/>
    <s v="Regular Air"/>
    <n v="18.59"/>
    <n v="30.97"/>
    <n v="4"/>
    <s v="Sean Christensen"/>
    <s v="Ontario"/>
    <s v="Ontario"/>
    <x v="3"/>
    <x v="1"/>
    <x v="7"/>
    <s v="Microsoft Multimedia Keyboard"/>
    <s v="Small Box"/>
    <n v="0.74"/>
    <d v="2009-10-15T00:00:00"/>
  </r>
  <r>
    <n v="3097"/>
    <n v="22208"/>
    <x v="871"/>
    <s v="High"/>
    <n v="50"/>
    <x v="2587"/>
    <n v="0.08"/>
    <s v="Regular Air"/>
    <n v="1379.7629999999999"/>
    <n v="125.99"/>
    <n v="7.69"/>
    <s v="Sean Christensen"/>
    <s v="Ontario"/>
    <s v="Ontario"/>
    <x v="3"/>
    <x v="1"/>
    <x v="3"/>
    <s v="Timeport L7089"/>
    <s v="Small Box"/>
    <n v="0.57999999999999996"/>
    <d v="2009-10-15T00:00:00"/>
  </r>
  <r>
    <n v="3106"/>
    <n v="22279"/>
    <x v="380"/>
    <s v="Not Specified"/>
    <n v="43"/>
    <x v="2588"/>
    <n v="0.03"/>
    <s v="Regular Air"/>
    <n v="1040.6500000000001"/>
    <n v="54.96"/>
    <n v="10.75"/>
    <s v="Lena Radford"/>
    <s v="Ontario"/>
    <s v="Ontario"/>
    <x v="0"/>
    <x v="0"/>
    <x v="5"/>
    <s v="Xerox 1940"/>
    <s v="Small Box"/>
    <n v="0.36"/>
    <d v="2009-12-25T00:00:00"/>
  </r>
  <r>
    <n v="3231"/>
    <n v="23174"/>
    <x v="993"/>
    <s v="Low"/>
    <n v="16"/>
    <x v="2589"/>
    <n v="0.06"/>
    <s v="Delivery Truck"/>
    <n v="44.8"/>
    <n v="216.6"/>
    <n v="64.2"/>
    <s v="Harry Marie"/>
    <s v="Ontario"/>
    <s v="Ontario"/>
    <x v="1"/>
    <x v="2"/>
    <x v="14"/>
    <s v="Hon Multipurpose Stacking Arm Chairs"/>
    <s v="Jumbo Drum"/>
    <n v="0.59"/>
    <d v="2012-07-28T00:00:00"/>
  </r>
  <r>
    <n v="3232"/>
    <n v="23174"/>
    <x v="993"/>
    <s v="Low"/>
    <n v="8"/>
    <x v="2340"/>
    <n v="0.03"/>
    <s v="Regular Air"/>
    <n v="-60.04"/>
    <n v="16.739999999999998"/>
    <n v="7.04"/>
    <s v="Harry Marie"/>
    <s v="Ontario"/>
    <s v="Ontario"/>
    <x v="1"/>
    <x v="0"/>
    <x v="0"/>
    <s v="Rogers® Profile Extra Capacity Storage Tub"/>
    <s v="Small Box"/>
    <n v="0.81"/>
    <d v="2012-08-02T00:00:00"/>
  </r>
  <r>
    <n v="3259"/>
    <n v="23333"/>
    <x v="118"/>
    <s v="Medium"/>
    <n v="44"/>
    <x v="2590"/>
    <n v="0.04"/>
    <s v="Regular Air"/>
    <n v="-21.65"/>
    <n v="14.42"/>
    <n v="6.75"/>
    <s v="Michael Dominguez"/>
    <s v="Ontario"/>
    <s v="Ontario"/>
    <x v="3"/>
    <x v="0"/>
    <x v="1"/>
    <s v="Holmes Odor Grabber"/>
    <s v="Medium Box"/>
    <n v="0.52"/>
    <d v="2009-08-06T00:00:00"/>
  </r>
  <r>
    <n v="3260"/>
    <n v="23333"/>
    <x v="118"/>
    <s v="Medium"/>
    <n v="32"/>
    <x v="2591"/>
    <n v="0.04"/>
    <s v="Regular Air"/>
    <n v="-69.290000000000006"/>
    <n v="5.98"/>
    <n v="5.79"/>
    <s v="Michael Dominguez"/>
    <s v="Ontario"/>
    <s v="Ontario"/>
    <x v="3"/>
    <x v="0"/>
    <x v="5"/>
    <s v="Xerox 1903"/>
    <s v="Small Box"/>
    <n v="0.36"/>
    <d v="2009-08-07T00:00:00"/>
  </r>
  <r>
    <n v="3261"/>
    <n v="23333"/>
    <x v="118"/>
    <s v="Medium"/>
    <n v="16"/>
    <x v="2592"/>
    <n v="0.03"/>
    <s v="Regular Air"/>
    <n v="-23.826000000000001"/>
    <n v="65.989999999999995"/>
    <n v="8.99"/>
    <s v="Michael Dominguez"/>
    <s v="Ontario"/>
    <s v="Ontario"/>
    <x v="3"/>
    <x v="1"/>
    <x v="3"/>
    <s v="Talkabout T8367"/>
    <s v="Small Box"/>
    <n v="0.56000000000000005"/>
    <d v="2009-08-06T00:00:00"/>
  </r>
  <r>
    <n v="3456"/>
    <n v="24640"/>
    <x v="994"/>
    <s v="Medium"/>
    <n v="12"/>
    <x v="2593"/>
    <n v="0.06"/>
    <s v="Delivery Truck"/>
    <n v="-151.72999999999999"/>
    <n v="113.98"/>
    <n v="30"/>
    <s v="Patrick O'Donnell"/>
    <s v="Ontario"/>
    <s v="Ontario"/>
    <x v="3"/>
    <x v="2"/>
    <x v="14"/>
    <s v="Hon Comfortask® Task/Swivel Chairs"/>
    <s v="Jumbo Drum"/>
    <n v="0.69"/>
    <d v="2011-01-30T00:00:00"/>
  </r>
  <r>
    <n v="3516"/>
    <n v="25056"/>
    <x v="106"/>
    <s v="Not Specified"/>
    <n v="41"/>
    <x v="2594"/>
    <n v="0"/>
    <s v="Regular Air"/>
    <n v="-151.93"/>
    <n v="6.48"/>
    <n v="8.19"/>
    <s v="Phillip Breyer"/>
    <s v="Ontario"/>
    <s v="Ontario"/>
    <x v="2"/>
    <x v="0"/>
    <x v="5"/>
    <s v="Xerox 217"/>
    <s v="Small Box"/>
    <n v="0.37"/>
    <d v="2010-09-23T00:00:00"/>
  </r>
  <r>
    <n v="3665"/>
    <n v="26244"/>
    <x v="362"/>
    <s v="High"/>
    <n v="16"/>
    <x v="2595"/>
    <n v="0.09"/>
    <s v="Regular Air"/>
    <n v="-42.61"/>
    <n v="8.4600000000000009"/>
    <n v="3.62"/>
    <s v="Michael Dominguez"/>
    <s v="Ontario"/>
    <s v="Ontario"/>
    <x v="3"/>
    <x v="1"/>
    <x v="7"/>
    <s v="Imation 3.5&quot;, RTS 247544 3M 3.5 DSDD, 10/Pack"/>
    <s v="Small Pack"/>
    <n v="0.61"/>
    <d v="2010-08-05T00:00:00"/>
  </r>
  <r>
    <n v="3816"/>
    <n v="27201"/>
    <x v="995"/>
    <s v="High"/>
    <n v="10"/>
    <x v="2596"/>
    <n v="0.02"/>
    <s v="Delivery Truck"/>
    <n v="789.05"/>
    <n v="500.98"/>
    <n v="26"/>
    <s v="Scot Coram"/>
    <s v="Ontario"/>
    <s v="Ontario"/>
    <x v="2"/>
    <x v="2"/>
    <x v="14"/>
    <s v="Global Troy™ Executive Leather Low-Back Tilter"/>
    <s v="Jumbo Drum"/>
    <n v="0.6"/>
    <d v="2012-07-25T00:00:00"/>
  </r>
  <r>
    <n v="3817"/>
    <n v="27201"/>
    <x v="995"/>
    <s v="High"/>
    <n v="45"/>
    <x v="2597"/>
    <n v="0.01"/>
    <s v="Delivery Truck"/>
    <n v="-2661.3180000000002"/>
    <n v="70.89"/>
    <n v="89.3"/>
    <s v="Scot Coram"/>
    <s v="Ontario"/>
    <s v="Ontario"/>
    <x v="2"/>
    <x v="2"/>
    <x v="10"/>
    <s v="KI Conference Tables"/>
    <s v="Jumbo Box"/>
    <n v="0.72"/>
    <d v="2012-07-25T00:00:00"/>
  </r>
  <r>
    <n v="3897"/>
    <n v="27808"/>
    <x v="162"/>
    <s v="Low"/>
    <n v="9"/>
    <x v="2598"/>
    <n v="0.01"/>
    <s v="Express Air"/>
    <n v="4.41"/>
    <n v="20.89"/>
    <n v="1.99"/>
    <s v="Michelle Ellison"/>
    <s v="Ontario"/>
    <s v="Ontario"/>
    <x v="1"/>
    <x v="1"/>
    <x v="7"/>
    <s v="IBM 80 Minute CD-R Spindle, 50/Pack"/>
    <s v="Small Pack"/>
    <n v="0.48"/>
    <d v="2010-02-02T00:00:00"/>
  </r>
  <r>
    <n v="4173"/>
    <n v="29573"/>
    <x v="553"/>
    <s v="Critical"/>
    <n v="43"/>
    <x v="2599"/>
    <n v="0.05"/>
    <s v="Regular Air"/>
    <n v="42.24"/>
    <n v="18.97"/>
    <n v="9.5399999999999991"/>
    <s v="Michael Dominguez"/>
    <s v="Ontario"/>
    <s v="Ontario"/>
    <x v="3"/>
    <x v="0"/>
    <x v="5"/>
    <s v="Xerox 1939"/>
    <s v="Small Box"/>
    <n v="0.37"/>
    <d v="2012-01-18T00:00:00"/>
  </r>
  <r>
    <n v="4203"/>
    <n v="29862"/>
    <x v="654"/>
    <s v="Medium"/>
    <n v="34"/>
    <x v="2600"/>
    <n v="0.08"/>
    <s v="Regular Air"/>
    <n v="-76.88"/>
    <n v="6.48"/>
    <n v="5.86"/>
    <s v="Maria Zettner"/>
    <s v="Ontario"/>
    <s v="Ontario"/>
    <x v="2"/>
    <x v="0"/>
    <x v="5"/>
    <s v="Xerox 1904"/>
    <s v="Small Box"/>
    <n v="0.36"/>
    <d v="2011-06-21T00:00:00"/>
  </r>
  <r>
    <n v="4276"/>
    <n v="30433"/>
    <x v="208"/>
    <s v="Medium"/>
    <n v="17"/>
    <x v="2601"/>
    <n v="0"/>
    <s v="Express Air"/>
    <n v="-35.78"/>
    <n v="13.9"/>
    <n v="7.59"/>
    <s v="Nathan Gelder"/>
    <s v="Ontario"/>
    <s v="Ontario"/>
    <x v="3"/>
    <x v="0"/>
    <x v="15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x v="2602"/>
    <n v="0.03"/>
    <s v="Regular Air"/>
    <n v="-28.669499999999999"/>
    <n v="15.22"/>
    <n v="9.73"/>
    <s v="Victoria Wilson"/>
    <s v="Ontario"/>
    <s v="Ontario"/>
    <x v="3"/>
    <x v="0"/>
    <x v="2"/>
    <s v="GBC Twin Loop™ Wire Binding Elements, 9/16&quot; Spine, Black"/>
    <s v="Small Box"/>
    <n v="0.36"/>
    <d v="2011-11-27T00:00:00"/>
  </r>
  <r>
    <n v="4285"/>
    <n v="30532"/>
    <x v="992"/>
    <s v="High"/>
    <n v="23"/>
    <x v="2603"/>
    <n v="0.04"/>
    <s v="Express Air"/>
    <n v="27.55"/>
    <n v="11.09"/>
    <n v="5.25"/>
    <s v="Victoria Wilson"/>
    <s v="Ontario"/>
    <s v="Ontario"/>
    <x v="3"/>
    <x v="0"/>
    <x v="8"/>
    <s v="#10 Self-Seal White Envelopes"/>
    <s v="Small Box"/>
    <n v="0.36"/>
    <d v="2011-11-27T00:00:00"/>
  </r>
  <r>
    <n v="4286"/>
    <n v="30532"/>
    <x v="992"/>
    <s v="High"/>
    <n v="45"/>
    <x v="2604"/>
    <n v="0.05"/>
    <s v="Regular Air"/>
    <n v="82.19"/>
    <n v="11.34"/>
    <n v="5.01"/>
    <s v="Victoria Wilson"/>
    <s v="Ontario"/>
    <s v="Ontario"/>
    <x v="3"/>
    <x v="0"/>
    <x v="5"/>
    <s v="Xerox 188"/>
    <s v="Small Box"/>
    <n v="0.36"/>
    <d v="2011-11-28T00:00:00"/>
  </r>
  <r>
    <n v="4287"/>
    <n v="30532"/>
    <x v="992"/>
    <s v="High"/>
    <n v="9"/>
    <x v="2605"/>
    <n v="0.04"/>
    <s v="Delivery Truck"/>
    <n v="-82.81"/>
    <n v="180.98"/>
    <n v="23.58"/>
    <s v="Victoria Wilson"/>
    <s v="Ontario"/>
    <s v="Ontario"/>
    <x v="3"/>
    <x v="2"/>
    <x v="9"/>
    <s v="O'Sullivan Manor Hill 2-Door Library in Brianna Oak"/>
    <s v="Jumbo Box"/>
    <n v="0.74"/>
    <d v="2011-11-28T00:00:00"/>
  </r>
  <r>
    <n v="4297"/>
    <n v="30597"/>
    <x v="98"/>
    <s v="High"/>
    <n v="18"/>
    <x v="2606"/>
    <n v="7.0000000000000007E-2"/>
    <s v="Regular Air"/>
    <n v="20.010000000000002"/>
    <n v="5.08"/>
    <n v="2.0299999999999998"/>
    <s v="Michelle Ellison"/>
    <s v="Ontario"/>
    <s v="Ontario"/>
    <x v="1"/>
    <x v="2"/>
    <x v="4"/>
    <s v="Master Caster Door Stop, Brown"/>
    <s v="Wrap Bag"/>
    <n v="0.51"/>
    <d v="2012-08-07T00:00:00"/>
  </r>
  <r>
    <n v="4298"/>
    <n v="30597"/>
    <x v="98"/>
    <s v="High"/>
    <n v="42"/>
    <x v="2607"/>
    <n v="0.03"/>
    <s v="Regular Air"/>
    <n v="-95.76"/>
    <n v="15.14"/>
    <n v="4.53"/>
    <s v="Michelle Ellison"/>
    <s v="Ontario"/>
    <s v="Ontario"/>
    <x v="1"/>
    <x v="0"/>
    <x v="0"/>
    <s v="Eldon® Gobal File Keepers"/>
    <s v="Small Box"/>
    <n v="0.81"/>
    <d v="2012-08-06T00:00:00"/>
  </r>
  <r>
    <n v="4349"/>
    <n v="30981"/>
    <x v="635"/>
    <s v="Low"/>
    <n v="29"/>
    <x v="2608"/>
    <n v="0.1"/>
    <s v="Delivery Truck"/>
    <n v="1817.76"/>
    <n v="279.81"/>
    <n v="23.19"/>
    <s v="Nathan Gelder"/>
    <s v="Ontario"/>
    <s v="Ontario"/>
    <x v="3"/>
    <x v="0"/>
    <x v="1"/>
    <s v="Sanyo 2.5 Cubic Foot Mid-Size Office Refrigerators"/>
    <s v="Jumbo Drum"/>
    <n v="0.59"/>
    <d v="2011-02-19T00:00:00"/>
  </r>
  <r>
    <n v="4350"/>
    <n v="30981"/>
    <x v="635"/>
    <s v="Low"/>
    <n v="22"/>
    <x v="2609"/>
    <n v="0.09"/>
    <s v="Delivery Truck"/>
    <n v="-116.02"/>
    <n v="180.98"/>
    <n v="30"/>
    <s v="Nathan Gelder"/>
    <s v="Ontario"/>
    <s v="Ontario"/>
    <x v="3"/>
    <x v="2"/>
    <x v="14"/>
    <s v="Office Star - Ergonomic Mid Back Chair with 2-Way Adjustable Arms"/>
    <s v="Jumbo Drum"/>
    <n v="0.69"/>
    <d v="2011-02-17T00:00:00"/>
  </r>
  <r>
    <n v="4455"/>
    <n v="31751"/>
    <x v="582"/>
    <s v="High"/>
    <n v="31"/>
    <x v="2610"/>
    <n v="0.1"/>
    <s v="Express Air"/>
    <n v="-10.223500000000001"/>
    <n v="14.27"/>
    <n v="7.27"/>
    <s v="Todd Boyes"/>
    <s v="Ontario"/>
    <s v="Ontario"/>
    <x v="0"/>
    <x v="0"/>
    <x v="2"/>
    <s v="GBC Laser Imprintable Binding System Covers, Desert Sand"/>
    <s v="Small Box"/>
    <n v="0.38"/>
    <d v="2011-05-28T00:00:00"/>
  </r>
  <r>
    <n v="4473"/>
    <n v="31873"/>
    <x v="216"/>
    <s v="Low"/>
    <n v="2"/>
    <x v="2611"/>
    <n v="0.05"/>
    <s v="Regular Air"/>
    <n v="-91.09"/>
    <n v="70.97"/>
    <n v="3.5"/>
    <s v="Shahid Collister"/>
    <s v="Ontario"/>
    <s v="Ontario"/>
    <x v="3"/>
    <x v="0"/>
    <x v="1"/>
    <s v="Tripp Lite Isotel 8 Ultra 8 Outlet Metal Surge"/>
    <s v="Small Box"/>
    <n v="0.59"/>
    <d v="2009-11-13T00:00:00"/>
  </r>
  <r>
    <n v="4474"/>
    <n v="31873"/>
    <x v="216"/>
    <s v="Low"/>
    <n v="14"/>
    <x v="2612"/>
    <n v="0.06"/>
    <s v="Regular Air"/>
    <n v="13.014000000000001"/>
    <n v="205.99"/>
    <n v="8.99"/>
    <s v="Shahid Collister"/>
    <s v="Ontario"/>
    <s v="Ontario"/>
    <x v="3"/>
    <x v="1"/>
    <x v="3"/>
    <s v="StarTAC 8000"/>
    <s v="Small Box"/>
    <n v="0.6"/>
    <d v="2009-11-15T00:00:00"/>
  </r>
  <r>
    <n v="4475"/>
    <n v="31873"/>
    <x v="216"/>
    <s v="Low"/>
    <n v="50"/>
    <x v="2613"/>
    <n v="0.06"/>
    <s v="Regular Air"/>
    <n v="2539.4580000000001"/>
    <n v="205.99"/>
    <n v="8.99"/>
    <s v="Shahid Collister"/>
    <s v="Ontario"/>
    <s v="Ontario"/>
    <x v="3"/>
    <x v="1"/>
    <x v="3"/>
    <s v="TimeportP7382"/>
    <s v="Small Box"/>
    <n v="0.56000000000000005"/>
    <d v="2009-11-15T00:00:00"/>
  </r>
  <r>
    <n v="4476"/>
    <n v="31873"/>
    <x v="216"/>
    <s v="Low"/>
    <n v="42"/>
    <x v="2614"/>
    <n v="0"/>
    <s v="Regular Air"/>
    <n v="-125.29"/>
    <n v="5.28"/>
    <n v="6.26"/>
    <s v="Shahid Collister"/>
    <s v="Ontario"/>
    <s v="Ontario"/>
    <x v="3"/>
    <x v="0"/>
    <x v="5"/>
    <s v="Xerox 1928"/>
    <s v="Small Box"/>
    <n v="0.4"/>
    <d v="2009-11-15T00:00:00"/>
  </r>
  <r>
    <n v="4492"/>
    <n v="32000"/>
    <x v="558"/>
    <s v="Low"/>
    <n v="49"/>
    <x v="2615"/>
    <n v="0.05"/>
    <s v="Regular Air"/>
    <n v="24.95"/>
    <n v="3.29"/>
    <n v="1.35"/>
    <s v="Victoria Wilson"/>
    <s v="Ontario"/>
    <s v="Ontario"/>
    <x v="3"/>
    <x v="0"/>
    <x v="6"/>
    <s v="Acco® Hot Clips™ Clips to Go"/>
    <s v="Wrap Bag"/>
    <n v="0.4"/>
    <d v="2012-09-15T00:00:00"/>
  </r>
  <r>
    <n v="4493"/>
    <n v="32000"/>
    <x v="558"/>
    <s v="Low"/>
    <n v="26"/>
    <x v="2616"/>
    <n v="0.02"/>
    <s v="Delivery Truck"/>
    <n v="-1096.7760000000001"/>
    <n v="550.98"/>
    <n v="147.12"/>
    <s v="Victoria Wilson"/>
    <s v="Ontario"/>
    <s v="Ontario"/>
    <x v="3"/>
    <x v="2"/>
    <x v="10"/>
    <s v="Chromcraft Bull-Nose Wood 48&quot; x 96&quot; Rectangular Conference Tables"/>
    <s v="Jumbo Box"/>
    <n v="0.8"/>
    <d v="2012-09-20T00:00:00"/>
  </r>
  <r>
    <n v="4597"/>
    <n v="32737"/>
    <x v="996"/>
    <s v="High"/>
    <n v="14"/>
    <x v="2617"/>
    <n v="0.09"/>
    <s v="Regular Air"/>
    <n v="116.79849999999999"/>
    <n v="28.53"/>
    <n v="1.49"/>
    <s v="Victoria Wilson"/>
    <s v="Ontario"/>
    <s v="Ontario"/>
    <x v="3"/>
    <x v="0"/>
    <x v="2"/>
    <s v="Lock-Up Easel 'Spel-Binder'"/>
    <s v="Small Box"/>
    <n v="0.38"/>
    <d v="2009-10-30T00:00:00"/>
  </r>
  <r>
    <n v="4918"/>
    <n v="35012"/>
    <x v="8"/>
    <s v="Medium"/>
    <n v="10"/>
    <x v="2618"/>
    <n v="0.04"/>
    <s v="Regular Air"/>
    <n v="-16.38"/>
    <n v="11.97"/>
    <n v="4.9800000000000004"/>
    <s v="Thomas Boland"/>
    <s v="Ontario"/>
    <s v="Ontario"/>
    <x v="2"/>
    <x v="0"/>
    <x v="1"/>
    <s v="Staples 6 Outlet Surge"/>
    <s v="Small Box"/>
    <n v="0.57999999999999996"/>
    <d v="2012-06-08T00:00:00"/>
  </r>
  <r>
    <n v="4919"/>
    <n v="35012"/>
    <x v="8"/>
    <s v="Medium"/>
    <n v="11"/>
    <x v="2619"/>
    <n v="0.08"/>
    <s v="Regular Air"/>
    <n v="-165.94600000000003"/>
    <n v="195.99"/>
    <n v="4.2"/>
    <s v="Thomas Boland"/>
    <s v="Ontario"/>
    <s v="Ontario"/>
    <x v="2"/>
    <x v="1"/>
    <x v="3"/>
    <s v="T65"/>
    <s v="Small Box"/>
    <n v="0.56000000000000005"/>
    <d v="2012-06-09T00:00:00"/>
  </r>
  <r>
    <n v="4922"/>
    <n v="35042"/>
    <x v="353"/>
    <s v="Not Specified"/>
    <n v="23"/>
    <x v="2620"/>
    <n v="0.06"/>
    <s v="Regular Air"/>
    <n v="-12.51"/>
    <n v="50.98"/>
    <n v="6.5"/>
    <s v="Michael Dominguez"/>
    <s v="Ontario"/>
    <s v="Ontario"/>
    <x v="3"/>
    <x v="1"/>
    <x v="7"/>
    <s v="Microsoft Natural Multimedia Keyboard"/>
    <s v="Small Box"/>
    <n v="0.73"/>
    <d v="2010-12-03T00:00:00"/>
  </r>
  <r>
    <n v="5009"/>
    <n v="35713"/>
    <x v="765"/>
    <s v="Medium"/>
    <n v="49"/>
    <x v="2621"/>
    <n v="0.04"/>
    <s v="Regular Air"/>
    <n v="590.04449999999997"/>
    <n v="28.53"/>
    <n v="1.49"/>
    <s v="Phillip Breyer"/>
    <s v="Ontario"/>
    <s v="Ontario"/>
    <x v="2"/>
    <x v="0"/>
    <x v="2"/>
    <s v="Lock-Up Easel 'Spel-Binder'"/>
    <s v="Small Box"/>
    <n v="0.38"/>
    <d v="2012-10-17T00:00:00"/>
  </r>
  <r>
    <n v="5082"/>
    <n v="36229"/>
    <x v="546"/>
    <s v="Not Specified"/>
    <n v="12"/>
    <x v="2622"/>
    <n v="0.02"/>
    <s v="Regular Air"/>
    <n v="373.5"/>
    <n v="120.97"/>
    <n v="7.11"/>
    <s v="Patrick O'Donnell"/>
    <s v="Ontario"/>
    <s v="Ontario"/>
    <x v="3"/>
    <x v="1"/>
    <x v="16"/>
    <s v="Canon BP1200DH 12-Digit Bubble Jet Printing Calculator"/>
    <s v="Medium Box"/>
    <n v="0.36"/>
    <d v="2012-09-24T00:00:00"/>
  </r>
  <r>
    <n v="5083"/>
    <n v="36229"/>
    <x v="546"/>
    <s v="Not Specified"/>
    <n v="24"/>
    <x v="2623"/>
    <n v="0.01"/>
    <s v="Delivery Truck"/>
    <n v="-31.725000000000001"/>
    <n v="146.34"/>
    <n v="43.75"/>
    <s v="Patrick O'Donnell"/>
    <s v="Ontario"/>
    <s v="Ontario"/>
    <x v="3"/>
    <x v="2"/>
    <x v="10"/>
    <s v="Bevis Round Conference Table Top &amp; Single Column Base"/>
    <s v="Jumbo Box"/>
    <n v="0.65"/>
    <d v="2012-09-23T00:00:00"/>
  </r>
  <r>
    <n v="5199"/>
    <n v="36933"/>
    <x v="997"/>
    <s v="High"/>
    <n v="32"/>
    <x v="2624"/>
    <n v="7.0000000000000007E-2"/>
    <s v="Regular Air"/>
    <n v="47.56"/>
    <n v="3.69"/>
    <n v="0.5"/>
    <s v="Todd Boyes"/>
    <s v="Ontario"/>
    <s v="Ontario"/>
    <x v="0"/>
    <x v="0"/>
    <x v="11"/>
    <s v="Avery 501"/>
    <s v="Small Box"/>
    <n v="0.38"/>
    <d v="2011-07-13T00:00:00"/>
  </r>
  <r>
    <n v="5219"/>
    <n v="37152"/>
    <x v="389"/>
    <s v="Medium"/>
    <n v="39"/>
    <x v="2625"/>
    <n v="0.02"/>
    <s v="Delivery Truck"/>
    <n v="182.53"/>
    <n v="113.98"/>
    <n v="30"/>
    <s v="Thomas Boland"/>
    <s v="Ontario"/>
    <s v="Ontario"/>
    <x v="2"/>
    <x v="2"/>
    <x v="14"/>
    <s v="Hon Comfortask® Task/Swivel Chairs"/>
    <s v="Jumbo Drum"/>
    <n v="0.69"/>
    <d v="2011-05-24T00:00:00"/>
  </r>
  <r>
    <n v="5220"/>
    <n v="37152"/>
    <x v="389"/>
    <s v="Medium"/>
    <n v="45"/>
    <x v="2626"/>
    <n v="0.04"/>
    <s v="Regular Air"/>
    <n v="447.12"/>
    <n v="65.989999999999995"/>
    <n v="8.8000000000000007"/>
    <s v="Thomas Boland"/>
    <s v="Ontario"/>
    <s v="Ontario"/>
    <x v="2"/>
    <x v="1"/>
    <x v="3"/>
    <s v="6120"/>
    <s v="Small Box"/>
    <n v="0.57999999999999996"/>
    <d v="2011-05-24T00:00:00"/>
  </r>
  <r>
    <n v="5228"/>
    <n v="37223"/>
    <x v="172"/>
    <s v="Low"/>
    <n v="21"/>
    <x v="2627"/>
    <n v="7.0000000000000007E-2"/>
    <s v="Express Air"/>
    <n v="310.58999999999997"/>
    <n v="155.99"/>
    <n v="8.99"/>
    <s v="Victoria Wilson"/>
    <s v="Ontario"/>
    <s v="Ontario"/>
    <x v="3"/>
    <x v="1"/>
    <x v="3"/>
    <s v="LX 788"/>
    <s v="Small Box"/>
    <n v="0.57999999999999996"/>
    <d v="2011-11-14T00:00:00"/>
  </r>
  <r>
    <n v="5229"/>
    <n v="37223"/>
    <x v="172"/>
    <s v="Low"/>
    <n v="40"/>
    <x v="2628"/>
    <n v="0.09"/>
    <s v="Regular Air"/>
    <n v="-152.4"/>
    <n v="17.7"/>
    <n v="9.4700000000000006"/>
    <s v="Victoria Wilson"/>
    <s v="Ontario"/>
    <s v="Ontario"/>
    <x v="3"/>
    <x v="0"/>
    <x v="0"/>
    <s v="Portfile® Personal File Boxes"/>
    <s v="Small Box"/>
    <n v="0.59"/>
    <d v="2011-11-17T00:00:00"/>
  </r>
  <r>
    <n v="5230"/>
    <n v="37223"/>
    <x v="172"/>
    <s v="Low"/>
    <n v="38"/>
    <x v="2629"/>
    <n v="0.01"/>
    <s v="Regular Air"/>
    <n v="-743.45"/>
    <n v="135.31"/>
    <n v="35"/>
    <s v="Victoria Wilson"/>
    <s v="Ontario"/>
    <s v="Ontario"/>
    <x v="3"/>
    <x v="0"/>
    <x v="0"/>
    <s v="Tennsco Stur-D-Stor Boltless Shelving, 5 Shelves, 24&quot; Deep, Sand"/>
    <s v="Large Box"/>
    <n v="0.84"/>
    <d v="2011-11-15T00:00:00"/>
  </r>
  <r>
    <n v="5237"/>
    <n v="37254"/>
    <x v="896"/>
    <s v="High"/>
    <n v="28"/>
    <x v="2630"/>
    <n v="0.01"/>
    <s v="Regular Air"/>
    <n v="370.23"/>
    <n v="26.17"/>
    <n v="1.39"/>
    <s v="Katrina Bavinger"/>
    <s v="Ontario"/>
    <s v="Ontario"/>
    <x v="1"/>
    <x v="0"/>
    <x v="8"/>
    <s v="Quality Park Security Envelopes"/>
    <s v="Small Box"/>
    <n v="0.38"/>
    <d v="2009-09-19T00:00:00"/>
  </r>
  <r>
    <n v="5260"/>
    <n v="37441"/>
    <x v="998"/>
    <s v="Critical"/>
    <n v="46"/>
    <x v="2631"/>
    <n v="0"/>
    <s v="Delivery Truck"/>
    <n v="3407.73"/>
    <n v="300.98"/>
    <n v="164.73"/>
    <s v="Katrina Bavinger"/>
    <s v="Ontario"/>
    <s v="Ontario"/>
    <x v="3"/>
    <x v="2"/>
    <x v="14"/>
    <s v="Global Leather and Oak Executive Chair, Black"/>
    <s v="Jumbo Drum"/>
    <n v="0.56000000000000005"/>
    <d v="2009-02-25T00:00:00"/>
  </r>
  <r>
    <n v="5261"/>
    <n v="37441"/>
    <x v="998"/>
    <s v="Critical"/>
    <n v="1"/>
    <x v="2632"/>
    <n v="0.09"/>
    <s v="Regular Air"/>
    <n v="-1.84"/>
    <n v="2.94"/>
    <n v="0.96"/>
    <s v="Katrina Bavinger"/>
    <s v="Ontario"/>
    <s v="Ontario"/>
    <x v="3"/>
    <x v="0"/>
    <x v="12"/>
    <s v="Newell 343"/>
    <s v="Wrap Bag"/>
    <n v="0.57999999999999996"/>
    <d v="2009-02-26T00:00:00"/>
  </r>
  <r>
    <n v="5359"/>
    <n v="38084"/>
    <x v="41"/>
    <s v="Not Specified"/>
    <n v="11"/>
    <x v="2633"/>
    <n v="0.02"/>
    <s v="Regular Air"/>
    <n v="18.41"/>
    <n v="9.11"/>
    <n v="2.15"/>
    <s v="Victoria Wilson"/>
    <s v="Ontario"/>
    <s v="Ontario"/>
    <x v="3"/>
    <x v="0"/>
    <x v="5"/>
    <s v="Black Print Carbonless Snap-Off® Rapid Letter, 8 1/2&quot; x 7&quot;"/>
    <s v="Wrap Bag"/>
    <n v="0.4"/>
    <d v="2009-03-22T00:00:00"/>
  </r>
  <r>
    <n v="5360"/>
    <n v="38084"/>
    <x v="41"/>
    <s v="Not Specified"/>
    <n v="33"/>
    <x v="2634"/>
    <n v="0.06"/>
    <s v="Regular Air"/>
    <n v="65.63"/>
    <n v="12.64"/>
    <n v="4.9800000000000004"/>
    <s v="Victoria Wilson"/>
    <s v="Ontario"/>
    <s v="Ontario"/>
    <x v="3"/>
    <x v="2"/>
    <x v="4"/>
    <s v="Nu-Dell Executive Frame"/>
    <s v="Small Pack"/>
    <n v="0.48"/>
    <d v="2009-03-22T00:00:00"/>
  </r>
  <r>
    <n v="5527"/>
    <n v="39168"/>
    <x v="425"/>
    <s v="High"/>
    <n v="22"/>
    <x v="2635"/>
    <n v="7.0000000000000007E-2"/>
    <s v="Regular Air"/>
    <n v="321.67399999999998"/>
    <n v="37.700000000000003"/>
    <n v="2.99"/>
    <s v="Natalie Fritzler"/>
    <s v="Ontario"/>
    <s v="Ontario"/>
    <x v="3"/>
    <x v="0"/>
    <x v="2"/>
    <s v="Vinyl Sectional Post Binders"/>
    <s v="Small Box"/>
    <n v="0.35"/>
    <d v="2012-05-20T00:00:00"/>
  </r>
  <r>
    <n v="5528"/>
    <n v="39168"/>
    <x v="425"/>
    <s v="High"/>
    <n v="50"/>
    <x v="2636"/>
    <n v="0"/>
    <s v="Regular Air"/>
    <n v="184.07"/>
    <n v="19.98"/>
    <n v="8.68"/>
    <s v="Natalie Fritzler"/>
    <s v="Ontario"/>
    <s v="Ontario"/>
    <x v="3"/>
    <x v="0"/>
    <x v="5"/>
    <s v="Southworth 25% Cotton Premium Laser Paper and Envelopes"/>
    <s v="Small Box"/>
    <n v="0.37"/>
    <d v="2012-05-19T00:00:00"/>
  </r>
  <r>
    <n v="5529"/>
    <n v="39168"/>
    <x v="425"/>
    <s v="High"/>
    <n v="30"/>
    <x v="2637"/>
    <n v="0.06"/>
    <s v="Regular Air"/>
    <n v="5.08"/>
    <n v="10.48"/>
    <n v="2.89"/>
    <s v="Natalie Fritzler"/>
    <s v="Ontario"/>
    <s v="Ontario"/>
    <x v="3"/>
    <x v="0"/>
    <x v="12"/>
    <s v="Staples Battery-Operated Desktop Pencil Sharpener"/>
    <s v="Small Pack"/>
    <n v="0.6"/>
    <d v="2012-05-19T00:00:00"/>
  </r>
  <r>
    <n v="5555"/>
    <n v="39333"/>
    <x v="649"/>
    <s v="Critical"/>
    <n v="31"/>
    <x v="2638"/>
    <n v="0.1"/>
    <s v="Regular Air"/>
    <n v="2081.48"/>
    <n v="320.98"/>
    <n v="24.49"/>
    <s v="Michelle Ellison"/>
    <s v="Ontario"/>
    <s v="Ontario"/>
    <x v="1"/>
    <x v="2"/>
    <x v="14"/>
    <s v="Hon Pagoda™ Stacking Chairs"/>
    <s v="Large Box"/>
    <n v="0.55000000000000004"/>
    <d v="2010-02-19T00:00:00"/>
  </r>
  <r>
    <n v="5556"/>
    <n v="39333"/>
    <x v="649"/>
    <s v="Critical"/>
    <n v="18"/>
    <x v="2639"/>
    <n v="0.01"/>
    <s v="Regular Air"/>
    <n v="-33.4"/>
    <n v="4.9800000000000004"/>
    <n v="4.7"/>
    <s v="Michelle Ellison"/>
    <s v="Ontario"/>
    <s v="Ontario"/>
    <x v="1"/>
    <x v="0"/>
    <x v="5"/>
    <s v="Staples Copy Paper (20Lb. and 84 Bright)"/>
    <s v="Small Box"/>
    <n v="0.38"/>
    <d v="2010-02-17T00:00:00"/>
  </r>
  <r>
    <n v="5583"/>
    <n v="39589"/>
    <x v="137"/>
    <s v="Critical"/>
    <n v="42"/>
    <x v="2640"/>
    <n v="0"/>
    <s v="Regular Air"/>
    <n v="253.50400000000002"/>
    <n v="12.97"/>
    <n v="1.49"/>
    <s v="Olvera Toch"/>
    <s v="Ontario"/>
    <s v="Ontario"/>
    <x v="3"/>
    <x v="0"/>
    <x v="2"/>
    <s v="Mead 1st Gear 2&quot; Zipper Binder, Asst. Colors"/>
    <s v="Small Box"/>
    <n v="0.35"/>
    <d v="2009-08-03T00:00:00"/>
  </r>
  <r>
    <n v="5584"/>
    <n v="39589"/>
    <x v="137"/>
    <s v="Critical"/>
    <n v="20"/>
    <x v="2641"/>
    <n v="0.06"/>
    <s v="Regular Air"/>
    <n v="39.909999999999997"/>
    <n v="4.91"/>
    <n v="0.5"/>
    <s v="Olvera Toch"/>
    <s v="Ontario"/>
    <s v="Ontario"/>
    <x v="3"/>
    <x v="0"/>
    <x v="11"/>
    <s v="Avery 508"/>
    <s v="Small Box"/>
    <n v="0.36"/>
    <d v="2009-08-02T00:00:00"/>
  </r>
  <r>
    <n v="5640"/>
    <n v="39906"/>
    <x v="999"/>
    <s v="Medium"/>
    <n v="25"/>
    <x v="2642"/>
    <n v="0.04"/>
    <s v="Regular Air"/>
    <n v="15.25"/>
    <n v="3.38"/>
    <n v="1.0900000000000001"/>
    <s v="Sean Christensen"/>
    <s v="Ontario"/>
    <s v="Ontario"/>
    <x v="3"/>
    <x v="0"/>
    <x v="5"/>
    <s v="Avoid Verbal Orders Carbonless Minifold Book"/>
    <s v="Wrap Bag"/>
    <n v="0.39"/>
    <d v="2009-03-19T00:00:00"/>
  </r>
  <r>
    <n v="5666"/>
    <n v="40097"/>
    <x v="820"/>
    <s v="Low"/>
    <n v="47"/>
    <x v="2643"/>
    <n v="0.1"/>
    <s v="Regular Air"/>
    <n v="-71"/>
    <n v="2.6"/>
    <n v="2.4"/>
    <s v="Olvera Toch"/>
    <s v="Ontario"/>
    <s v="Ontario"/>
    <x v="3"/>
    <x v="0"/>
    <x v="12"/>
    <s v="12 Colored Short Pencils"/>
    <s v="Wrap Bag"/>
    <n v="0.57999999999999996"/>
    <d v="2009-01-14T00:00:00"/>
  </r>
  <r>
    <n v="5685"/>
    <n v="40193"/>
    <x v="780"/>
    <s v="High"/>
    <n v="34"/>
    <x v="2644"/>
    <n v="7.0000000000000007E-2"/>
    <s v="Express Air"/>
    <n v="692.77499999999998"/>
    <n v="115.99"/>
    <n v="2.5"/>
    <s v="Maria Zettner"/>
    <s v="Ontario"/>
    <s v="Ontario"/>
    <x v="2"/>
    <x v="1"/>
    <x v="3"/>
    <s v="6162m"/>
    <s v="Small Box"/>
    <n v="0.56999999999999995"/>
    <d v="2012-09-02T00:00:00"/>
  </r>
  <r>
    <n v="5693"/>
    <n v="40258"/>
    <x v="945"/>
    <s v="Not Specified"/>
    <n v="31"/>
    <x v="2645"/>
    <n v="0.05"/>
    <s v="Regular Air"/>
    <n v="-190.49"/>
    <n v="14.81"/>
    <n v="13.32"/>
    <s v="Michelle Ellison"/>
    <s v="Ontario"/>
    <s v="Ontario"/>
    <x v="0"/>
    <x v="0"/>
    <x v="1"/>
    <s v="Holmes Replacement Filter for HEPA Air Cleaner, Large Room"/>
    <s v="Small Box"/>
    <n v="0.43"/>
    <d v="2009-04-11T00:00:00"/>
  </r>
  <r>
    <n v="5694"/>
    <n v="40258"/>
    <x v="945"/>
    <s v="Not Specified"/>
    <n v="29"/>
    <x v="14"/>
    <n v="0.08"/>
    <s v="Regular Air"/>
    <n v="-8.77"/>
    <n v="2.78"/>
    <n v="1.25"/>
    <s v="Michelle Ellison"/>
    <s v="Ontario"/>
    <s v="Ontario"/>
    <x v="0"/>
    <x v="0"/>
    <x v="12"/>
    <s v="Newell 318"/>
    <s v="Wrap Bag"/>
    <n v="0.59"/>
    <d v="2009-04-10T00:00:00"/>
  </r>
  <r>
    <n v="5721"/>
    <n v="40544"/>
    <x v="319"/>
    <s v="Low"/>
    <n v="39"/>
    <x v="2646"/>
    <n v="0.06"/>
    <s v="Regular Air"/>
    <n v="544.04"/>
    <n v="60.65"/>
    <n v="12.23"/>
    <s v="Michelle Ellison"/>
    <s v="Ontario"/>
    <s v="Ontario"/>
    <x v="1"/>
    <x v="2"/>
    <x v="4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x v="2647"/>
    <n v="0.03"/>
    <s v="Regular Air"/>
    <n v="-95.990499999999997"/>
    <n v="4.9800000000000004"/>
    <n v="4.95"/>
    <s v="Victoria Wilson"/>
    <s v="Ontario"/>
    <s v="Ontario"/>
    <x v="3"/>
    <x v="0"/>
    <x v="2"/>
    <s v="Cardinal Holdit Business Card Pockets"/>
    <s v="Small Box"/>
    <n v="0.37"/>
    <d v="2009-12-11T00:00:00"/>
  </r>
  <r>
    <n v="5949"/>
    <n v="42242"/>
    <x v="1000"/>
    <s v="Not Specified"/>
    <n v="23"/>
    <x v="2648"/>
    <n v="0.09"/>
    <s v="Express Air"/>
    <n v="-33.189"/>
    <n v="11.5"/>
    <n v="7.19"/>
    <s v="Thomas Boland"/>
    <s v="Ontario"/>
    <s v="Ontario"/>
    <x v="2"/>
    <x v="0"/>
    <x v="2"/>
    <s v="Ibico Covers for Plastic or Wire Binding Elements"/>
    <s v="Small Box"/>
    <n v="0.4"/>
    <d v="2009-04-02T00:00:00"/>
  </r>
  <r>
    <n v="5950"/>
    <n v="42242"/>
    <x v="1000"/>
    <s v="Not Specified"/>
    <n v="15"/>
    <x v="2649"/>
    <n v="0.1"/>
    <s v="Regular Air"/>
    <n v="236.61"/>
    <n v="100.97"/>
    <n v="7.18"/>
    <s v="Thomas Boland"/>
    <s v="Ontario"/>
    <s v="Ontario"/>
    <x v="2"/>
    <x v="1"/>
    <x v="7"/>
    <s v="Gyration Ultra Cordless Optical Suite"/>
    <s v="Small Box"/>
    <n v="0.46"/>
    <d v="2009-04-02T00:00:00"/>
  </r>
  <r>
    <n v="5951"/>
    <n v="42242"/>
    <x v="1000"/>
    <s v="Not Specified"/>
    <n v="23"/>
    <x v="2650"/>
    <n v="7.0000000000000007E-2"/>
    <s v="Regular Air"/>
    <n v="231.49"/>
    <n v="99.99"/>
    <n v="19.989999999999998"/>
    <s v="Thomas Boland"/>
    <s v="Ontario"/>
    <s v="Ontario"/>
    <x v="2"/>
    <x v="1"/>
    <x v="16"/>
    <s v="AT&amp;T 2230 Dual Handset Phone With Caller ID/Call Waiting"/>
    <s v="Small Box"/>
    <n v="0.52"/>
    <d v="2009-04-02T00:00:00"/>
  </r>
  <r>
    <n v="5974"/>
    <n v="42369"/>
    <x v="774"/>
    <s v="Critical"/>
    <n v="44"/>
    <x v="2651"/>
    <n v="0.01"/>
    <s v="Regular Air"/>
    <n v="274.98"/>
    <n v="17.48"/>
    <n v="1.99"/>
    <s v="Patricia Hirasaki"/>
    <s v="Ontario"/>
    <s v="Ontario"/>
    <x v="3"/>
    <x v="1"/>
    <x v="7"/>
    <s v="Memorex 'Cool' 80 Minute CD-R Spindle, 25/Pack"/>
    <s v="Small Pack"/>
    <n v="0.46"/>
    <d v="2010-08-06T00:00:00"/>
  </r>
  <r>
    <n v="6022"/>
    <n v="42690"/>
    <x v="858"/>
    <s v="Low"/>
    <n v="44"/>
    <x v="2652"/>
    <n v="0.02"/>
    <s v="Regular Air"/>
    <n v="8918.7354999999989"/>
    <n v="420.98"/>
    <n v="19.989999999999998"/>
    <s v="Olvera Toch"/>
    <s v="Ontario"/>
    <s v="Ontario"/>
    <x v="3"/>
    <x v="0"/>
    <x v="2"/>
    <s v="GBC DocuBind 200 Manual Binding Machine"/>
    <s v="Small Box"/>
    <n v="0.35"/>
    <d v="2010-10-02T00:00:00"/>
  </r>
  <r>
    <n v="6023"/>
    <n v="42690"/>
    <x v="858"/>
    <s v="Low"/>
    <n v="48"/>
    <x v="2653"/>
    <n v="0.04"/>
    <s v="Regular Air"/>
    <n v="-236.12"/>
    <n v="16.739999999999998"/>
    <n v="7.04"/>
    <s v="Olvera Toch"/>
    <s v="Ontario"/>
    <s v="Ontario"/>
    <x v="3"/>
    <x v="0"/>
    <x v="0"/>
    <s v="Rogers® Profile Extra Capacity Storage Tub"/>
    <s v="Small Box"/>
    <n v="0.81"/>
    <d v="2010-10-02T00:00:00"/>
  </r>
  <r>
    <n v="6369"/>
    <n v="45184"/>
    <x v="311"/>
    <s v="Low"/>
    <n v="25"/>
    <x v="2654"/>
    <n v="7.0000000000000007E-2"/>
    <s v="Regular Air"/>
    <n v="5485.15"/>
    <n v="599.99"/>
    <n v="24.49"/>
    <s v="Victoria Wilson"/>
    <s v="Ontario"/>
    <s v="Ontario"/>
    <x v="3"/>
    <x v="1"/>
    <x v="13"/>
    <s v="Hewlett Packard LaserJet 3310 Copier"/>
    <s v="Large Box"/>
    <n v="0.37"/>
    <d v="2010-06-26T00:00:00"/>
  </r>
  <r>
    <n v="6370"/>
    <n v="45184"/>
    <x v="311"/>
    <s v="Low"/>
    <n v="10"/>
    <x v="2655"/>
    <n v="0.08"/>
    <s v="Regular Air"/>
    <n v="2.65"/>
    <n v="2.62"/>
    <n v="0.8"/>
    <s v="Victoria Wilson"/>
    <s v="Ontario"/>
    <s v="Ontario"/>
    <x v="3"/>
    <x v="0"/>
    <x v="6"/>
    <s v="Staples Metal Binder Clips"/>
    <s v="Wrap Bag"/>
    <n v="0.39"/>
    <d v="2010-06-24T00:00:00"/>
  </r>
  <r>
    <n v="6421"/>
    <n v="45632"/>
    <x v="782"/>
    <s v="Not Specified"/>
    <n v="50"/>
    <x v="2656"/>
    <n v="0.02"/>
    <s v="Regular Air"/>
    <n v="231.68"/>
    <n v="8.34"/>
    <n v="0.96"/>
    <s v="Michelle Ellison"/>
    <s v="Ontario"/>
    <s v="Ontario"/>
    <x v="0"/>
    <x v="2"/>
    <x v="4"/>
    <s v="Document Clip Frames"/>
    <s v="Wrap Bag"/>
    <n v="0.43"/>
    <d v="2010-05-11T00:00:00"/>
  </r>
  <r>
    <n v="6499"/>
    <n v="46276"/>
    <x v="530"/>
    <s v="Critical"/>
    <n v="4"/>
    <x v="2657"/>
    <n v="0.04"/>
    <s v="Regular Air"/>
    <n v="-52.62"/>
    <n v="28.48"/>
    <n v="1.99"/>
    <s v="Sean Miller"/>
    <s v="Ontario"/>
    <s v="Ontario"/>
    <x v="0"/>
    <x v="1"/>
    <x v="7"/>
    <s v="Memorex 4.7GB DVD+RW, 3/Pack"/>
    <s v="Small Pack"/>
    <n v="0.4"/>
    <d v="2012-12-10T00:00:00"/>
  </r>
  <r>
    <n v="6500"/>
    <n v="46276"/>
    <x v="530"/>
    <s v="Critical"/>
    <n v="23"/>
    <x v="2658"/>
    <n v="0"/>
    <s v="Regular Air"/>
    <n v="6079.63"/>
    <n v="699.99"/>
    <n v="24.49"/>
    <s v="Sean Miller"/>
    <s v="Ontario"/>
    <s v="Ontario"/>
    <x v="0"/>
    <x v="1"/>
    <x v="13"/>
    <s v="Canon PC1060 Personal Laser Copier"/>
    <s v="Large Box"/>
    <n v="0.41"/>
    <d v="2012-12-11T00:00:00"/>
  </r>
  <r>
    <n v="6551"/>
    <n v="46566"/>
    <x v="97"/>
    <s v="Medium"/>
    <n v="49"/>
    <x v="2659"/>
    <n v="7.0000000000000007E-2"/>
    <s v="Regular Air"/>
    <n v="258.25"/>
    <n v="31.11"/>
    <n v="3.6"/>
    <s v="Patrick O'Donnell"/>
    <s v="Ontario"/>
    <s v="Ontario"/>
    <x v="3"/>
    <x v="1"/>
    <x v="7"/>
    <s v="Imation 3.5&quot; Diskettes, IBM Format, DS/HD, 10/Box, Neon"/>
    <s v="Small Pack"/>
    <n v="0.64"/>
    <d v="2012-04-10T00:00:00"/>
  </r>
  <r>
    <n v="6770"/>
    <n v="48198"/>
    <x v="626"/>
    <s v="Critical"/>
    <n v="7"/>
    <x v="2660"/>
    <n v="0.1"/>
    <s v="Delivery Truck"/>
    <n v="-688.4396999999999"/>
    <n v="442.14"/>
    <n v="14.7"/>
    <s v="Sean Christensen"/>
    <s v="Ontario"/>
    <s v="Ontario"/>
    <x v="3"/>
    <x v="1"/>
    <x v="16"/>
    <s v="Okidata ML390 Turbo Dot Matrix Printers"/>
    <s v="Jumbo Drum"/>
    <n v="0.56000000000000005"/>
    <d v="2009-11-21T00:00:00"/>
  </r>
  <r>
    <n v="6771"/>
    <n v="48198"/>
    <x v="626"/>
    <s v="Critical"/>
    <n v="45"/>
    <x v="2661"/>
    <n v="0.01"/>
    <s v="Regular Air"/>
    <n v="860.22"/>
    <n v="60.22"/>
    <n v="3.5"/>
    <s v="Sean Christensen"/>
    <s v="Ontario"/>
    <s v="Ontario"/>
    <x v="3"/>
    <x v="0"/>
    <x v="1"/>
    <s v="Fellowes Smart Surge Ten-Outlet Protector, Platinum"/>
    <s v="Small Box"/>
    <n v="0.56999999999999995"/>
    <d v="2009-11-22T00:00:00"/>
  </r>
  <r>
    <n v="6802"/>
    <n v="48453"/>
    <x v="442"/>
    <s v="Medium"/>
    <n v="50"/>
    <x v="2662"/>
    <n v="0.04"/>
    <s v="Regular Air"/>
    <n v="-7.73"/>
    <n v="7.96"/>
    <n v="4.95"/>
    <s v="Victoria Wilson"/>
    <s v="Ontario"/>
    <s v="Ontario"/>
    <x v="3"/>
    <x v="2"/>
    <x v="4"/>
    <s v="Staples Plastic Wall Frames"/>
    <s v="Small Box"/>
    <n v="0.41"/>
    <d v="2009-07-26T00:00:00"/>
  </r>
  <r>
    <n v="6817"/>
    <n v="48518"/>
    <x v="969"/>
    <s v="Medium"/>
    <n v="17"/>
    <x v="2663"/>
    <n v="0.1"/>
    <s v="Express Air"/>
    <n v="178.14"/>
    <n v="37.94"/>
    <n v="5.08"/>
    <s v="Scot Coram"/>
    <s v="Ontario"/>
    <s v="Ontario"/>
    <x v="2"/>
    <x v="0"/>
    <x v="5"/>
    <s v="Snap-A-Way® Black Print Carbonless Ruled Speed Letter, Triplicate"/>
    <s v="Wrap Bag"/>
    <n v="0.38"/>
    <d v="2009-04-04T00:00:00"/>
  </r>
  <r>
    <n v="6919"/>
    <n v="49349"/>
    <x v="1001"/>
    <s v="High"/>
    <n v="11"/>
    <x v="2664"/>
    <n v="7.0000000000000007E-2"/>
    <s v="Regular Air"/>
    <n v="0.64000000000000057"/>
    <n v="11.34"/>
    <n v="5.01"/>
    <s v="Olvera Toch"/>
    <s v="Ontario"/>
    <s v="Ontario"/>
    <x v="3"/>
    <x v="0"/>
    <x v="5"/>
    <s v="Xerox 188"/>
    <s v="Small Box"/>
    <n v="0.36"/>
    <d v="2011-06-01T00:00:00"/>
  </r>
  <r>
    <n v="6920"/>
    <n v="49349"/>
    <x v="1001"/>
    <s v="High"/>
    <n v="23"/>
    <x v="2665"/>
    <n v="0.01"/>
    <s v="Delivery Truck"/>
    <n v="-524.03"/>
    <n v="68.81"/>
    <n v="60"/>
    <s v="Olvera Toch"/>
    <s v="Ontario"/>
    <s v="Ontario"/>
    <x v="3"/>
    <x v="0"/>
    <x v="1"/>
    <s v="Holmes Replacement Filter for HEPA Air Cleaner, Very Large Room, HEPA Filter"/>
    <s v="Jumbo Drum"/>
    <n v="0.41"/>
    <d v="2011-06-03T00:00:00"/>
  </r>
  <r>
    <n v="6952"/>
    <n v="49668"/>
    <x v="305"/>
    <s v="Low"/>
    <n v="25"/>
    <x v="2666"/>
    <n v="0.06"/>
    <s v="Regular Air"/>
    <n v="-15.37"/>
    <n v="3.74"/>
    <n v="0.94"/>
    <s v="Michelle Ellison"/>
    <s v="Ontario"/>
    <s v="Ontario"/>
    <x v="3"/>
    <x v="0"/>
    <x v="6"/>
    <s v="Rubber Band Ball"/>
    <s v="Wrap Bag"/>
    <n v="0.83"/>
    <d v="2009-12-09T00:00:00"/>
  </r>
  <r>
    <n v="7050"/>
    <n v="50309"/>
    <x v="515"/>
    <s v="Low"/>
    <n v="36"/>
    <x v="2667"/>
    <n v="0.08"/>
    <s v="Regular Air"/>
    <n v="-314.22000000000003"/>
    <n v="6.98"/>
    <n v="9.69"/>
    <s v="Michael Nguyen"/>
    <s v="Ontario"/>
    <s v="Ontario"/>
    <x v="0"/>
    <x v="0"/>
    <x v="0"/>
    <s v="Eldon Shelf Savers™ Cubes and Bins"/>
    <s v="Small Box"/>
    <n v="0.83"/>
    <d v="2011-03-22T00:00:00"/>
  </r>
  <r>
    <n v="7349"/>
    <n v="52327"/>
    <x v="710"/>
    <s v="Medium"/>
    <n v="27"/>
    <x v="2668"/>
    <n v="0.1"/>
    <s v="Regular Air"/>
    <n v="21.499999999999943"/>
    <n v="152.47999999999999"/>
    <n v="6.5"/>
    <s v="Patrick O'Donnell"/>
    <s v="Ontario"/>
    <s v="Ontario"/>
    <x v="3"/>
    <x v="1"/>
    <x v="7"/>
    <s v="Adesso Programmable 142-Key Keyboard"/>
    <s v="Small Box"/>
    <n v="0.74"/>
    <d v="2011-12-21T00:00:00"/>
  </r>
  <r>
    <n v="7350"/>
    <n v="52327"/>
    <x v="710"/>
    <s v="Medium"/>
    <n v="5"/>
    <x v="2669"/>
    <n v="0.1"/>
    <s v="Regular Air"/>
    <n v="-14.69"/>
    <n v="4.9800000000000004"/>
    <n v="4.7"/>
    <s v="Patrick O'Donnell"/>
    <s v="Ontario"/>
    <s v="Ontario"/>
    <x v="3"/>
    <x v="0"/>
    <x v="5"/>
    <s v="Staples Copy Paper (20Lb. and 84 Bright)"/>
    <s v="Small Box"/>
    <n v="0.38"/>
    <d v="2011-12-22T00:00:00"/>
  </r>
  <r>
    <n v="7369"/>
    <n v="52516"/>
    <x v="505"/>
    <s v="High"/>
    <n v="50"/>
    <x v="2670"/>
    <n v="0.08"/>
    <s v="Delivery Truck"/>
    <n v="335.29"/>
    <n v="119.99"/>
    <n v="56.14"/>
    <s v="Scot Coram"/>
    <s v="Ontario"/>
    <s v="Ontario"/>
    <x v="2"/>
    <x v="1"/>
    <x v="16"/>
    <s v="Hewlett-Packard 2600DN Business Color Inkjet Printer"/>
    <s v="Jumbo Box"/>
    <n v="0.39"/>
    <d v="2012-01-05T00:00:00"/>
  </r>
  <r>
    <n v="7370"/>
    <n v="52516"/>
    <x v="505"/>
    <s v="High"/>
    <n v="19"/>
    <x v="2671"/>
    <n v="0.08"/>
    <s v="Express Air"/>
    <n v="-31.67"/>
    <n v="10.23"/>
    <n v="4.68"/>
    <s v="Scot Coram"/>
    <s v="Ontario"/>
    <s v="Ontario"/>
    <x v="2"/>
    <x v="0"/>
    <x v="15"/>
    <s v="Acme® Box Cutter Scissors"/>
    <s v="Small Pack"/>
    <n v="0.59"/>
    <d v="2012-01-08T00:00:00"/>
  </r>
  <r>
    <n v="7402"/>
    <n v="52800"/>
    <x v="252"/>
    <s v="Not Specified"/>
    <n v="13"/>
    <x v="2672"/>
    <n v="0.1"/>
    <s v="Regular Air"/>
    <n v="-27.29"/>
    <n v="1.86"/>
    <n v="2.58"/>
    <s v="Todd Boyes"/>
    <s v="Ontario"/>
    <s v="Ontario"/>
    <x v="0"/>
    <x v="0"/>
    <x v="6"/>
    <s v="Super Bands, 12/Pack"/>
    <s v="Wrap Bag"/>
    <n v="0.82"/>
    <d v="2010-10-11T00:00:00"/>
  </r>
  <r>
    <n v="7508"/>
    <n v="53574"/>
    <x v="97"/>
    <s v="Medium"/>
    <n v="8"/>
    <x v="2673"/>
    <n v="0.03"/>
    <s v="Regular Air"/>
    <n v="-297.02"/>
    <n v="80.98"/>
    <n v="35"/>
    <s v="Scot Coram"/>
    <s v="Ontario"/>
    <s v="Ontario"/>
    <x v="2"/>
    <x v="0"/>
    <x v="0"/>
    <s v="Carina Double Wide Media Storage Towers in Natural &amp; Black"/>
    <s v="Large Box"/>
    <n v="0.81"/>
    <d v="2012-04-10T00:00:00"/>
  </r>
  <r>
    <n v="7552"/>
    <n v="54023"/>
    <x v="1002"/>
    <s v="Not Specified"/>
    <n v="45"/>
    <x v="2674"/>
    <n v="7.0000000000000007E-2"/>
    <s v="Regular Air"/>
    <n v="-8.5904999999999987"/>
    <n v="8.85"/>
    <n v="5.6"/>
    <s v="Sean Miller"/>
    <s v="Ontario"/>
    <s v="Ontario"/>
    <x v="0"/>
    <x v="0"/>
    <x v="2"/>
    <s v="GBC Standard Plastic Binding Systems Combs"/>
    <s v="Small Box"/>
    <n v="0.36"/>
    <d v="2012-07-23T00:00:00"/>
  </r>
  <r>
    <n v="7709"/>
    <n v="55265"/>
    <x v="640"/>
    <s v="Low"/>
    <n v="39"/>
    <x v="2675"/>
    <n v="0.06"/>
    <s v="Regular Air"/>
    <n v="346.14"/>
    <n v="20.99"/>
    <n v="0.99"/>
    <s v="Scot Coram"/>
    <s v="Ontario"/>
    <s v="Ontario"/>
    <x v="2"/>
    <x v="1"/>
    <x v="3"/>
    <s v="Accessory21"/>
    <s v="Wrap Bag"/>
    <n v="0.37"/>
    <d v="2009-09-28T00:00:00"/>
  </r>
  <r>
    <n v="7737"/>
    <n v="55398"/>
    <x v="606"/>
    <s v="Medium"/>
    <n v="24"/>
    <x v="2676"/>
    <n v="7.0000000000000007E-2"/>
    <s v="Regular Air"/>
    <n v="-1085.52"/>
    <n v="4.4800000000000004"/>
    <n v="49"/>
    <s v="Lena Radford"/>
    <s v="Ontario"/>
    <s v="Ontario"/>
    <x v="0"/>
    <x v="0"/>
    <x v="1"/>
    <s v="Hoover Portapower™ Portable Vacuum"/>
    <s v="Large Box"/>
    <n v="0.6"/>
    <d v="2010-01-22T00:00:00"/>
  </r>
  <r>
    <n v="7745"/>
    <n v="55458"/>
    <x v="893"/>
    <s v="High"/>
    <n v="32"/>
    <x v="2677"/>
    <n v="7.0000000000000007E-2"/>
    <s v="Regular Air"/>
    <n v="-167.417"/>
    <n v="3.52"/>
    <n v="6.83"/>
    <s v="Shahid Collister"/>
    <s v="Ontario"/>
    <s v="Ontario"/>
    <x v="3"/>
    <x v="0"/>
    <x v="2"/>
    <s v="Self-Adhesive Ring Binder Labels"/>
    <s v="Small Box"/>
    <n v="0.38"/>
    <d v="2012-03-18T00:00:00"/>
  </r>
  <r>
    <n v="7746"/>
    <n v="55458"/>
    <x v="893"/>
    <s v="High"/>
    <n v="13"/>
    <x v="2678"/>
    <n v="0"/>
    <s v="Regular Air"/>
    <n v="-30.71"/>
    <n v="14.98"/>
    <n v="7.69"/>
    <s v="Shahid Collister"/>
    <s v="Ontario"/>
    <s v="Ontario"/>
    <x v="3"/>
    <x v="0"/>
    <x v="0"/>
    <s v="Super Decoflex Portable Personal File"/>
    <s v="Small Box"/>
    <n v="0.56999999999999995"/>
    <d v="2012-03-18T00:00:00"/>
  </r>
  <r>
    <n v="7801"/>
    <n v="55809"/>
    <x v="85"/>
    <s v="Critical"/>
    <n v="2"/>
    <x v="2679"/>
    <n v="0.03"/>
    <s v="Delivery Truck"/>
    <n v="-180.61"/>
    <n v="100.98"/>
    <n v="45"/>
    <s v="Michelle Ellison"/>
    <s v="Ontario"/>
    <s v="Ontario"/>
    <x v="1"/>
    <x v="2"/>
    <x v="14"/>
    <s v="Hon Valutask™ Swivel Chairs"/>
    <s v="Jumbo Drum"/>
    <n v="0.69"/>
    <d v="2011-09-12T00:00:00"/>
  </r>
  <r>
    <n v="7969"/>
    <n v="56992"/>
    <x v="1003"/>
    <s v="Not Specified"/>
    <n v="10"/>
    <x v="2680"/>
    <n v="0.1"/>
    <s v="Regular Air"/>
    <n v="-41.26"/>
    <n v="30.98"/>
    <n v="17.079999999999998"/>
    <s v="Maria Zettner"/>
    <s v="Ontario"/>
    <s v="Ontario"/>
    <x v="2"/>
    <x v="0"/>
    <x v="5"/>
    <s v="Xerox 197"/>
    <s v="Small Box"/>
    <n v="0.4"/>
    <d v="2010-04-18T00:00:00"/>
  </r>
  <r>
    <n v="8142"/>
    <n v="58210"/>
    <x v="1004"/>
    <s v="Medium"/>
    <n v="38"/>
    <x v="2681"/>
    <n v="0.03"/>
    <s v="Regular Air"/>
    <n v="-139.518"/>
    <n v="3.58"/>
    <n v="5.47"/>
    <s v="Patrick O'Donnell"/>
    <s v="Ontario"/>
    <s v="Ontario"/>
    <x v="3"/>
    <x v="0"/>
    <x v="2"/>
    <s v="Avery Poly Binder Pockets"/>
    <s v="Small Box"/>
    <n v="0.37"/>
    <d v="2012-12-07T00:00:00"/>
  </r>
  <r>
    <n v="8148"/>
    <n v="58277"/>
    <x v="359"/>
    <s v="Medium"/>
    <n v="23"/>
    <x v="2682"/>
    <n v="0.01"/>
    <s v="Regular Air"/>
    <n v="-23.35"/>
    <n v="11.7"/>
    <n v="6.96"/>
    <s v="Michael Dominguez"/>
    <s v="Ontario"/>
    <s v="Ontario"/>
    <x v="3"/>
    <x v="0"/>
    <x v="1"/>
    <s v="Harmony HEPA Quiet Air Purifiers"/>
    <s v="Medium Box"/>
    <n v="0.5"/>
    <d v="2009-01-26T00:00:00"/>
  </r>
  <r>
    <n v="8211"/>
    <n v="58720"/>
    <x v="239"/>
    <s v="Not Specified"/>
    <n v="43"/>
    <x v="2683"/>
    <n v="0.02"/>
    <s v="Regular Air"/>
    <n v="597.15899999999999"/>
    <n v="52.4"/>
    <n v="16.11"/>
    <s v="Nathan Gelder"/>
    <s v="Ontario"/>
    <s v="Ontario"/>
    <x v="3"/>
    <x v="0"/>
    <x v="2"/>
    <s v="Ibico Laser Imprintable Binding System Covers"/>
    <s v="Small Box"/>
    <n v="0.39"/>
    <d v="2010-03-07T00:00:00"/>
  </r>
  <r>
    <n v="8212"/>
    <n v="58720"/>
    <x v="239"/>
    <s v="Not Specified"/>
    <n v="6"/>
    <x v="2684"/>
    <n v="0.02"/>
    <s v="Express Air"/>
    <n v="13.87"/>
    <n v="30.98"/>
    <n v="8.74"/>
    <s v="Nathan Gelder"/>
    <s v="Ontario"/>
    <s v="Ontario"/>
    <x v="3"/>
    <x v="0"/>
    <x v="5"/>
    <s v="Xerox 1979"/>
    <s v="Small Box"/>
    <n v="0.4"/>
    <d v="2010-03-08T00:00:00"/>
  </r>
  <r>
    <n v="8230"/>
    <n v="58820"/>
    <x v="203"/>
    <s v="Low"/>
    <n v="24"/>
    <x v="2685"/>
    <n v="0.01"/>
    <s v="Regular Air"/>
    <n v="61.51"/>
    <n v="12.2"/>
    <n v="6.02"/>
    <s v="Patricia Hirasaki"/>
    <s v="Ontario"/>
    <s v="Ontario"/>
    <x v="3"/>
    <x v="2"/>
    <x v="4"/>
    <s v="Advantus Panel Wall Certificate Holder - 8.5x11"/>
    <s v="Small Pack"/>
    <n v="0.43"/>
    <d v="2010-03-04T00:00:00"/>
  </r>
  <r>
    <n v="178"/>
    <n v="1154"/>
    <x v="12"/>
    <s v="Critical"/>
    <n v="7"/>
    <x v="2686"/>
    <n v="0.01"/>
    <s v="Express Air"/>
    <n v="57.1"/>
    <n v="70.97"/>
    <n v="3.5"/>
    <s v="Thea Hendricks"/>
    <s v="Newfoundland"/>
    <s v="Atlantic"/>
    <x v="3"/>
    <x v="0"/>
    <x v="1"/>
    <s v="Tripp Lite Isotel 8 Ultra 8 Outlet Metal Surge"/>
    <s v="Small Box"/>
    <n v="0.59"/>
    <d v="2012-02-15T00:00:00"/>
  </r>
  <r>
    <n v="207"/>
    <n v="1382"/>
    <x v="1005"/>
    <s v="Low"/>
    <n v="5"/>
    <x v="2687"/>
    <n v="0.06"/>
    <s v="Regular Air"/>
    <n v="-107.096"/>
    <n v="20.99"/>
    <n v="2.5"/>
    <s v="Corey Catlett"/>
    <s v="Newfoundland"/>
    <s v="Atlantic"/>
    <x v="3"/>
    <x v="1"/>
    <x v="3"/>
    <s v="Accessory37"/>
    <s v="Wrap Bag"/>
    <n v="0.81"/>
    <d v="2010-08-20T00:00:00"/>
  </r>
  <r>
    <n v="208"/>
    <n v="1382"/>
    <x v="1005"/>
    <s v="Low"/>
    <n v="39"/>
    <x v="2688"/>
    <n v="0.06"/>
    <s v="Regular Air"/>
    <n v="-130.66300000000001"/>
    <n v="3.98"/>
    <n v="5.26"/>
    <s v="Corey Catlett"/>
    <s v="Newfoundland"/>
    <s v="Atlantic"/>
    <x v="3"/>
    <x v="0"/>
    <x v="2"/>
    <s v="Ibico Presentation Index for Binding Systems"/>
    <s v="Small Box"/>
    <n v="0.38"/>
    <d v="2010-08-23T00:00:00"/>
  </r>
  <r>
    <n v="209"/>
    <n v="1382"/>
    <x v="1005"/>
    <s v="Low"/>
    <n v="31"/>
    <x v="2689"/>
    <n v="0.02"/>
    <s v="Delivery Truck"/>
    <n v="487.17"/>
    <n v="220.98"/>
    <n v="64.66"/>
    <s v="Corey Catlett"/>
    <s v="Newfoundland"/>
    <s v="Atlantic"/>
    <x v="3"/>
    <x v="2"/>
    <x v="9"/>
    <s v="Bush Cubix Collection Bookcases, Fully Assembled"/>
    <s v="Jumbo Box"/>
    <n v="0.62"/>
    <d v="2010-08-23T00:00:00"/>
  </r>
  <r>
    <n v="211"/>
    <n v="1411"/>
    <x v="874"/>
    <s v="High"/>
    <n v="39"/>
    <x v="2690"/>
    <n v="0.09"/>
    <s v="Delivery Truck"/>
    <n v="-459.86"/>
    <n v="160.97999999999999"/>
    <n v="35.020000000000003"/>
    <s v="Ed Jacobs"/>
    <s v="Newfoundland"/>
    <s v="Atlantic"/>
    <x v="0"/>
    <x v="2"/>
    <x v="9"/>
    <s v="Rush Hierlooms Collection Rich Wood Bookcases"/>
    <s v="Jumbo Box"/>
    <n v="0.72"/>
    <d v="2009-12-21T00:00:00"/>
  </r>
  <r>
    <n v="219"/>
    <n v="1444"/>
    <x v="738"/>
    <s v="Medium"/>
    <n v="2"/>
    <x v="2691"/>
    <n v="0.02"/>
    <s v="Regular Air"/>
    <n v="-13.67"/>
    <n v="6.48"/>
    <n v="8.74"/>
    <s v="Noel Staavos"/>
    <s v="Newfoundland"/>
    <s v="Atlantic"/>
    <x v="3"/>
    <x v="0"/>
    <x v="5"/>
    <s v="Xerox 1984"/>
    <s v="Small Box"/>
    <n v="0.36"/>
    <d v="2009-12-07T00:00:00"/>
  </r>
  <r>
    <n v="580"/>
    <n v="3942"/>
    <x v="148"/>
    <s v="Not Specified"/>
    <n v="22"/>
    <x v="2692"/>
    <n v="0.03"/>
    <s v="Regular Air"/>
    <n v="-247.18100000000001"/>
    <n v="85.99"/>
    <n v="0.99"/>
    <s v="Keith Herrera"/>
    <s v="Newfoundland"/>
    <s v="Atlantic"/>
    <x v="0"/>
    <x v="1"/>
    <x v="3"/>
    <s v="Accessory4"/>
    <s v="Wrap Bag"/>
    <n v="0.85"/>
    <d v="2010-06-28T00:00:00"/>
  </r>
  <r>
    <n v="664"/>
    <n v="4647"/>
    <x v="1006"/>
    <s v="Medium"/>
    <n v="7"/>
    <x v="2693"/>
    <n v="0.03"/>
    <s v="Regular Air"/>
    <n v="293.14"/>
    <n v="162.93"/>
    <n v="19.989999999999998"/>
    <s v="Carlos Meador"/>
    <s v="Newfoundland"/>
    <s v="Atlantic"/>
    <x v="2"/>
    <x v="0"/>
    <x v="8"/>
    <s v="Multimedia Mailers"/>
    <s v="Small Box"/>
    <n v="0.39"/>
    <d v="2009-05-14T00:00:00"/>
  </r>
  <r>
    <n v="665"/>
    <n v="4647"/>
    <x v="1006"/>
    <s v="Medium"/>
    <n v="6"/>
    <x v="2087"/>
    <n v="0.01"/>
    <s v="Regular Air"/>
    <n v="-6.61"/>
    <n v="11.58"/>
    <n v="5.72"/>
    <s v="Carlos Meador"/>
    <s v="Newfoundland"/>
    <s v="Atlantic"/>
    <x v="2"/>
    <x v="0"/>
    <x v="8"/>
    <s v="Peel &amp; Seel® Recycled Catalog Envelopes, Brown"/>
    <s v="Small Box"/>
    <n v="0.35"/>
    <d v="2009-05-15T00:00:00"/>
  </r>
  <r>
    <n v="707"/>
    <n v="4960"/>
    <x v="1007"/>
    <s v="Low"/>
    <n v="30"/>
    <x v="2694"/>
    <n v="0.09"/>
    <s v="Delivery Truck"/>
    <n v="763.33"/>
    <n v="300.98"/>
    <n v="64.73"/>
    <s v="Corinna Mitchell"/>
    <s v="Newfoundland"/>
    <s v="Atlantic"/>
    <x v="2"/>
    <x v="2"/>
    <x v="14"/>
    <s v="Global Leather and Oak Executive Chair, Black"/>
    <s v="Jumbo Drum"/>
    <n v="0.56000000000000005"/>
    <d v="2011-03-01T00:00:00"/>
  </r>
  <r>
    <n v="1010"/>
    <n v="7367"/>
    <x v="739"/>
    <s v="Low"/>
    <n v="46"/>
    <x v="2695"/>
    <n v="0.02"/>
    <s v="Regular Air"/>
    <n v="-59.98"/>
    <n v="6.48"/>
    <n v="2.74"/>
    <s v="Raymond Fair"/>
    <s v="Newfoundland"/>
    <s v="Atlantic"/>
    <x v="0"/>
    <x v="1"/>
    <x v="7"/>
    <s v="Sony MFD2HD Formatted Diskettes, 10/Pack"/>
    <s v="Small Pack"/>
    <n v="0.71"/>
    <d v="2011-06-12T00:00:00"/>
  </r>
  <r>
    <n v="1079"/>
    <n v="7938"/>
    <x v="525"/>
    <s v="Medium"/>
    <n v="34"/>
    <x v="2696"/>
    <n v="0.05"/>
    <s v="Regular Air"/>
    <n v="132.56"/>
    <n v="9.93"/>
    <n v="1.0900000000000001"/>
    <s v="Carlos Meador"/>
    <s v="Newfoundland"/>
    <s v="Atlantic"/>
    <x v="2"/>
    <x v="0"/>
    <x v="12"/>
    <s v="Peel-Off® China Markers"/>
    <s v="Wrap Bag"/>
    <n v="0.43"/>
    <d v="2010-03-14T00:00:00"/>
  </r>
  <r>
    <n v="1142"/>
    <n v="8320"/>
    <x v="971"/>
    <s v="Not Specified"/>
    <n v="35"/>
    <x v="2697"/>
    <n v="0.02"/>
    <s v="Regular Air"/>
    <n v="72.78"/>
    <n v="30.73"/>
    <n v="4"/>
    <s v="Karl Brown"/>
    <s v="Newfoundland"/>
    <s v="Atlantic"/>
    <x v="3"/>
    <x v="1"/>
    <x v="7"/>
    <s v="Fellowes 17-key keypad for PS/2 interface"/>
    <s v="Small Box"/>
    <n v="0.75"/>
    <d v="2009-09-22T00:00:00"/>
  </r>
  <r>
    <n v="1203"/>
    <n v="8807"/>
    <x v="1008"/>
    <s v="Low"/>
    <n v="14"/>
    <x v="2698"/>
    <n v="0.08"/>
    <s v="Regular Air"/>
    <n v="-78.540000000000063"/>
    <n v="125.99"/>
    <n v="4.2"/>
    <s v="Natalie Webber"/>
    <s v="Newfoundland"/>
    <s v="Atlantic"/>
    <x v="1"/>
    <x v="1"/>
    <x v="3"/>
    <s v="i1000plus"/>
    <s v="Small Box"/>
    <n v="0.56999999999999995"/>
    <d v="2010-03-04T00:00:00"/>
  </r>
  <r>
    <n v="1245"/>
    <n v="9062"/>
    <x v="1009"/>
    <s v="High"/>
    <n v="19"/>
    <x v="2699"/>
    <n v="0.06"/>
    <s v="Regular Air"/>
    <n v="1193.19"/>
    <n v="99.23"/>
    <n v="8.99"/>
    <s v="Eric Barreto"/>
    <s v="Newfoundland"/>
    <s v="Atlantic"/>
    <x v="1"/>
    <x v="2"/>
    <x v="4"/>
    <s v="GE 48&quot; Fluorescent Tube, Cool White Energy Saver, 34 Watts, 30/Box"/>
    <s v="Small Pack"/>
    <n v="0.35"/>
    <d v="2011-03-23T00:00:00"/>
  </r>
  <r>
    <n v="1308"/>
    <n v="9602"/>
    <x v="547"/>
    <s v="Critical"/>
    <n v="27"/>
    <x v="2700"/>
    <n v="0.01"/>
    <s v="Delivery Truck"/>
    <n v="600.92999999999995"/>
    <n v="90.97"/>
    <n v="28"/>
    <s v="Hunter Lopez"/>
    <s v="Newfoundland"/>
    <s v="Atlantic"/>
    <x v="1"/>
    <x v="1"/>
    <x v="16"/>
    <s v="Lexmark Z55se Color Inkjet Printer"/>
    <s v="Jumbo Drum"/>
    <n v="0.38"/>
    <d v="2012-11-12T00:00:00"/>
  </r>
  <r>
    <n v="1310"/>
    <n v="9602"/>
    <x v="547"/>
    <s v="Critical"/>
    <n v="15"/>
    <x v="2701"/>
    <n v="0.05"/>
    <s v="Delivery Truck"/>
    <n v="-399.67"/>
    <n v="114.98"/>
    <n v="51.42"/>
    <s v="Hunter Lopez"/>
    <s v="Newfoundland"/>
    <s v="Atlantic"/>
    <x v="1"/>
    <x v="2"/>
    <x v="9"/>
    <s v="Sauder Camden County Collection Library"/>
    <s v="Jumbo Box"/>
    <n v="0.65"/>
    <d v="2012-11-11T00:00:00"/>
  </r>
  <r>
    <n v="1402"/>
    <n v="10209"/>
    <x v="1010"/>
    <s v="Medium"/>
    <n v="14"/>
    <x v="2702"/>
    <n v="0.09"/>
    <s v="Regular Air"/>
    <n v="-12"/>
    <n v="33.979999999999997"/>
    <n v="19.989999999999998"/>
    <s v="Barry Franz"/>
    <s v="Newfoundland"/>
    <s v="Atlantic"/>
    <x v="2"/>
    <x v="2"/>
    <x v="4"/>
    <s v="Linden® 12&quot; Wall Clock With Oak Frame"/>
    <s v="Small Box"/>
    <n v="0.55000000000000004"/>
    <d v="2010-11-29T00:00:00"/>
  </r>
  <r>
    <n v="1425"/>
    <n v="10338"/>
    <x v="455"/>
    <s v="Not Specified"/>
    <n v="9"/>
    <x v="2703"/>
    <n v="0.04"/>
    <s v="Delivery Truck"/>
    <n v="15.36"/>
    <n v="90.97"/>
    <n v="14"/>
    <s v="Barry Franz"/>
    <s v="Newfoundland"/>
    <s v="Atlantic"/>
    <x v="2"/>
    <x v="1"/>
    <x v="16"/>
    <s v="Lexmark Z54se Color Inkjet Printer"/>
    <s v="Jumbo Drum"/>
    <n v="0.36"/>
    <d v="2011-07-16T00:00:00"/>
  </r>
  <r>
    <n v="1485"/>
    <n v="10688"/>
    <x v="145"/>
    <s v="Medium"/>
    <n v="14"/>
    <x v="2704"/>
    <n v="0.05"/>
    <s v="Regular Air"/>
    <n v="-200.84"/>
    <n v="41.47"/>
    <n v="34.200000000000003"/>
    <s v="Craig Yedwab"/>
    <s v="Newfoundland"/>
    <s v="Atlantic"/>
    <x v="2"/>
    <x v="2"/>
    <x v="4"/>
    <s v="Eldon Econocleat® Chair Mats for Low Pile Carpets"/>
    <s v="Wrap Bag"/>
    <n v="0.73"/>
    <d v="2012-05-13T00:00:00"/>
  </r>
  <r>
    <n v="1553"/>
    <n v="11206"/>
    <x v="861"/>
    <s v="Low"/>
    <n v="6"/>
    <x v="2705"/>
    <n v="0.03"/>
    <s v="Regular Air"/>
    <n v="39.626999999999995"/>
    <n v="28.53"/>
    <n v="1.49"/>
    <s v="Eric Barreto"/>
    <s v="Newfoundland"/>
    <s v="Atlantic"/>
    <x v="0"/>
    <x v="0"/>
    <x v="2"/>
    <s v="Lock-Up Easel 'Spel-Binder'"/>
    <s v="Small Box"/>
    <n v="0.38"/>
    <d v="2010-01-01T00:00:00"/>
  </r>
  <r>
    <n v="1601"/>
    <n v="11585"/>
    <x v="689"/>
    <s v="Medium"/>
    <n v="2"/>
    <x v="2706"/>
    <n v="0.09"/>
    <s v="Regular Air"/>
    <n v="-605.37400000000002"/>
    <n v="125.99"/>
    <n v="8.99"/>
    <s v="Chuck Sachs"/>
    <s v="Newfoundland"/>
    <s v="Atlantic"/>
    <x v="1"/>
    <x v="1"/>
    <x v="3"/>
    <s v="SC7868i"/>
    <s v="Small Box"/>
    <n v="0.55000000000000004"/>
    <d v="2009-03-16T00:00:00"/>
  </r>
  <r>
    <n v="1796"/>
    <n v="12868"/>
    <x v="495"/>
    <s v="Critical"/>
    <n v="2"/>
    <x v="2707"/>
    <n v="0.09"/>
    <s v="Regular Air"/>
    <n v="-5.26"/>
    <n v="4.4800000000000004"/>
    <n v="1.22"/>
    <s v="Muhammed Lee"/>
    <s v="Newfoundland"/>
    <s v="Atlantic"/>
    <x v="1"/>
    <x v="0"/>
    <x v="5"/>
    <s v="Spiral Phone Message Books with Labels by Adams"/>
    <s v="Wrap Bag"/>
    <n v="0.36"/>
    <d v="2011-03-03T00:00:00"/>
  </r>
  <r>
    <n v="1994"/>
    <n v="14215"/>
    <x v="709"/>
    <s v="Medium"/>
    <n v="44"/>
    <x v="2708"/>
    <n v="7.0000000000000007E-2"/>
    <s v="Regular Air"/>
    <n v="964.1"/>
    <n v="55.48"/>
    <n v="6.79"/>
    <s v="Karl Brown"/>
    <s v="Newfoundland"/>
    <s v="Atlantic"/>
    <x v="3"/>
    <x v="0"/>
    <x v="5"/>
    <s v="Eaton Premium Continuous-Feed Paper, 25% Cotton, Letter Size, White, 1000 Shts/Box"/>
    <s v="Small Box"/>
    <n v="0.37"/>
    <d v="2012-07-14T00:00:00"/>
  </r>
  <r>
    <n v="2053"/>
    <n v="14662"/>
    <x v="47"/>
    <s v="High"/>
    <n v="24"/>
    <x v="2709"/>
    <n v="0.05"/>
    <s v="Regular Air"/>
    <n v="-1.78"/>
    <n v="1.68"/>
    <n v="1"/>
    <s v="Karl Brown"/>
    <s v="Newfoundland"/>
    <s v="Atlantic"/>
    <x v="2"/>
    <x v="0"/>
    <x v="12"/>
    <s v="Prang Dustless Chalk Sticks"/>
    <s v="Wrap Bag"/>
    <n v="0.35"/>
    <d v="2011-11-17T00:00:00"/>
  </r>
  <r>
    <n v="2059"/>
    <n v="14727"/>
    <x v="572"/>
    <s v="Medium"/>
    <n v="50"/>
    <x v="2710"/>
    <n v="0.04"/>
    <s v="Delivery Truck"/>
    <n v="-513.79042000000004"/>
    <n v="212.6"/>
    <n v="52.2"/>
    <s v="Bobby Trafton"/>
    <s v="Newfoundland"/>
    <s v="Atlantic"/>
    <x v="0"/>
    <x v="2"/>
    <x v="10"/>
    <s v="Bush Advantage Collection® Round Conference Table"/>
    <s v="Jumbo Box"/>
    <n v="0.64"/>
    <d v="2012-07-22T00:00:00"/>
  </r>
  <r>
    <n v="2191"/>
    <n v="15781"/>
    <x v="961"/>
    <s v="High"/>
    <n v="29"/>
    <x v="2711"/>
    <n v="0.01"/>
    <s v="Regular Air"/>
    <n v="0.89999999999998437"/>
    <n v="27.48"/>
    <n v="4"/>
    <s v="David Flashing"/>
    <s v="Newfoundland"/>
    <s v="Atlantic"/>
    <x v="3"/>
    <x v="1"/>
    <x v="7"/>
    <s v="Belkin MediaBoard 104- Keyboard"/>
    <s v="Small Box"/>
    <n v="0.75"/>
    <d v="2012-09-04T00:00:00"/>
  </r>
  <r>
    <n v="2370"/>
    <n v="17157"/>
    <x v="73"/>
    <s v="Low"/>
    <n v="31"/>
    <x v="2712"/>
    <n v="0.09"/>
    <s v="Regular Air"/>
    <n v="574.98299999999995"/>
    <n v="125.99"/>
    <n v="4.2"/>
    <s v="Rick Duston"/>
    <s v="Newfoundland"/>
    <s v="Atlantic"/>
    <x v="2"/>
    <x v="1"/>
    <x v="3"/>
    <s v="i1000plus"/>
    <s v="Small Box"/>
    <n v="0.56999999999999995"/>
    <d v="2012-09-23T00:00:00"/>
  </r>
  <r>
    <n v="2447"/>
    <n v="17795"/>
    <x v="1000"/>
    <s v="Medium"/>
    <n v="1"/>
    <x v="2713"/>
    <n v="0.06"/>
    <s v="Regular Air"/>
    <n v="-15.92"/>
    <n v="11.33"/>
    <n v="6.12"/>
    <s v="Troy Staebel"/>
    <s v="Newfoundland"/>
    <s v="Atlantic"/>
    <x v="0"/>
    <x v="0"/>
    <x v="1"/>
    <s v="Holmes Replacement Filter for HEPA Air Cleaner, Medium Room"/>
    <s v="Medium Box"/>
    <n v="0.42"/>
    <d v="2009-04-03T00:00:00"/>
  </r>
  <r>
    <n v="2832"/>
    <n v="20449"/>
    <x v="974"/>
    <s v="Medium"/>
    <n v="19"/>
    <x v="2714"/>
    <n v="0.1"/>
    <s v="Regular Air"/>
    <n v="162.18"/>
    <n v="67.28"/>
    <n v="19.989999999999998"/>
    <s v="Nora Paige"/>
    <s v="Newfoundland"/>
    <s v="Atlantic"/>
    <x v="0"/>
    <x v="0"/>
    <x v="2"/>
    <s v="Catalog Binders with Expanding Posts"/>
    <s v="Small Box"/>
    <n v="0.4"/>
    <d v="2010-01-04T00:00:00"/>
  </r>
  <r>
    <n v="3054"/>
    <n v="21890"/>
    <x v="541"/>
    <s v="Not Specified"/>
    <n v="27"/>
    <x v="2715"/>
    <n v="0.01"/>
    <s v="Regular Air"/>
    <n v="4.0599999999999996"/>
    <n v="2.94"/>
    <n v="0.96"/>
    <s v="Amy Cox"/>
    <s v="Newfoundland"/>
    <s v="Atlantic"/>
    <x v="0"/>
    <x v="0"/>
    <x v="12"/>
    <s v="Newell 343"/>
    <s v="Wrap Bag"/>
    <n v="0.57999999999999996"/>
    <d v="2011-01-26T00:00:00"/>
  </r>
  <r>
    <n v="3071"/>
    <n v="22020"/>
    <x v="1011"/>
    <s v="Critical"/>
    <n v="37"/>
    <x v="2716"/>
    <n v="0.01"/>
    <s v="Regular Air"/>
    <n v="10.18"/>
    <n v="13.48"/>
    <n v="4.51"/>
    <s v="Harold Dahlen"/>
    <s v="Newfoundland"/>
    <s v="Atlantic"/>
    <x v="2"/>
    <x v="0"/>
    <x v="0"/>
    <s v="Tenex Personal Project File with Scoop Front Design, Black"/>
    <s v="Small Box"/>
    <n v="0.59"/>
    <d v="2010-05-18T00:00:00"/>
  </r>
  <r>
    <n v="3087"/>
    <n v="22149"/>
    <x v="968"/>
    <s v="Low"/>
    <n v="47"/>
    <x v="2717"/>
    <n v="7.0000000000000007E-2"/>
    <s v="Regular Air"/>
    <n v="38.11"/>
    <n v="4.26"/>
    <n v="1.2"/>
    <s v="Bobby Trafton"/>
    <s v="Newfoundland"/>
    <s v="Atlantic"/>
    <x v="0"/>
    <x v="0"/>
    <x v="12"/>
    <s v="Dixon Prang® Watercolor Pencils, 10-Color Set with Brush"/>
    <s v="Wrap Bag"/>
    <n v="0.44"/>
    <d v="2011-09-25T00:00:00"/>
  </r>
  <r>
    <n v="3216"/>
    <n v="23078"/>
    <x v="339"/>
    <s v="Medium"/>
    <n v="18"/>
    <x v="2718"/>
    <n v="0.1"/>
    <s v="Regular Air"/>
    <n v="-15.9"/>
    <n v="9.7799999999999994"/>
    <n v="5.76"/>
    <s v="Jay Fine"/>
    <s v="Newfoundland"/>
    <s v="Atlantic"/>
    <x v="1"/>
    <x v="0"/>
    <x v="8"/>
    <s v="Staples #10 Laser &amp; Inkjet Envelopes, 4 1/8&quot; x 9 1/2&quot;, 100/Box"/>
    <s v="Small Box"/>
    <n v="0.35"/>
    <d v="2011-09-15T00:00:00"/>
  </r>
  <r>
    <n v="3306"/>
    <n v="23619"/>
    <x v="237"/>
    <s v="Medium"/>
    <n v="7"/>
    <x v="2719"/>
    <n v="0.06"/>
    <s v="Regular Air"/>
    <n v="-52.495799999999953"/>
    <n v="150.97999999999999"/>
    <n v="13.99"/>
    <s v="Nora Paige"/>
    <s v="Newfoundland"/>
    <s v="Atlantic"/>
    <x v="0"/>
    <x v="1"/>
    <x v="16"/>
    <s v="Canon MP41DH Printing Calculator"/>
    <s v="Medium Box"/>
    <n v="0.38"/>
    <d v="2012-12-22T00:00:00"/>
  </r>
  <r>
    <n v="3351"/>
    <n v="24003"/>
    <x v="1012"/>
    <s v="Critical"/>
    <n v="49"/>
    <x v="2720"/>
    <n v="0.06"/>
    <s v="Regular Air"/>
    <n v="1.33"/>
    <n v="1.76"/>
    <n v="0.7"/>
    <s v="Dan Campbell"/>
    <s v="Newfoundland"/>
    <s v="Atlantic"/>
    <x v="2"/>
    <x v="0"/>
    <x v="12"/>
    <s v="Newell 310"/>
    <s v="Wrap Bag"/>
    <n v="0.56000000000000005"/>
    <d v="2009-11-02T00:00:00"/>
  </r>
  <r>
    <n v="3352"/>
    <n v="24003"/>
    <x v="1012"/>
    <s v="Critical"/>
    <n v="50"/>
    <x v="2721"/>
    <n v="0.02"/>
    <s v="Regular Air"/>
    <n v="4.6900000000000004"/>
    <n v="24.98"/>
    <n v="8.7899999999999991"/>
    <s v="Dan Campbell"/>
    <s v="Newfoundland"/>
    <s v="Atlantic"/>
    <x v="2"/>
    <x v="0"/>
    <x v="0"/>
    <s v="2300 Heavy-Duty Transfer File Systems by Perma"/>
    <s v="Small Box"/>
    <n v="0.66"/>
    <d v="2009-11-01T00:00:00"/>
  </r>
  <r>
    <n v="3564"/>
    <n v="25442"/>
    <x v="505"/>
    <s v="High"/>
    <n v="32"/>
    <x v="2722"/>
    <n v="0.08"/>
    <s v="Regular Air"/>
    <n v="742.96"/>
    <n v="55.48"/>
    <n v="4.8499999999999996"/>
    <s v="George Zrebassa"/>
    <s v="Newfoundland"/>
    <s v="Atlantic"/>
    <x v="3"/>
    <x v="0"/>
    <x v="5"/>
    <s v="Xerox 1888"/>
    <s v="Small Box"/>
    <n v="0.37"/>
    <d v="2012-01-07T00:00:00"/>
  </r>
  <r>
    <n v="3630"/>
    <n v="25927"/>
    <x v="336"/>
    <s v="Medium"/>
    <n v="43"/>
    <x v="2723"/>
    <n v="0.08"/>
    <s v="Regular Air"/>
    <n v="105.7"/>
    <n v="22.01"/>
    <n v="5.53"/>
    <s v="Rick Duston"/>
    <s v="Newfoundland"/>
    <s v="Atlantic"/>
    <x v="2"/>
    <x v="0"/>
    <x v="12"/>
    <s v="Boston 16801 Nautilus™ Battery Pencil Sharpener"/>
    <s v="Small Pack"/>
    <n v="0.59"/>
    <d v="2009-04-24T00:00:00"/>
  </r>
  <r>
    <n v="3664"/>
    <n v="26243"/>
    <x v="1013"/>
    <s v="Low"/>
    <n v="42"/>
    <x v="2724"/>
    <n v="0.08"/>
    <s v="Regular Air"/>
    <n v="-4.9000000000000004"/>
    <n v="1.82"/>
    <n v="1"/>
    <s v="Eleni McCrary"/>
    <s v="Newfoundland"/>
    <s v="Atlantic"/>
    <x v="2"/>
    <x v="0"/>
    <x v="12"/>
    <s v="Crayola Anti Dust Chalk, 12/Pack"/>
    <s v="Wrap Bag"/>
    <n v="0.4"/>
    <d v="2011-07-20T00:00:00"/>
  </r>
  <r>
    <n v="3997"/>
    <n v="28515"/>
    <x v="1014"/>
    <s v="High"/>
    <n v="33"/>
    <x v="2725"/>
    <n v="0"/>
    <s v="Regular Air"/>
    <n v="302.12400000000002"/>
    <n v="21.38"/>
    <n v="2.99"/>
    <s v="Frank Atkinson"/>
    <s v="Newfoundland"/>
    <s v="Atlantic"/>
    <x v="2"/>
    <x v="0"/>
    <x v="2"/>
    <s v="Acco D-Ring Binder w/DublLock®"/>
    <s v="Small Box"/>
    <n v="0.36"/>
    <d v="2010-07-01T00:00:00"/>
  </r>
  <r>
    <n v="4180"/>
    <n v="29667"/>
    <x v="513"/>
    <s v="Not Specified"/>
    <n v="14"/>
    <x v="2726"/>
    <n v="0.09"/>
    <s v="Regular Air"/>
    <n v="-51.75"/>
    <n v="15.28"/>
    <n v="10.91"/>
    <s v="Astrea Jones"/>
    <s v="Newfoundland"/>
    <s v="Atlantic"/>
    <x v="2"/>
    <x v="0"/>
    <x v="2"/>
    <s v="Recycled Premium Regency Composition Covers"/>
    <s v="Small Box"/>
    <n v="0.36"/>
    <d v="2009-07-25T00:00:00"/>
  </r>
  <r>
    <n v="4226"/>
    <n v="30023"/>
    <x v="187"/>
    <s v="Low"/>
    <n v="14"/>
    <x v="2727"/>
    <n v="0.1"/>
    <s v="Regular Air"/>
    <n v="-76.34"/>
    <n v="11.35"/>
    <n v="8.6"/>
    <s v="Giulietta Dortch"/>
    <s v="Newfoundland"/>
    <s v="Atlantic"/>
    <x v="1"/>
    <x v="0"/>
    <x v="0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x v="2728"/>
    <n v="0.1"/>
    <s v="Regular Air"/>
    <n v="18.420000000000002"/>
    <n v="6.88"/>
    <n v="2"/>
    <s v="Cathy Hwang"/>
    <s v="Newfoundland"/>
    <s v="Atlantic"/>
    <x v="3"/>
    <x v="0"/>
    <x v="5"/>
    <s v="Adams Phone Message Book, 200 Message Capacity, 8 1/16” x 11”"/>
    <s v="Wrap Bag"/>
    <n v="0.39"/>
    <d v="2009-02-27T00:00:00"/>
  </r>
  <r>
    <n v="4468"/>
    <n v="31845"/>
    <x v="972"/>
    <s v="Low"/>
    <n v="11"/>
    <x v="2729"/>
    <n v="0.05"/>
    <s v="Regular Air"/>
    <n v="28.61"/>
    <n v="10.06"/>
    <n v="2.06"/>
    <s v="Damala Kotsonis"/>
    <s v="Newfoundland"/>
    <s v="Atlantic"/>
    <x v="2"/>
    <x v="0"/>
    <x v="5"/>
    <s v="Riverleaf Stik-Withit® Designer Note Cubes®"/>
    <s v="Wrap Bag"/>
    <n v="0.39"/>
    <d v="2012-10-29T00:00:00"/>
  </r>
  <r>
    <n v="4638"/>
    <n v="32999"/>
    <x v="1015"/>
    <s v="Low"/>
    <n v="14"/>
    <x v="2730"/>
    <n v="0.09"/>
    <s v="Delivery Truck"/>
    <n v="-193.58"/>
    <n v="100.98"/>
    <n v="35.840000000000003"/>
    <s v="David Flashing"/>
    <s v="Newfoundland"/>
    <s v="Atlantic"/>
    <x v="3"/>
    <x v="2"/>
    <x v="9"/>
    <s v="Bush Westfield Collection Bookcases, Fully Assembled"/>
    <s v="Jumbo Box"/>
    <n v="0.62"/>
    <d v="2009-04-19T00:00:00"/>
  </r>
  <r>
    <n v="5013"/>
    <n v="35777"/>
    <x v="1016"/>
    <s v="Critical"/>
    <n v="35"/>
    <x v="2731"/>
    <n v="0.09"/>
    <s v="Regular Air"/>
    <n v="5.91"/>
    <n v="4.13"/>
    <n v="1.23"/>
    <s v="Dianna Arnett"/>
    <s v="Newfoundland"/>
    <s v="Atlantic"/>
    <x v="3"/>
    <x v="0"/>
    <x v="12"/>
    <s v="Newell 325"/>
    <s v="Wrap Bag"/>
    <n v="0.55000000000000004"/>
    <d v="2010-09-10T00:00:00"/>
  </r>
  <r>
    <n v="5052"/>
    <n v="36005"/>
    <x v="638"/>
    <s v="Low"/>
    <n v="1"/>
    <x v="2732"/>
    <n v="0.05"/>
    <s v="Express Air"/>
    <n v="-16.54"/>
    <n v="14.98"/>
    <n v="7.69"/>
    <s v="Fred McMath"/>
    <s v="Newfoundland"/>
    <s v="Atlantic"/>
    <x v="0"/>
    <x v="0"/>
    <x v="0"/>
    <s v="Super Decoflex Portable Personal File"/>
    <s v="Small Box"/>
    <n v="0.56999999999999995"/>
    <d v="2010-09-21T00:00:00"/>
  </r>
  <r>
    <n v="5080"/>
    <n v="36196"/>
    <x v="1017"/>
    <s v="Not Specified"/>
    <n v="6"/>
    <x v="2733"/>
    <n v="0.09"/>
    <s v="Regular Air"/>
    <n v="17.309999999999999"/>
    <n v="9.77"/>
    <n v="6.02"/>
    <s v="Christy Brittain"/>
    <s v="Newfoundland"/>
    <s v="Atlantic"/>
    <x v="1"/>
    <x v="2"/>
    <x v="4"/>
    <s v="DAX Solid Wood Frames"/>
    <s v="Medium Box"/>
    <n v="0.48"/>
    <d v="2011-08-07T00:00:00"/>
  </r>
  <r>
    <n v="5084"/>
    <n v="36230"/>
    <x v="823"/>
    <s v="High"/>
    <n v="7"/>
    <x v="2734"/>
    <n v="0"/>
    <s v="Regular Air"/>
    <n v="-31.38"/>
    <n v="7.28"/>
    <n v="3.52"/>
    <s v="Tom Prescott"/>
    <s v="Newfoundland"/>
    <s v="Atlantic"/>
    <x v="0"/>
    <x v="1"/>
    <x v="7"/>
    <s v="Imation 3.5&quot; DS-HD Macintosh Formatted Diskettes, 10/Pack"/>
    <s v="Small Pack"/>
    <n v="0.68"/>
    <d v="2009-06-10T00:00:00"/>
  </r>
  <r>
    <n v="5093"/>
    <n v="36294"/>
    <x v="573"/>
    <s v="Medium"/>
    <n v="46"/>
    <x v="2735"/>
    <n v="0.04"/>
    <s v="Regular Air"/>
    <n v="100.215"/>
    <n v="12.95"/>
    <n v="4.9800000000000004"/>
    <s v="Yana Sorensen"/>
    <s v="Newfoundland"/>
    <s v="Atlantic"/>
    <x v="2"/>
    <x v="0"/>
    <x v="2"/>
    <s v="GBC Binding covers"/>
    <s v="Small Box"/>
    <n v="0.4"/>
    <d v="2012-08-22T00:00:00"/>
  </r>
  <r>
    <n v="5158"/>
    <n v="36737"/>
    <x v="914"/>
    <s v="Not Specified"/>
    <n v="26"/>
    <x v="2736"/>
    <n v="0.03"/>
    <s v="Regular Air"/>
    <n v="215.43299999999999"/>
    <n v="65.989999999999995"/>
    <n v="5.99"/>
    <s v="Harold Dahlen"/>
    <s v="Newfoundland"/>
    <s v="Atlantic"/>
    <x v="1"/>
    <x v="1"/>
    <x v="3"/>
    <s v="i1000"/>
    <s v="Small Box"/>
    <n v="0.57999999999999996"/>
    <d v="2010-03-16T00:00:00"/>
  </r>
  <r>
    <n v="5241"/>
    <n v="37287"/>
    <x v="279"/>
    <s v="Low"/>
    <n v="45"/>
    <x v="2737"/>
    <n v="0.05"/>
    <s v="Regular Air"/>
    <n v="0.89"/>
    <n v="2.98"/>
    <n v="1.58"/>
    <s v="Brad Thomas"/>
    <s v="Newfoundland"/>
    <s v="Atlantic"/>
    <x v="2"/>
    <x v="0"/>
    <x v="6"/>
    <s v="Staples Gold Paper Clips"/>
    <s v="Wrap Bag"/>
    <n v="0.39"/>
    <d v="2012-11-06T00:00:00"/>
  </r>
  <r>
    <n v="5323"/>
    <n v="37831"/>
    <x v="993"/>
    <s v="Not Specified"/>
    <n v="30"/>
    <x v="2738"/>
    <n v="0.08"/>
    <s v="Regular Air"/>
    <n v="76.59"/>
    <n v="15.98"/>
    <n v="4"/>
    <s v="Cynthia Voltz"/>
    <s v="Newfoundland"/>
    <s v="Atlantic"/>
    <x v="2"/>
    <x v="1"/>
    <x v="7"/>
    <s v="Logitech Access Keyboard"/>
    <s v="Small Box"/>
    <n v="0.37"/>
    <d v="2012-07-28T00:00:00"/>
  </r>
  <r>
    <n v="5400"/>
    <n v="38372"/>
    <x v="812"/>
    <s v="High"/>
    <n v="33"/>
    <x v="2739"/>
    <n v="7.0000000000000007E-2"/>
    <s v="Regular Air"/>
    <n v="106.45"/>
    <n v="9.68"/>
    <n v="2.0299999999999998"/>
    <s v="Dean Percer"/>
    <s v="Newfoundland"/>
    <s v="Atlantic"/>
    <x v="1"/>
    <x v="0"/>
    <x v="5"/>
    <s v="Wirebound Service Call Books, 5 1/2&quot; x 4&quot;"/>
    <s v="Wrap Bag"/>
    <n v="0.37"/>
    <d v="2010-05-16T00:00:00"/>
  </r>
  <r>
    <n v="5478"/>
    <n v="38912"/>
    <x v="671"/>
    <s v="Low"/>
    <n v="26"/>
    <x v="2740"/>
    <n v="0.02"/>
    <s v="Regular Air"/>
    <n v="310.185"/>
    <n v="65.989999999999995"/>
    <n v="4.99"/>
    <s v="Ben Peterman"/>
    <s v="Newfoundland"/>
    <s v="Atlantic"/>
    <x v="2"/>
    <x v="1"/>
    <x v="3"/>
    <s v="T193"/>
    <s v="Small Box"/>
    <n v="0.56999999999999995"/>
    <d v="2012-11-04T00:00:00"/>
  </r>
  <r>
    <n v="5504"/>
    <n v="39040"/>
    <x v="883"/>
    <s v="Critical"/>
    <n v="7"/>
    <x v="2741"/>
    <n v="0.04"/>
    <s v="Express Air"/>
    <n v="-1"/>
    <n v="1.98"/>
    <n v="0.7"/>
    <s v="Astrea Jones"/>
    <s v="Newfoundland"/>
    <s v="Atlantic"/>
    <x v="2"/>
    <x v="0"/>
    <x v="6"/>
    <s v="Brites Rubber Bands, 1 1/2 oz. Box"/>
    <s v="Wrap Bag"/>
    <n v="0.83"/>
    <d v="2009-05-22T00:00:00"/>
  </r>
  <r>
    <n v="5761"/>
    <n v="40896"/>
    <x v="163"/>
    <s v="Not Specified"/>
    <n v="21"/>
    <x v="2742"/>
    <n v="0.03"/>
    <s v="Express Air"/>
    <n v="42.86"/>
    <n v="7.4"/>
    <n v="1.71"/>
    <s v="Tracy Poddar"/>
    <s v="Newfoundland"/>
    <s v="Atlantic"/>
    <x v="2"/>
    <x v="0"/>
    <x v="5"/>
    <s v="It's Hot Message Books with Stickers, 2 3/4&quot; x 5&quot;"/>
    <s v="Wrap Bag"/>
    <n v="0.4"/>
    <d v="2011-09-03T00:00:00"/>
  </r>
  <r>
    <n v="5776"/>
    <n v="40994"/>
    <x v="1018"/>
    <s v="High"/>
    <n v="42"/>
    <x v="2743"/>
    <n v="0.1"/>
    <s v="Regular Air"/>
    <n v="323.07650000000001"/>
    <n v="20.98"/>
    <n v="1.49"/>
    <s v="Michael Paige"/>
    <s v="Newfoundland"/>
    <s v="Atlantic"/>
    <x v="0"/>
    <x v="0"/>
    <x v="2"/>
    <s v="Avery Legal 4-Ring Binder"/>
    <s v="Small Box"/>
    <n v="0.35"/>
    <d v="2012-10-11T00:00:00"/>
  </r>
  <r>
    <n v="5864"/>
    <n v="41607"/>
    <x v="354"/>
    <s v="Medium"/>
    <n v="36"/>
    <x v="2744"/>
    <n v="0.1"/>
    <s v="Regular Air"/>
    <n v="1719.4735000000001"/>
    <n v="120.98"/>
    <n v="9.07"/>
    <s v="Barry Franz"/>
    <s v="Newfoundland"/>
    <s v="Atlantic"/>
    <x v="2"/>
    <x v="0"/>
    <x v="2"/>
    <s v="GBC VeloBinder Electric Binding Machine"/>
    <s v="Small Box"/>
    <n v="0.35"/>
    <d v="2009-12-21T00:00:00"/>
  </r>
  <r>
    <n v="5874"/>
    <n v="41666"/>
    <x v="146"/>
    <s v="Medium"/>
    <n v="26"/>
    <x v="2745"/>
    <n v="0.1"/>
    <s v="Express Air"/>
    <n v="-97.921999999999997"/>
    <n v="28.99"/>
    <n v="8.59"/>
    <s v="Corey Roper"/>
    <s v="Newfoundland"/>
    <s v="Atlantic"/>
    <x v="0"/>
    <x v="1"/>
    <x v="3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x v="2746"/>
    <n v="0.03"/>
    <s v="Regular Air"/>
    <n v="-63.03"/>
    <n v="2.2799999999999998"/>
    <n v="5.2"/>
    <s v="Maureen Gastineau"/>
    <s v="Newfoundland"/>
    <s v="Atlantic"/>
    <x v="1"/>
    <x v="0"/>
    <x v="12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x v="2747"/>
    <n v="0.09"/>
    <s v="Regular Air"/>
    <n v="98.6935"/>
    <n v="31.74"/>
    <n v="12.62"/>
    <s v="Muhammed Yedwab"/>
    <s v="Newfoundland"/>
    <s v="Atlantic"/>
    <x v="1"/>
    <x v="0"/>
    <x v="2"/>
    <s v="GBC Wire Binding Strips"/>
    <s v="Small Box"/>
    <n v="0.37"/>
    <d v="2012-11-09T00:00:00"/>
  </r>
  <r>
    <n v="6002"/>
    <n v="42528"/>
    <x v="1020"/>
    <s v="Medium"/>
    <n v="46"/>
    <x v="2748"/>
    <n v="0.01"/>
    <s v="Regular Air"/>
    <n v="56.73"/>
    <n v="3.49"/>
    <n v="0.76"/>
    <s v="Alex Grayson"/>
    <s v="Newfoundland"/>
    <s v="Atlantic"/>
    <x v="1"/>
    <x v="0"/>
    <x v="6"/>
    <s v="OIC Bulk Pack Metal Binder Clips"/>
    <s v="Wrap Bag"/>
    <n v="0.39"/>
    <d v="2010-02-25T00:00:00"/>
  </r>
  <r>
    <n v="6049"/>
    <n v="42884"/>
    <x v="14"/>
    <s v="Not Specified"/>
    <n v="29"/>
    <x v="2749"/>
    <n v="0.04"/>
    <s v="Delivery Truck"/>
    <n v="-969.0483660000001"/>
    <n v="400.98"/>
    <n v="42.52"/>
    <s v="Muhammed Yedwab"/>
    <s v="Newfoundland"/>
    <s v="Atlantic"/>
    <x v="1"/>
    <x v="2"/>
    <x v="10"/>
    <s v="Bretford CR8500 Series Meeting Room Furniture"/>
    <s v="Jumbo Box"/>
    <n v="0.71"/>
    <d v="2010-03-12T00:00:00"/>
  </r>
  <r>
    <n v="6116"/>
    <n v="43302"/>
    <x v="1021"/>
    <s v="Low"/>
    <n v="4"/>
    <x v="2750"/>
    <n v="0.09"/>
    <s v="Regular Air"/>
    <n v="-5.14"/>
    <n v="1.95"/>
    <n v="1.63"/>
    <s v="Damala Kotsonis"/>
    <s v="Newfoundland"/>
    <s v="Atlantic"/>
    <x v="2"/>
    <x v="0"/>
    <x v="12"/>
    <s v="Avery Hi-Liter Comfort Grip Fluorescent Highlighter, Yellow Ink"/>
    <s v="Wrap Bag"/>
    <n v="0.46"/>
    <d v="2011-09-01T00:00:00"/>
  </r>
  <r>
    <n v="6137"/>
    <n v="43460"/>
    <x v="246"/>
    <s v="Medium"/>
    <n v="2"/>
    <x v="2751"/>
    <n v="7.0000000000000007E-2"/>
    <s v="Regular Air"/>
    <n v="-17.594999999999999"/>
    <n v="8.0399999999999991"/>
    <n v="8.94"/>
    <s v="Astrea Jones"/>
    <s v="Newfoundland"/>
    <s v="Atlantic"/>
    <x v="2"/>
    <x v="0"/>
    <x v="2"/>
    <s v="Fellowes Twister Kit, Gray/Clear, 3/pkg"/>
    <s v="Small Box"/>
    <n v="0.4"/>
    <d v="2012-06-12T00:00:00"/>
  </r>
  <r>
    <n v="6206"/>
    <n v="43972"/>
    <x v="254"/>
    <s v="Low"/>
    <n v="12"/>
    <x v="2752"/>
    <n v="0"/>
    <s v="Regular Air"/>
    <n v="-62.325999999999993"/>
    <n v="65.989999999999995"/>
    <n v="8.99"/>
    <s v="Chris Cortes"/>
    <s v="Newfoundland"/>
    <s v="Atlantic"/>
    <x v="1"/>
    <x v="1"/>
    <x v="3"/>
    <s v="8260"/>
    <s v="Small Box"/>
    <n v="0.57999999999999996"/>
    <d v="2010-03-18T00:00:00"/>
  </r>
  <r>
    <n v="6211"/>
    <n v="44000"/>
    <x v="720"/>
    <s v="Not Specified"/>
    <n v="15"/>
    <x v="2753"/>
    <n v="0"/>
    <s v="Regular Air"/>
    <n v="-19.100000000000001"/>
    <n v="30.98"/>
    <n v="19.510000000000002"/>
    <s v="Dan Campbell"/>
    <s v="Newfoundland"/>
    <s v="Atlantic"/>
    <x v="0"/>
    <x v="0"/>
    <x v="8"/>
    <s v="Staples Colored Interoffice Envelopes"/>
    <s v="Small Box"/>
    <n v="0.36"/>
    <d v="2012-10-04T00:00:00"/>
  </r>
  <r>
    <n v="6488"/>
    <n v="46177"/>
    <x v="112"/>
    <s v="Low"/>
    <n v="33"/>
    <x v="2754"/>
    <n v="0.01"/>
    <s v="Regular Air"/>
    <n v="-292.7"/>
    <n v="12.99"/>
    <n v="14.37"/>
    <s v="Rick Duston"/>
    <s v="Newfoundland"/>
    <s v="Atlantic"/>
    <x v="2"/>
    <x v="2"/>
    <x v="4"/>
    <s v="Tensor &quot;Hersey Kiss&quot; Styled Floor Lamp"/>
    <s v="Large Box"/>
    <n v="0.73"/>
    <d v="2010-12-05T00:00:00"/>
  </r>
  <r>
    <n v="6773"/>
    <n v="48226"/>
    <x v="132"/>
    <s v="Low"/>
    <n v="23"/>
    <x v="2755"/>
    <n v="0.02"/>
    <s v="Delivery Truck"/>
    <n v="-108.8"/>
    <n v="100.98"/>
    <n v="35.840000000000003"/>
    <s v="Corey Roper"/>
    <s v="Newfoundland"/>
    <s v="Atlantic"/>
    <x v="0"/>
    <x v="2"/>
    <x v="9"/>
    <s v="Bush Westfield Collection Bookcases, Fully Assembled"/>
    <s v="Jumbo Box"/>
    <n v="0.62"/>
    <d v="2009-01-06T00:00:00"/>
  </r>
  <r>
    <n v="6803"/>
    <n v="48455"/>
    <x v="1022"/>
    <s v="Critical"/>
    <n v="34"/>
    <x v="2756"/>
    <n v="0.03"/>
    <s v="Regular Air"/>
    <n v="76.63"/>
    <n v="22.84"/>
    <n v="11.54"/>
    <s v="Amy Cox"/>
    <s v="Newfoundland"/>
    <s v="Atlantic"/>
    <x v="0"/>
    <x v="0"/>
    <x v="5"/>
    <s v="Xerox 1964"/>
    <s v="Small Box"/>
    <n v="0.39"/>
    <d v="2009-06-03T00:00:00"/>
  </r>
  <r>
    <n v="6866"/>
    <n v="48929"/>
    <x v="1023"/>
    <s v="High"/>
    <n v="1"/>
    <x v="2757"/>
    <n v="0.01"/>
    <s v="Regular Air"/>
    <n v="-48.91"/>
    <n v="35.44"/>
    <n v="19.989999999999998"/>
    <s v="Sara Luxemburg"/>
    <s v="Newfoundland"/>
    <s v="Atlantic"/>
    <x v="0"/>
    <x v="0"/>
    <x v="5"/>
    <s v="Xerox 1880"/>
    <s v="Small Box"/>
    <n v="0.38"/>
    <d v="2009-10-23T00:00:00"/>
  </r>
  <r>
    <n v="6875"/>
    <n v="48994"/>
    <x v="596"/>
    <s v="Not Specified"/>
    <n v="6"/>
    <x v="2758"/>
    <n v="0.03"/>
    <s v="Regular Air"/>
    <n v="-311.23"/>
    <n v="167.27"/>
    <n v="35"/>
    <s v="Christy Brittain"/>
    <s v="Newfoundland"/>
    <s v="Atlantic"/>
    <x v="1"/>
    <x v="0"/>
    <x v="0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x v="2759"/>
    <n v="0.02"/>
    <s v="Regular Air"/>
    <n v="-257.71899999999999"/>
    <n v="65.989999999999995"/>
    <n v="5.92"/>
    <s v="Eric Murdock"/>
    <s v="Newfoundland"/>
    <s v="Atlantic"/>
    <x v="3"/>
    <x v="1"/>
    <x v="3"/>
    <s v="252"/>
    <s v="Small Box"/>
    <n v="0.55000000000000004"/>
    <d v="2012-02-11T00:00:00"/>
  </r>
  <r>
    <n v="7740"/>
    <n v="55425"/>
    <x v="966"/>
    <s v="Critical"/>
    <n v="42"/>
    <x v="2760"/>
    <n v="0.04"/>
    <s v="Express Air"/>
    <n v="963.67499999999995"/>
    <n v="125.99"/>
    <n v="7.69"/>
    <s v="Paul Knutson"/>
    <s v="Newfoundland"/>
    <s v="Atlantic"/>
    <x v="2"/>
    <x v="1"/>
    <x v="3"/>
    <s v="StarTAC 3000"/>
    <s v="Small Box"/>
    <n v="0.59"/>
    <d v="2011-11-02T00:00:00"/>
  </r>
  <r>
    <n v="7803"/>
    <n v="55815"/>
    <x v="690"/>
    <s v="High"/>
    <n v="28"/>
    <x v="2761"/>
    <n v="0.04"/>
    <s v="Express Air"/>
    <n v="458.4"/>
    <n v="105.29"/>
    <n v="10.119999999999999"/>
    <s v="Cynthia Voltz"/>
    <s v="Newfoundland"/>
    <s v="Atlantic"/>
    <x v="2"/>
    <x v="2"/>
    <x v="4"/>
    <s v="Eldon Antistatic Chair Mats for Low to Medium Pile Carpets"/>
    <s v="Large Box"/>
    <n v="0.79"/>
    <d v="2011-01-14T00:00:00"/>
  </r>
  <r>
    <n v="7827"/>
    <n v="55940"/>
    <x v="478"/>
    <s v="Not Specified"/>
    <n v="29"/>
    <x v="2762"/>
    <n v="0.03"/>
    <s v="Regular Air"/>
    <n v="1041.29"/>
    <n v="100.98"/>
    <n v="7.18"/>
    <s v="Janet Martin"/>
    <s v="Newfoundland"/>
    <s v="Atlantic"/>
    <x v="2"/>
    <x v="1"/>
    <x v="7"/>
    <s v="Logitech Cordless Elite Duo"/>
    <s v="Small Box"/>
    <n v="0.4"/>
    <d v="2009-04-30T00:00:00"/>
  </r>
  <r>
    <n v="7858"/>
    <n v="56166"/>
    <x v="136"/>
    <s v="Critical"/>
    <n v="1"/>
    <x v="2763"/>
    <n v="0.08"/>
    <s v="Delivery Truck"/>
    <n v="-62.19"/>
    <n v="100.89"/>
    <n v="42"/>
    <s v="Nicole Brennan"/>
    <s v="Newfoundland"/>
    <s v="Atlantic"/>
    <x v="1"/>
    <x v="2"/>
    <x v="14"/>
    <s v="Office Star Flex Back Scooter Chair with Aluminum Finish Frame"/>
    <s v="Jumbo Drum"/>
    <n v="0.61"/>
    <d v="2010-08-05T00:00:00"/>
  </r>
  <r>
    <n v="8080"/>
    <n v="57638"/>
    <x v="301"/>
    <s v="Low"/>
    <n v="49"/>
    <x v="2764"/>
    <n v="7.0000000000000007E-2"/>
    <s v="Regular Air"/>
    <n v="78.89"/>
    <n v="11.48"/>
    <n v="5.43"/>
    <s v="Christy Brittain"/>
    <s v="Newfoundland"/>
    <s v="Atlantic"/>
    <x v="1"/>
    <x v="0"/>
    <x v="5"/>
    <s v="Personal Creations™ Ink Jet Cards and Labels"/>
    <s v="Small Box"/>
    <n v="0.36"/>
    <d v="2012-04-24T00:00:00"/>
  </r>
  <r>
    <n v="8081"/>
    <n v="57638"/>
    <x v="301"/>
    <s v="Low"/>
    <n v="49"/>
    <x v="2765"/>
    <n v="0.08"/>
    <s v="Regular Air"/>
    <n v="-85.58"/>
    <n v="2.08"/>
    <n v="2.56"/>
    <s v="Christy Brittain"/>
    <s v="Newfoundland"/>
    <s v="Atlantic"/>
    <x v="1"/>
    <x v="0"/>
    <x v="15"/>
    <s v="Kleencut® Forged Office Shears by Acme United Corporation"/>
    <s v="Small Pack"/>
    <n v="0.55000000000000004"/>
    <d v="2012-04-24T00:00:00"/>
  </r>
  <r>
    <n v="8109"/>
    <n v="57890"/>
    <x v="799"/>
    <s v="Critical"/>
    <n v="15"/>
    <x v="2766"/>
    <n v="0.08"/>
    <s v="Regular Air"/>
    <n v="282.32"/>
    <n v="55.48"/>
    <n v="6.79"/>
    <s v="Jennifer Patt"/>
    <s v="Newfoundland"/>
    <s v="Atlantic"/>
    <x v="3"/>
    <x v="0"/>
    <x v="5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x v="2767"/>
    <n v="0.01"/>
    <s v="Express Air"/>
    <n v="21.471"/>
    <n v="3.8"/>
    <n v="1.49"/>
    <s v="Elpida Rittenbach"/>
    <s v="Nova Scotia"/>
    <s v="Atlantic"/>
    <x v="1"/>
    <x v="0"/>
    <x v="2"/>
    <s v="Durable Pressboard Binders"/>
    <s v="Small Box"/>
    <n v="0.38"/>
    <d v="2010-01-10T00:00:00"/>
  </r>
  <r>
    <n v="455"/>
    <n v="3104"/>
    <x v="437"/>
    <s v="Medium"/>
    <n v="50"/>
    <x v="2768"/>
    <n v="0.01"/>
    <s v="Regular Air"/>
    <n v="-240.78"/>
    <n v="6.48"/>
    <n v="8.8800000000000008"/>
    <s v="David Wiener"/>
    <s v="Nova Scotia"/>
    <s v="Atlantic"/>
    <x v="1"/>
    <x v="0"/>
    <x v="5"/>
    <s v="Xerox 224"/>
    <s v="Small Box"/>
    <n v="0.37"/>
    <d v="2010-09-17T00:00:00"/>
  </r>
  <r>
    <n v="456"/>
    <n v="3104"/>
    <x v="437"/>
    <s v="Medium"/>
    <n v="24"/>
    <x v="2769"/>
    <n v="0.06"/>
    <s v="Express Air"/>
    <n v="7.29"/>
    <n v="15.94"/>
    <n v="5.45"/>
    <s v="David Wiener"/>
    <s v="Nova Scotia"/>
    <s v="Atlantic"/>
    <x v="1"/>
    <x v="0"/>
    <x v="12"/>
    <s v="Boston 16701 Slimline Battery Pencil Sharpener"/>
    <s v="Small Pack"/>
    <n v="0.55000000000000004"/>
    <d v="2010-09-15T00:00:00"/>
  </r>
  <r>
    <n v="860"/>
    <n v="6179"/>
    <x v="1022"/>
    <s v="Not Specified"/>
    <n v="50"/>
    <x v="2770"/>
    <n v="0.09"/>
    <s v="Regular Air"/>
    <n v="197.76"/>
    <n v="9.7799999999999994"/>
    <n v="1.39"/>
    <s v="Elpida Rittenbach"/>
    <s v="Nova Scotia"/>
    <s v="Atlantic"/>
    <x v="1"/>
    <x v="0"/>
    <x v="8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x v="2771"/>
    <n v="0"/>
    <s v="Regular Air"/>
    <n v="234.61199999999999"/>
    <n v="200.99"/>
    <n v="8.08"/>
    <s v="Elpida Rittenbach"/>
    <s v="Nova Scotia"/>
    <s v="Atlantic"/>
    <x v="1"/>
    <x v="1"/>
    <x v="3"/>
    <s v="5125"/>
    <s v="Small Box"/>
    <n v="0.59"/>
    <d v="2009-06-04T00:00:00"/>
  </r>
  <r>
    <n v="1624"/>
    <n v="11747"/>
    <x v="1008"/>
    <s v="Medium"/>
    <n v="3"/>
    <x v="2772"/>
    <n v="0.08"/>
    <s v="Regular Air"/>
    <n v="-261.54809999999998"/>
    <n v="99.99"/>
    <n v="19.989999999999998"/>
    <s v="David Wiener"/>
    <s v="Nova Scotia"/>
    <s v="Atlantic"/>
    <x v="1"/>
    <x v="1"/>
    <x v="16"/>
    <s v="AT&amp;T 2230 Dual Handset Phone With Caller ID/Call Waiting"/>
    <s v="Small Box"/>
    <n v="0.52"/>
    <d v="2010-02-25T00:00:00"/>
  </r>
  <r>
    <n v="1646"/>
    <n v="11877"/>
    <x v="1026"/>
    <s v="Not Specified"/>
    <n v="19"/>
    <x v="2773"/>
    <n v="0.03"/>
    <s v="Regular Air"/>
    <n v="320.0675"/>
    <n v="41.94"/>
    <n v="2.99"/>
    <s v="David Wiener"/>
    <s v="Nova Scotia"/>
    <s v="Atlantic"/>
    <x v="1"/>
    <x v="0"/>
    <x v="2"/>
    <s v="Avery Trapezoid Extra Heavy Duty 4&quot; Binders"/>
    <s v="Small Box"/>
    <n v="0.35"/>
    <d v="2010-05-24T00:00:00"/>
  </r>
  <r>
    <n v="1647"/>
    <n v="11877"/>
    <x v="1026"/>
    <s v="Not Specified"/>
    <n v="31"/>
    <x v="2774"/>
    <n v="0.09"/>
    <s v="Regular Air"/>
    <n v="33.590000000000003"/>
    <n v="4.7300000000000004"/>
    <n v="1.52"/>
    <s v="David Wiener"/>
    <s v="Nova Scotia"/>
    <s v="Atlantic"/>
    <x v="1"/>
    <x v="0"/>
    <x v="5"/>
    <s v="While You Were Out Pads, 50 per Pad, 4 x 5 1/4, Green Cycle"/>
    <s v="Wrap Bag"/>
    <n v="0.36"/>
    <d v="2010-05-25T00:00:00"/>
  </r>
  <r>
    <n v="2139"/>
    <n v="15271"/>
    <x v="456"/>
    <s v="Critical"/>
    <n v="18"/>
    <x v="2775"/>
    <n v="0.01"/>
    <s v="Regular Air"/>
    <n v="589.38"/>
    <n v="128.24"/>
    <n v="12.65"/>
    <s v="Elpida Rittenbach"/>
    <s v="Nova Scotia"/>
    <s v="Atlantic"/>
    <x v="1"/>
    <x v="2"/>
    <x v="14"/>
    <s v="SAFCO Folding Chair Trolley"/>
    <s v="Medium Box"/>
    <m/>
    <d v="2010-07-25T00:00:00"/>
  </r>
  <r>
    <n v="2140"/>
    <n v="15271"/>
    <x v="456"/>
    <s v="Critical"/>
    <n v="7"/>
    <x v="2776"/>
    <n v="0.03"/>
    <s v="Regular Air"/>
    <n v="-77.901999999999987"/>
    <n v="35.99"/>
    <n v="1.25"/>
    <s v="Elpida Rittenbach"/>
    <s v="Nova Scotia"/>
    <s v="Atlantic"/>
    <x v="1"/>
    <x v="1"/>
    <x v="3"/>
    <s v="Accessory13"/>
    <s v="Small Pack"/>
    <n v="0.56999999999999995"/>
    <d v="2010-07-25T00:00:00"/>
  </r>
  <r>
    <n v="3142"/>
    <n v="22561"/>
    <x v="1027"/>
    <s v="Critical"/>
    <n v="7"/>
    <x v="2777"/>
    <n v="7.0000000000000007E-2"/>
    <s v="Regular Air"/>
    <n v="-27.78"/>
    <n v="17.670000000000002"/>
    <n v="8.99"/>
    <s v="David Wiener"/>
    <s v="Nova Scotia"/>
    <s v="Atlantic"/>
    <x v="1"/>
    <x v="2"/>
    <x v="4"/>
    <s v="Executive Impressions 12&quot; Wall Clock"/>
    <s v="Small Pack"/>
    <n v="0.47"/>
    <d v="2011-01-22T00:00:00"/>
  </r>
  <r>
    <n v="3143"/>
    <n v="22561"/>
    <x v="1027"/>
    <s v="Critical"/>
    <n v="50"/>
    <x v="2778"/>
    <n v="0.03"/>
    <s v="Regular Air"/>
    <n v="-19.77"/>
    <n v="8.67"/>
    <n v="3.5"/>
    <s v="David Wiener"/>
    <s v="Nova Scotia"/>
    <s v="Atlantic"/>
    <x v="1"/>
    <x v="0"/>
    <x v="1"/>
    <s v="Staples 4 Outlet Surge Protector"/>
    <s v="Small Box"/>
    <n v="0.57999999999999996"/>
    <d v="2011-01-22T00:00:00"/>
  </r>
  <r>
    <n v="3144"/>
    <n v="22561"/>
    <x v="1027"/>
    <s v="Critical"/>
    <n v="5"/>
    <x v="2779"/>
    <n v="0.03"/>
    <s v="Express Air"/>
    <n v="-245.09"/>
    <n v="99.99"/>
    <n v="19.989999999999998"/>
    <s v="David Wiener"/>
    <s v="Nova Scotia"/>
    <s v="Atlantic"/>
    <x v="1"/>
    <x v="1"/>
    <x v="7"/>
    <s v="U.S. Robotics 56K Internet Call Modem"/>
    <s v="Small Box"/>
    <n v="0.5"/>
    <d v="2011-01-22T00:00:00"/>
  </r>
  <r>
    <n v="3621"/>
    <n v="25860"/>
    <x v="715"/>
    <s v="Low"/>
    <n v="9"/>
    <x v="2780"/>
    <n v="0.05"/>
    <s v="Express Air"/>
    <n v="239.94"/>
    <n v="83.98"/>
    <n v="5.01"/>
    <s v="Elpida Rittenbach"/>
    <s v="Nova Scotia"/>
    <s v="Atlantic"/>
    <x v="1"/>
    <x v="0"/>
    <x v="8"/>
    <s v="Ames Color-File® Green Diamond Border X-ray Mailers"/>
    <s v="Small Box"/>
    <n v="0.38"/>
    <d v="2010-01-04T00:00:00"/>
  </r>
  <r>
    <n v="3622"/>
    <n v="25860"/>
    <x v="715"/>
    <s v="Low"/>
    <n v="23"/>
    <x v="2781"/>
    <n v="7.0000000000000007E-2"/>
    <s v="Regular Air"/>
    <n v="-185.88900000000001"/>
    <n v="65.989999999999995"/>
    <n v="19.989999999999998"/>
    <s v="Elpida Rittenbach"/>
    <s v="Nova Scotia"/>
    <s v="Atlantic"/>
    <x v="1"/>
    <x v="1"/>
    <x v="3"/>
    <s v="iDEN i95"/>
    <s v="Small Box"/>
    <n v="0.59"/>
    <d v="2010-01-11T00:00:00"/>
  </r>
  <r>
    <n v="121"/>
    <n v="775"/>
    <x v="92"/>
    <s v="Critical"/>
    <n v="35"/>
    <x v="2782"/>
    <n v="0.1"/>
    <s v="Regular Air"/>
    <n v="-19.170000000000002"/>
    <n v="1.26"/>
    <n v="0.7"/>
    <s v="Peter McVee"/>
    <s v="Nova Scotia"/>
    <s v="Atlantic"/>
    <x v="0"/>
    <x v="0"/>
    <x v="6"/>
    <s v="Bagged Rubber Bands"/>
    <s v="Wrap Bag"/>
    <n v="0.81"/>
    <d v="2011-03-18T00:00:00"/>
  </r>
  <r>
    <n v="122"/>
    <n v="775"/>
    <x v="92"/>
    <s v="Critical"/>
    <n v="8"/>
    <x v="2783"/>
    <n v="0.1"/>
    <s v="Regular Air"/>
    <n v="-1.25"/>
    <n v="4.26"/>
    <n v="1.2"/>
    <s v="Peter McVee"/>
    <s v="Nova Scotia"/>
    <s v="Atlantic"/>
    <x v="0"/>
    <x v="0"/>
    <x v="12"/>
    <s v="Dixon Prang® Watercolor Pencils, 10-Color Set with Brush"/>
    <s v="Wrap Bag"/>
    <n v="0.44"/>
    <d v="2011-03-19T00:00:00"/>
  </r>
  <r>
    <n v="141"/>
    <n v="900"/>
    <x v="1028"/>
    <s v="Not Specified"/>
    <n v="29"/>
    <x v="2784"/>
    <n v="7.0000000000000007E-2"/>
    <s v="Regular Air"/>
    <n v="507.57749999999999"/>
    <n v="40.98"/>
    <n v="2.99"/>
    <s v="Karen Carlisle"/>
    <s v="Nova Scotia"/>
    <s v="Atlantic"/>
    <x v="3"/>
    <x v="0"/>
    <x v="2"/>
    <s v="Avery Trapezoid Ring Binder, 3&quot; Capacity, Black, 1040 sheets"/>
    <s v="Small Box"/>
    <n v="0.36"/>
    <d v="2009-10-01T00:00:00"/>
  </r>
  <r>
    <n v="154"/>
    <n v="964"/>
    <x v="1029"/>
    <s v="Medium"/>
    <n v="4"/>
    <x v="2785"/>
    <n v="0.02"/>
    <s v="Regular Air"/>
    <n v="-1.28"/>
    <n v="9.93"/>
    <n v="1.0900000000000001"/>
    <s v="Stefania Perrino"/>
    <s v="Nova Scotia"/>
    <s v="Atlantic"/>
    <x v="2"/>
    <x v="0"/>
    <x v="12"/>
    <s v="Peel-Off® China Markers"/>
    <s v="Wrap Bag"/>
    <n v="0.43"/>
    <d v="2011-05-21T00:00:00"/>
  </r>
  <r>
    <n v="394"/>
    <n v="2722"/>
    <x v="693"/>
    <s v="Low"/>
    <n v="46"/>
    <x v="2786"/>
    <n v="0.06"/>
    <s v="Regular Air"/>
    <n v="807.62"/>
    <n v="40.97"/>
    <n v="1.99"/>
    <s v="Jay Fine"/>
    <s v="Nova Scotia"/>
    <s v="Atlantic"/>
    <x v="1"/>
    <x v="1"/>
    <x v="7"/>
    <s v="TDK 4.7GB DVD-R Spindle, 15/Pack"/>
    <s v="Small Pack"/>
    <n v="0.42"/>
    <d v="2009-04-12T00:00:00"/>
  </r>
  <r>
    <n v="454"/>
    <n v="3078"/>
    <x v="1030"/>
    <s v="High"/>
    <n v="1"/>
    <x v="2787"/>
    <n v="0.1"/>
    <s v="Delivery Truck"/>
    <n v="-187.29"/>
    <n v="291.73"/>
    <n v="48.8"/>
    <s v="Paul Lucas"/>
    <s v="Nova Scotia"/>
    <s v="Atlantic"/>
    <x v="2"/>
    <x v="2"/>
    <x v="14"/>
    <s v="Hon 4070 Series Pagoda™ Armless Upholstered Stacking Chairs"/>
    <s v="Jumbo Drum"/>
    <n v="0.56000000000000005"/>
    <d v="2010-02-13T00:00:00"/>
  </r>
  <r>
    <n v="496"/>
    <n v="3456"/>
    <x v="1031"/>
    <s v="Low"/>
    <n v="20"/>
    <x v="2788"/>
    <n v="7.0000000000000007E-2"/>
    <s v="Delivery Truck"/>
    <n v="332.30070000000001"/>
    <n v="280.98"/>
    <n v="35.67"/>
    <s v="George Zrebassa"/>
    <s v="Nova Scotia"/>
    <s v="Atlantic"/>
    <x v="0"/>
    <x v="2"/>
    <x v="10"/>
    <s v="Global Adaptabilities™ Conference Tables"/>
    <s v="Jumbo Box"/>
    <n v="0.66"/>
    <d v="2010-06-04T00:00:00"/>
  </r>
  <r>
    <n v="518"/>
    <n v="3556"/>
    <x v="303"/>
    <s v="Not Specified"/>
    <n v="48"/>
    <x v="2789"/>
    <n v="0.05"/>
    <s v="Regular Air"/>
    <n v="-103.54600000000001"/>
    <n v="5.74"/>
    <n v="5.01"/>
    <s v="George Zrebassa"/>
    <s v="Nova Scotia"/>
    <s v="Atlantic"/>
    <x v="3"/>
    <x v="0"/>
    <x v="2"/>
    <s v="Binder Posts"/>
    <s v="Small Box"/>
    <n v="0.39"/>
    <d v="2012-09-25T00:00:00"/>
  </r>
  <r>
    <n v="542"/>
    <n v="3654"/>
    <x v="734"/>
    <s v="Low"/>
    <n v="39"/>
    <x v="2790"/>
    <n v="0.03"/>
    <s v="Regular Air"/>
    <n v="4031.62"/>
    <n v="204.1"/>
    <n v="13.99"/>
    <s v="Karl Brown"/>
    <s v="Nova Scotia"/>
    <s v="Atlantic"/>
    <x v="2"/>
    <x v="1"/>
    <x v="16"/>
    <s v="Soundgear Copyboard Conference Phone, Optional Battery"/>
    <s v="Medium Box"/>
    <n v="0.37"/>
    <d v="2012-06-07T00:00:00"/>
  </r>
  <r>
    <n v="543"/>
    <n v="3654"/>
    <x v="734"/>
    <s v="Low"/>
    <n v="47"/>
    <x v="2791"/>
    <n v="0.1"/>
    <s v="Delivery Truck"/>
    <n v="3160.63"/>
    <n v="279.81"/>
    <n v="23.19"/>
    <s v="Karl Brown"/>
    <s v="Nova Scotia"/>
    <s v="Atlantic"/>
    <x v="2"/>
    <x v="0"/>
    <x v="1"/>
    <s v="Sanyo 2.5 Cubic Foot Mid-Size Office Refrigerators"/>
    <s v="Jumbo Drum"/>
    <n v="0.59"/>
    <d v="2012-06-02T00:00:00"/>
  </r>
  <r>
    <n v="546"/>
    <n v="3680"/>
    <x v="530"/>
    <s v="Not Specified"/>
    <n v="27"/>
    <x v="2792"/>
    <n v="0.09"/>
    <s v="Regular Air"/>
    <n v="-61.75"/>
    <n v="6.48"/>
    <n v="6"/>
    <s v="Evan Henry"/>
    <s v="Nova Scotia"/>
    <s v="Atlantic"/>
    <x v="2"/>
    <x v="0"/>
    <x v="5"/>
    <s v="Xerox 2"/>
    <s v="Small Box"/>
    <n v="0.37"/>
    <d v="2012-12-11T00:00:00"/>
  </r>
  <r>
    <n v="579"/>
    <n v="3942"/>
    <x v="148"/>
    <s v="Not Specified"/>
    <n v="11"/>
    <x v="2793"/>
    <n v="0.08"/>
    <s v="Regular Air"/>
    <n v="-42.61"/>
    <n v="20.149999999999999"/>
    <n v="8.99"/>
    <s v="Keith Herrera"/>
    <s v="Nova Scotia"/>
    <s v="Atlantic"/>
    <x v="0"/>
    <x v="0"/>
    <x v="12"/>
    <s v="Boston 19500 Mighty Mite Electric Pencil Sharpener"/>
    <s v="Small Pack"/>
    <n v="0.57999999999999996"/>
    <d v="2010-06-28T00:00:00"/>
  </r>
  <r>
    <n v="609"/>
    <n v="4162"/>
    <x v="1024"/>
    <s v="Low"/>
    <n v="2"/>
    <x v="2794"/>
    <n v="0.1"/>
    <s v="Regular Air"/>
    <n v="-319.02"/>
    <n v="193.17"/>
    <n v="19.989999999999998"/>
    <s v="Alyssa Tate"/>
    <s v="Nova Scotia"/>
    <s v="Atlantic"/>
    <x v="0"/>
    <x v="0"/>
    <x v="0"/>
    <s v="Fellowes Staxonsteel® Drawer Files"/>
    <s v="Small Box"/>
    <n v="0.71"/>
    <d v="2012-02-13T00:00:00"/>
  </r>
  <r>
    <n v="699"/>
    <n v="4896"/>
    <x v="1032"/>
    <s v="Critical"/>
    <n v="25"/>
    <x v="2795"/>
    <n v="7.0000000000000007E-2"/>
    <s v="Regular Air"/>
    <n v="259.47000000000003"/>
    <n v="35.409999999999997"/>
    <n v="1.99"/>
    <s v="Michael Stewart"/>
    <s v="Nova Scotia"/>
    <s v="Atlantic"/>
    <x v="0"/>
    <x v="1"/>
    <x v="7"/>
    <s v="Imation DVD-RAM discs"/>
    <s v="Small Pack"/>
    <n v="0.43"/>
    <d v="2012-08-21T00:00:00"/>
  </r>
  <r>
    <n v="700"/>
    <n v="4896"/>
    <x v="1032"/>
    <s v="Critical"/>
    <n v="10"/>
    <x v="2796"/>
    <n v="0.06"/>
    <s v="Express Air"/>
    <n v="-124.509"/>
    <n v="125.99"/>
    <n v="5.99"/>
    <s v="Michael Stewart"/>
    <s v="Nova Scotia"/>
    <s v="Atlantic"/>
    <x v="0"/>
    <x v="1"/>
    <x v="3"/>
    <s v="i600"/>
    <s v="Small Box"/>
    <n v="0.56000000000000005"/>
    <d v="2012-08-23T00:00:00"/>
  </r>
  <r>
    <n v="708"/>
    <n v="4965"/>
    <x v="192"/>
    <s v="Low"/>
    <n v="14"/>
    <x v="2797"/>
    <n v="7.0000000000000007E-2"/>
    <s v="Regular Air"/>
    <n v="56.05"/>
    <n v="76.72"/>
    <n v="19.95"/>
    <s v="Paul Lucas"/>
    <s v="Nova Scotia"/>
    <s v="Atlantic"/>
    <x v="2"/>
    <x v="0"/>
    <x v="1"/>
    <s v="Honeywell Enviracaire® Portable Air Cleaner for up to 8 x 10 Room"/>
    <s v="Large Box"/>
    <n v="0.54"/>
    <d v="2010-10-20T00:00:00"/>
  </r>
  <r>
    <n v="809"/>
    <n v="5830"/>
    <x v="934"/>
    <s v="Medium"/>
    <n v="49"/>
    <x v="2798"/>
    <n v="7.0000000000000007E-2"/>
    <s v="Regular Air"/>
    <n v="241.74"/>
    <n v="40.97"/>
    <n v="14.45"/>
    <s v="Shirley Jackson"/>
    <s v="Nova Scotia"/>
    <s v="Atlantic"/>
    <x v="2"/>
    <x v="2"/>
    <x v="4"/>
    <s v="Dana Halogen Swing-Arm Architect Lamp"/>
    <s v="Large Box"/>
    <n v="0.56999999999999995"/>
    <d v="2010-03-25T00:00:00"/>
  </r>
  <r>
    <n v="852"/>
    <n v="6116"/>
    <x v="41"/>
    <s v="Medium"/>
    <n v="7"/>
    <x v="2799"/>
    <n v="0.01"/>
    <s v="Regular Air"/>
    <n v="-72.23"/>
    <n v="19.98"/>
    <n v="4"/>
    <s v="Barry Weirich"/>
    <s v="Nova Scotia"/>
    <s v="Atlantic"/>
    <x v="2"/>
    <x v="1"/>
    <x v="7"/>
    <s v="Belkin 105-Key Black Keyboard"/>
    <s v="Small Box"/>
    <n v="0.68"/>
    <d v="2009-03-20T00:00:00"/>
  </r>
  <r>
    <n v="926"/>
    <n v="6695"/>
    <x v="102"/>
    <s v="Low"/>
    <n v="49"/>
    <x v="2800"/>
    <n v="0.08"/>
    <s v="Express Air"/>
    <n v="-279.93299999999999"/>
    <n v="5.81"/>
    <n v="8.49"/>
    <s v="Natalie Webber"/>
    <s v="Nova Scotia"/>
    <s v="Atlantic"/>
    <x v="2"/>
    <x v="0"/>
    <x v="2"/>
    <s v="Fellowes Black Plastic Comb Bindings"/>
    <s v="Small Box"/>
    <n v="0.39"/>
    <d v="2012-06-27T00:00:00"/>
  </r>
  <r>
    <n v="952"/>
    <n v="6885"/>
    <x v="1033"/>
    <s v="Low"/>
    <n v="4"/>
    <x v="2801"/>
    <n v="0.02"/>
    <s v="Delivery Truck"/>
    <n v="-181.27"/>
    <n v="113.98"/>
    <n v="30"/>
    <s v="Damala Kotsonis"/>
    <s v="Nova Scotia"/>
    <s v="Atlantic"/>
    <x v="2"/>
    <x v="2"/>
    <x v="14"/>
    <s v="Hon Comfortask® Task/Swivel Chairs"/>
    <s v="Jumbo Drum"/>
    <n v="0.69"/>
    <d v="2012-06-21T00:00:00"/>
  </r>
  <r>
    <n v="1021"/>
    <n v="7458"/>
    <x v="736"/>
    <s v="Critical"/>
    <n v="16"/>
    <x v="2802"/>
    <n v="0.05"/>
    <s v="Regular Air"/>
    <n v="-5.3704999999999998"/>
    <n v="14.45"/>
    <n v="7.17"/>
    <s v="Karen Carlisle"/>
    <s v="Nova Scotia"/>
    <s v="Atlantic"/>
    <x v="2"/>
    <x v="0"/>
    <x v="2"/>
    <s v="Acco Recycled 2&quot; Capacity Laser Printer Hanging Data Binders"/>
    <s v="Small Box"/>
    <n v="0.38"/>
    <d v="2012-04-06T00:00:00"/>
  </r>
  <r>
    <n v="1022"/>
    <n v="7458"/>
    <x v="736"/>
    <s v="Critical"/>
    <n v="46"/>
    <x v="2803"/>
    <n v="0.01"/>
    <s v="Regular Air"/>
    <n v="-165.74"/>
    <n v="10.97"/>
    <n v="6.5"/>
    <s v="Karen Carlisle"/>
    <s v="Nova Scotia"/>
    <s v="Atlantic"/>
    <x v="2"/>
    <x v="1"/>
    <x v="7"/>
    <s v="Micro Innovations 104 Keyboard"/>
    <s v="Small Box"/>
    <n v="0.64"/>
    <d v="2012-04-05T00:00:00"/>
  </r>
  <r>
    <n v="1202"/>
    <n v="8807"/>
    <x v="1008"/>
    <s v="Low"/>
    <n v="19"/>
    <x v="2804"/>
    <n v="0.04"/>
    <s v="Regular Air"/>
    <n v="-6.04"/>
    <n v="22.84"/>
    <n v="11.54"/>
    <s v="Natalie Webber"/>
    <s v="Nova Scotia"/>
    <s v="Atlantic"/>
    <x v="1"/>
    <x v="0"/>
    <x v="5"/>
    <s v="Xerox 1964"/>
    <s v="Small Box"/>
    <n v="0.39"/>
    <d v="2010-02-27T00:00:00"/>
  </r>
  <r>
    <n v="1239"/>
    <n v="9024"/>
    <x v="734"/>
    <s v="Medium"/>
    <n v="44"/>
    <x v="2805"/>
    <n v="7.0000000000000007E-2"/>
    <s v="Regular Air"/>
    <n v="583.74900000000002"/>
    <n v="65.989999999999995"/>
    <n v="2.79"/>
    <s v="Katherine Murray"/>
    <s v="Nova Scotia"/>
    <s v="Atlantic"/>
    <x v="3"/>
    <x v="1"/>
    <x v="3"/>
    <s v="V8162"/>
    <s v="Small Box"/>
    <n v="0.56000000000000005"/>
    <d v="2012-06-02T00:00:00"/>
  </r>
  <r>
    <n v="1309"/>
    <n v="9602"/>
    <x v="547"/>
    <s v="Critical"/>
    <n v="16"/>
    <x v="2806"/>
    <n v="0.02"/>
    <s v="Regular Air"/>
    <n v="-24.87"/>
    <n v="2.12"/>
    <n v="1.99"/>
    <s v="Hunter Lopez"/>
    <s v="Nova Scotia"/>
    <s v="Atlantic"/>
    <x v="1"/>
    <x v="1"/>
    <x v="7"/>
    <s v="Fuji Slim Jewel Case CD-R"/>
    <s v="Small Pack"/>
    <n v="0.55000000000000004"/>
    <d v="2012-11-12T00:00:00"/>
  </r>
  <r>
    <n v="1358"/>
    <n v="9894"/>
    <x v="466"/>
    <s v="High"/>
    <n v="16"/>
    <x v="913"/>
    <n v="0.08"/>
    <s v="Delivery Truck"/>
    <n v="103.83"/>
    <n v="355.98"/>
    <n v="58.92"/>
    <s v="Eric Barreto"/>
    <s v="Nova Scotia"/>
    <s v="Atlantic"/>
    <x v="0"/>
    <x v="2"/>
    <x v="14"/>
    <s v="Hon 4700 Series Mobuis™ Mid-Back Task Chairs with Adjustable Arms"/>
    <s v="Jumbo Drum"/>
    <n v="0.64"/>
    <d v="2009-03-20T00:00:00"/>
  </r>
  <r>
    <n v="1426"/>
    <n v="10338"/>
    <x v="455"/>
    <s v="Not Specified"/>
    <n v="7"/>
    <x v="2807"/>
    <n v="0.02"/>
    <s v="Delivery Truck"/>
    <n v="33.988949999999996"/>
    <n v="44.43"/>
    <n v="46.59"/>
    <s v="Barry Franz"/>
    <s v="Nova Scotia"/>
    <s v="Atlantic"/>
    <x v="2"/>
    <x v="2"/>
    <x v="10"/>
    <s v="Hon 61000 Series Interactive Training Tables"/>
    <s v="Jumbo Box"/>
    <n v="0.67"/>
    <d v="2011-07-16T00:00:00"/>
  </r>
  <r>
    <n v="1528"/>
    <n v="11011"/>
    <x v="212"/>
    <s v="High"/>
    <n v="36"/>
    <x v="2808"/>
    <n v="0.1"/>
    <s v="Regular Air"/>
    <n v="-129.86000000000001"/>
    <n v="8.74"/>
    <n v="8.2899999999999991"/>
    <s v="Fred McMath"/>
    <s v="Nova Scotia"/>
    <s v="Atlantic"/>
    <x v="0"/>
    <x v="0"/>
    <x v="8"/>
    <s v="#10- 4 1/8&quot; x 9 1/2&quot; Recycled Envelopes"/>
    <s v="Small Box"/>
    <n v="0.38"/>
    <d v="2012-05-14T00:00:00"/>
  </r>
  <r>
    <n v="1564"/>
    <n v="11271"/>
    <x v="929"/>
    <s v="High"/>
    <n v="46"/>
    <x v="2809"/>
    <n v="0"/>
    <s v="Regular Air"/>
    <n v="-115.8"/>
    <n v="3.28"/>
    <n v="3.97"/>
    <s v="Berenike Kampe"/>
    <s v="Nova Scotia"/>
    <s v="Atlantic"/>
    <x v="2"/>
    <x v="0"/>
    <x v="12"/>
    <s v="Newell 337"/>
    <s v="Wrap Bag"/>
    <n v="0.56000000000000005"/>
    <d v="2011-10-20T00:00:00"/>
  </r>
  <r>
    <n v="1665"/>
    <n v="12005"/>
    <x v="801"/>
    <s v="Not Specified"/>
    <n v="4"/>
    <x v="2810"/>
    <n v="0.04"/>
    <s v="Regular Air"/>
    <n v="-164.59"/>
    <n v="415.88"/>
    <n v="11.37"/>
    <s v="Dean Percer"/>
    <s v="Nova Scotia"/>
    <s v="Atlantic"/>
    <x v="3"/>
    <x v="0"/>
    <x v="0"/>
    <s v="Deluxe Rollaway Locking File with Drawer"/>
    <s v="Small Box"/>
    <n v="0.56999999999999995"/>
    <d v="2012-06-26T00:00:00"/>
  </r>
  <r>
    <n v="1846"/>
    <n v="13284"/>
    <x v="678"/>
    <s v="High"/>
    <n v="22"/>
    <x v="2811"/>
    <n v="0.05"/>
    <s v="Regular Air"/>
    <n v="3858.2774999999997"/>
    <n v="420.98"/>
    <n v="19.989999999999998"/>
    <s v="Muhammed Lee"/>
    <s v="Nova Scotia"/>
    <s v="Atlantic"/>
    <x v="1"/>
    <x v="0"/>
    <x v="2"/>
    <s v="GBC DocuBind 200 Manual Binding Machine"/>
    <s v="Small Box"/>
    <n v="0.35"/>
    <d v="2012-08-13T00:00:00"/>
  </r>
  <r>
    <n v="1847"/>
    <n v="13284"/>
    <x v="678"/>
    <s v="High"/>
    <n v="49"/>
    <x v="2812"/>
    <n v="0.1"/>
    <s v="Regular Air"/>
    <n v="674.99350000000004"/>
    <n v="37.700000000000003"/>
    <n v="2.99"/>
    <s v="Muhammed Lee"/>
    <s v="Nova Scotia"/>
    <s v="Atlantic"/>
    <x v="1"/>
    <x v="0"/>
    <x v="2"/>
    <s v="Vinyl Sectional Post Binders"/>
    <s v="Small Box"/>
    <n v="0.35"/>
    <d v="2012-08-13T00:00:00"/>
  </r>
  <r>
    <n v="1871"/>
    <n v="13476"/>
    <x v="1034"/>
    <s v="Not Specified"/>
    <n v="3"/>
    <x v="2813"/>
    <n v="0.09"/>
    <s v="Regular Air"/>
    <n v="-121.39"/>
    <n v="52.99"/>
    <n v="19.989999999999998"/>
    <s v="Noel Staavos"/>
    <s v="Nova Scotia"/>
    <s v="Atlantic"/>
    <x v="3"/>
    <x v="0"/>
    <x v="0"/>
    <s v="Gould Plastics 9-Pocket Panel Bin, 18-3/8w x 5-1/4d x 20-1/2h, Black"/>
    <s v="Small Box"/>
    <n v="0.81"/>
    <d v="2010-10-17T00:00:00"/>
  </r>
  <r>
    <n v="1988"/>
    <n v="14182"/>
    <x v="109"/>
    <s v="Low"/>
    <n v="23"/>
    <x v="2814"/>
    <n v="0.05"/>
    <s v="Regular Air"/>
    <n v="355.93200000000002"/>
    <n v="125.99"/>
    <n v="8.08"/>
    <s v="Bobby Trafton"/>
    <s v="Nova Scotia"/>
    <s v="Atlantic"/>
    <x v="0"/>
    <x v="1"/>
    <x v="3"/>
    <s v="StarTAC ST7762"/>
    <s v="Small Box"/>
    <n v="0.56999999999999995"/>
    <d v="2009-06-27T00:00:00"/>
  </r>
  <r>
    <n v="2015"/>
    <n v="14375"/>
    <x v="509"/>
    <s v="Medium"/>
    <n v="50"/>
    <x v="2815"/>
    <n v="0.1"/>
    <s v="Regular Air"/>
    <n v="1110.3499999999999"/>
    <n v="83.93"/>
    <n v="19.989999999999998"/>
    <s v="Rick Duston"/>
    <s v="Nova Scotia"/>
    <s v="Atlantic"/>
    <x v="2"/>
    <x v="0"/>
    <x v="8"/>
    <s v="Airmail Envelopes"/>
    <s v="Small Box"/>
    <n v="0.38"/>
    <d v="2010-02-01T00:00:00"/>
  </r>
  <r>
    <n v="2036"/>
    <n v="14528"/>
    <x v="1035"/>
    <s v="Critical"/>
    <n v="14"/>
    <x v="2816"/>
    <n v="0.09"/>
    <s v="Regular Air"/>
    <n v="11.0245"/>
    <n v="5.98"/>
    <n v="1.49"/>
    <s v="Karl Brown"/>
    <s v="Nova Scotia"/>
    <s v="Atlantic"/>
    <x v="3"/>
    <x v="0"/>
    <x v="2"/>
    <s v="Avery Hanging File Binders"/>
    <s v="Small Box"/>
    <n v="0.39"/>
    <d v="2009-06-17T00:00:00"/>
  </r>
  <r>
    <n v="2052"/>
    <n v="14662"/>
    <x v="47"/>
    <s v="High"/>
    <n v="48"/>
    <x v="2817"/>
    <n v="0.02"/>
    <s v="Regular Air"/>
    <n v="-66.260000000000005"/>
    <n v="4.9800000000000004"/>
    <n v="4.75"/>
    <s v="Karl Brown"/>
    <s v="Nova Scotia"/>
    <s v="Atlantic"/>
    <x v="2"/>
    <x v="0"/>
    <x v="5"/>
    <s v="Hammermill CopyPlus Copy Paper (20Lb. and 84 Bright)"/>
    <s v="Small Box"/>
    <n v="0.36"/>
    <d v="2011-11-17T00:00:00"/>
  </r>
  <r>
    <n v="2054"/>
    <n v="14662"/>
    <x v="47"/>
    <s v="High"/>
    <n v="48"/>
    <x v="2818"/>
    <n v="0.01"/>
    <s v="Regular Air"/>
    <n v="1275.6690000000001"/>
    <n v="125.99"/>
    <n v="8.99"/>
    <s v="Karl Brown"/>
    <s v="Nova Scotia"/>
    <s v="Atlantic"/>
    <x v="2"/>
    <x v="1"/>
    <x v="3"/>
    <s v="M70"/>
    <s v="Small Box"/>
    <n v="0.59"/>
    <d v="2011-11-17T00:00:00"/>
  </r>
  <r>
    <n v="2100"/>
    <n v="15009"/>
    <x v="905"/>
    <s v="Not Specified"/>
    <n v="28"/>
    <x v="2819"/>
    <n v="0.08"/>
    <s v="Express Air"/>
    <n v="61.09"/>
    <n v="7.78"/>
    <n v="2.5"/>
    <s v="Erica Hernandez"/>
    <s v="Nova Scotia"/>
    <s v="Atlantic"/>
    <x v="0"/>
    <x v="0"/>
    <x v="8"/>
    <s v="Staples #10 Colored Envelopes"/>
    <s v="Small Box"/>
    <n v="0.38"/>
    <d v="2011-12-22T00:00:00"/>
  </r>
  <r>
    <n v="2167"/>
    <n v="15619"/>
    <x v="1036"/>
    <s v="Low"/>
    <n v="36"/>
    <x v="2820"/>
    <n v="0.05"/>
    <s v="Express Air"/>
    <n v="20.57"/>
    <n v="3.29"/>
    <n v="1.35"/>
    <s v="Tony Molinari"/>
    <s v="Nova Scotia"/>
    <s v="Atlantic"/>
    <x v="2"/>
    <x v="0"/>
    <x v="6"/>
    <s v="Acco® Hot Clips™ Clips to Go"/>
    <s v="Wrap Bag"/>
    <n v="0.4"/>
    <d v="2011-07-02T00:00:00"/>
  </r>
  <r>
    <n v="2212"/>
    <n v="15971"/>
    <x v="691"/>
    <s v="High"/>
    <n v="15"/>
    <x v="2821"/>
    <n v="0.06"/>
    <s v="Regular Air"/>
    <n v="32.750999999999998"/>
    <n v="175.99"/>
    <n v="8.99"/>
    <s v="Elizabeth Moffitt"/>
    <s v="Nova Scotia"/>
    <s v="Atlantic"/>
    <x v="1"/>
    <x v="1"/>
    <x v="3"/>
    <s v="2180"/>
    <s v="Small Box"/>
    <n v="0.56999999999999995"/>
    <d v="2009-08-15T00:00:00"/>
  </r>
  <r>
    <n v="2217"/>
    <n v="16036"/>
    <x v="505"/>
    <s v="Medium"/>
    <n v="28"/>
    <x v="2822"/>
    <n v="0.09"/>
    <s v="Regular Air"/>
    <n v="-818.32"/>
    <n v="80.98"/>
    <n v="35"/>
    <s v="Harold Dahlen"/>
    <s v="Nova Scotia"/>
    <s v="Atlantic"/>
    <x v="2"/>
    <x v="0"/>
    <x v="0"/>
    <s v="Carina Double Wide Media Storage Towers in Natural &amp; Black"/>
    <s v="Large Box"/>
    <n v="0.81"/>
    <d v="2012-01-06T00:00:00"/>
  </r>
  <r>
    <n v="2284"/>
    <n v="16452"/>
    <x v="1037"/>
    <s v="Medium"/>
    <n v="46"/>
    <x v="2823"/>
    <n v="0.05"/>
    <s v="Regular Air"/>
    <n v="9.34"/>
    <n v="2.88"/>
    <n v="1.01"/>
    <s v="David Flashing"/>
    <s v="Nova Scotia"/>
    <s v="Atlantic"/>
    <x v="3"/>
    <x v="0"/>
    <x v="12"/>
    <s v="Sanford Colorific Colored Pencils, 12/Box"/>
    <s v="Wrap Bag"/>
    <n v="0.55000000000000004"/>
    <d v="2012-08-24T00:00:00"/>
  </r>
  <r>
    <n v="2299"/>
    <n v="16548"/>
    <x v="888"/>
    <s v="Not Specified"/>
    <n v="40"/>
    <x v="2824"/>
    <n v="0.04"/>
    <s v="Regular Air"/>
    <n v="-2595.6502000000005"/>
    <n v="71.37"/>
    <n v="69"/>
    <s v="David Flashing"/>
    <s v="Nova Scotia"/>
    <s v="Atlantic"/>
    <x v="1"/>
    <x v="2"/>
    <x v="10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x v="2825"/>
    <n v="0.05"/>
    <s v="Express Air"/>
    <n v="-132.62950000000001"/>
    <n v="5.4"/>
    <n v="7.78"/>
    <s v="Berenike Kampe"/>
    <s v="Nova Scotia"/>
    <s v="Atlantic"/>
    <x v="2"/>
    <x v="0"/>
    <x v="2"/>
    <s v="3M Organizer Strips"/>
    <s v="Small Box"/>
    <n v="0.37"/>
    <d v="2009-05-29T00:00:00"/>
  </r>
  <r>
    <n v="2403"/>
    <n v="17410"/>
    <x v="247"/>
    <s v="Low"/>
    <n v="5"/>
    <x v="2826"/>
    <n v="0.04"/>
    <s v="Express Air"/>
    <n v="-247.23599999999999"/>
    <n v="65.989999999999995"/>
    <n v="8.99"/>
    <s v="Noel Staavos"/>
    <s v="Nova Scotia"/>
    <s v="Atlantic"/>
    <x v="3"/>
    <x v="1"/>
    <x v="3"/>
    <s v="5180"/>
    <s v="Small Box"/>
    <n v="0.56000000000000005"/>
    <d v="2010-09-06T00:00:00"/>
  </r>
  <r>
    <n v="2606"/>
    <n v="18849"/>
    <x v="98"/>
    <s v="High"/>
    <n v="6"/>
    <x v="2827"/>
    <n v="0.09"/>
    <s v="Regular Air"/>
    <n v="50.83"/>
    <n v="131.12"/>
    <n v="0.99"/>
    <s v="Deanra Eno"/>
    <s v="Nova Scotia"/>
    <s v="Atlantic"/>
    <x v="2"/>
    <x v="0"/>
    <x v="1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x v="2828"/>
    <n v="0.02"/>
    <s v="Regular Air"/>
    <n v="1142.0820000000001"/>
    <n v="179.99"/>
    <n v="13.99"/>
    <s v="Fred McMath"/>
    <s v="Nova Scotia"/>
    <s v="Atlantic"/>
    <x v="0"/>
    <x v="1"/>
    <x v="3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x v="2829"/>
    <n v="0.06"/>
    <s v="Regular Air"/>
    <n v="152.74799999999999"/>
    <n v="65.989999999999995"/>
    <n v="2.5"/>
    <s v="Fred McMath"/>
    <s v="Nova Scotia"/>
    <s v="Atlantic"/>
    <x v="0"/>
    <x v="1"/>
    <x v="3"/>
    <s v="V8160"/>
    <s v="Small Box"/>
    <n v="0.56000000000000005"/>
    <d v="2010-07-17T00:00:00"/>
  </r>
  <r>
    <n v="2651"/>
    <n v="19174"/>
    <x v="598"/>
    <s v="Medium"/>
    <n v="48"/>
    <x v="2830"/>
    <n v="0"/>
    <s v="Regular Air"/>
    <n v="665.63"/>
    <n v="33.979999999999997"/>
    <n v="1.99"/>
    <s v="Fred McMath"/>
    <s v="Nova Scotia"/>
    <s v="Atlantic"/>
    <x v="0"/>
    <x v="1"/>
    <x v="7"/>
    <s v="Imation Neon 80 Minute CD-R Spindle, 50/Pack"/>
    <s v="Small Pack"/>
    <n v="0.45"/>
    <d v="2010-07-18T00:00:00"/>
  </r>
  <r>
    <n v="2784"/>
    <n v="20098"/>
    <x v="1038"/>
    <s v="Medium"/>
    <n v="11"/>
    <x v="2831"/>
    <n v="0.04"/>
    <s v="Regular Air"/>
    <n v="-61.100100000000005"/>
    <n v="15.99"/>
    <n v="9.4"/>
    <s v="Chuck Sachs"/>
    <s v="Nova Scotia"/>
    <s v="Atlantic"/>
    <x v="1"/>
    <x v="1"/>
    <x v="16"/>
    <s v="AT&amp;T Black Trimline Phone, Model 210"/>
    <s v="Small Box"/>
    <n v="0.49"/>
    <d v="2011-12-10T00:00:00"/>
  </r>
  <r>
    <n v="2874"/>
    <n v="20711"/>
    <x v="1039"/>
    <s v="Critical"/>
    <n v="5"/>
    <x v="2832"/>
    <n v="0.1"/>
    <s v="Regular Air"/>
    <n v="-19.52"/>
    <n v="18.97"/>
    <n v="9.0299999999999994"/>
    <s v="Chris Cortes"/>
    <s v="Nova Scotia"/>
    <s v="Atlantic"/>
    <x v="1"/>
    <x v="0"/>
    <x v="5"/>
    <s v="Computer Printout Paper with Letter-Trim Perforations"/>
    <s v="Small Box"/>
    <n v="0.37"/>
    <d v="2009-01-21T00:00:00"/>
  </r>
  <r>
    <n v="2898"/>
    <n v="20932"/>
    <x v="300"/>
    <s v="High"/>
    <n v="38"/>
    <x v="2833"/>
    <n v="0.02"/>
    <s v="Regular Air"/>
    <n v="-4.7300000000000004"/>
    <n v="3.26"/>
    <n v="1.86"/>
    <s v="Raymond Fair"/>
    <s v="Nova Scotia"/>
    <s v="Atlantic"/>
    <x v="0"/>
    <x v="0"/>
    <x v="12"/>
    <s v="Avery Hi-Liter GlideStik Fluorescent Highlighter, Yellow Ink"/>
    <s v="Wrap Bag"/>
    <n v="0.41"/>
    <d v="2012-07-31T00:00:00"/>
  </r>
  <r>
    <n v="2943"/>
    <n v="21319"/>
    <x v="36"/>
    <s v="Medium"/>
    <n v="5"/>
    <x v="2834"/>
    <n v="0.01"/>
    <s v="Delivery Truck"/>
    <n v="-1042.7139999999999"/>
    <n v="449.99"/>
    <n v="49"/>
    <s v="Chuck Sachs"/>
    <s v="Nova Scotia"/>
    <s v="Atlantic"/>
    <x v="1"/>
    <x v="1"/>
    <x v="13"/>
    <s v="Canon PC940 Copier"/>
    <s v="Jumbo Drum"/>
    <n v="0.38"/>
    <d v="2010-04-30T00:00:00"/>
  </r>
  <r>
    <n v="2947"/>
    <n v="21344"/>
    <x v="530"/>
    <s v="Low"/>
    <n v="48"/>
    <x v="2835"/>
    <n v="0.01"/>
    <s v="Regular Air"/>
    <n v="171.07"/>
    <n v="41.32"/>
    <n v="8.66"/>
    <s v="Bobby Trafton"/>
    <s v="Nova Scotia"/>
    <s v="Atlantic"/>
    <x v="2"/>
    <x v="2"/>
    <x v="4"/>
    <s v="Deflect-o EconoMat Studded, No Bevel Mat for Low Pile Carpeting"/>
    <s v="Medium Box"/>
    <n v="0.76"/>
    <d v="2012-12-16T00:00:00"/>
  </r>
  <r>
    <n v="2980"/>
    <n v="21538"/>
    <x v="114"/>
    <s v="Medium"/>
    <n v="31"/>
    <x v="2836"/>
    <n v="0.08"/>
    <s v="Regular Air"/>
    <n v="-1.18"/>
    <n v="2.94"/>
    <n v="0.96"/>
    <s v="Mark Packer"/>
    <s v="Nova Scotia"/>
    <s v="Atlantic"/>
    <x v="0"/>
    <x v="0"/>
    <x v="12"/>
    <s v="Newell 343"/>
    <s v="Wrap Bag"/>
    <n v="0.57999999999999996"/>
    <d v="2009-07-29T00:00:00"/>
  </r>
  <r>
    <n v="2990"/>
    <n v="21574"/>
    <x v="1040"/>
    <s v="Critical"/>
    <n v="33"/>
    <x v="2837"/>
    <n v="0"/>
    <s v="Regular Air"/>
    <n v="-37.200000000000003"/>
    <n v="2.12"/>
    <n v="1.99"/>
    <s v="Eric Barreto"/>
    <s v="Nova Scotia"/>
    <s v="Atlantic"/>
    <x v="0"/>
    <x v="1"/>
    <x v="7"/>
    <s v="Fuji Slim Jewel Case CD-R"/>
    <s v="Small Pack"/>
    <n v="0.55000000000000004"/>
    <d v="2010-01-16T00:00:00"/>
  </r>
  <r>
    <n v="3102"/>
    <n v="22242"/>
    <x v="1035"/>
    <s v="Not Specified"/>
    <n v="50"/>
    <x v="2838"/>
    <n v="0.04"/>
    <s v="Regular Air"/>
    <n v="-279.93"/>
    <n v="6.48"/>
    <n v="9.5399999999999991"/>
    <s v="Noel Staavos"/>
    <s v="Nova Scotia"/>
    <s v="Atlantic"/>
    <x v="3"/>
    <x v="0"/>
    <x v="5"/>
    <s v="Xerox 1905"/>
    <s v="Small Box"/>
    <n v="0.37"/>
    <d v="2009-06-17T00:00:00"/>
  </r>
  <r>
    <n v="3215"/>
    <n v="23078"/>
    <x v="339"/>
    <s v="Medium"/>
    <n v="8"/>
    <x v="2839"/>
    <n v="0.09"/>
    <s v="Regular Air"/>
    <n v="-17.68"/>
    <n v="40.99"/>
    <n v="19.989999999999998"/>
    <s v="Jay Fine"/>
    <s v="Nova Scotia"/>
    <s v="Atlantic"/>
    <x v="1"/>
    <x v="0"/>
    <x v="5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x v="2840"/>
    <n v="0.09"/>
    <s v="Delivery Truck"/>
    <n v="-1748.3433"/>
    <n v="808.49"/>
    <n v="55.3"/>
    <s v="Ann Blume"/>
    <s v="Nova Scotia"/>
    <s v="Atlantic"/>
    <x v="0"/>
    <x v="1"/>
    <x v="16"/>
    <s v="Hewlett-Packard Business Color Inkjet 3000 [N, DTN] Series Printers"/>
    <s v="Jumbo Drum"/>
    <n v="0.4"/>
    <d v="2010-11-04T00:00:00"/>
  </r>
  <r>
    <n v="3280"/>
    <n v="23428"/>
    <x v="671"/>
    <s v="High"/>
    <n v="41"/>
    <x v="2841"/>
    <n v="0.02"/>
    <s v="Regular Air"/>
    <n v="234.68"/>
    <n v="22.84"/>
    <n v="8.18"/>
    <s v="Alan Shonely"/>
    <s v="Nova Scotia"/>
    <s v="Atlantic"/>
    <x v="0"/>
    <x v="0"/>
    <x v="5"/>
    <s v="Xerox 1991"/>
    <s v="Small Box"/>
    <n v="0.39"/>
    <d v="2012-10-30T00:00:00"/>
  </r>
  <r>
    <n v="3307"/>
    <n v="23619"/>
    <x v="237"/>
    <s v="Medium"/>
    <n v="45"/>
    <x v="2842"/>
    <n v="0.02"/>
    <s v="Regular Air"/>
    <n v="-104.99"/>
    <n v="6.24"/>
    <n v="5.22"/>
    <s v="Nora Paige"/>
    <s v="Nova Scotia"/>
    <s v="Atlantic"/>
    <x v="0"/>
    <x v="2"/>
    <x v="4"/>
    <s v="Eldon Expressions Mahogany Wood Desk Collection"/>
    <s v="Small Box"/>
    <n v="0.6"/>
    <d v="2012-12-23T00:00:00"/>
  </r>
  <r>
    <n v="3308"/>
    <n v="23619"/>
    <x v="237"/>
    <s v="Medium"/>
    <n v="48"/>
    <x v="2843"/>
    <n v="0.06"/>
    <s v="Regular Air"/>
    <n v="644.81400000000008"/>
    <n v="65.989999999999995"/>
    <n v="5.92"/>
    <s v="Nora Paige"/>
    <s v="Nova Scotia"/>
    <s v="Atlantic"/>
    <x v="0"/>
    <x v="1"/>
    <x v="3"/>
    <s v="252"/>
    <s v="Small Box"/>
    <n v="0.55000000000000004"/>
    <d v="2012-12-24T00:00:00"/>
  </r>
  <r>
    <n v="3364"/>
    <n v="24067"/>
    <x v="348"/>
    <s v="High"/>
    <n v="30"/>
    <x v="2844"/>
    <n v="7.0000000000000007E-2"/>
    <s v="Express Air"/>
    <n v="-95.311999999999998"/>
    <n v="3.98"/>
    <n v="5.26"/>
    <s v="Frank Atkinson"/>
    <s v="Nova Scotia"/>
    <s v="Atlantic"/>
    <x v="2"/>
    <x v="0"/>
    <x v="2"/>
    <s v="Ibico Presentation Index for Binding Systems"/>
    <s v="Small Box"/>
    <n v="0.38"/>
    <d v="2012-08-24T00:00:00"/>
  </r>
  <r>
    <n v="3524"/>
    <n v="25092"/>
    <x v="1042"/>
    <s v="High"/>
    <n v="6"/>
    <x v="2845"/>
    <n v="0.08"/>
    <s v="Express Air"/>
    <n v="28.1435"/>
    <n v="21.38"/>
    <n v="2.99"/>
    <s v="Katrina Willman"/>
    <s v="Nova Scotia"/>
    <s v="Atlantic"/>
    <x v="1"/>
    <x v="0"/>
    <x v="2"/>
    <s v="Trimflex™ Flexible Post Binders"/>
    <s v="Small Box"/>
    <n v="0.37"/>
    <d v="2010-12-03T00:00:00"/>
  </r>
  <r>
    <n v="3525"/>
    <n v="25092"/>
    <x v="1042"/>
    <s v="High"/>
    <n v="9"/>
    <x v="2846"/>
    <n v="0.09"/>
    <s v="Regular Air"/>
    <n v="-2.82"/>
    <n v="1.81"/>
    <n v="0.75"/>
    <s v="Katrina Willman"/>
    <s v="Nova Scotia"/>
    <s v="Atlantic"/>
    <x v="1"/>
    <x v="0"/>
    <x v="6"/>
    <s v="Assorted Color Push Pins"/>
    <s v="Wrap Bag"/>
    <n v="0.52"/>
    <d v="2010-12-03T00:00:00"/>
  </r>
  <r>
    <n v="3546"/>
    <n v="25280"/>
    <x v="345"/>
    <s v="Not Specified"/>
    <n v="47"/>
    <x v="2546"/>
    <n v="0.03"/>
    <s v="Regular Air"/>
    <n v="28.75"/>
    <n v="4.13"/>
    <n v="1.17"/>
    <s v="Stefania Perrino"/>
    <s v="Nova Scotia"/>
    <s v="Atlantic"/>
    <x v="2"/>
    <x v="0"/>
    <x v="12"/>
    <s v="Newell 31"/>
    <s v="Wrap Bag"/>
    <n v="0.56999999999999995"/>
    <d v="2011-05-22T00:00:00"/>
  </r>
  <r>
    <n v="3565"/>
    <n v="25442"/>
    <x v="505"/>
    <s v="High"/>
    <n v="40"/>
    <x v="2847"/>
    <n v="0.02"/>
    <s v="Regular Air"/>
    <n v="67.599999999999994"/>
    <n v="11.34"/>
    <n v="5.01"/>
    <s v="George Zrebassa"/>
    <s v="Nova Scotia"/>
    <s v="Atlantic"/>
    <x v="3"/>
    <x v="0"/>
    <x v="5"/>
    <s v="Xerox 188"/>
    <s v="Small Box"/>
    <n v="0.36"/>
    <d v="2012-01-07T00:00:00"/>
  </r>
  <r>
    <n v="3599"/>
    <n v="25666"/>
    <x v="780"/>
    <s v="Critical"/>
    <n v="36"/>
    <x v="2848"/>
    <n v="0.06"/>
    <s v="Regular Air"/>
    <n v="369.46"/>
    <n v="140.85"/>
    <n v="19.989999999999998"/>
    <s v="Hunter Lopez"/>
    <s v="Nova Scotia"/>
    <s v="Atlantic"/>
    <x v="1"/>
    <x v="0"/>
    <x v="0"/>
    <s v="Fellowes Strictly Business® Drawer File, Letter/Legal Size"/>
    <s v="Small Box"/>
    <n v="0.73"/>
    <d v="2012-09-03T00:00:00"/>
  </r>
  <r>
    <n v="3600"/>
    <n v="25669"/>
    <x v="343"/>
    <s v="Critical"/>
    <n v="12"/>
    <x v="2849"/>
    <n v="0.02"/>
    <s v="Regular Air"/>
    <n v="15.42"/>
    <n v="3.69"/>
    <n v="0.5"/>
    <s v="Ann Blume"/>
    <s v="Nova Scotia"/>
    <s v="Atlantic"/>
    <x v="0"/>
    <x v="0"/>
    <x v="11"/>
    <s v="Avery 487"/>
    <s v="Small Box"/>
    <n v="0.38"/>
    <d v="2011-01-16T00:00:00"/>
  </r>
  <r>
    <n v="3669"/>
    <n v="26276"/>
    <x v="965"/>
    <s v="Low"/>
    <n v="21"/>
    <x v="2850"/>
    <n v="0"/>
    <s v="Express Air"/>
    <n v="1040.6199999999999"/>
    <n v="170.98"/>
    <n v="13.99"/>
    <s v="Janet Martin"/>
    <s v="Nova Scotia"/>
    <s v="Atlantic"/>
    <x v="2"/>
    <x v="2"/>
    <x v="4"/>
    <s v="Tenex Antistatic Computer Chair Mats"/>
    <s v="Medium Box"/>
    <n v="0.75"/>
    <d v="2010-09-19T00:00:00"/>
  </r>
  <r>
    <n v="3766"/>
    <n v="26912"/>
    <x v="196"/>
    <s v="Low"/>
    <n v="21"/>
    <x v="2851"/>
    <n v="0.08"/>
    <s v="Regular Air"/>
    <n v="55.870000000000054"/>
    <n v="53.98"/>
    <n v="5.5"/>
    <s v="Noel Staavos"/>
    <s v="Nova Scotia"/>
    <s v="Atlantic"/>
    <x v="3"/>
    <x v="1"/>
    <x v="7"/>
    <s v="Nu-Form 106-Key Ergonomic Keyboard w/ Touchpad"/>
    <s v="Small Box"/>
    <n v="0.62"/>
    <d v="2012-05-06T00:00:00"/>
  </r>
  <r>
    <n v="3809"/>
    <n v="27137"/>
    <x v="37"/>
    <s v="High"/>
    <n v="2"/>
    <x v="2852"/>
    <n v="0.02"/>
    <s v="Regular Air"/>
    <n v="-165.53900000000002"/>
    <n v="35.99"/>
    <n v="1.1000000000000001"/>
    <s v="Alyssa Tate"/>
    <s v="Nova Scotia"/>
    <s v="Atlantic"/>
    <x v="0"/>
    <x v="1"/>
    <x v="3"/>
    <s v="Accessory35"/>
    <s v="Small Box"/>
    <n v="0.55000000000000004"/>
    <d v="2012-01-02T00:00:00"/>
  </r>
  <r>
    <n v="3836"/>
    <n v="27335"/>
    <x v="747"/>
    <s v="Low"/>
    <n v="23"/>
    <x v="2853"/>
    <n v="0.03"/>
    <s v="Regular Air"/>
    <n v="-100.6"/>
    <n v="2.66"/>
    <n v="6.35"/>
    <s v="Karl Brown"/>
    <s v="Nova Scotia"/>
    <s v="Atlantic"/>
    <x v="2"/>
    <x v="0"/>
    <x v="8"/>
    <s v="Letter or Legal Size Expandable Poly String Tie Envelopes"/>
    <s v="Small Box"/>
    <n v="0.36"/>
    <d v="2010-11-06T00:00:00"/>
  </r>
  <r>
    <n v="3846"/>
    <n v="27430"/>
    <x v="407"/>
    <s v="High"/>
    <n v="3"/>
    <x v="2854"/>
    <n v="0.08"/>
    <s v="Regular Air"/>
    <n v="278.60000000000002"/>
    <n v="105.98"/>
    <n v="13.99"/>
    <s v="Anthony Garverick"/>
    <s v="Nova Scotia"/>
    <s v="Atlantic"/>
    <x v="0"/>
    <x v="2"/>
    <x v="4"/>
    <s v="Tenex 46&quot; x 60&quot; Computer Anti-Static Chairmat, Rectangular Shaped"/>
    <s v="Medium Box"/>
    <n v="0.65"/>
    <d v="2011-02-01T00:00:00"/>
  </r>
  <r>
    <n v="3866"/>
    <n v="27559"/>
    <x v="1043"/>
    <s v="High"/>
    <n v="38"/>
    <x v="2855"/>
    <n v="0.05"/>
    <s v="Regular Air"/>
    <n v="79.34"/>
    <n v="12.28"/>
    <n v="4.8600000000000003"/>
    <s v="Aaron Hawkins"/>
    <s v="Nova Scotia"/>
    <s v="Atlantic"/>
    <x v="3"/>
    <x v="0"/>
    <x v="5"/>
    <s v="Xerox 1933"/>
    <s v="Small Box"/>
    <n v="0.38"/>
    <d v="2011-10-31T00:00:00"/>
  </r>
  <r>
    <n v="4195"/>
    <n v="29797"/>
    <x v="439"/>
    <s v="High"/>
    <n v="50"/>
    <x v="2856"/>
    <n v="0.05"/>
    <s v="Regular Air"/>
    <n v="-337.98"/>
    <n v="14.89"/>
    <n v="13.56"/>
    <s v="Mark Packer"/>
    <s v="Nova Scotia"/>
    <s v="Atlantic"/>
    <x v="0"/>
    <x v="2"/>
    <x v="4"/>
    <s v="Tensor Computer Mounted Lamp"/>
    <s v="Large Box"/>
    <n v="0.57999999999999996"/>
    <d v="2010-06-28T00:00:00"/>
  </r>
  <r>
    <n v="4227"/>
    <n v="30023"/>
    <x v="187"/>
    <s v="Low"/>
    <n v="28"/>
    <x v="2857"/>
    <n v="0.1"/>
    <s v="Delivery Truck"/>
    <n v="3256.81"/>
    <n v="400.97"/>
    <n v="48.26"/>
    <s v="Giulietta Dortch"/>
    <s v="Nova Scotia"/>
    <s v="Atlantic"/>
    <x v="1"/>
    <x v="1"/>
    <x v="16"/>
    <s v="Hewlett-Packard Deskjet 1220Cse Color Inkjet Printer"/>
    <s v="Jumbo Box"/>
    <n v="0.36"/>
    <d v="2010-10-17T00:00:00"/>
  </r>
  <r>
    <n v="4445"/>
    <n v="31682"/>
    <x v="949"/>
    <s v="Low"/>
    <n v="42"/>
    <x v="2858"/>
    <n v="0.09"/>
    <s v="Regular Air"/>
    <n v="455.42"/>
    <n v="76.72"/>
    <n v="19.95"/>
    <s v="Carlos Meador"/>
    <s v="Nova Scotia"/>
    <s v="Atlantic"/>
    <x v="2"/>
    <x v="0"/>
    <x v="1"/>
    <s v="Honeywell Enviracaire® Portable Air Cleaner for up to 8 x 10 Room"/>
    <s v="Large Box"/>
    <n v="0.54"/>
    <d v="2010-03-18T00:00:00"/>
  </r>
  <r>
    <n v="4467"/>
    <n v="31845"/>
    <x v="972"/>
    <s v="Low"/>
    <n v="36"/>
    <x v="2859"/>
    <n v="0.04"/>
    <s v="Delivery Truck"/>
    <n v="807.29"/>
    <n v="100.98"/>
    <n v="15.66"/>
    <s v="Damala Kotsonis"/>
    <s v="Nova Scotia"/>
    <s v="Atlantic"/>
    <x v="2"/>
    <x v="0"/>
    <x v="1"/>
    <s v="Avanti 1.7 Cu. Ft. Refrigerator"/>
    <s v="Jumbo Drum"/>
    <n v="0.56999999999999995"/>
    <d v="2012-10-22T00:00:00"/>
  </r>
  <r>
    <n v="4553"/>
    <n v="32389"/>
    <x v="1044"/>
    <s v="Medium"/>
    <n v="23"/>
    <x v="2860"/>
    <n v="7.0000000000000007E-2"/>
    <s v="Regular Air"/>
    <n v="-7.5"/>
    <n v="39.99"/>
    <n v="10.25"/>
    <s v="Dave Poirier"/>
    <s v="Nova Scotia"/>
    <s v="Atlantic"/>
    <x v="0"/>
    <x v="1"/>
    <x v="7"/>
    <s v="Zoom V.92 V.44 PCI Internal Controllerless FaxModem"/>
    <s v="Small Box"/>
    <n v="0.55000000000000004"/>
    <d v="2010-11-02T00:00:00"/>
  </r>
  <r>
    <n v="4556"/>
    <n v="32420"/>
    <x v="733"/>
    <s v="Medium"/>
    <n v="35"/>
    <x v="2861"/>
    <n v="7.0000000000000007E-2"/>
    <s v="Regular Air"/>
    <n v="-168.72"/>
    <n v="5.0199999999999996"/>
    <n v="5.14"/>
    <s v="Christy Brittain"/>
    <s v="Nova Scotia"/>
    <s v="Atlantic"/>
    <x v="1"/>
    <x v="1"/>
    <x v="7"/>
    <s v="Imation 3.5, DISKETTE 44766 HGHLD3.52HD/FM, 10/Pack"/>
    <s v="Small Pack"/>
    <n v="0.79"/>
    <d v="2009-07-31T00:00:00"/>
  </r>
  <r>
    <n v="4732"/>
    <n v="33699"/>
    <x v="442"/>
    <s v="Low"/>
    <n v="18"/>
    <x v="2862"/>
    <n v="7.0000000000000007E-2"/>
    <s v="Regular Air"/>
    <n v="-114.2"/>
    <n v="16.739999999999998"/>
    <n v="7.04"/>
    <s v="Troy Staebel"/>
    <s v="Nova Scotia"/>
    <s v="Atlantic"/>
    <x v="0"/>
    <x v="0"/>
    <x v="0"/>
    <s v="Rogers® Profile Extra Capacity Storage Tub"/>
    <s v="Small Box"/>
    <n v="0.81"/>
    <d v="2009-08-02T00:00:00"/>
  </r>
  <r>
    <n v="4734"/>
    <n v="33699"/>
    <x v="442"/>
    <s v="Low"/>
    <n v="31"/>
    <x v="2863"/>
    <n v="0.06"/>
    <s v="Regular Air"/>
    <n v="70.39"/>
    <n v="6.45"/>
    <n v="1.34"/>
    <s v="Troy Staebel"/>
    <s v="Nova Scotia"/>
    <s v="Atlantic"/>
    <x v="0"/>
    <x v="0"/>
    <x v="5"/>
    <s v="Wirebound Four 2-3/4 x 5 Forms per Page, 400 Sets per Book"/>
    <s v="Wrap Bag"/>
    <n v="0.36"/>
    <d v="2009-07-31T00:00:00"/>
  </r>
  <r>
    <n v="4754"/>
    <n v="33797"/>
    <x v="116"/>
    <s v="Not Specified"/>
    <n v="20"/>
    <x v="2864"/>
    <n v="0.08"/>
    <s v="Delivery Truck"/>
    <n v="653.67999999999995"/>
    <n v="297.64"/>
    <n v="14.7"/>
    <s v="Bradley Drucker"/>
    <s v="Nova Scotia"/>
    <s v="Atlantic"/>
    <x v="0"/>
    <x v="1"/>
    <x v="16"/>
    <s v="Panasonic KX-P3200 Dot Matrix Printer"/>
    <s v="Jumbo Drum"/>
    <n v="0.56999999999999995"/>
    <d v="2009-01-11T00:00:00"/>
  </r>
  <r>
    <n v="4755"/>
    <n v="33797"/>
    <x v="116"/>
    <s v="Not Specified"/>
    <n v="44"/>
    <x v="2865"/>
    <n v="0.02"/>
    <s v="Regular Air"/>
    <n v="-449.04"/>
    <n v="12.99"/>
    <n v="14.37"/>
    <s v="Bradley Drucker"/>
    <s v="Nova Scotia"/>
    <s v="Atlantic"/>
    <x v="0"/>
    <x v="2"/>
    <x v="4"/>
    <s v="Tensor &quot;Hersey Kiss&quot; Styled Floor Lamp"/>
    <s v="Large Box"/>
    <n v="0.73"/>
    <d v="2009-01-12T00:00:00"/>
  </r>
  <r>
    <n v="4756"/>
    <n v="33797"/>
    <x v="116"/>
    <s v="Not Specified"/>
    <n v="18"/>
    <x v="2866"/>
    <n v="0.06"/>
    <s v="Regular Air"/>
    <n v="-22.37"/>
    <n v="14.42"/>
    <n v="6.75"/>
    <s v="Bradley Drucker"/>
    <s v="Nova Scotia"/>
    <s v="Atlantic"/>
    <x v="0"/>
    <x v="0"/>
    <x v="1"/>
    <s v="Holmes Odor Grabber"/>
    <s v="Medium Box"/>
    <n v="0.52"/>
    <d v="2009-01-12T00:00:00"/>
  </r>
  <r>
    <n v="4782"/>
    <n v="33958"/>
    <x v="1045"/>
    <s v="Critical"/>
    <n v="27"/>
    <x v="2867"/>
    <n v="0.1"/>
    <s v="Regular Air"/>
    <n v="-120.054"/>
    <n v="20.99"/>
    <n v="3.3"/>
    <s v="Mark Haberlin"/>
    <s v="Nova Scotia"/>
    <s v="Atlantic"/>
    <x v="0"/>
    <x v="1"/>
    <x v="3"/>
    <s v="Accessory39"/>
    <s v="Small Pack"/>
    <n v="0.81"/>
    <d v="2011-02-04T00:00:00"/>
  </r>
  <r>
    <n v="4783"/>
    <n v="33958"/>
    <x v="1045"/>
    <s v="Critical"/>
    <n v="14"/>
    <x v="2868"/>
    <n v="0.09"/>
    <s v="Regular Air"/>
    <n v="5.56"/>
    <n v="25.99"/>
    <n v="5.37"/>
    <s v="Mark Haberlin"/>
    <s v="Nova Scotia"/>
    <s v="Atlantic"/>
    <x v="0"/>
    <x v="0"/>
    <x v="12"/>
    <s v="BOSTON® Ranger® #55 Pencil Sharpener, Black"/>
    <s v="Small Box"/>
    <n v="0.56000000000000005"/>
    <d v="2011-02-04T00:00:00"/>
  </r>
  <r>
    <n v="5119"/>
    <n v="36454"/>
    <x v="946"/>
    <s v="Critical"/>
    <n v="8"/>
    <x v="2869"/>
    <n v="0.05"/>
    <s v="Regular Air"/>
    <n v="-36.06"/>
    <n v="7.98"/>
    <n v="6.5"/>
    <s v="Anthony Garverick"/>
    <s v="Nova Scotia"/>
    <s v="Atlantic"/>
    <x v="0"/>
    <x v="0"/>
    <x v="0"/>
    <s v="Iris Project Case"/>
    <s v="Medium Box"/>
    <n v="0.59"/>
    <d v="2011-02-21T00:00:00"/>
  </r>
  <r>
    <n v="5134"/>
    <n v="36609"/>
    <x v="1046"/>
    <s v="Not Specified"/>
    <n v="8"/>
    <x v="2870"/>
    <n v="0"/>
    <s v="Regular Air"/>
    <n v="-23.29"/>
    <n v="4.9800000000000004"/>
    <n v="5.49"/>
    <s v="Brad Thomas"/>
    <s v="Nova Scotia"/>
    <s v="Atlantic"/>
    <x v="3"/>
    <x v="0"/>
    <x v="5"/>
    <s v="Xerox 1952"/>
    <s v="Small Box"/>
    <n v="0.38"/>
    <d v="2009-05-16T00:00:00"/>
  </r>
  <r>
    <n v="5170"/>
    <n v="36800"/>
    <x v="930"/>
    <s v="High"/>
    <n v="4"/>
    <x v="2871"/>
    <n v="0.05"/>
    <s v="Express Air"/>
    <n v="-7.04"/>
    <n v="10.89"/>
    <n v="4.5"/>
    <s v="Barry Franz"/>
    <s v="Nova Scotia"/>
    <s v="Atlantic"/>
    <x v="2"/>
    <x v="0"/>
    <x v="1"/>
    <s v="Belkin 6 Outlet Metallic Surge Strip"/>
    <s v="Small Box"/>
    <n v="0.59"/>
    <d v="2010-09-11T00:00:00"/>
  </r>
  <r>
    <n v="5239"/>
    <n v="37287"/>
    <x v="279"/>
    <s v="Low"/>
    <n v="18"/>
    <x v="2872"/>
    <n v="0.09"/>
    <s v="Regular Air"/>
    <n v="2.37"/>
    <n v="6.64"/>
    <n v="4.95"/>
    <s v="Brad Thomas"/>
    <s v="Nova Scotia"/>
    <s v="Atlantic"/>
    <x v="2"/>
    <x v="2"/>
    <x v="4"/>
    <s v="G.E. Longer-Life Indoor Recessed Floodlight Bulbs"/>
    <s v="Small Pack"/>
    <n v="0.37"/>
    <d v="2012-11-05T00:00:00"/>
  </r>
  <r>
    <n v="5262"/>
    <n v="37443"/>
    <x v="104"/>
    <s v="Not Specified"/>
    <n v="50"/>
    <x v="2873"/>
    <n v="0.08"/>
    <s v="Regular Air"/>
    <n v="840.55"/>
    <n v="59.98"/>
    <n v="3.99"/>
    <s v="Mark Packer"/>
    <s v="Nova Scotia"/>
    <s v="Atlantic"/>
    <x v="0"/>
    <x v="0"/>
    <x v="1"/>
    <s v="Belkin 8 Outlet SurgeMaster II Gold Surge Protector"/>
    <s v="Small Box"/>
    <n v="0.56999999999999995"/>
    <d v="2010-04-15T00:00:00"/>
  </r>
  <r>
    <n v="5311"/>
    <n v="37792"/>
    <x v="1047"/>
    <s v="High"/>
    <n v="49"/>
    <x v="2874"/>
    <n v="0.01"/>
    <s v="Regular Air"/>
    <n v="82.49"/>
    <n v="3.69"/>
    <n v="0.5"/>
    <s v="Eleni McCrary"/>
    <s v="Nova Scotia"/>
    <s v="Atlantic"/>
    <x v="2"/>
    <x v="0"/>
    <x v="11"/>
    <s v="Avery 501"/>
    <s v="Small Box"/>
    <n v="0.38"/>
    <d v="2011-12-31T00:00:00"/>
  </r>
  <r>
    <n v="5321"/>
    <n v="37829"/>
    <x v="361"/>
    <s v="Not Specified"/>
    <n v="28"/>
    <x v="2875"/>
    <n v="0"/>
    <s v="Regular Air"/>
    <n v="-84.69"/>
    <n v="8.74"/>
    <n v="8.2899999999999991"/>
    <s v="Eleni McCrary"/>
    <s v="Nova Scotia"/>
    <s v="Atlantic"/>
    <x v="2"/>
    <x v="0"/>
    <x v="8"/>
    <s v="#10- 4 1/8&quot; x 9 1/2&quot; Recycled Envelopes"/>
    <s v="Small Box"/>
    <n v="0.38"/>
    <d v="2010-10-01T00:00:00"/>
  </r>
  <r>
    <n v="5361"/>
    <n v="38087"/>
    <x v="288"/>
    <s v="Critical"/>
    <n v="18"/>
    <x v="2876"/>
    <n v="0.02"/>
    <s v="Regular Air"/>
    <n v="-76.89"/>
    <n v="49.99"/>
    <n v="19.989999999999998"/>
    <s v="Ann Blume"/>
    <s v="Nova Scotia"/>
    <s v="Atlantic"/>
    <x v="0"/>
    <x v="1"/>
    <x v="7"/>
    <s v="Zoom V.92 USB External Faxmodem"/>
    <s v="Small Box"/>
    <n v="0.41"/>
    <d v="2009-02-21T00:00:00"/>
  </r>
  <r>
    <n v="5393"/>
    <n v="38341"/>
    <x v="299"/>
    <s v="Medium"/>
    <n v="38"/>
    <x v="2877"/>
    <n v="0.09"/>
    <s v="Regular Air"/>
    <n v="122.292"/>
    <n v="20.99"/>
    <n v="0.99"/>
    <s v="Brendan Murry"/>
    <s v="Nova Scotia"/>
    <s v="Atlantic"/>
    <x v="2"/>
    <x v="1"/>
    <x v="3"/>
    <s v="Accessory25"/>
    <s v="Wrap Bag"/>
    <n v="0.56999999999999995"/>
    <d v="2009-05-18T00:00:00"/>
  </r>
  <r>
    <n v="5436"/>
    <n v="38599"/>
    <x v="1048"/>
    <s v="High"/>
    <n v="27"/>
    <x v="2878"/>
    <n v="0.09"/>
    <s v="Regular Air"/>
    <n v="-741.81"/>
    <n v="101.41"/>
    <n v="35"/>
    <s v="Chuck Sachs"/>
    <s v="Nova Scotia"/>
    <s v="Atlantic"/>
    <x v="1"/>
    <x v="0"/>
    <x v="0"/>
    <s v="Tennsco Regal Shelving Units"/>
    <s v="Large Box"/>
    <n v="0.82"/>
    <d v="2009-10-27T00:00:00"/>
  </r>
  <r>
    <n v="5451"/>
    <n v="38721"/>
    <x v="922"/>
    <s v="Critical"/>
    <n v="17"/>
    <x v="2879"/>
    <n v="0.1"/>
    <s v="Regular Air"/>
    <n v="-25"/>
    <n v="6.64"/>
    <n v="54.95"/>
    <s v="Troy Staebel"/>
    <s v="Nova Scotia"/>
    <s v="Atlantic"/>
    <x v="0"/>
    <x v="2"/>
    <x v="4"/>
    <s v="G.E. Longer-Life Indoor Recessed Floodlight Bulbs"/>
    <s v="Small Pack"/>
    <n v="0.37"/>
    <d v="2009-03-26T00:00:00"/>
  </r>
  <r>
    <n v="5452"/>
    <n v="38721"/>
    <x v="922"/>
    <s v="Critical"/>
    <n v="15"/>
    <x v="2880"/>
    <n v="0.05"/>
    <s v="Regular Air"/>
    <n v="363"/>
    <n v="90.48"/>
    <n v="19.989999999999998"/>
    <s v="Troy Staebel"/>
    <s v="Nova Scotia"/>
    <s v="Atlantic"/>
    <x v="0"/>
    <x v="0"/>
    <x v="8"/>
    <s v="Tyvek® Side-Opening Peel &amp; Seel® Expanding Envelopes"/>
    <s v="Small Box"/>
    <n v="0.4"/>
    <d v="2009-03-25T00:00:00"/>
  </r>
  <r>
    <n v="5494"/>
    <n v="38976"/>
    <x v="560"/>
    <s v="Critical"/>
    <n v="16"/>
    <x v="2881"/>
    <n v="0.09"/>
    <s v="Delivery Truck"/>
    <n v="358.19"/>
    <n v="449.99"/>
    <n v="49"/>
    <s v="Paul Knutson"/>
    <s v="Nova Scotia"/>
    <s v="Atlantic"/>
    <x v="2"/>
    <x v="1"/>
    <x v="13"/>
    <s v="Canon PC940 Copier"/>
    <s v="Jumbo Drum"/>
    <n v="0.38"/>
    <d v="2010-12-26T00:00:00"/>
  </r>
  <r>
    <n v="5549"/>
    <n v="39300"/>
    <x v="301"/>
    <s v="High"/>
    <n v="9"/>
    <x v="2882"/>
    <n v="0.01"/>
    <s v="Regular Air"/>
    <n v="-43.48"/>
    <n v="4.0599999999999996"/>
    <n v="6.89"/>
    <s v="Emily Burns"/>
    <s v="Nova Scotia"/>
    <s v="Atlantic"/>
    <x v="3"/>
    <x v="0"/>
    <x v="1"/>
    <s v="Eureka Disposable Bags for Sanitaire® Vibra Groomer I® Upright Vac"/>
    <s v="Small Box"/>
    <n v="0.6"/>
    <d v="2012-04-24T00:00:00"/>
  </r>
  <r>
    <n v="5564"/>
    <n v="39393"/>
    <x v="360"/>
    <s v="Not Specified"/>
    <n v="23"/>
    <x v="2883"/>
    <n v="0.09"/>
    <s v="Regular Air"/>
    <n v="-32.433599999999998"/>
    <n v="9.49"/>
    <n v="5.76"/>
    <s v="Troy Staebel"/>
    <s v="Nova Scotia"/>
    <s v="Atlantic"/>
    <x v="0"/>
    <x v="1"/>
    <x v="16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x v="2884"/>
    <n v="0.08"/>
    <s v="Express Air"/>
    <n v="114.45"/>
    <n v="41.32"/>
    <n v="8.66"/>
    <s v="Chris Cortes"/>
    <s v="Nova Scotia"/>
    <s v="Atlantic"/>
    <x v="1"/>
    <x v="2"/>
    <x v="4"/>
    <s v="Deflect-o EconoMat Studded, No Bevel Mat for Low Pile Carpeting"/>
    <s v="Medium Box"/>
    <n v="0.76"/>
    <d v="2010-12-19T00:00:00"/>
  </r>
  <r>
    <n v="5888"/>
    <n v="41766"/>
    <x v="897"/>
    <s v="Critical"/>
    <n v="7"/>
    <x v="2885"/>
    <n v="0"/>
    <s v="Regular Air"/>
    <n v="10.064"/>
    <n v="34.54"/>
    <n v="14.72"/>
    <s v="Stefania Perrino"/>
    <s v="Nova Scotia"/>
    <s v="Atlantic"/>
    <x v="2"/>
    <x v="0"/>
    <x v="2"/>
    <s v="GBC Recycled Grain Textured Covers"/>
    <s v="Small Box"/>
    <n v="0.37"/>
    <d v="2012-09-12T00:00:00"/>
  </r>
  <r>
    <n v="5960"/>
    <n v="42306"/>
    <x v="1019"/>
    <s v="High"/>
    <n v="19"/>
    <x v="2886"/>
    <n v="0.06"/>
    <s v="Regular Air"/>
    <n v="146.79"/>
    <n v="40.98"/>
    <n v="5.33"/>
    <s v="Maureen Gastineau"/>
    <s v="Nova Scotia"/>
    <s v="Atlantic"/>
    <x v="1"/>
    <x v="0"/>
    <x v="1"/>
    <s v="Belkin 8 Outlet Surge Protector"/>
    <s v="Small Box"/>
    <n v="0.56999999999999995"/>
    <d v="2012-09-16T00:00:00"/>
  </r>
  <r>
    <n v="5999"/>
    <n v="42528"/>
    <x v="1020"/>
    <s v="Medium"/>
    <n v="37"/>
    <x v="2887"/>
    <n v="0.02"/>
    <s v="Regular Air"/>
    <n v="47.65"/>
    <n v="35.44"/>
    <n v="19.989999999999998"/>
    <s v="Alex Grayson"/>
    <s v="Nova Scotia"/>
    <s v="Atlantic"/>
    <x v="1"/>
    <x v="0"/>
    <x v="5"/>
    <s v="Xerox 1880"/>
    <s v="Small Box"/>
    <n v="0.38"/>
    <d v="2010-02-25T00:00:00"/>
  </r>
  <r>
    <n v="6000"/>
    <n v="42528"/>
    <x v="1020"/>
    <s v="Medium"/>
    <n v="13"/>
    <x v="2888"/>
    <n v="0.02"/>
    <s v="Regular Air"/>
    <n v="-43.52"/>
    <n v="17.7"/>
    <n v="9.4700000000000006"/>
    <s v="Alex Grayson"/>
    <s v="Nova Scotia"/>
    <s v="Atlantic"/>
    <x v="1"/>
    <x v="0"/>
    <x v="0"/>
    <s v="Portfile® Personal File Boxes"/>
    <s v="Small Box"/>
    <n v="0.59"/>
    <d v="2010-02-24T00:00:00"/>
  </r>
  <r>
    <n v="6001"/>
    <n v="42528"/>
    <x v="1020"/>
    <s v="Medium"/>
    <n v="31"/>
    <x v="2889"/>
    <n v="0.02"/>
    <s v="Express Air"/>
    <n v="81.87"/>
    <n v="9.7799999999999994"/>
    <n v="1.99"/>
    <s v="Alex Grayson"/>
    <s v="Nova Scotia"/>
    <s v="Atlantic"/>
    <x v="1"/>
    <x v="1"/>
    <x v="7"/>
    <s v="Memorex Slim 80 Minute CD-R, 10/Pack"/>
    <s v="Small Pack"/>
    <n v="0.43"/>
    <d v="2010-02-24T00:00:00"/>
  </r>
  <r>
    <n v="6115"/>
    <n v="43302"/>
    <x v="1021"/>
    <s v="Low"/>
    <n v="39"/>
    <x v="2890"/>
    <n v="0.03"/>
    <s v="Regular Air"/>
    <n v="1925.5770000000002"/>
    <n v="205.99"/>
    <n v="5"/>
    <s v="Damala Kotsonis"/>
    <s v="Nova Scotia"/>
    <s v="Atlantic"/>
    <x v="2"/>
    <x v="1"/>
    <x v="3"/>
    <s v="Phone 918"/>
    <s v="Small Box"/>
    <n v="0.59"/>
    <d v="2011-08-30T00:00:00"/>
  </r>
  <r>
    <n v="6180"/>
    <n v="43813"/>
    <x v="631"/>
    <s v="Not Specified"/>
    <n v="23"/>
    <x v="2891"/>
    <n v="0.04"/>
    <s v="Regular Air"/>
    <n v="-266.22000000000003"/>
    <n v="15.51"/>
    <n v="17.78"/>
    <s v="Carlos Meador"/>
    <s v="Nova Scotia"/>
    <s v="Atlantic"/>
    <x v="2"/>
    <x v="0"/>
    <x v="0"/>
    <s v="Tenex File Box, Personal Filing Tote with Lid, Black"/>
    <s v="Small Box"/>
    <n v="0.59"/>
    <d v="2009-07-23T00:00:00"/>
  </r>
  <r>
    <n v="6256"/>
    <n v="44292"/>
    <x v="751"/>
    <s v="Not Specified"/>
    <n v="1"/>
    <x v="2892"/>
    <n v="0"/>
    <s v="Express Air"/>
    <n v="-3.78"/>
    <n v="5.18"/>
    <n v="2.04"/>
    <s v="Frank Atkinson"/>
    <s v="Nova Scotia"/>
    <s v="Atlantic"/>
    <x v="2"/>
    <x v="0"/>
    <x v="5"/>
    <s v="Array® Memo Cubes"/>
    <s v="Wrap Bag"/>
    <n v="0.36"/>
    <d v="2011-06-15T00:00:00"/>
  </r>
  <r>
    <n v="6298"/>
    <n v="44583"/>
    <x v="832"/>
    <s v="Low"/>
    <n v="6"/>
    <x v="2893"/>
    <n v="0.1"/>
    <s v="Regular Air"/>
    <n v="-19.739999999999998"/>
    <n v="2.2200000000000002"/>
    <n v="5"/>
    <s v="Deanra Eno"/>
    <s v="Nova Scotia"/>
    <s v="Atlantic"/>
    <x v="2"/>
    <x v="0"/>
    <x v="1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x v="2894"/>
    <n v="0.01"/>
    <s v="Regular Air"/>
    <n v="-7.95"/>
    <n v="5.89"/>
    <n v="5.57"/>
    <s v="Michael Oakman"/>
    <s v="Nova Scotia"/>
    <s v="Atlantic"/>
    <x v="0"/>
    <x v="2"/>
    <x v="4"/>
    <s v="Eldon Wave Desk Accessories"/>
    <s v="Small Box"/>
    <n v="0.41"/>
    <d v="2011-08-23T00:00:00"/>
  </r>
  <r>
    <n v="6543"/>
    <n v="46531"/>
    <x v="1049"/>
    <s v="Low"/>
    <n v="39"/>
    <x v="2895"/>
    <n v="7.0000000000000007E-2"/>
    <s v="Regular Air"/>
    <n v="-270.57373200000001"/>
    <n v="111.96"/>
    <n v="69"/>
    <s v="Chuck Sachs"/>
    <s v="Nova Scotia"/>
    <s v="Atlantic"/>
    <x v="1"/>
    <x v="2"/>
    <x v="10"/>
    <s v="Hon 4060 Series Tables"/>
    <s v="Large Box"/>
    <n v="0.63"/>
    <d v="2011-08-28T00:00:00"/>
  </r>
  <r>
    <n v="6626"/>
    <n v="47136"/>
    <x v="541"/>
    <s v="Medium"/>
    <n v="18"/>
    <x v="2896"/>
    <n v="0"/>
    <s v="Regular Air"/>
    <n v="18.954999999999998"/>
    <n v="4.82"/>
    <n v="1.49"/>
    <s v="Deborah Brumfield"/>
    <s v="Nova Scotia"/>
    <s v="Atlantic"/>
    <x v="0"/>
    <x v="0"/>
    <x v="2"/>
    <s v="Tuff Stuff™ Recycled Round Ring Binders"/>
    <s v="Small Box"/>
    <n v="0.36"/>
    <d v="2011-01-26T00:00:00"/>
  </r>
  <r>
    <n v="6711"/>
    <n v="47813"/>
    <x v="91"/>
    <s v="High"/>
    <n v="50"/>
    <x v="2897"/>
    <n v="0"/>
    <s v="Regular Air"/>
    <n v="-76.94"/>
    <n v="6.68"/>
    <n v="5.66"/>
    <s v="Dianna Arnett"/>
    <s v="Nova Scotia"/>
    <s v="Atlantic"/>
    <x v="3"/>
    <x v="0"/>
    <x v="5"/>
    <s v="Xerox 1923"/>
    <s v="Small Box"/>
    <n v="0.37"/>
    <d v="2009-08-29T00:00:00"/>
  </r>
  <r>
    <n v="6778"/>
    <n v="48263"/>
    <x v="949"/>
    <s v="Medium"/>
    <n v="28"/>
    <x v="2898"/>
    <n v="0.1"/>
    <s v="Regular Air"/>
    <n v="-124.72"/>
    <n v="5.98"/>
    <n v="7.5"/>
    <s v="Alex Grayson"/>
    <s v="Nova Scotia"/>
    <s v="Atlantic"/>
    <x v="1"/>
    <x v="0"/>
    <x v="5"/>
    <s v="Xerox 1920"/>
    <s v="Small Box"/>
    <n v="0.4"/>
    <d v="2010-03-10T00:00:00"/>
  </r>
  <r>
    <n v="6805"/>
    <n v="48455"/>
    <x v="1022"/>
    <s v="Critical"/>
    <n v="17"/>
    <x v="2899"/>
    <n v="0.05"/>
    <s v="Regular Air"/>
    <n v="-3.18"/>
    <n v="10.98"/>
    <n v="3.37"/>
    <s v="Amy Cox"/>
    <s v="Nova Scotia"/>
    <s v="Atlantic"/>
    <x v="0"/>
    <x v="0"/>
    <x v="15"/>
    <s v="Fiskars® Softgrip Scissors"/>
    <s v="Small Pack"/>
    <n v="0.56999999999999995"/>
    <d v="2009-06-03T00:00:00"/>
  </r>
  <r>
    <n v="6840"/>
    <n v="48706"/>
    <x v="365"/>
    <s v="Low"/>
    <n v="18"/>
    <x v="2900"/>
    <n v="0.09"/>
    <s v="Regular Air"/>
    <n v="-130.96"/>
    <n v="7.28"/>
    <n v="11.15"/>
    <s v="Erica Hernandez"/>
    <s v="Nova Scotia"/>
    <s v="Atlantic"/>
    <x v="0"/>
    <x v="0"/>
    <x v="5"/>
    <s v="Array® Parchment Paper, Assorted Colors"/>
    <s v="Small Box"/>
    <n v="0.37"/>
    <d v="2012-11-06T00:00:00"/>
  </r>
  <r>
    <n v="6865"/>
    <n v="48929"/>
    <x v="1023"/>
    <s v="High"/>
    <n v="45"/>
    <x v="2901"/>
    <n v="0.03"/>
    <s v="Regular Air"/>
    <n v="939.67"/>
    <n v="47.9"/>
    <n v="5.86"/>
    <s v="Sara Luxemburg"/>
    <s v="Nova Scotia"/>
    <s v="Atlantic"/>
    <x v="0"/>
    <x v="0"/>
    <x v="5"/>
    <s v="Xerox 1938"/>
    <s v="Small Box"/>
    <n v="0.37"/>
    <d v="2009-10-25T00:00:00"/>
  </r>
  <r>
    <n v="6873"/>
    <n v="48963"/>
    <x v="844"/>
    <s v="Not Specified"/>
    <n v="12"/>
    <x v="2902"/>
    <n v="7.0000000000000007E-2"/>
    <s v="Regular Air"/>
    <n v="-31.14"/>
    <n v="6.48"/>
    <n v="5.94"/>
    <s v="David Flashing"/>
    <s v="Nova Scotia"/>
    <s v="Atlantic"/>
    <x v="3"/>
    <x v="0"/>
    <x v="5"/>
    <s v="Eureka Recycled Copy Paper 8 1/2&quot; x 11&quot;, Ream"/>
    <s v="Small Box"/>
    <n v="0.37"/>
    <d v="2010-10-21T00:00:00"/>
  </r>
  <r>
    <n v="6909"/>
    <n v="49312"/>
    <x v="1050"/>
    <s v="Critical"/>
    <n v="30"/>
    <x v="2903"/>
    <n v="0"/>
    <s v="Regular Air"/>
    <n v="-128.52000000000001"/>
    <n v="4.9800000000000004"/>
    <n v="7.54"/>
    <s v="Deanra Eno"/>
    <s v="Nova Scotia"/>
    <s v="Atlantic"/>
    <x v="2"/>
    <x v="0"/>
    <x v="5"/>
    <s v="Xerox 1961"/>
    <s v="Small Box"/>
    <n v="0.38"/>
    <d v="2011-02-22T00:00:00"/>
  </r>
  <r>
    <n v="6931"/>
    <n v="49472"/>
    <x v="598"/>
    <s v="Low"/>
    <n v="15"/>
    <x v="2904"/>
    <n v="0.05"/>
    <s v="Regular Air"/>
    <n v="12.09"/>
    <n v="9.7799999999999994"/>
    <n v="1.99"/>
    <s v="Robert Barroso"/>
    <s v="Nova Scotia"/>
    <s v="Atlantic"/>
    <x v="0"/>
    <x v="1"/>
    <x v="7"/>
    <s v="Memorex Slim 80 Minute CD-R, 10/Pack"/>
    <s v="Small Pack"/>
    <n v="0.43"/>
    <d v="2010-07-21T00:00:00"/>
  </r>
  <r>
    <n v="6932"/>
    <n v="49472"/>
    <x v="598"/>
    <s v="Low"/>
    <n v="9"/>
    <x v="2905"/>
    <n v="0.03"/>
    <s v="Regular Air"/>
    <n v="8.0000000000000071E-2"/>
    <n v="3.29"/>
    <n v="1.35"/>
    <s v="Robert Barroso"/>
    <s v="Nova Scotia"/>
    <s v="Atlantic"/>
    <x v="0"/>
    <x v="0"/>
    <x v="6"/>
    <s v="Acco® Hot Clips™ Clips to Go"/>
    <s v="Wrap Bag"/>
    <n v="0.4"/>
    <d v="2010-07-20T00:00:00"/>
  </r>
  <r>
    <n v="6981"/>
    <n v="49891"/>
    <x v="661"/>
    <s v="Not Specified"/>
    <n v="40"/>
    <x v="2906"/>
    <n v="0"/>
    <s v="Regular Air"/>
    <n v="80.733000000000004"/>
    <n v="5.98"/>
    <n v="1.49"/>
    <s v="Darrin Sayre"/>
    <s v="Nova Scotia"/>
    <s v="Atlantic"/>
    <x v="1"/>
    <x v="0"/>
    <x v="2"/>
    <s v="Avery Hanging File Binders"/>
    <s v="Small Box"/>
    <n v="0.39"/>
    <d v="2009-09-14T00:00:00"/>
  </r>
  <r>
    <n v="6995"/>
    <n v="49984"/>
    <x v="1051"/>
    <s v="Low"/>
    <n v="14"/>
    <x v="2907"/>
    <n v="0.02"/>
    <s v="Regular Air"/>
    <n v="7.31"/>
    <n v="3.8"/>
    <n v="1.49"/>
    <s v="Sara Luxemburg"/>
    <s v="Nova Scotia"/>
    <s v="Atlantic"/>
    <x v="0"/>
    <x v="0"/>
    <x v="2"/>
    <s v="Durable Pressboard Binders"/>
    <s v="Small Box"/>
    <n v="0.38"/>
    <d v="2009-05-15T00:00:00"/>
  </r>
  <r>
    <n v="6996"/>
    <n v="49984"/>
    <x v="1051"/>
    <s v="Low"/>
    <n v="32"/>
    <x v="2908"/>
    <n v="0.02"/>
    <s v="Regular Air"/>
    <n v="-130.61000000000001"/>
    <n v="6.48"/>
    <n v="8.4"/>
    <s v="Sara Luxemburg"/>
    <s v="Nova Scotia"/>
    <s v="Atlantic"/>
    <x v="0"/>
    <x v="0"/>
    <x v="5"/>
    <s v="Xerox 212"/>
    <s v="Small Box"/>
    <n v="0.37"/>
    <d v="2009-05-11T00:00:00"/>
  </r>
  <r>
    <n v="7074"/>
    <n v="50471"/>
    <x v="65"/>
    <s v="Low"/>
    <n v="25"/>
    <x v="2909"/>
    <n v="0.02"/>
    <s v="Delivery Truck"/>
    <n v="1358.53"/>
    <n v="226.67"/>
    <n v="28.16"/>
    <s v="Deborah Brumfield"/>
    <s v="Nova Scotia"/>
    <s v="Atlantic"/>
    <x v="2"/>
    <x v="2"/>
    <x v="14"/>
    <s v="Hon GuestStacker Chair"/>
    <s v="Jumbo Drum"/>
    <n v="0.59"/>
    <d v="2012-01-05T00:00:00"/>
  </r>
  <r>
    <n v="7176"/>
    <n v="51203"/>
    <x v="905"/>
    <s v="High"/>
    <n v="49"/>
    <x v="2910"/>
    <n v="0.08"/>
    <s v="Delivery Truck"/>
    <n v="3146.2154999999998"/>
    <n v="550.98"/>
    <n v="45.7"/>
    <s v="Eleni McCrary"/>
    <s v="Nova Scotia"/>
    <s v="Atlantic"/>
    <x v="3"/>
    <x v="2"/>
    <x v="10"/>
    <s v="Chromcraft Bull-Nose Wood Oval Conference Tables &amp; Bases"/>
    <s v="Jumbo Box"/>
    <n v="0.71"/>
    <d v="2011-12-22T00:00:00"/>
  </r>
  <r>
    <n v="7179"/>
    <n v="51233"/>
    <x v="265"/>
    <s v="Low"/>
    <n v="3"/>
    <x v="1025"/>
    <n v="0.05"/>
    <s v="Regular Air"/>
    <n v="20.12"/>
    <n v="7.59"/>
    <n v="4"/>
    <s v="Eleni McCrary"/>
    <s v="Nova Scotia"/>
    <s v="Atlantic"/>
    <x v="2"/>
    <x v="2"/>
    <x v="4"/>
    <s v="Master Giant Foot® Doorstop, Safety Yellow"/>
    <s v="Wrap Bag"/>
    <n v="0.42"/>
    <d v="2009-12-09T00:00:00"/>
  </r>
  <r>
    <n v="7322"/>
    <n v="52195"/>
    <x v="1052"/>
    <s v="Not Specified"/>
    <n v="19"/>
    <x v="2911"/>
    <n v="0.09"/>
    <s v="Regular Air"/>
    <n v="-2.8289999999999997"/>
    <n v="14.45"/>
    <n v="7.17"/>
    <s v="Alyssa Tate"/>
    <s v="Nova Scotia"/>
    <s v="Atlantic"/>
    <x v="0"/>
    <x v="0"/>
    <x v="2"/>
    <s v="Acco Recycled 2&quot; Capacity Laser Printer Hanging Data Binders"/>
    <s v="Small Box"/>
    <n v="0.38"/>
    <d v="2011-10-27T00:00:00"/>
  </r>
  <r>
    <n v="7445"/>
    <n v="53123"/>
    <x v="1053"/>
    <s v="Not Specified"/>
    <n v="25"/>
    <x v="2912"/>
    <n v="0.06"/>
    <s v="Regular Air"/>
    <n v="13.999499999999999"/>
    <n v="10.98"/>
    <n v="5.14"/>
    <s v="Michael Kennedy"/>
    <s v="Nova Scotia"/>
    <s v="Atlantic"/>
    <x v="2"/>
    <x v="0"/>
    <x v="2"/>
    <s v="GBC Imprintable Covers"/>
    <s v="Small Box"/>
    <n v="0.36"/>
    <d v="2009-09-02T00:00:00"/>
  </r>
  <r>
    <n v="7622"/>
    <n v="54533"/>
    <x v="388"/>
    <s v="Medium"/>
    <n v="21"/>
    <x v="766"/>
    <n v="0.03"/>
    <s v="Regular Air"/>
    <n v="-42.722499999999997"/>
    <n v="7.1"/>
    <n v="6.05"/>
    <s v="Marc Crier"/>
    <s v="Nova Scotia"/>
    <s v="Atlantic"/>
    <x v="2"/>
    <x v="0"/>
    <x v="2"/>
    <s v="Wilson Jones Hanging View Binder, White, 1&quot;"/>
    <s v="Small Box"/>
    <n v="0.39"/>
    <d v="2011-12-19T00:00:00"/>
  </r>
  <r>
    <n v="7691"/>
    <n v="55139"/>
    <x v="1054"/>
    <s v="Not Specified"/>
    <n v="26"/>
    <x v="2913"/>
    <n v="0.08"/>
    <s v="Regular Air"/>
    <n v="9.32"/>
    <n v="3.28"/>
    <n v="0.98"/>
    <s v="Bobby Elias"/>
    <s v="Nova Scotia"/>
    <s v="Atlantic"/>
    <x v="0"/>
    <x v="0"/>
    <x v="12"/>
    <s v="Crayola Colored Pencils"/>
    <s v="Wrap Bag"/>
    <n v="0.52"/>
    <d v="2010-01-18T00:00:00"/>
  </r>
  <r>
    <n v="7734"/>
    <n v="55392"/>
    <x v="1055"/>
    <s v="Critical"/>
    <n v="39"/>
    <x v="2914"/>
    <n v="7.0000000000000007E-2"/>
    <s v="Regular Air"/>
    <n v="3.21"/>
    <n v="2.84"/>
    <n v="0.93"/>
    <s v="Christy Brittain"/>
    <s v="Nova Scotia"/>
    <s v="Atlantic"/>
    <x v="1"/>
    <x v="0"/>
    <x v="12"/>
    <s v="SANFORD Liquid Accent™ Tank-Style Highlighters"/>
    <s v="Wrap Bag"/>
    <n v="0.54"/>
    <d v="2009-06-08T00:00:00"/>
  </r>
  <r>
    <n v="7768"/>
    <n v="55616"/>
    <x v="166"/>
    <s v="High"/>
    <n v="29"/>
    <x v="2915"/>
    <n v="0"/>
    <s v="Regular Air"/>
    <n v="-102.25"/>
    <n v="5.98"/>
    <n v="4.38"/>
    <s v="Joni Wasserman"/>
    <s v="Nova Scotia"/>
    <s v="Atlantic"/>
    <x v="1"/>
    <x v="1"/>
    <x v="7"/>
    <s v="Imation 3.5&quot; DS/HD IBM Formatted Diskettes, 10/Pack"/>
    <s v="Small Pack"/>
    <n v="0.75"/>
    <d v="2011-05-09T00:00:00"/>
  </r>
  <r>
    <n v="7822"/>
    <n v="55909"/>
    <x v="1056"/>
    <s v="Low"/>
    <n v="3"/>
    <x v="2916"/>
    <n v="7.0000000000000007E-2"/>
    <s v="Regular Air"/>
    <n v="-93.828500000000005"/>
    <n v="172.99"/>
    <n v="19.989999999999998"/>
    <s v="Karen Ferguson"/>
    <s v="Nova Scotia"/>
    <s v="Atlantic"/>
    <x v="3"/>
    <x v="0"/>
    <x v="2"/>
    <s v="Ibico EB-19 Dual Function Manual Binding System"/>
    <s v="Small Box"/>
    <n v="0.39"/>
    <d v="2009-05-23T00:00:00"/>
  </r>
  <r>
    <n v="7826"/>
    <n v="55938"/>
    <x v="770"/>
    <s v="Not Specified"/>
    <n v="18"/>
    <x v="2917"/>
    <n v="0.05"/>
    <s v="Express Air"/>
    <n v="-468.89"/>
    <n v="95.99"/>
    <n v="35"/>
    <s v="Mark Haberlin"/>
    <s v="Nova Scotia"/>
    <s v="Atlantic"/>
    <x v="0"/>
    <x v="0"/>
    <x v="0"/>
    <s v="Safco Industrial Wire Shelving"/>
    <s v="Large Box"/>
    <m/>
    <d v="2012-07-03T00:00:00"/>
  </r>
  <r>
    <n v="7857"/>
    <n v="56166"/>
    <x v="136"/>
    <s v="Critical"/>
    <n v="45"/>
    <x v="2918"/>
    <n v="0.08"/>
    <s v="Regular Air"/>
    <n v="-54.34"/>
    <n v="14.42"/>
    <n v="6.75"/>
    <s v="Nicole Brennan"/>
    <s v="Nova Scotia"/>
    <s v="Atlantic"/>
    <x v="1"/>
    <x v="0"/>
    <x v="1"/>
    <s v="Holmes Odor Grabber"/>
    <s v="Medium Box"/>
    <n v="0.52"/>
    <d v="2010-08-06T00:00:00"/>
  </r>
  <r>
    <n v="7902"/>
    <n v="56515"/>
    <x v="62"/>
    <s v="Medium"/>
    <n v="18"/>
    <x v="2253"/>
    <n v="0.08"/>
    <s v="Express Air"/>
    <n v="60.79"/>
    <n v="6.3"/>
    <n v="0.5"/>
    <s v="Sara Luxemburg"/>
    <s v="Nova Scotia"/>
    <s v="Atlantic"/>
    <x v="0"/>
    <x v="0"/>
    <x v="11"/>
    <s v="Avery 51"/>
    <s v="Small Box"/>
    <n v="0.39"/>
    <d v="2011-05-28T00:00:00"/>
  </r>
  <r>
    <n v="7945"/>
    <n v="56768"/>
    <x v="614"/>
    <s v="Critical"/>
    <n v="37"/>
    <x v="2919"/>
    <n v="0.02"/>
    <s v="Regular Air"/>
    <n v="20.059999999999999"/>
    <n v="2.88"/>
    <n v="0.7"/>
    <s v="Giulietta Dortch"/>
    <s v="Nova Scotia"/>
    <s v="Atlantic"/>
    <x v="2"/>
    <x v="0"/>
    <x v="12"/>
    <s v="Newell 335"/>
    <s v="Wrap Bag"/>
    <n v="0.56000000000000005"/>
    <d v="2011-07-29T00:00:00"/>
  </r>
  <r>
    <n v="7961"/>
    <n v="56900"/>
    <x v="992"/>
    <s v="Not Specified"/>
    <n v="16"/>
    <x v="2920"/>
    <n v="0.09"/>
    <s v="Regular Air"/>
    <n v="16.11"/>
    <n v="3.41"/>
    <n v="0.7"/>
    <s v="Bradley Talbott"/>
    <s v="Nova Scotia"/>
    <s v="Atlantic"/>
    <x v="0"/>
    <x v="0"/>
    <x v="6"/>
    <s v="Advantus SlideClip™ Paper Clips"/>
    <s v="Wrap Bag"/>
    <n v="0.37"/>
    <d v="2011-11-28T00:00:00"/>
  </r>
  <r>
    <n v="7974"/>
    <n v="57056"/>
    <x v="963"/>
    <s v="Low"/>
    <n v="29"/>
    <x v="2921"/>
    <n v="0.01"/>
    <s v="Delivery Truck"/>
    <n v="-2897.2515000000003"/>
    <n v="70.89"/>
    <n v="89.3"/>
    <s v="Bradley Talbott"/>
    <s v="Nova Scotia"/>
    <s v="Atlantic"/>
    <x v="2"/>
    <x v="2"/>
    <x v="10"/>
    <s v="KI Conference Tables"/>
    <s v="Jumbo Box"/>
    <n v="0.72"/>
    <d v="2012-11-15T00:00:00"/>
  </r>
  <r>
    <n v="8170"/>
    <n v="58372"/>
    <x v="284"/>
    <s v="Low"/>
    <n v="48"/>
    <x v="2922"/>
    <n v="0.04"/>
    <s v="Regular Air"/>
    <n v="43.2"/>
    <n v="3.98"/>
    <n v="0.7"/>
    <s v="Brian Stugart"/>
    <s v="Nova Scotia"/>
    <s v="Atlantic"/>
    <x v="2"/>
    <x v="0"/>
    <x v="12"/>
    <s v="4009® Highlighters by Sanford"/>
    <s v="Wrap Bag"/>
    <n v="0.52"/>
    <d v="2011-04-07T00:00:00"/>
  </r>
  <r>
    <n v="8297"/>
    <n v="59270"/>
    <x v="1057"/>
    <s v="High"/>
    <n v="48"/>
    <x v="2923"/>
    <n v="0.01"/>
    <s v="Delivery Truck"/>
    <n v="8788.81"/>
    <n v="517.48"/>
    <n v="16.63"/>
    <s v="Deborah Brumfield"/>
    <s v="Nova Scotia"/>
    <s v="Atlantic"/>
    <x v="0"/>
    <x v="1"/>
    <x v="16"/>
    <s v="Panasonic KX-P3626 Dot Matrix Printer"/>
    <s v="Jumbo Box"/>
    <n v="0.59"/>
    <d v="2010-01-13T00:00:00"/>
  </r>
  <r>
    <n v="8298"/>
    <n v="59270"/>
    <x v="1057"/>
    <s v="High"/>
    <n v="14"/>
    <x v="2924"/>
    <n v="0.01"/>
    <s v="Regular Air"/>
    <n v="453.03"/>
    <n v="142.86000000000001"/>
    <n v="19.989999999999998"/>
    <s v="Deborah Brumfield"/>
    <s v="Nova Scotia"/>
    <s v="Atlantic"/>
    <x v="0"/>
    <x v="0"/>
    <x v="0"/>
    <s v="Letter Size Cart"/>
    <s v="Small Box"/>
    <n v="0.56000000000000005"/>
    <d v="2010-01-12T00:00:00"/>
  </r>
  <r>
    <n v="8343"/>
    <n v="59619"/>
    <x v="1058"/>
    <s v="Not Specified"/>
    <n v="12"/>
    <x v="2925"/>
    <n v="0.04"/>
    <s v="Regular Air"/>
    <n v="-47.55"/>
    <n v="5.98"/>
    <n v="7.15"/>
    <s v="Maureen Gastineau"/>
    <s v="Nova Scotia"/>
    <s v="Atlantic"/>
    <x v="1"/>
    <x v="0"/>
    <x v="5"/>
    <s v="Universal Premium White Copier/Laser Paper (20Lb. and 87 Bright)"/>
    <s v="Small Box"/>
    <n v="0.36"/>
    <d v="2010-02-15T00:00:00"/>
  </r>
  <r>
    <n v="8367"/>
    <n v="59781"/>
    <x v="1059"/>
    <s v="Not Specified"/>
    <n v="24"/>
    <x v="2926"/>
    <n v="0.04"/>
    <s v="Delivery Truck"/>
    <n v="329.28"/>
    <n v="180.98"/>
    <n v="30"/>
    <s v="Julia Barnett"/>
    <s v="Nova Scotia"/>
    <s v="Atlantic"/>
    <x v="2"/>
    <x v="2"/>
    <x v="14"/>
    <s v="Office Star - Ergonomic Mid Back Chair with 2-Way Adjustable Arms"/>
    <s v="Jumbo Drum"/>
    <n v="0.69"/>
    <d v="2012-12-13T00:00:00"/>
  </r>
  <r>
    <n v="23"/>
    <n v="132"/>
    <x v="1060"/>
    <s v="Medium"/>
    <n v="30"/>
    <x v="2927"/>
    <n v="0.05"/>
    <s v="Delivery Truck"/>
    <n v="-603.79999999999995"/>
    <n v="130.97999999999999"/>
    <n v="54.74"/>
    <s v="Emily Phan"/>
    <s v="Nova Scotia"/>
    <s v="Atlantic"/>
    <x v="1"/>
    <x v="2"/>
    <x v="9"/>
    <s v="O'Sullivan Elevations Bookcase, Cherry Finish"/>
    <s v="Jumbo Box"/>
    <n v="0.69"/>
    <d v="2010-06-13T00:00:00"/>
  </r>
  <r>
    <n v="42"/>
    <n v="258"/>
    <x v="282"/>
    <s v="Critical"/>
    <n v="21"/>
    <x v="2928"/>
    <n v="0"/>
    <s v="Regular Air"/>
    <n v="-91.14"/>
    <n v="6.48"/>
    <n v="8.74"/>
    <s v="Liz Willingham"/>
    <s v="Nova Scotia"/>
    <s v="Atlantic"/>
    <x v="3"/>
    <x v="0"/>
    <x v="5"/>
    <s v="Xerox 1984"/>
    <s v="Small Box"/>
    <n v="0.36"/>
    <d v="2010-12-30T00:00:00"/>
  </r>
  <r>
    <n v="43"/>
    <n v="258"/>
    <x v="282"/>
    <s v="Critical"/>
    <n v="7"/>
    <x v="2929"/>
    <n v="0"/>
    <s v="Delivery Truck"/>
    <n v="-284.39999999999998"/>
    <n v="20.98"/>
    <n v="53.03"/>
    <s v="Liz Willingham"/>
    <s v="Nova Scotia"/>
    <s v="Atlantic"/>
    <x v="3"/>
    <x v="0"/>
    <x v="0"/>
    <s v="Tennsco Lockers, Gray"/>
    <s v="Jumbo Drum"/>
    <n v="0.78"/>
    <d v="2010-12-29T00:00:00"/>
  </r>
  <r>
    <n v="57"/>
    <n v="325"/>
    <x v="1034"/>
    <s v="Low"/>
    <n v="9"/>
    <x v="2930"/>
    <n v="0.06"/>
    <s v="Regular Air"/>
    <n v="-178.70600000000002"/>
    <n v="115.99"/>
    <n v="4.2300000000000004"/>
    <s v="Craig Yedwab"/>
    <s v="Nova Scotia"/>
    <s v="Atlantic"/>
    <x v="2"/>
    <x v="1"/>
    <x v="3"/>
    <s v="282"/>
    <s v="Small Box"/>
    <n v="0.56000000000000005"/>
    <d v="2010-10-20T00:00:00"/>
  </r>
  <r>
    <n v="217"/>
    <n v="1444"/>
    <x v="738"/>
    <s v="Medium"/>
    <n v="32"/>
    <x v="2931"/>
    <n v="0.06"/>
    <s v="Express Air"/>
    <n v="8249.86"/>
    <n v="699.99"/>
    <n v="24.49"/>
    <s v="Noel Staavos"/>
    <s v="Nova Scotia"/>
    <s v="Atlantic"/>
    <x v="3"/>
    <x v="1"/>
    <x v="13"/>
    <s v="Canon PC1060 Personal Laser Copier"/>
    <s v="Large Box"/>
    <n v="0.41"/>
    <d v="2009-12-07T00:00:00"/>
  </r>
  <r>
    <n v="302"/>
    <n v="2084"/>
    <x v="254"/>
    <s v="High"/>
    <n v="16"/>
    <x v="2932"/>
    <n v="0.01"/>
    <s v="Regular Air"/>
    <n v="94.97"/>
    <n v="40.99"/>
    <n v="17.48"/>
    <s v="Andy Reiter"/>
    <s v="Nova Scotia"/>
    <s v="Atlantic"/>
    <x v="2"/>
    <x v="0"/>
    <x v="5"/>
    <s v="Xerox 1893"/>
    <s v="Small Box"/>
    <n v="0.36"/>
    <d v="2010-03-18T00:00:00"/>
  </r>
  <r>
    <n v="480"/>
    <n v="3332"/>
    <x v="669"/>
    <s v="Critical"/>
    <n v="6"/>
    <x v="2933"/>
    <n v="0.01"/>
    <s v="Regular Air"/>
    <n v="-3.51"/>
    <n v="3.26"/>
    <n v="1.86"/>
    <s v="Ben Peterman"/>
    <s v="Nova Scotia"/>
    <s v="Atlantic"/>
    <x v="2"/>
    <x v="0"/>
    <x v="12"/>
    <s v="Avery Hi-Liter GlideStik Fluorescent Highlighter, Yellow Ink"/>
    <s v="Wrap Bag"/>
    <n v="0.41"/>
    <d v="2009-11-06T00:00:00"/>
  </r>
  <r>
    <n v="494"/>
    <n v="3397"/>
    <x v="109"/>
    <s v="Medium"/>
    <n v="43"/>
    <x v="2934"/>
    <n v="0.1"/>
    <s v="Regular Air"/>
    <n v="-20.25"/>
    <n v="19.98"/>
    <n v="4"/>
    <s v="Alex Grayson"/>
    <s v="Nova Scotia"/>
    <s v="Atlantic"/>
    <x v="1"/>
    <x v="1"/>
    <x v="7"/>
    <s v="Belkin 105-Key Black Keyboard"/>
    <s v="Small Box"/>
    <n v="0.68"/>
    <d v="2009-06-24T00:00:00"/>
  </r>
  <r>
    <n v="519"/>
    <n v="3556"/>
    <x v="303"/>
    <s v="Not Specified"/>
    <n v="41"/>
    <x v="2935"/>
    <n v="0.1"/>
    <s v="Regular Air"/>
    <n v="1161.8900000000001"/>
    <n v="128.24"/>
    <n v="12.65"/>
    <s v="George Zrebassa"/>
    <s v="Nova Scotia"/>
    <s v="Atlantic"/>
    <x v="3"/>
    <x v="2"/>
    <x v="14"/>
    <s v="SAFCO Folding Chair Trolley"/>
    <s v="Medium Box"/>
    <m/>
    <d v="2012-09-22T00:00:00"/>
  </r>
  <r>
    <n v="529"/>
    <n v="3589"/>
    <x v="1061"/>
    <s v="High"/>
    <n v="23"/>
    <x v="2936"/>
    <n v="0.01"/>
    <s v="Regular Air"/>
    <n v="28.55"/>
    <n v="3.15"/>
    <n v="0.49"/>
    <s v="Denise Leinenbach"/>
    <s v="Nova Scotia"/>
    <s v="Atlantic"/>
    <x v="3"/>
    <x v="0"/>
    <x v="11"/>
    <s v="Self-Adhesive Removable Labels"/>
    <s v="Small Box"/>
    <n v="0.37"/>
    <d v="2009-05-27T00:00:00"/>
  </r>
  <r>
    <n v="573"/>
    <n v="3905"/>
    <x v="1062"/>
    <s v="Not Specified"/>
    <n v="42"/>
    <x v="2937"/>
    <n v="0.03"/>
    <s v="Delivery Truck"/>
    <n v="-377.25"/>
    <n v="60.89"/>
    <n v="32.409999999999997"/>
    <s v="Muhammed Lee"/>
    <s v="Nova Scotia"/>
    <s v="Atlantic"/>
    <x v="1"/>
    <x v="2"/>
    <x v="14"/>
    <s v="Global Push Button Manager's Chair, Indigo"/>
    <s v="Jumbo Drum"/>
    <n v="0.56000000000000005"/>
    <d v="2010-12-21T00:00:00"/>
  </r>
  <r>
    <n v="590"/>
    <n v="4033"/>
    <x v="306"/>
    <s v="Low"/>
    <n v="38"/>
    <x v="2938"/>
    <n v="0"/>
    <s v="Delivery Truck"/>
    <n v="4127.79"/>
    <n v="500.98"/>
    <n v="41.44"/>
    <s v="Bill Tyler"/>
    <s v="Nova Scotia"/>
    <s v="Atlantic"/>
    <x v="1"/>
    <x v="2"/>
    <x v="9"/>
    <s v="DMI Eclipse Executive Suite Bookcases"/>
    <s v="Jumbo Box"/>
    <n v="0.66"/>
    <d v="2010-06-08T00:00:00"/>
  </r>
  <r>
    <n v="662"/>
    <n v="4647"/>
    <x v="1006"/>
    <s v="Medium"/>
    <n v="33"/>
    <x v="2939"/>
    <n v="0.01"/>
    <s v="Regular Air"/>
    <n v="-57.541000000000004"/>
    <n v="55.99"/>
    <n v="5"/>
    <s v="Carlos Meador"/>
    <s v="Nova Scotia"/>
    <s v="Atlantic"/>
    <x v="2"/>
    <x v="1"/>
    <x v="3"/>
    <s v="Accessory6"/>
    <s v="Small Pack"/>
    <n v="0.8"/>
    <d v="2009-05-14T00:00:00"/>
  </r>
  <r>
    <n v="686"/>
    <n v="4773"/>
    <x v="1063"/>
    <s v="Critical"/>
    <n v="26"/>
    <x v="2940"/>
    <n v="0.06"/>
    <s v="Regular Air"/>
    <n v="34.119999999999997"/>
    <n v="11.58"/>
    <n v="5.72"/>
    <s v="Liz Willingham"/>
    <s v="Nova Scotia"/>
    <s v="Atlantic"/>
    <x v="3"/>
    <x v="0"/>
    <x v="8"/>
    <s v="Peel &amp; Seel® Recycled Catalog Envelopes, Brown"/>
    <s v="Small Box"/>
    <n v="0.35"/>
    <d v="2011-12-23T00:00:00"/>
  </r>
  <r>
    <n v="724"/>
    <n v="5189"/>
    <x v="273"/>
    <s v="Low"/>
    <n v="8"/>
    <x v="2941"/>
    <n v="0.06"/>
    <s v="Regular Air"/>
    <n v="-21.47"/>
    <n v="2.74"/>
    <n v="3.5"/>
    <s v="Evan Henry"/>
    <s v="Nova Scotia"/>
    <s v="Atlantic"/>
    <x v="2"/>
    <x v="0"/>
    <x v="12"/>
    <s v="Rogers Handheld Barrel Pencil Sharpener"/>
    <s v="Small Pack"/>
    <n v="0.57999999999999996"/>
    <d v="2010-11-27T00:00:00"/>
  </r>
  <r>
    <n v="772"/>
    <n v="5510"/>
    <x v="807"/>
    <s v="Medium"/>
    <n v="12"/>
    <x v="2942"/>
    <n v="0.08"/>
    <s v="Regular Air"/>
    <n v="29.68"/>
    <n v="9.68"/>
    <n v="2.0299999999999998"/>
    <s v="Denise Leinenbach"/>
    <s v="Nova Scotia"/>
    <s v="Atlantic"/>
    <x v="3"/>
    <x v="0"/>
    <x v="5"/>
    <s v="Wirebound Service Call Books, 5 1/2&quot; x 4&quot;"/>
    <s v="Wrap Bag"/>
    <n v="0.37"/>
    <d v="2010-01-10T00:00:00"/>
  </r>
  <r>
    <n v="886"/>
    <n v="6369"/>
    <x v="354"/>
    <s v="High"/>
    <n v="30"/>
    <x v="2943"/>
    <n v="0.1"/>
    <s v="Delivery Truck"/>
    <n v="545.69745"/>
    <n v="550.98"/>
    <n v="45.7"/>
    <s v="Denise Leinenbach"/>
    <s v="Nova Scotia"/>
    <s v="Atlantic"/>
    <x v="2"/>
    <x v="2"/>
    <x v="10"/>
    <s v="Chromcraft Bull-Nose Wood Oval Conference Tables &amp; Bases"/>
    <s v="Jumbo Box"/>
    <n v="0.71"/>
    <d v="2009-12-21T00:00:00"/>
  </r>
  <r>
    <n v="887"/>
    <n v="6373"/>
    <x v="1064"/>
    <s v="Not Specified"/>
    <n v="1"/>
    <x v="2944"/>
    <n v="0.01"/>
    <s v="Regular Air"/>
    <n v="-36.840000000000003"/>
    <n v="60.97"/>
    <n v="4.5"/>
    <s v="Denise Leinenbach"/>
    <s v="Nova Scotia"/>
    <s v="Atlantic"/>
    <x v="3"/>
    <x v="0"/>
    <x v="1"/>
    <s v="Tripp Lite Isotel 6 Outlet Surge Protector with Fax/Modem Protection"/>
    <s v="Small Box"/>
    <n v="0.56000000000000005"/>
    <d v="2012-01-24T00:00:00"/>
  </r>
  <r>
    <n v="900"/>
    <n v="6465"/>
    <x v="160"/>
    <s v="Low"/>
    <n v="36"/>
    <x v="2945"/>
    <n v="0.06"/>
    <s v="Express Air"/>
    <n v="57.78"/>
    <n v="6.88"/>
    <n v="2"/>
    <s v="Alan Shonely"/>
    <s v="Nova Scotia"/>
    <s v="Atlantic"/>
    <x v="0"/>
    <x v="0"/>
    <x v="5"/>
    <s v="Adams Phone Message Book, 200 Message Capacity, 8 1/16” x 11”"/>
    <s v="Wrap Bag"/>
    <n v="0.39"/>
    <d v="2011-08-19T00:00:00"/>
  </r>
  <r>
    <n v="953"/>
    <n v="6885"/>
    <x v="1033"/>
    <s v="Low"/>
    <n v="40"/>
    <x v="2946"/>
    <n v="0.09"/>
    <s v="Regular Air"/>
    <n v="166.93"/>
    <n v="23.99"/>
    <n v="6.3"/>
    <s v="Damala Kotsonis"/>
    <s v="Nova Scotia"/>
    <s v="Atlantic"/>
    <x v="2"/>
    <x v="1"/>
    <x v="16"/>
    <s v="TI 36X Solar Scientific Calculator"/>
    <s v="Medium Box"/>
    <n v="0.38"/>
    <d v="2012-06-19T00:00:00"/>
  </r>
  <r>
    <n v="1004"/>
    <n v="7297"/>
    <x v="940"/>
    <s v="High"/>
    <n v="4"/>
    <x v="2947"/>
    <n v="0.1"/>
    <s v="Delivery Truck"/>
    <n v="-969.0483660000001"/>
    <n v="400.98"/>
    <n v="76.37"/>
    <s v="Debra Catini"/>
    <s v="Nova Scotia"/>
    <s v="Atlantic"/>
    <x v="0"/>
    <x v="2"/>
    <x v="10"/>
    <s v="Bretford CR8500 Series Meeting Room Furniture"/>
    <s v="Jumbo Box"/>
    <n v="0.6"/>
    <d v="2009-09-15T00:00:00"/>
  </r>
  <r>
    <n v="1009"/>
    <n v="7367"/>
    <x v="739"/>
    <s v="Low"/>
    <n v="48"/>
    <x v="2948"/>
    <n v="0.05"/>
    <s v="Express Air"/>
    <n v="119.64"/>
    <n v="5.43"/>
    <n v="0.95"/>
    <s v="Raymond Fair"/>
    <s v="Nova Scotia"/>
    <s v="Atlantic"/>
    <x v="0"/>
    <x v="0"/>
    <x v="5"/>
    <s v="Wirebound Message Book, 4 per Page"/>
    <s v="Wrap Bag"/>
    <n v="0.36"/>
    <d v="2011-06-10T00:00:00"/>
  </r>
  <r>
    <n v="1051"/>
    <n v="7751"/>
    <x v="1065"/>
    <s v="Not Specified"/>
    <n v="45"/>
    <x v="2949"/>
    <n v="0.01"/>
    <s v="Delivery Truck"/>
    <n v="-768.14"/>
    <n v="95.98"/>
    <n v="58.2"/>
    <s v="Ann Blume"/>
    <s v="Nova Scotia"/>
    <s v="Atlantic"/>
    <x v="2"/>
    <x v="2"/>
    <x v="14"/>
    <s v="Global Deluxe Office Fabric Chairs"/>
    <s v="Jumbo Drum"/>
    <n v="0.57999999999999996"/>
    <d v="2012-12-24T00:00:00"/>
  </r>
  <r>
    <n v="1159"/>
    <n v="8422"/>
    <x v="1015"/>
    <s v="Medium"/>
    <n v="18"/>
    <x v="2950"/>
    <n v="0.06"/>
    <s v="Delivery Truck"/>
    <n v="-715.7782060000003"/>
    <n v="296.18"/>
    <n v="54.12"/>
    <s v="Becky Martin"/>
    <s v="Nova Scotia"/>
    <s v="Atlantic"/>
    <x v="3"/>
    <x v="2"/>
    <x v="10"/>
    <s v="Hon 94000 Series Round Tables"/>
    <s v="Jumbo Box"/>
    <n v="0.76"/>
    <d v="2009-04-15T00:00:00"/>
  </r>
  <r>
    <n v="1244"/>
    <n v="9062"/>
    <x v="1009"/>
    <s v="High"/>
    <n v="32"/>
    <x v="2951"/>
    <n v="0.06"/>
    <s v="Regular Air"/>
    <n v="30.61"/>
    <n v="3.93"/>
    <n v="0.99"/>
    <s v="Eric Barreto"/>
    <s v="Nova Scotia"/>
    <s v="Atlantic"/>
    <x v="1"/>
    <x v="0"/>
    <x v="6"/>
    <s v="Staples Vinyl Coated Paper Clips"/>
    <s v="Wrap Bag"/>
    <n v="0.39"/>
    <d v="2011-03-21T00:00:00"/>
  </r>
  <r>
    <n v="1403"/>
    <n v="10209"/>
    <x v="1010"/>
    <s v="Medium"/>
    <n v="48"/>
    <x v="2952"/>
    <n v="0.02"/>
    <s v="Regular Air"/>
    <n v="-60.213999999999999"/>
    <n v="8.6"/>
    <n v="6.19"/>
    <s v="Barry Franz"/>
    <s v="Nova Scotia"/>
    <s v="Atlantic"/>
    <x v="2"/>
    <x v="0"/>
    <x v="2"/>
    <s v="Avery Printable Repositionable Plastic Tabs"/>
    <s v="Small Box"/>
    <n v="0.38"/>
    <d v="2010-12-01T00:00:00"/>
  </r>
  <r>
    <n v="1412"/>
    <n v="10245"/>
    <x v="296"/>
    <s v="Medium"/>
    <n v="23"/>
    <x v="2953"/>
    <n v="0.1"/>
    <s v="Regular Air"/>
    <n v="-108.1345"/>
    <n v="5.53"/>
    <n v="6.98"/>
    <s v="Astrea Jones"/>
    <s v="Nova Scotia"/>
    <s v="Atlantic"/>
    <x v="2"/>
    <x v="0"/>
    <x v="2"/>
    <s v="Avery Durable Poly Binders"/>
    <s v="Small Box"/>
    <n v="0.39"/>
    <d v="2011-02-15T00:00:00"/>
  </r>
  <r>
    <n v="1525"/>
    <n v="11008"/>
    <x v="998"/>
    <s v="Critical"/>
    <n v="17"/>
    <x v="2954"/>
    <n v="0.01"/>
    <s v="Regular Air"/>
    <n v="-321.51"/>
    <n v="138.13999999999999"/>
    <n v="35"/>
    <s v="Peter McVee"/>
    <s v="Nova Scotia"/>
    <s v="Atlantic"/>
    <x v="0"/>
    <x v="0"/>
    <x v="0"/>
    <s v="SAFCO Commercial Wire Shelving, Black"/>
    <s v="Large Box"/>
    <m/>
    <d v="2009-02-26T00:00:00"/>
  </r>
  <r>
    <n v="1600"/>
    <n v="11585"/>
    <x v="689"/>
    <s v="Medium"/>
    <n v="17"/>
    <x v="380"/>
    <n v="0.1"/>
    <s v="Regular Air"/>
    <n v="-99.55"/>
    <n v="17.98"/>
    <n v="4"/>
    <s v="Chuck Sachs"/>
    <s v="Nova Scotia"/>
    <s v="Atlantic"/>
    <x v="1"/>
    <x v="1"/>
    <x v="7"/>
    <s v="Belkin 107-key enhanced keyboard, USB/PS/2 interface"/>
    <s v="Small Box"/>
    <n v="0.79"/>
    <d v="2009-03-16T00:00:00"/>
  </r>
  <r>
    <n v="1870"/>
    <n v="13472"/>
    <x v="1052"/>
    <s v="Critical"/>
    <n v="26"/>
    <x v="2955"/>
    <n v="0.09"/>
    <s v="Regular Air"/>
    <n v="42.89"/>
    <n v="4.13"/>
    <n v="0.5"/>
    <s v="Corey Catlett"/>
    <s v="Nova Scotia"/>
    <s v="Atlantic"/>
    <x v="3"/>
    <x v="0"/>
    <x v="11"/>
    <s v="Avery 506"/>
    <s v="Small Box"/>
    <n v="0.39"/>
    <d v="2011-10-27T00:00:00"/>
  </r>
  <r>
    <n v="1973"/>
    <n v="14114"/>
    <x v="319"/>
    <s v="Critical"/>
    <n v="29"/>
    <x v="2956"/>
    <n v="0.03"/>
    <s v="Regular Air"/>
    <n v="-7.04"/>
    <n v="2.1800000000000002"/>
    <n v="1.38"/>
    <s v="Dave Poirier"/>
    <s v="Nova Scotia"/>
    <s v="Atlantic"/>
    <x v="0"/>
    <x v="0"/>
    <x v="6"/>
    <s v="Advantus Push Pins"/>
    <s v="Wrap Bag"/>
    <n v="0.44"/>
    <d v="2009-04-06T00:00:00"/>
  </r>
  <r>
    <n v="2060"/>
    <n v="14727"/>
    <x v="572"/>
    <s v="Medium"/>
    <n v="33"/>
    <x v="2957"/>
    <n v="0.05"/>
    <s v="Regular Air"/>
    <n v="630.17999999999995"/>
    <n v="70.97"/>
    <n v="3.5"/>
    <s v="Bobby Trafton"/>
    <s v="Nova Scotia"/>
    <s v="Atlantic"/>
    <x v="0"/>
    <x v="0"/>
    <x v="1"/>
    <s v="Tripp Lite Isotel 8 Ultra 8 Outlet Metal Surge"/>
    <s v="Small Box"/>
    <n v="0.59"/>
    <d v="2012-07-20T00:00:00"/>
  </r>
  <r>
    <n v="2153"/>
    <n v="15399"/>
    <x v="212"/>
    <s v="Critical"/>
    <n v="46"/>
    <x v="2958"/>
    <n v="0.04"/>
    <s v="Express Air"/>
    <n v="601.65"/>
    <n v="65.989999999999995"/>
    <n v="4.99"/>
    <s v="Benjamin Venier"/>
    <s v="Nova Scotia"/>
    <s v="Atlantic"/>
    <x v="0"/>
    <x v="1"/>
    <x v="3"/>
    <s v="T193"/>
    <s v="Small Box"/>
    <n v="0.56999999999999995"/>
    <d v="2012-05-14T00:00:00"/>
  </r>
  <r>
    <n v="2168"/>
    <n v="15619"/>
    <x v="1036"/>
    <s v="Low"/>
    <n v="9"/>
    <x v="2959"/>
    <n v="0.1"/>
    <s v="Delivery Truck"/>
    <n v="-65.02"/>
    <n v="160.97999999999999"/>
    <n v="30"/>
    <s v="Tony Molinari"/>
    <s v="Nova Scotia"/>
    <s v="Atlantic"/>
    <x v="2"/>
    <x v="2"/>
    <x v="14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x v="2960"/>
    <n v="0.08"/>
    <s v="Regular Air"/>
    <n v="315.48599999999999"/>
    <n v="125.99"/>
    <n v="4.2"/>
    <s v="Benjamin Venier"/>
    <s v="Nova Scotia"/>
    <s v="Atlantic"/>
    <x v="0"/>
    <x v="1"/>
    <x v="3"/>
    <s v="V3682"/>
    <s v="Small Box"/>
    <n v="0.59"/>
    <d v="2010-10-09T00:00:00"/>
  </r>
  <r>
    <n v="2255"/>
    <n v="16229"/>
    <x v="295"/>
    <s v="High"/>
    <n v="19"/>
    <x v="2961"/>
    <n v="0.05"/>
    <s v="Regular Air"/>
    <n v="143.79300000000001"/>
    <n v="35.99"/>
    <n v="3.3"/>
    <s v="Nora Paige"/>
    <s v="Nova Scotia"/>
    <s v="Atlantic"/>
    <x v="0"/>
    <x v="1"/>
    <x v="3"/>
    <s v="Accessory9"/>
    <s v="Small Pack"/>
    <n v="0.39"/>
    <d v="2009-03-31T00:00:00"/>
  </r>
  <r>
    <n v="2260"/>
    <n v="16231"/>
    <x v="944"/>
    <s v="Low"/>
    <n v="20"/>
    <x v="2962"/>
    <n v="7.0000000000000007E-2"/>
    <s v="Delivery Truck"/>
    <n v="-500.45710000000014"/>
    <n v="124.49"/>
    <n v="51.94"/>
    <s v="Nora Paige"/>
    <s v="Nova Scotia"/>
    <s v="Atlantic"/>
    <x v="1"/>
    <x v="2"/>
    <x v="10"/>
    <s v="Bevis 36 x 72 Conference Tables"/>
    <s v="Jumbo Box"/>
    <n v="0.63"/>
    <d v="2012-09-09T00:00:00"/>
  </r>
  <r>
    <n v="2312"/>
    <n v="16674"/>
    <x v="355"/>
    <s v="Low"/>
    <n v="49"/>
    <x v="2963"/>
    <n v="0.09"/>
    <s v="Regular Air"/>
    <n v="467.72"/>
    <n v="42.98"/>
    <n v="4.62"/>
    <s v="Robert Barroso"/>
    <s v="Nova Scotia"/>
    <s v="Atlantic"/>
    <x v="0"/>
    <x v="0"/>
    <x v="1"/>
    <s v="Belkin F9M820V08 8 Outlet Surge"/>
    <s v="Small Box"/>
    <n v="0.56000000000000005"/>
    <d v="2011-05-06T00:00:00"/>
  </r>
  <r>
    <n v="2313"/>
    <n v="16674"/>
    <x v="355"/>
    <s v="Low"/>
    <n v="39"/>
    <x v="2964"/>
    <n v="0.02"/>
    <s v="Delivery Truck"/>
    <n v="2177.54"/>
    <n v="355.98"/>
    <n v="58.92"/>
    <s v="Robert Barroso"/>
    <s v="Nova Scotia"/>
    <s v="Atlantic"/>
    <x v="0"/>
    <x v="2"/>
    <x v="14"/>
    <s v="Hon 4700 Series Mobuis™ Mid-Back Task Chairs with Adjustable Arms"/>
    <s v="Jumbo Drum"/>
    <n v="0.64"/>
    <d v="2011-05-08T00:00:00"/>
  </r>
  <r>
    <n v="2320"/>
    <n v="16710"/>
    <x v="1066"/>
    <s v="High"/>
    <n v="47"/>
    <x v="2965"/>
    <n v="0.09"/>
    <s v="Delivery Truck"/>
    <n v="1300.8"/>
    <n v="145.44999999999999"/>
    <n v="17.850000000000001"/>
    <s v="Alex Grayson"/>
    <s v="Nova Scotia"/>
    <s v="Atlantic"/>
    <x v="1"/>
    <x v="1"/>
    <x v="16"/>
    <s v="Panasonic KX-P1150 Dot Matrix Printer"/>
    <s v="Jumbo Drum"/>
    <n v="0.56000000000000005"/>
    <d v="2011-04-26T00:00:00"/>
  </r>
  <r>
    <n v="2401"/>
    <n v="17408"/>
    <x v="347"/>
    <s v="Not Specified"/>
    <n v="41"/>
    <x v="2966"/>
    <n v="0.02"/>
    <s v="Regular Air"/>
    <n v="49.787999999999997"/>
    <n v="20.99"/>
    <n v="4.8099999999999996"/>
    <s v="Berenike Kampe"/>
    <s v="Nova Scotia"/>
    <s v="Atlantic"/>
    <x v="2"/>
    <x v="1"/>
    <x v="3"/>
    <s v="1726 Digital Answering Machine"/>
    <s v="Medium Box"/>
    <n v="0.57999999999999996"/>
    <d v="2009-05-29T00:00:00"/>
  </r>
  <r>
    <n v="2437"/>
    <n v="17698"/>
    <x v="212"/>
    <s v="High"/>
    <n v="22"/>
    <x v="2967"/>
    <n v="0.1"/>
    <s v="Regular Air"/>
    <n v="-59.587000000000003"/>
    <n v="65.989999999999995"/>
    <n v="8.99"/>
    <s v="Michael Kennedy"/>
    <s v="Nova Scotia"/>
    <s v="Atlantic"/>
    <x v="2"/>
    <x v="1"/>
    <x v="3"/>
    <s v="8260"/>
    <s v="Small Box"/>
    <n v="0.57999999999999996"/>
    <d v="2012-05-15T00:00:00"/>
  </r>
  <r>
    <n v="2438"/>
    <n v="17698"/>
    <x v="212"/>
    <s v="High"/>
    <n v="40"/>
    <x v="2968"/>
    <n v="0.04"/>
    <s v="Regular Air"/>
    <n v="-89.228499999999997"/>
    <n v="15.28"/>
    <n v="10.91"/>
    <s v="Michael Kennedy"/>
    <s v="Nova Scotia"/>
    <s v="Atlantic"/>
    <x v="2"/>
    <x v="0"/>
    <x v="2"/>
    <s v="Recycled Premium Regency Composition Covers"/>
    <s v="Small Box"/>
    <n v="0.36"/>
    <d v="2012-05-14T00:00:00"/>
  </r>
  <r>
    <n v="2570"/>
    <n v="18534"/>
    <x v="294"/>
    <s v="Low"/>
    <n v="36"/>
    <x v="2969"/>
    <n v="0.1"/>
    <s v="Express Air"/>
    <n v="21.68"/>
    <n v="8.33"/>
    <n v="1.99"/>
    <s v="Tracy Poddar"/>
    <s v="Nova Scotia"/>
    <s v="Atlantic"/>
    <x v="2"/>
    <x v="1"/>
    <x v="7"/>
    <s v="80 Minute Slim Jewel Case CD-R , 10/Pack - Staples"/>
    <s v="Small Pack"/>
    <n v="0.52"/>
    <d v="2011-12-30T00:00:00"/>
  </r>
  <r>
    <n v="2622"/>
    <n v="18951"/>
    <x v="779"/>
    <s v="Critical"/>
    <n v="16"/>
    <x v="2970"/>
    <n v="0.09"/>
    <s v="Regular Air"/>
    <n v="-16.27"/>
    <n v="3.98"/>
    <n v="2.97"/>
    <s v="Astrea Jones"/>
    <s v="Nova Scotia"/>
    <s v="Atlantic"/>
    <x v="2"/>
    <x v="0"/>
    <x v="5"/>
    <s v="Unpadded Memo Slips"/>
    <s v="Wrap Bag"/>
    <n v="0.35"/>
    <d v="2011-06-30T00:00:00"/>
  </r>
  <r>
    <n v="2623"/>
    <n v="18951"/>
    <x v="779"/>
    <s v="Critical"/>
    <n v="10"/>
    <x v="2971"/>
    <n v="0.03"/>
    <s v="Express Air"/>
    <n v="-169.74100000000001"/>
    <n v="35.99"/>
    <n v="5"/>
    <s v="Astrea Jones"/>
    <s v="Nova Scotia"/>
    <s v="Atlantic"/>
    <x v="2"/>
    <x v="1"/>
    <x v="3"/>
    <s v="Accessory27"/>
    <s v="Small Box"/>
    <n v="0.85"/>
    <d v="2011-07-01T00:00:00"/>
  </r>
  <r>
    <n v="2648"/>
    <n v="19174"/>
    <x v="598"/>
    <s v="Medium"/>
    <n v="49"/>
    <x v="2972"/>
    <n v="0.05"/>
    <s v="Regular Air"/>
    <n v="-151.42049999999998"/>
    <n v="4.24"/>
    <n v="5.41"/>
    <s v="Fred McMath"/>
    <s v="Nova Scotia"/>
    <s v="Atlantic"/>
    <x v="0"/>
    <x v="0"/>
    <x v="2"/>
    <s v="Storex DuraTech Recycled Plastic Frosted Binders"/>
    <s v="Small Box"/>
    <n v="0.35"/>
    <d v="2010-07-18T00:00:00"/>
  </r>
  <r>
    <n v="2785"/>
    <n v="20098"/>
    <x v="1038"/>
    <s v="Medium"/>
    <n v="8"/>
    <x v="2973"/>
    <n v="0.03"/>
    <s v="Regular Air"/>
    <n v="87.66"/>
    <n v="22.72"/>
    <n v="8.99"/>
    <s v="Chuck Sachs"/>
    <s v="Nova Scotia"/>
    <s v="Atlantic"/>
    <x v="1"/>
    <x v="2"/>
    <x v="4"/>
    <s v="Executive Impressions 14&quot; Two-Color Numerals Wall Clock"/>
    <s v="Small Pack"/>
    <n v="0.44"/>
    <d v="2011-12-08T00:00:00"/>
  </r>
  <r>
    <n v="2942"/>
    <n v="21319"/>
    <x v="36"/>
    <s v="Medium"/>
    <n v="11"/>
    <x v="2974"/>
    <n v="0.03"/>
    <s v="Regular Air"/>
    <n v="-40.94"/>
    <n v="14.98"/>
    <n v="7.69"/>
    <s v="Chuck Sachs"/>
    <s v="Nova Scotia"/>
    <s v="Atlantic"/>
    <x v="1"/>
    <x v="0"/>
    <x v="0"/>
    <s v="Super Decoflex Portable Personal File"/>
    <s v="Small Box"/>
    <n v="0.56999999999999995"/>
    <d v="2010-05-02T00:00:00"/>
  </r>
  <r>
    <n v="2944"/>
    <n v="21319"/>
    <x v="36"/>
    <s v="Medium"/>
    <n v="42"/>
    <x v="2975"/>
    <n v="0.04"/>
    <s v="Delivery Truck"/>
    <n v="-174.94"/>
    <n v="23.99"/>
    <n v="15.68"/>
    <s v="Chuck Sachs"/>
    <s v="Nova Scotia"/>
    <s v="Atlantic"/>
    <x v="1"/>
    <x v="2"/>
    <x v="4"/>
    <s v="Westinghouse Floor Lamp with Metal Mesh Shade, Black"/>
    <s v="Jumbo Drum"/>
    <n v="0.62"/>
    <d v="2010-04-30T00:00:00"/>
  </r>
  <r>
    <n v="3081"/>
    <n v="22115"/>
    <x v="481"/>
    <s v="Low"/>
    <n v="5"/>
    <x v="2976"/>
    <n v="0.02"/>
    <s v="Delivery Truck"/>
    <n v="-283.94189999999998"/>
    <n v="145.44999999999999"/>
    <n v="17.850000000000001"/>
    <s v="Eric Barreto"/>
    <s v="Nova Scotia"/>
    <s v="Atlantic"/>
    <x v="1"/>
    <x v="1"/>
    <x v="16"/>
    <s v="Panasonic KX-P1150 Dot Matrix Printer"/>
    <s v="Jumbo Drum"/>
    <n v="0.56000000000000005"/>
    <d v="2010-06-15T00:00:00"/>
  </r>
  <r>
    <n v="3088"/>
    <n v="22149"/>
    <x v="968"/>
    <s v="Low"/>
    <n v="17"/>
    <x v="2977"/>
    <n v="0.09"/>
    <s v="Regular Air"/>
    <n v="-1.62"/>
    <n v="2.88"/>
    <n v="1.01"/>
    <s v="Bobby Trafton"/>
    <s v="Nova Scotia"/>
    <s v="Atlantic"/>
    <x v="0"/>
    <x v="0"/>
    <x v="12"/>
    <s v="Sanford Colorific Colored Pencils, 12/Box"/>
    <s v="Wrap Bag"/>
    <n v="0.55000000000000004"/>
    <d v="2011-09-28T00:00:00"/>
  </r>
  <r>
    <n v="3108"/>
    <n v="22338"/>
    <x v="486"/>
    <s v="Medium"/>
    <n v="36"/>
    <x v="2978"/>
    <n v="0.05"/>
    <s v="Regular Air"/>
    <n v="-62.97"/>
    <n v="5.28"/>
    <n v="5.0599999999999996"/>
    <s v="Bill Tyler"/>
    <s v="Nova Scotia"/>
    <s v="Atlantic"/>
    <x v="1"/>
    <x v="0"/>
    <x v="5"/>
    <s v="Astroparche® Fine Business Paper"/>
    <s v="Small Box"/>
    <n v="0.37"/>
    <d v="2010-05-15T00:00:00"/>
  </r>
  <r>
    <n v="3151"/>
    <n v="22627"/>
    <x v="434"/>
    <s v="Low"/>
    <n v="33"/>
    <x v="2979"/>
    <n v="0.09"/>
    <s v="Regular Air"/>
    <n v="614.03"/>
    <n v="63.94"/>
    <n v="14.48"/>
    <s v="Bill Shonely"/>
    <s v="Nova Scotia"/>
    <s v="Atlantic"/>
    <x v="0"/>
    <x v="2"/>
    <x v="4"/>
    <s v="Howard Miller 16&quot; Diameter Gallery Wall Clock"/>
    <s v="Small Box"/>
    <n v="0.46"/>
    <d v="2010-04-08T00:00:00"/>
  </r>
  <r>
    <n v="3175"/>
    <n v="22820"/>
    <x v="107"/>
    <s v="High"/>
    <n v="18"/>
    <x v="160"/>
    <n v="0"/>
    <s v="Regular Air"/>
    <n v="21.49"/>
    <n v="7.89"/>
    <n v="2.82"/>
    <s v="Craig Yedwab"/>
    <s v="Nova Scotia"/>
    <s v="Atlantic"/>
    <x v="1"/>
    <x v="0"/>
    <x v="6"/>
    <s v="Staples Vinyl Coated Paper Clips, 800/Box"/>
    <s v="Wrap Bag"/>
    <n v="0.4"/>
    <d v="2010-08-20T00:00:00"/>
  </r>
  <r>
    <n v="3187"/>
    <n v="22880"/>
    <x v="737"/>
    <s v="Medium"/>
    <n v="13"/>
    <x v="259"/>
    <n v="0.01"/>
    <s v="Regular Air"/>
    <n v="-20.68"/>
    <n v="1.7"/>
    <n v="1.99"/>
    <s v="Bradley Talbott"/>
    <s v="Nova Scotia"/>
    <s v="Atlantic"/>
    <x v="0"/>
    <x v="1"/>
    <x v="7"/>
    <s v="BASF Silver 74 Minute CD-R"/>
    <s v="Small Pack"/>
    <n v="0.51"/>
    <d v="2010-06-02T00:00:00"/>
  </r>
  <r>
    <n v="3217"/>
    <n v="23078"/>
    <x v="339"/>
    <s v="Medium"/>
    <n v="39"/>
    <x v="2980"/>
    <n v="7.0000000000000007E-2"/>
    <s v="Regular Air"/>
    <n v="-86.43"/>
    <n v="15.73"/>
    <n v="7.42"/>
    <s v="Jay Fine"/>
    <s v="Nova Scotia"/>
    <s v="Atlantic"/>
    <x v="1"/>
    <x v="0"/>
    <x v="15"/>
    <s v="Acme Galleria® Hot Forged Steel Scissors with Colored Handles"/>
    <s v="Small Pack"/>
    <n v="0.56000000000000005"/>
    <d v="2011-09-17T00:00:00"/>
  </r>
  <r>
    <n v="3246"/>
    <n v="23268"/>
    <x v="553"/>
    <s v="High"/>
    <n v="5"/>
    <x v="2981"/>
    <n v="0.02"/>
    <s v="Regular Air"/>
    <n v="41.41"/>
    <n v="48.04"/>
    <n v="5.79"/>
    <s v="Pierre Wener"/>
    <s v="Nova Scotia"/>
    <s v="Atlantic"/>
    <x v="3"/>
    <x v="0"/>
    <x v="5"/>
    <s v="Xerox 1937"/>
    <s v="Small Box"/>
    <n v="0.37"/>
    <d v="2012-01-18T00:00:00"/>
  </r>
  <r>
    <n v="3354"/>
    <n v="24003"/>
    <x v="1012"/>
    <s v="Critical"/>
    <n v="4"/>
    <x v="2982"/>
    <n v="0.05"/>
    <s v="Express Air"/>
    <n v="-116.512"/>
    <n v="35.99"/>
    <n v="5.99"/>
    <s v="Dan Campbell"/>
    <s v="Nova Scotia"/>
    <s v="Atlantic"/>
    <x v="2"/>
    <x v="1"/>
    <x v="3"/>
    <s v="Accessory41"/>
    <s v="Wrap Bag"/>
    <n v="0.38"/>
    <d v="2009-11-02T00:00:00"/>
  </r>
  <r>
    <n v="3379"/>
    <n v="24102"/>
    <x v="936"/>
    <s v="Critical"/>
    <n v="50"/>
    <x v="2983"/>
    <n v="0.03"/>
    <s v="Regular Air"/>
    <n v="47.58"/>
    <n v="37.76"/>
    <n v="12.9"/>
    <s v="Fred McMath"/>
    <s v="Nova Scotia"/>
    <s v="Atlantic"/>
    <x v="0"/>
    <x v="0"/>
    <x v="0"/>
    <s v="Companion Letter/Legal File, Black"/>
    <s v="Small Box"/>
    <n v="0.56999999999999995"/>
    <d v="2010-12-01T00:00:00"/>
  </r>
  <r>
    <n v="3423"/>
    <n v="24422"/>
    <x v="1047"/>
    <s v="Critical"/>
    <n v="20"/>
    <x v="2984"/>
    <n v="0.06"/>
    <s v="Delivery Truck"/>
    <n v="-433.29014300000011"/>
    <n v="179.29"/>
    <n v="29.21"/>
    <s v="Craig Yedwab"/>
    <s v="Nova Scotia"/>
    <s v="Atlantic"/>
    <x v="2"/>
    <x v="2"/>
    <x v="10"/>
    <s v="Bevis Round Conference Table Top, X-Base"/>
    <s v="Jumbo Box"/>
    <n v="0.76"/>
    <d v="2011-12-31T00:00:00"/>
  </r>
  <r>
    <n v="3459"/>
    <n v="24644"/>
    <x v="1067"/>
    <s v="Critical"/>
    <n v="46"/>
    <x v="2985"/>
    <n v="0"/>
    <s v="Delivery Truck"/>
    <n v="-1764.29"/>
    <n v="122.99"/>
    <n v="70.2"/>
    <s v="Tony Molinari"/>
    <s v="Nova Scotia"/>
    <s v="Atlantic"/>
    <x v="2"/>
    <x v="2"/>
    <x v="14"/>
    <s v="Global High-Back Leather Tilter, Burgundy"/>
    <s v="Jumbo Drum"/>
    <n v="0.74"/>
    <d v="2009-07-29T00:00:00"/>
  </r>
  <r>
    <n v="3693"/>
    <n v="26401"/>
    <x v="0"/>
    <s v="Medium"/>
    <n v="1"/>
    <x v="2986"/>
    <n v="7.0000000000000007E-2"/>
    <s v="Regular Air"/>
    <n v="-199.3065"/>
    <n v="420.98"/>
    <n v="19.989999999999998"/>
    <s v="Dave Poirier"/>
    <s v="Nova Scotia"/>
    <s v="Atlantic"/>
    <x v="0"/>
    <x v="0"/>
    <x v="2"/>
    <s v="GBC DocuBind 200 Manual Binding Machine"/>
    <s v="Small Box"/>
    <n v="0.35"/>
    <d v="2010-10-15T00:00:00"/>
  </r>
  <r>
    <n v="3918"/>
    <n v="27938"/>
    <x v="550"/>
    <s v="Medium"/>
    <n v="40"/>
    <x v="2987"/>
    <n v="0.05"/>
    <s v="Regular Air"/>
    <n v="308.67"/>
    <n v="30.98"/>
    <n v="9.18"/>
    <s v="Noel Staavos"/>
    <s v="Nova Scotia"/>
    <s v="Atlantic"/>
    <x v="3"/>
    <x v="0"/>
    <x v="5"/>
    <s v="Xerox 1951"/>
    <s v="Small Box"/>
    <n v="0.4"/>
    <d v="2009-05-05T00:00:00"/>
  </r>
  <r>
    <n v="3996"/>
    <n v="28515"/>
    <x v="1014"/>
    <s v="High"/>
    <n v="48"/>
    <x v="2988"/>
    <n v="0.1"/>
    <s v="Regular Air"/>
    <n v="-71.59"/>
    <n v="8.32"/>
    <n v="2.38"/>
    <s v="Frank Atkinson"/>
    <s v="Nova Scotia"/>
    <s v="Atlantic"/>
    <x v="2"/>
    <x v="1"/>
    <x v="7"/>
    <s v="Imation 3.5 IBM Formatted Diskettes, 10/Box"/>
    <s v="Small Pack"/>
    <n v="0.74"/>
    <d v="2010-07-02T00:00:00"/>
  </r>
  <r>
    <n v="4114"/>
    <n v="29280"/>
    <x v="677"/>
    <s v="Medium"/>
    <n v="30"/>
    <x v="2989"/>
    <n v="0.06"/>
    <s v="Regular Air"/>
    <n v="248.91"/>
    <n v="28.38"/>
    <n v="1.99"/>
    <s v="Bill Shonely"/>
    <s v="Nova Scotia"/>
    <s v="Atlantic"/>
    <x v="0"/>
    <x v="1"/>
    <x v="7"/>
    <s v="Maxell 4.7GB DVD-R"/>
    <s v="Small Pack"/>
    <n v="0.51"/>
    <d v="2012-03-29T00:00:00"/>
  </r>
  <r>
    <n v="4127"/>
    <n v="29346"/>
    <x v="873"/>
    <s v="Low"/>
    <n v="2"/>
    <x v="2990"/>
    <n v="0.1"/>
    <s v="Regular Air"/>
    <n v="-16.149999999999999"/>
    <n v="11.58"/>
    <n v="6.97"/>
    <s v="Janet Martin"/>
    <s v="Nova Scotia"/>
    <s v="Atlantic"/>
    <x v="2"/>
    <x v="0"/>
    <x v="8"/>
    <s v="Peel &amp; Seel® Recycled Catalog Envelopes, Brown"/>
    <s v="Small Box"/>
    <n v="0.35"/>
    <d v="2009-08-20T00:00:00"/>
  </r>
  <r>
    <n v="4129"/>
    <n v="29349"/>
    <x v="1060"/>
    <s v="High"/>
    <n v="46"/>
    <x v="2991"/>
    <n v="0.04"/>
    <s v="Regular Air"/>
    <n v="772.11"/>
    <n v="65.989999999999995"/>
    <n v="2.5"/>
    <s v="Bobby Trafton"/>
    <s v="Nova Scotia"/>
    <s v="Atlantic"/>
    <x v="0"/>
    <x v="1"/>
    <x v="3"/>
    <s v="6000"/>
    <s v="Small Box"/>
    <n v="0.55000000000000004"/>
    <d v="2010-06-12T00:00:00"/>
  </r>
  <r>
    <n v="4153"/>
    <n v="29473"/>
    <x v="939"/>
    <s v="Medium"/>
    <n v="31"/>
    <x v="2992"/>
    <n v="0.05"/>
    <s v="Regular Air"/>
    <n v="-111.98"/>
    <n v="7.99"/>
    <n v="5.03"/>
    <s v="Katrina Willman"/>
    <s v="Nova Scotia"/>
    <s v="Atlantic"/>
    <x v="1"/>
    <x v="1"/>
    <x v="3"/>
    <s v="Bell Sonecor JB700 Caller ID"/>
    <s v="Medium Box"/>
    <n v="0.6"/>
    <d v="2012-02-17T00:00:00"/>
  </r>
  <r>
    <n v="4205"/>
    <n v="29893"/>
    <x v="588"/>
    <s v="Medium"/>
    <n v="24"/>
    <x v="2993"/>
    <n v="7.0000000000000007E-2"/>
    <s v="Delivery Truck"/>
    <n v="426.67"/>
    <n v="225.02"/>
    <n v="28.66"/>
    <s v="Michael Paige"/>
    <s v="Nova Scotia"/>
    <s v="Atlantic"/>
    <x v="0"/>
    <x v="0"/>
    <x v="0"/>
    <s v="Tennsco Double-Tier Lockers"/>
    <s v="Jumbo Drum"/>
    <n v="0.72"/>
    <d v="2012-06-17T00:00:00"/>
  </r>
  <r>
    <n v="4228"/>
    <n v="30023"/>
    <x v="187"/>
    <s v="Low"/>
    <n v="36"/>
    <x v="2994"/>
    <n v="0"/>
    <s v="Regular Air"/>
    <n v="19.73"/>
    <n v="21.38"/>
    <n v="8.99"/>
    <s v="Giulietta Dortch"/>
    <s v="Nova Scotia"/>
    <s v="Atlantic"/>
    <x v="1"/>
    <x v="0"/>
    <x v="12"/>
    <s v="Boston 1730 StandUp Electric Pencil Sharpener"/>
    <s v="Small Pack"/>
    <n v="0.59"/>
    <d v="2010-10-15T00:00:00"/>
  </r>
  <r>
    <n v="4247"/>
    <n v="30215"/>
    <x v="799"/>
    <s v="Medium"/>
    <n v="23"/>
    <x v="2995"/>
    <n v="0.06"/>
    <s v="Regular Air"/>
    <n v="349.47"/>
    <n v="195.99"/>
    <n v="8.99"/>
    <s v="Cathy Hwang"/>
    <s v="Nova Scotia"/>
    <s v="Atlantic"/>
    <x v="3"/>
    <x v="1"/>
    <x v="3"/>
    <s v="T28 WORLD"/>
    <s v="Small Box"/>
    <n v="0.6"/>
    <d v="2009-02-28T00:00:00"/>
  </r>
  <r>
    <n v="4311"/>
    <n v="30720"/>
    <x v="1068"/>
    <s v="Low"/>
    <n v="27"/>
    <x v="2996"/>
    <n v="0.09"/>
    <s v="Express Air"/>
    <n v="656.95"/>
    <n v="95.46"/>
    <n v="18.13"/>
    <s v="Bill Shonely"/>
    <s v="Nova Scotia"/>
    <s v="Atlantic"/>
    <x v="0"/>
    <x v="2"/>
    <x v="4"/>
    <s v="Electrix Architect's Clamp-On Swing Arm Lamp, Black"/>
    <s v="Large Box"/>
    <n v="0.56000000000000005"/>
    <d v="2012-10-02T00:00:00"/>
  </r>
  <r>
    <n v="4333"/>
    <n v="30884"/>
    <x v="471"/>
    <s v="Low"/>
    <n v="6"/>
    <x v="2997"/>
    <n v="0.05"/>
    <s v="Delivery Truck"/>
    <n v="-352.95903500000009"/>
    <n v="146.05000000000001"/>
    <n v="80.2"/>
    <s v="Carlos Meador"/>
    <s v="Nova Scotia"/>
    <s v="Atlantic"/>
    <x v="2"/>
    <x v="2"/>
    <x v="10"/>
    <s v="BPI Conference Tables"/>
    <s v="Jumbo Box"/>
    <n v="0.71"/>
    <d v="2010-10-01T00:00:00"/>
  </r>
  <r>
    <n v="4398"/>
    <n v="31303"/>
    <x v="1009"/>
    <s v="Low"/>
    <n v="50"/>
    <x v="2998"/>
    <n v="0.09"/>
    <s v="Express Air"/>
    <n v="87.600999999999999"/>
    <n v="5.98"/>
    <n v="1.49"/>
    <s v="Dianna Arnett"/>
    <s v="Nova Scotia"/>
    <s v="Atlantic"/>
    <x v="3"/>
    <x v="0"/>
    <x v="2"/>
    <s v="Avery Hanging File Binders"/>
    <s v="Small Box"/>
    <n v="0.39"/>
    <d v="2011-03-22T00:00:00"/>
  </r>
  <r>
    <n v="4402"/>
    <n v="31392"/>
    <x v="139"/>
    <s v="Low"/>
    <n v="21"/>
    <x v="1652"/>
    <n v="0.1"/>
    <s v="Regular Air"/>
    <n v="-42.81"/>
    <n v="6.48"/>
    <n v="5.16"/>
    <s v="George Zrebassa"/>
    <s v="Nova Scotia"/>
    <s v="Atlantic"/>
    <x v="3"/>
    <x v="0"/>
    <x v="5"/>
    <s v="Xerox 1985"/>
    <s v="Small Box"/>
    <n v="0.37"/>
    <d v="2010-05-13T00:00:00"/>
  </r>
  <r>
    <n v="4449"/>
    <n v="31715"/>
    <x v="820"/>
    <s v="Not Specified"/>
    <n v="24"/>
    <x v="2999"/>
    <n v="0.09"/>
    <s v="Regular Air"/>
    <n v="-4.09"/>
    <n v="2.78"/>
    <n v="0.97"/>
    <s v="Mark Haberlin"/>
    <s v="Nova Scotia"/>
    <s v="Atlantic"/>
    <x v="0"/>
    <x v="0"/>
    <x v="12"/>
    <s v="Newell 339"/>
    <s v="Wrap Bag"/>
    <n v="0.59"/>
    <d v="2009-01-11T00:00:00"/>
  </r>
  <r>
    <n v="4557"/>
    <n v="32420"/>
    <x v="733"/>
    <s v="Medium"/>
    <n v="19"/>
    <x v="3000"/>
    <n v="7.0000000000000007E-2"/>
    <s v="Delivery Truck"/>
    <n v="-439.62"/>
    <n v="280.98"/>
    <n v="57"/>
    <s v="Christy Brittain"/>
    <s v="Nova Scotia"/>
    <s v="Atlantic"/>
    <x v="1"/>
    <x v="2"/>
    <x v="14"/>
    <s v="Hon 2090 “Pillow Soft” Series Mid Back Swivel/Tilt Chairs"/>
    <s v="Jumbo Drum"/>
    <n v="0.78"/>
    <d v="2009-07-31T00:00:00"/>
  </r>
  <r>
    <n v="4630"/>
    <n v="32965"/>
    <x v="593"/>
    <s v="High"/>
    <n v="2"/>
    <x v="3001"/>
    <n v="0.04"/>
    <s v="Regular Air"/>
    <n v="-5.54"/>
    <n v="3.98"/>
    <n v="2.97"/>
    <s v="Michael Paige"/>
    <s v="Nova Scotia"/>
    <s v="Atlantic"/>
    <x v="0"/>
    <x v="0"/>
    <x v="5"/>
    <s v="Unpadded Memo Slips"/>
    <s v="Wrap Bag"/>
    <n v="0.35"/>
    <d v="2011-02-25T00:00:00"/>
  </r>
  <r>
    <n v="4674"/>
    <n v="33253"/>
    <x v="664"/>
    <s v="Not Specified"/>
    <n v="17"/>
    <x v="3002"/>
    <n v="0.04"/>
    <s v="Regular Air"/>
    <n v="127.854"/>
    <n v="35.99"/>
    <n v="3.3"/>
    <s v="Katherine Murray"/>
    <s v="Nova Scotia"/>
    <s v="Atlantic"/>
    <x v="3"/>
    <x v="1"/>
    <x v="3"/>
    <s v="Accessory9"/>
    <s v="Small Pack"/>
    <n v="0.39"/>
    <d v="2011-12-02T00:00:00"/>
  </r>
  <r>
    <n v="4784"/>
    <n v="33959"/>
    <x v="895"/>
    <s v="Critical"/>
    <n v="23"/>
    <x v="3003"/>
    <n v="0.03"/>
    <s v="Delivery Truck"/>
    <n v="11.650950000000002"/>
    <n v="15.23"/>
    <n v="27.75"/>
    <s v="Ben Peterman"/>
    <s v="Nova Scotia"/>
    <s v="Atlantic"/>
    <x v="2"/>
    <x v="2"/>
    <x v="10"/>
    <s v="Anderson Hickey Conga Table Tops &amp; Accessories"/>
    <s v="Jumbo Box"/>
    <n v="0.76"/>
    <d v="2009-08-01T00:00:00"/>
  </r>
  <r>
    <n v="4959"/>
    <n v="35271"/>
    <x v="1069"/>
    <s v="High"/>
    <n v="19"/>
    <x v="3004"/>
    <n v="0.02"/>
    <s v="Regular Air"/>
    <n v="64.53"/>
    <n v="65.989999999999995"/>
    <n v="8.99"/>
    <s v="Dean Percer"/>
    <s v="Nova Scotia"/>
    <s v="Atlantic"/>
    <x v="3"/>
    <x v="1"/>
    <x v="3"/>
    <s v="5180"/>
    <s v="Small Box"/>
    <n v="0.56000000000000005"/>
    <d v="2010-07-27T00:00:00"/>
  </r>
  <r>
    <n v="5108"/>
    <n v="36390"/>
    <x v="816"/>
    <s v="High"/>
    <n v="3"/>
    <x v="3005"/>
    <n v="0.05"/>
    <s v="Regular Air"/>
    <n v="-541.33199999999999"/>
    <n v="125.99"/>
    <n v="8.99"/>
    <s v="Sylvia Foulston"/>
    <s v="Nova Scotia"/>
    <s v="Atlantic"/>
    <x v="2"/>
    <x v="1"/>
    <x v="3"/>
    <s v="M70"/>
    <s v="Small Box"/>
    <n v="0.59"/>
    <d v="2012-10-14T00:00:00"/>
  </r>
  <r>
    <n v="5265"/>
    <n v="37447"/>
    <x v="1070"/>
    <s v="Low"/>
    <n v="23"/>
    <x v="3006"/>
    <n v="0.02"/>
    <s v="Regular Air"/>
    <n v="-137.494"/>
    <n v="5.81"/>
    <n v="8.49"/>
    <s v="Noel Staavos"/>
    <s v="Nova Scotia"/>
    <s v="Atlantic"/>
    <x v="3"/>
    <x v="0"/>
    <x v="2"/>
    <s v="Fellowes Black Plastic Comb Bindings"/>
    <s v="Small Box"/>
    <n v="0.39"/>
    <d v="2009-07-12T00:00:00"/>
  </r>
  <r>
    <n v="5394"/>
    <n v="38341"/>
    <x v="299"/>
    <s v="Medium"/>
    <n v="15"/>
    <x v="3007"/>
    <n v="0.1"/>
    <s v="Express Air"/>
    <n v="-67.0565"/>
    <n v="3.36"/>
    <n v="6.27"/>
    <s v="Brendan Murry"/>
    <s v="Nova Scotia"/>
    <s v="Atlantic"/>
    <x v="2"/>
    <x v="0"/>
    <x v="2"/>
    <s v="Cardinal Poly Pocket Divider Pockets for Ring Binders"/>
    <s v="Small Box"/>
    <n v="0.4"/>
    <d v="2009-05-19T00:00:00"/>
  </r>
  <r>
    <n v="5395"/>
    <n v="38341"/>
    <x v="299"/>
    <s v="Medium"/>
    <n v="5"/>
    <x v="3008"/>
    <n v="7.0000000000000007E-2"/>
    <s v="Regular Air"/>
    <n v="-7.94"/>
    <n v="12.28"/>
    <n v="4.8600000000000003"/>
    <s v="Brendan Murry"/>
    <s v="Nova Scotia"/>
    <s v="Atlantic"/>
    <x v="2"/>
    <x v="0"/>
    <x v="5"/>
    <s v="Xerox 1933"/>
    <s v="Small Box"/>
    <n v="0.38"/>
    <d v="2009-05-20T00:00:00"/>
  </r>
  <r>
    <n v="5453"/>
    <n v="38723"/>
    <x v="475"/>
    <s v="Critical"/>
    <n v="39"/>
    <x v="3009"/>
    <n v="0"/>
    <s v="Regular Air"/>
    <n v="368.87"/>
    <n v="64.98"/>
    <n v="6.88"/>
    <s v="Pierre Wener"/>
    <s v="Nova Scotia"/>
    <s v="Atlantic"/>
    <x v="3"/>
    <x v="0"/>
    <x v="0"/>
    <s v="Fellowes Bankers Box™ Staxonsteel® Drawer File/Stacking System"/>
    <s v="Small Box"/>
    <n v="0.73"/>
    <d v="2012-09-22T00:00:00"/>
  </r>
  <r>
    <n v="5467"/>
    <n v="38851"/>
    <x v="1071"/>
    <s v="Critical"/>
    <n v="1"/>
    <x v="3010"/>
    <n v="0.06"/>
    <s v="Regular Air"/>
    <n v="-5.7385000000000002"/>
    <n v="3.74"/>
    <n v="4.6900000000000004"/>
    <s v="Brad Thomas"/>
    <s v="Nova Scotia"/>
    <s v="Atlantic"/>
    <x v="2"/>
    <x v="0"/>
    <x v="2"/>
    <s v="Accohide Poly Flexible Ring Binders"/>
    <s v="Small Box"/>
    <n v="0.35"/>
    <d v="2012-06-11T00:00:00"/>
  </r>
  <r>
    <n v="5470"/>
    <n v="38882"/>
    <x v="327"/>
    <s v="Critical"/>
    <n v="40"/>
    <x v="3011"/>
    <n v="0.06"/>
    <s v="Regular Air"/>
    <n v="1043.43"/>
    <n v="55.48"/>
    <n v="4.8499999999999996"/>
    <s v="Hunter Lopez"/>
    <s v="Nova Scotia"/>
    <s v="Atlantic"/>
    <x v="1"/>
    <x v="0"/>
    <x v="5"/>
    <s v="Xerox 1888"/>
    <s v="Small Box"/>
    <n v="0.37"/>
    <d v="2009-12-14T00:00:00"/>
  </r>
  <r>
    <n v="5540"/>
    <n v="39266"/>
    <x v="1072"/>
    <s v="High"/>
    <n v="4"/>
    <x v="3012"/>
    <n v="0.02"/>
    <s v="Regular Air"/>
    <n v="3.72"/>
    <n v="15.57"/>
    <n v="1.39"/>
    <s v="Dan Campbell"/>
    <s v="Nova Scotia"/>
    <s v="Atlantic"/>
    <x v="0"/>
    <x v="0"/>
    <x v="8"/>
    <s v="Park Ridge™ Embossed Executive Business Envelopes"/>
    <s v="Small Box"/>
    <n v="0.38"/>
    <d v="2012-08-28T00:00:00"/>
  </r>
  <r>
    <n v="5614"/>
    <n v="39780"/>
    <x v="113"/>
    <s v="Low"/>
    <n v="48"/>
    <x v="3013"/>
    <n v="0.04"/>
    <s v="Regular Air"/>
    <n v="569.08000000000004"/>
    <n v="45.98"/>
    <n v="4.8"/>
    <s v="Chuck Sachs"/>
    <s v="Nova Scotia"/>
    <s v="Atlantic"/>
    <x v="1"/>
    <x v="2"/>
    <x v="4"/>
    <s v="Tenex B1-RE Series Chair Mats for Low Pile Carpets"/>
    <s v="Wrap Bag"/>
    <n v="0.68"/>
    <d v="2009-06-09T00:00:00"/>
  </r>
  <r>
    <n v="5625"/>
    <n v="39842"/>
    <x v="412"/>
    <s v="Medium"/>
    <n v="22"/>
    <x v="3014"/>
    <n v="0.01"/>
    <s v="Express Air"/>
    <n v="224.85599999999999"/>
    <n v="65.989999999999995"/>
    <n v="3.99"/>
    <s v="Chris Cortes"/>
    <s v="Nova Scotia"/>
    <s v="Atlantic"/>
    <x v="1"/>
    <x v="1"/>
    <x v="3"/>
    <s v="StarTAC 7760"/>
    <s v="Small Box"/>
    <n v="0.59"/>
    <d v="2010-12-20T00:00:00"/>
  </r>
  <r>
    <n v="5652"/>
    <n v="40005"/>
    <x v="456"/>
    <s v="High"/>
    <n v="20"/>
    <x v="3015"/>
    <n v="0.1"/>
    <s v="Regular Air"/>
    <n v="244.45"/>
    <n v="45.98"/>
    <n v="4.8"/>
    <s v="Mark Packer"/>
    <s v="Nova Scotia"/>
    <s v="Atlantic"/>
    <x v="0"/>
    <x v="2"/>
    <x v="4"/>
    <s v="Tenex B1-RE Series Chair Mats for Low Pile Carpets"/>
    <s v="Wrap Bag"/>
    <n v="0.68"/>
    <d v="2010-07-28T00:00:00"/>
  </r>
  <r>
    <n v="5733"/>
    <n v="40704"/>
    <x v="828"/>
    <s v="Low"/>
    <n v="6"/>
    <x v="3016"/>
    <n v="0.01"/>
    <s v="Regular Air"/>
    <n v="-2.06"/>
    <n v="1.76"/>
    <n v="0.7"/>
    <s v="Julie Kriz"/>
    <s v="Nova Scotia"/>
    <s v="Atlantic"/>
    <x v="2"/>
    <x v="0"/>
    <x v="12"/>
    <s v="Newell 310"/>
    <s v="Wrap Bag"/>
    <n v="0.56000000000000005"/>
    <d v="2009-01-12T00:00:00"/>
  </r>
  <r>
    <n v="5833"/>
    <n v="41383"/>
    <x v="357"/>
    <s v="Low"/>
    <n v="36"/>
    <x v="3017"/>
    <n v="0.04"/>
    <s v="Regular Air"/>
    <n v="620.06650000000002"/>
    <n v="41.94"/>
    <n v="2.99"/>
    <s v="Fred McMath"/>
    <s v="Nova Scotia"/>
    <s v="Atlantic"/>
    <x v="0"/>
    <x v="0"/>
    <x v="2"/>
    <s v="Avery Trapezoid Extra Heavy Duty 4&quot; Binders"/>
    <s v="Small Box"/>
    <n v="0.35"/>
    <d v="2010-05-19T00:00:00"/>
  </r>
  <r>
    <n v="5840"/>
    <n v="41415"/>
    <x v="410"/>
    <s v="Low"/>
    <n v="10"/>
    <x v="3018"/>
    <n v="0.09"/>
    <s v="Regular Air"/>
    <n v="-20.16"/>
    <n v="7.64"/>
    <n v="5.83"/>
    <s v="Debra Catini"/>
    <s v="Nova Scotia"/>
    <s v="Atlantic"/>
    <x v="0"/>
    <x v="0"/>
    <x v="5"/>
    <s v="Rediform Wirebound &quot;Phone Memo&quot; Message Book, 11 x 5-3/4"/>
    <s v="Wrap Bag"/>
    <n v="0.36"/>
    <d v="2009-11-15T00:00:00"/>
  </r>
  <r>
    <n v="5898"/>
    <n v="41825"/>
    <x v="1073"/>
    <s v="Critical"/>
    <n v="50"/>
    <x v="3019"/>
    <n v="0.03"/>
    <s v="Delivery Truck"/>
    <n v="-1303.5999999999999"/>
    <n v="150.88999999999999"/>
    <n v="60.2"/>
    <s v="Sylvia Foulston"/>
    <s v="Nova Scotia"/>
    <s v="Atlantic"/>
    <x v="1"/>
    <x v="2"/>
    <x v="14"/>
    <s v="Global Leather &amp; Oak Executive Chair, Burgundy"/>
    <s v="Jumbo Drum"/>
    <n v="0.77"/>
    <d v="2009-08-22T00:00:00"/>
  </r>
  <r>
    <n v="5899"/>
    <n v="41826"/>
    <x v="1034"/>
    <s v="Medium"/>
    <n v="4"/>
    <x v="3020"/>
    <n v="0.03"/>
    <s v="Express Air"/>
    <n v="40.630000000000003"/>
    <n v="9.77"/>
    <n v="6.02"/>
    <s v="Chuck Sachs"/>
    <s v="Nova Scotia"/>
    <s v="Atlantic"/>
    <x v="1"/>
    <x v="2"/>
    <x v="4"/>
    <s v="DAX Solid Wood Frames"/>
    <s v="Medium Box"/>
    <n v="0.48"/>
    <d v="2010-10-18T00:00:00"/>
  </r>
  <r>
    <n v="5946"/>
    <n v="42213"/>
    <x v="657"/>
    <s v="Critical"/>
    <n v="46"/>
    <x v="3021"/>
    <n v="0.08"/>
    <s v="Regular Air"/>
    <n v="35.92"/>
    <n v="2.61"/>
    <n v="0.5"/>
    <s v="Ann Blume"/>
    <s v="Nova Scotia"/>
    <s v="Atlantic"/>
    <x v="0"/>
    <x v="0"/>
    <x v="11"/>
    <s v="Avery 494"/>
    <s v="Small Box"/>
    <n v="0.39"/>
    <d v="2011-03-23T00:00:00"/>
  </r>
  <r>
    <n v="5995"/>
    <n v="42469"/>
    <x v="963"/>
    <s v="Not Specified"/>
    <n v="18"/>
    <x v="3022"/>
    <n v="0.05"/>
    <s v="Regular Air"/>
    <n v="818.91549999999995"/>
    <n v="120.98"/>
    <n v="9.07"/>
    <s v="Muhammed Yedwab"/>
    <s v="Nova Scotia"/>
    <s v="Atlantic"/>
    <x v="1"/>
    <x v="0"/>
    <x v="2"/>
    <s v="GBC VeloBinder Electric Binding Machine"/>
    <s v="Small Box"/>
    <n v="0.35"/>
    <d v="2012-11-09T00:00:00"/>
  </r>
  <r>
    <n v="6117"/>
    <n v="43302"/>
    <x v="1021"/>
    <s v="Low"/>
    <n v="43"/>
    <x v="3023"/>
    <n v="7.0000000000000007E-2"/>
    <s v="Regular Air"/>
    <n v="329.67899999999997"/>
    <n v="20.99"/>
    <n v="0.99"/>
    <s v="Damala Kotsonis"/>
    <s v="Nova Scotia"/>
    <s v="Atlantic"/>
    <x v="2"/>
    <x v="1"/>
    <x v="3"/>
    <s v="Accessory21"/>
    <s v="Wrap Bag"/>
    <n v="0.37"/>
    <d v="2011-09-01T00:00:00"/>
  </r>
  <r>
    <n v="6156"/>
    <n v="43588"/>
    <x v="214"/>
    <s v="Medium"/>
    <n v="16"/>
    <x v="3024"/>
    <n v="0.04"/>
    <s v="Delivery Truck"/>
    <n v="-572.68539900000019"/>
    <n v="236.97"/>
    <n v="59.24"/>
    <s v="Jennifer Patt"/>
    <s v="Nova Scotia"/>
    <s v="Atlantic"/>
    <x v="3"/>
    <x v="2"/>
    <x v="10"/>
    <s v="Chromcraft Rectangular Conference Tables"/>
    <s v="Jumbo Box"/>
    <n v="0.61"/>
    <d v="2012-09-04T00:00:00"/>
  </r>
  <r>
    <n v="6208"/>
    <n v="44000"/>
    <x v="720"/>
    <s v="Not Specified"/>
    <n v="18"/>
    <x v="3025"/>
    <n v="0.05"/>
    <s v="Regular Air"/>
    <n v="-75.31"/>
    <n v="4.28"/>
    <n v="6.72"/>
    <s v="Dan Campbell"/>
    <s v="Nova Scotia"/>
    <s v="Atlantic"/>
    <x v="0"/>
    <x v="0"/>
    <x v="5"/>
    <s v="Xerox 1927"/>
    <s v="Small Box"/>
    <n v="0.4"/>
    <d v="2012-10-04T00:00:00"/>
  </r>
  <r>
    <n v="6389"/>
    <n v="45381"/>
    <x v="1049"/>
    <s v="Medium"/>
    <n v="26"/>
    <x v="3026"/>
    <n v="0.03"/>
    <s v="Express Air"/>
    <n v="-41.216000000000001"/>
    <n v="5.74"/>
    <n v="5.01"/>
    <s v="Michael Oakman"/>
    <s v="Nova Scotia"/>
    <s v="Atlantic"/>
    <x v="0"/>
    <x v="0"/>
    <x v="2"/>
    <s v="Binder Posts"/>
    <s v="Small Box"/>
    <n v="0.39"/>
    <d v="2011-08-22T00:00:00"/>
  </r>
  <r>
    <n v="6390"/>
    <n v="45381"/>
    <x v="1049"/>
    <s v="Medium"/>
    <n v="23"/>
    <x v="3027"/>
    <n v="0.02"/>
    <s v="Express Air"/>
    <n v="204.7"/>
    <n v="53.98"/>
    <n v="5.5"/>
    <s v="Michael Oakman"/>
    <s v="Nova Scotia"/>
    <s v="Atlantic"/>
    <x v="0"/>
    <x v="1"/>
    <x v="7"/>
    <s v="Nu-Form 106-Key Ergonomic Keyboard w/ Touchpad"/>
    <s v="Small Box"/>
    <n v="0.62"/>
    <d v="2011-08-23T00:00:00"/>
  </r>
  <r>
    <n v="6431"/>
    <n v="45728"/>
    <x v="1074"/>
    <s v="High"/>
    <n v="11"/>
    <x v="3028"/>
    <n v="0.02"/>
    <s v="Regular Air"/>
    <n v="-37.549999999999997"/>
    <n v="2.88"/>
    <n v="5.33"/>
    <s v="Keith Herrera"/>
    <s v="Nova Scotia"/>
    <s v="Atlantic"/>
    <x v="0"/>
    <x v="0"/>
    <x v="11"/>
    <s v="Avery File Folder Labels"/>
    <s v="Small Box"/>
    <n v="0.36"/>
    <d v="2010-06-22T00:00:00"/>
  </r>
  <r>
    <n v="6456"/>
    <n v="45984"/>
    <x v="1075"/>
    <s v="Medium"/>
    <n v="27"/>
    <x v="1423"/>
    <n v="0.01"/>
    <s v="Regular Air"/>
    <n v="2.4900000000000002"/>
    <n v="2.94"/>
    <n v="0.96"/>
    <s v="Janet Martin"/>
    <s v="Nova Scotia"/>
    <s v="Atlantic"/>
    <x v="2"/>
    <x v="0"/>
    <x v="12"/>
    <s v="Newell 343"/>
    <s v="Wrap Bag"/>
    <n v="0.57999999999999996"/>
    <d v="2012-01-29T00:00:00"/>
  </r>
  <r>
    <n v="6459"/>
    <n v="45988"/>
    <x v="161"/>
    <s v="Critical"/>
    <n v="43"/>
    <x v="3029"/>
    <n v="0.09"/>
    <s v="Express Air"/>
    <n v="-1570.32"/>
    <n v="90.98"/>
    <n v="56.2"/>
    <s v="David Kendrick"/>
    <s v="Nova Scotia"/>
    <s v="Atlantic"/>
    <x v="3"/>
    <x v="2"/>
    <x v="4"/>
    <s v="Eldon ClusterMat Chair Mat with Cordless Antistatic Protection"/>
    <s v="Medium Box"/>
    <n v="0.74"/>
    <d v="2009-09-02T00:00:00"/>
  </r>
  <r>
    <n v="6489"/>
    <n v="46177"/>
    <x v="112"/>
    <s v="Low"/>
    <n v="48"/>
    <x v="3030"/>
    <n v="0.1"/>
    <s v="Delivery Truck"/>
    <n v="-528.65312500000005"/>
    <n v="218.75"/>
    <n v="69.64"/>
    <s v="Rick Duston"/>
    <s v="Nova Scotia"/>
    <s v="Atlantic"/>
    <x v="2"/>
    <x v="2"/>
    <x v="10"/>
    <s v="BoxOffice By Design Rectangular and Half-Moon Meeting Room Tables"/>
    <s v="Jumbo Box"/>
    <n v="0.77"/>
    <d v="2010-12-07T00:00:00"/>
  </r>
  <r>
    <n v="6620"/>
    <n v="47106"/>
    <x v="1076"/>
    <s v="Medium"/>
    <n v="40"/>
    <x v="3031"/>
    <n v="0.1"/>
    <s v="Regular Air"/>
    <n v="1489.9590000000001"/>
    <n v="205.99"/>
    <n v="5.99"/>
    <s v="Becky Martin"/>
    <s v="Nova Scotia"/>
    <s v="Atlantic"/>
    <x v="3"/>
    <x v="1"/>
    <x v="3"/>
    <s v="3285"/>
    <s v="Small Box"/>
    <n v="0.59"/>
    <d v="2011-10-27T00:00:00"/>
  </r>
  <r>
    <n v="6630"/>
    <n v="47169"/>
    <x v="697"/>
    <s v="Medium"/>
    <n v="15"/>
    <x v="3032"/>
    <n v="0.06"/>
    <s v="Regular Air"/>
    <n v="-19.965"/>
    <n v="65.989999999999995"/>
    <n v="5.26"/>
    <s v="Doug Jacobs"/>
    <s v="Nova Scotia"/>
    <s v="Atlantic"/>
    <x v="3"/>
    <x v="1"/>
    <x v="3"/>
    <s v="8860"/>
    <s v="Small Box"/>
    <n v="0.56000000000000005"/>
    <d v="2010-03-04T00:00:00"/>
  </r>
  <r>
    <n v="6751"/>
    <n v="48071"/>
    <x v="1077"/>
    <s v="Low"/>
    <n v="1"/>
    <x v="3033"/>
    <n v="0.03"/>
    <s v="Express Air"/>
    <n v="-13.59"/>
    <n v="12.64"/>
    <n v="4.9800000000000004"/>
    <s v="Emily Burns"/>
    <s v="Nova Scotia"/>
    <s v="Atlantic"/>
    <x v="3"/>
    <x v="2"/>
    <x v="4"/>
    <s v="Nu-Dell Executive Frame"/>
    <s v="Small Pack"/>
    <n v="0.48"/>
    <d v="2011-03-12T00:00:00"/>
  </r>
  <r>
    <n v="6910"/>
    <n v="49312"/>
    <x v="1050"/>
    <s v="Critical"/>
    <n v="19"/>
    <x v="3034"/>
    <n v="0.09"/>
    <s v="Express Air"/>
    <n v="336.26"/>
    <n v="107.53"/>
    <n v="5.81"/>
    <s v="Deanra Eno"/>
    <s v="Nova Scotia"/>
    <s v="Atlantic"/>
    <x v="2"/>
    <x v="2"/>
    <x v="4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x v="3035"/>
    <n v="0.02"/>
    <s v="Regular Air"/>
    <n v="17.89"/>
    <n v="4.28"/>
    <n v="0.94"/>
    <s v="Robert Barroso"/>
    <s v="Nova Scotia"/>
    <s v="Atlantic"/>
    <x v="0"/>
    <x v="0"/>
    <x v="12"/>
    <s v="Newell 336"/>
    <s v="Wrap Bag"/>
    <n v="0.56000000000000005"/>
    <d v="2010-07-21T00:00:00"/>
  </r>
  <r>
    <n v="6980"/>
    <n v="49891"/>
    <x v="661"/>
    <s v="Not Specified"/>
    <n v="19"/>
    <x v="3036"/>
    <n v="0.08"/>
    <s v="Regular Air"/>
    <n v="35.5"/>
    <n v="4.91"/>
    <n v="0.5"/>
    <s v="Darrin Sayre"/>
    <s v="Nova Scotia"/>
    <s v="Atlantic"/>
    <x v="1"/>
    <x v="0"/>
    <x v="11"/>
    <s v="Avery 508"/>
    <s v="Small Box"/>
    <n v="0.36"/>
    <d v="2009-09-12T00:00:00"/>
  </r>
  <r>
    <n v="7041"/>
    <n v="50276"/>
    <x v="492"/>
    <s v="Not Specified"/>
    <n v="34"/>
    <x v="3037"/>
    <n v="0.05"/>
    <s v="Regular Air"/>
    <n v="71.03"/>
    <n v="11.55"/>
    <n v="2.36"/>
    <s v="Bradley Talbott"/>
    <s v="Nova Scotia"/>
    <s v="Atlantic"/>
    <x v="0"/>
    <x v="0"/>
    <x v="12"/>
    <s v="Newell 309"/>
    <s v="Wrap Bag"/>
    <n v="0.55000000000000004"/>
    <d v="2011-02-15T00:00:00"/>
  </r>
  <r>
    <n v="7162"/>
    <n v="51107"/>
    <x v="1078"/>
    <s v="Not Specified"/>
    <n v="36"/>
    <x v="3038"/>
    <n v="0"/>
    <s v="Regular Air"/>
    <n v="286.86650000000003"/>
    <n v="21.38"/>
    <n v="2.99"/>
    <s v="Luke Foster"/>
    <s v="Nova Scotia"/>
    <s v="Atlantic"/>
    <x v="2"/>
    <x v="0"/>
    <x v="2"/>
    <s v="Trimflex™ Flexible Post Binders"/>
    <s v="Small Box"/>
    <n v="0.37"/>
    <d v="2012-09-26T00:00:00"/>
  </r>
  <r>
    <n v="7260"/>
    <n v="51783"/>
    <x v="1079"/>
    <s v="Medium"/>
    <n v="10"/>
    <x v="3039"/>
    <n v="0.01"/>
    <s v="Delivery Truck"/>
    <n v="-433.29014300000011"/>
    <n v="179.29"/>
    <n v="29.21"/>
    <s v="Brian Stugart"/>
    <s v="Nova Scotia"/>
    <s v="Atlantic"/>
    <x v="1"/>
    <x v="2"/>
    <x v="10"/>
    <s v="Bevis Round Conference Table Top, X-Base"/>
    <s v="Jumbo Box"/>
    <n v="0.74"/>
    <d v="2011-11-13T00:00:00"/>
  </r>
  <r>
    <n v="7295"/>
    <n v="52006"/>
    <x v="342"/>
    <s v="Medium"/>
    <n v="42"/>
    <x v="3040"/>
    <n v="0"/>
    <s v="Regular Air"/>
    <n v="-241.63"/>
    <n v="8.3699999999999992"/>
    <n v="10.16"/>
    <s v="Carlos Meador"/>
    <s v="Nova Scotia"/>
    <s v="Atlantic"/>
    <x v="2"/>
    <x v="2"/>
    <x v="4"/>
    <s v="Westinghouse Clip-On Gooseneck Lamps"/>
    <s v="Large Box"/>
    <n v="0.59"/>
    <d v="2009-06-26T00:00:00"/>
  </r>
  <r>
    <n v="7429"/>
    <n v="52934"/>
    <x v="614"/>
    <s v="Critical"/>
    <n v="20"/>
    <x v="3041"/>
    <n v="0.08"/>
    <s v="Regular Air"/>
    <n v="36.979999999999997"/>
    <n v="4.91"/>
    <n v="0.5"/>
    <s v="Sara Luxemburg"/>
    <s v="Nova Scotia"/>
    <s v="Atlantic"/>
    <x v="2"/>
    <x v="0"/>
    <x v="11"/>
    <s v="Avery 508"/>
    <s v="Small Box"/>
    <n v="0.36"/>
    <d v="2011-07-28T00:00:00"/>
  </r>
  <r>
    <n v="7555"/>
    <n v="54053"/>
    <x v="12"/>
    <s v="High"/>
    <n v="18"/>
    <x v="3042"/>
    <n v="0.06"/>
    <s v="Express Air"/>
    <n v="-230.34"/>
    <n v="55.99"/>
    <n v="5"/>
    <s v="Alex Grayson"/>
    <s v="Nova Scotia"/>
    <s v="Atlantic"/>
    <x v="1"/>
    <x v="1"/>
    <x v="3"/>
    <s v="Accessory6"/>
    <s v="Small Pack"/>
    <n v="0.8"/>
    <d v="2012-02-15T00:00:00"/>
  </r>
  <r>
    <n v="7708"/>
    <n v="55239"/>
    <x v="350"/>
    <s v="Critical"/>
    <n v="13"/>
    <x v="3043"/>
    <n v="7.0000000000000007E-2"/>
    <s v="Express Air"/>
    <n v="-15.27"/>
    <n v="6.48"/>
    <n v="5.14"/>
    <s v="Joni Wasserman"/>
    <s v="Nova Scotia"/>
    <s v="Atlantic"/>
    <x v="1"/>
    <x v="0"/>
    <x v="5"/>
    <s v="Xerox 23"/>
    <s v="Small Box"/>
    <n v="0.37"/>
    <d v="2012-12-04T00:00:00"/>
  </r>
  <r>
    <n v="7739"/>
    <n v="55425"/>
    <x v="966"/>
    <s v="Critical"/>
    <n v="7"/>
    <x v="3044"/>
    <n v="0.08"/>
    <s v="Regular Air"/>
    <n v="-52.49"/>
    <n v="9.7100000000000009"/>
    <n v="9.4499999999999993"/>
    <s v="Paul Knutson"/>
    <s v="Nova Scotia"/>
    <s v="Atlantic"/>
    <x v="2"/>
    <x v="0"/>
    <x v="0"/>
    <s v="Filing/Storage Totes and Swivel Casters"/>
    <s v="Small Box"/>
    <n v="0.6"/>
    <d v="2011-11-02T00:00:00"/>
  </r>
  <r>
    <n v="7901"/>
    <n v="56515"/>
    <x v="62"/>
    <s v="Medium"/>
    <n v="17"/>
    <x v="3045"/>
    <n v="0.1"/>
    <s v="Delivery Truck"/>
    <n v="-362.04"/>
    <n v="58.14"/>
    <n v="36.61"/>
    <s v="Sara Luxemburg"/>
    <s v="Nova Scotia"/>
    <s v="Atlantic"/>
    <x v="0"/>
    <x v="2"/>
    <x v="9"/>
    <s v="O'Sullivan 3-Shelf Heavy-Duty Bookcases"/>
    <s v="Jumbo Box"/>
    <n v="0.61"/>
    <d v="2011-05-29T00:00:00"/>
  </r>
  <r>
    <n v="8079"/>
    <n v="57638"/>
    <x v="301"/>
    <s v="Low"/>
    <n v="35"/>
    <x v="3046"/>
    <n v="0.09"/>
    <s v="Delivery Truck"/>
    <n v="-526.47809500000005"/>
    <n v="217.85"/>
    <n v="29.1"/>
    <s v="Christy Brittain"/>
    <s v="Nova Scotia"/>
    <s v="Atlantic"/>
    <x v="1"/>
    <x v="2"/>
    <x v="10"/>
    <s v="Chromcraft Bull-Nose Wood Round Conference Table Top, Wood Base"/>
    <s v="Jumbo Box"/>
    <n v="0.68"/>
    <d v="2012-04-27T00:00:00"/>
  </r>
  <r>
    <n v="8195"/>
    <n v="58599"/>
    <x v="169"/>
    <s v="Critical"/>
    <n v="49"/>
    <x v="3047"/>
    <n v="0.06"/>
    <s v="Delivery Truck"/>
    <n v="-219.2"/>
    <n v="113.98"/>
    <n v="30"/>
    <s v="Dianna Wilson"/>
    <s v="Nova Scotia"/>
    <s v="Atlantic"/>
    <x v="0"/>
    <x v="2"/>
    <x v="14"/>
    <s v="Hon Comfortask® Task/Swivel Chairs"/>
    <s v="Jumbo Drum"/>
    <n v="0.69"/>
    <d v="2010-01-15T00:00:00"/>
  </r>
  <r>
    <n v="8265"/>
    <n v="59075"/>
    <x v="723"/>
    <s v="Low"/>
    <n v="4"/>
    <x v="3048"/>
    <n v="0.02"/>
    <s v="Regular Air"/>
    <n v="-25.31"/>
    <n v="4.7699999999999996"/>
    <n v="2.39"/>
    <s v="David Smith"/>
    <s v="Nova Scotia"/>
    <s v="Atlantic"/>
    <x v="0"/>
    <x v="1"/>
    <x v="7"/>
    <s v="Imation Primaris 3.5&quot; 2HD Unformatted Diskettes, 10/Pack"/>
    <s v="Small Pack"/>
    <n v="0.72"/>
    <d v="2012-03-05T00:00:00"/>
  </r>
  <r>
    <n v="8300"/>
    <n v="59270"/>
    <x v="1057"/>
    <s v="High"/>
    <n v="47"/>
    <x v="3049"/>
    <n v="0.01"/>
    <s v="Regular Air"/>
    <n v="749.03"/>
    <n v="31.78"/>
    <n v="1.99"/>
    <s v="Deborah Brumfield"/>
    <s v="Nova Scotia"/>
    <s v="Atlantic"/>
    <x v="0"/>
    <x v="1"/>
    <x v="7"/>
    <s v="Memorex 4.7GB DVD-RAM, 3/Pack"/>
    <s v="Small Pack"/>
    <n v="0.42"/>
    <d v="2010-01-13T00:00:00"/>
  </r>
  <r>
    <n v="58"/>
    <n v="326"/>
    <x v="261"/>
    <s v="High"/>
    <n v="34"/>
    <x v="3050"/>
    <n v="0.03"/>
    <s v="Regular Air"/>
    <n v="-44.137"/>
    <n v="5.99"/>
    <n v="4.92"/>
    <s v="Michelle Tran"/>
    <s v="Quebec"/>
    <s v="Quebec"/>
    <x v="1"/>
    <x v="0"/>
    <x v="2"/>
    <s v="DXL™ Angle-View Binders with Locking Rings, Black"/>
    <s v="Small Box"/>
    <n v="0.38"/>
    <d v="2011-06-04T00:00:00"/>
  </r>
  <r>
    <n v="59"/>
    <n v="326"/>
    <x v="261"/>
    <s v="High"/>
    <n v="17"/>
    <x v="3051"/>
    <n v="0.05"/>
    <s v="Regular Air"/>
    <n v="-21.3"/>
    <n v="5.81"/>
    <n v="3.37"/>
    <s v="Michelle Tran"/>
    <s v="Quebec"/>
    <s v="Quebec"/>
    <x v="1"/>
    <x v="0"/>
    <x v="6"/>
    <s v="Advantus Push Pins, Aluminum Head"/>
    <s v="Wrap Bag"/>
    <n v="0.54"/>
    <d v="2011-06-04T00:00:00"/>
  </r>
  <r>
    <n v="99"/>
    <n v="614"/>
    <x v="1080"/>
    <s v="High"/>
    <n v="41"/>
    <x v="3052"/>
    <n v="0"/>
    <s v="Regular Air"/>
    <n v="163.81"/>
    <n v="14.34"/>
    <n v="5"/>
    <s v="Dave Hallsten"/>
    <s v="Quebec"/>
    <s v="Quebec"/>
    <x v="2"/>
    <x v="2"/>
    <x v="4"/>
    <s v="Nu-Dell Leatherette Frames"/>
    <s v="Small Pack"/>
    <n v="0.49"/>
    <d v="2012-12-02T00:00:00"/>
  </r>
  <r>
    <n v="100"/>
    <n v="614"/>
    <x v="1080"/>
    <s v="High"/>
    <n v="24"/>
    <x v="3053"/>
    <n v="7.0000000000000007E-2"/>
    <s v="Delivery Truck"/>
    <n v="-335.31712500000003"/>
    <n v="138.75"/>
    <n v="52.42"/>
    <s v="Dave Hallsten"/>
    <s v="Quebec"/>
    <s v="Quebec"/>
    <x v="2"/>
    <x v="2"/>
    <x v="10"/>
    <s v="Balt Split Level Computer Training Table"/>
    <s v="Jumbo Box"/>
    <n v="0.74"/>
    <d v="2012-12-01T00:00:00"/>
  </r>
  <r>
    <n v="139"/>
    <n v="898"/>
    <x v="1081"/>
    <s v="High"/>
    <n v="40"/>
    <x v="3054"/>
    <n v="0.03"/>
    <s v="Regular Air"/>
    <n v="45.39"/>
    <n v="15.98"/>
    <n v="6.5"/>
    <s v="Sanjit Jacobs"/>
    <s v="Quebec"/>
    <s v="Quebec"/>
    <x v="1"/>
    <x v="1"/>
    <x v="7"/>
    <s v="Logitech Access Keyboard"/>
    <s v="Small Box"/>
    <n v="0.48"/>
    <d v="2010-06-04T00:00:00"/>
  </r>
  <r>
    <n v="140"/>
    <n v="898"/>
    <x v="1081"/>
    <s v="High"/>
    <n v="26"/>
    <x v="3055"/>
    <n v="0.04"/>
    <s v="Delivery Truck"/>
    <n v="-715.7782060000003"/>
    <n v="296.18"/>
    <n v="54.12"/>
    <s v="Sanjit Jacobs"/>
    <s v="Quebec"/>
    <s v="Quebec"/>
    <x v="1"/>
    <x v="2"/>
    <x v="10"/>
    <s v="Hon 94000 Series Round Tables"/>
    <s v="Jumbo Box"/>
    <n v="0.76"/>
    <d v="2010-06-02T00:00:00"/>
  </r>
  <r>
    <n v="166"/>
    <n v="1031"/>
    <x v="1053"/>
    <s v="Medium"/>
    <n v="34"/>
    <x v="3056"/>
    <n v="0"/>
    <s v="Regular Air"/>
    <n v="-52.21"/>
    <n v="6.37"/>
    <n v="5.19"/>
    <s v="Sanjit Jacobs"/>
    <s v="Quebec"/>
    <s v="Quebec"/>
    <x v="1"/>
    <x v="0"/>
    <x v="2"/>
    <s v="C-Line Peel &amp; Stick Add-On Filing Pockets, 8-3/4 x 5-1/8, 10/Pack"/>
    <s v="Small Box"/>
    <n v="0.38"/>
    <d v="2009-09-02T00:00:00"/>
  </r>
  <r>
    <n v="224"/>
    <n v="1447"/>
    <x v="743"/>
    <s v="High"/>
    <n v="40"/>
    <x v="3057"/>
    <n v="7.0000000000000007E-2"/>
    <s v="Regular Air"/>
    <n v="239.4"/>
    <n v="65.989999999999995"/>
    <n v="8.99"/>
    <s v="Barry Gonzalez"/>
    <s v="Quebec"/>
    <s v="Quebec"/>
    <x v="1"/>
    <x v="1"/>
    <x v="3"/>
    <s v="SC-3160"/>
    <s v="Small Box"/>
    <n v="0.59"/>
    <d v="2012-10-17T00:00:00"/>
  </r>
  <r>
    <n v="311"/>
    <n v="2150"/>
    <x v="1022"/>
    <s v="Medium"/>
    <n v="21"/>
    <x v="3058"/>
    <n v="0.01"/>
    <s v="Delivery Truck"/>
    <n v="55.301850000000002"/>
    <n v="179.29"/>
    <n v="29.21"/>
    <s v="Vivian Mathis"/>
    <s v="Quebec"/>
    <s v="Quebec"/>
    <x v="2"/>
    <x v="2"/>
    <x v="10"/>
    <s v="Bevis Round Conference Table Top, X-Base"/>
    <s v="Jumbo Box"/>
    <n v="0.76"/>
    <d v="2009-06-04T00:00:00"/>
  </r>
  <r>
    <n v="320"/>
    <n v="2211"/>
    <x v="724"/>
    <s v="High"/>
    <n v="22"/>
    <x v="3059"/>
    <n v="0.05"/>
    <s v="Regular Air"/>
    <n v="-2.3800000000000239"/>
    <n v="73.98"/>
    <n v="12.14"/>
    <s v="Vivian Mathis"/>
    <s v="Quebec"/>
    <s v="Quebec"/>
    <x v="3"/>
    <x v="1"/>
    <x v="7"/>
    <s v="Keytronic 105-Key Spanish Keyboard"/>
    <s v="Small Box"/>
    <n v="0.67"/>
    <d v="2009-06-30T00:00:00"/>
  </r>
  <r>
    <n v="321"/>
    <n v="2211"/>
    <x v="724"/>
    <s v="High"/>
    <n v="14"/>
    <x v="3060"/>
    <n v="0"/>
    <s v="Regular Air"/>
    <n v="-46.31"/>
    <n v="5.98"/>
    <n v="7.15"/>
    <s v="Vivian Mathis"/>
    <s v="Quebec"/>
    <s v="Quebec"/>
    <x v="3"/>
    <x v="0"/>
    <x v="5"/>
    <s v="Universal Premium White Copier/Laser Paper (20Lb. and 87 Bright)"/>
    <s v="Small Box"/>
    <n v="0.36"/>
    <d v="2009-07-01T00:00:00"/>
  </r>
  <r>
    <n v="322"/>
    <n v="2211"/>
    <x v="724"/>
    <s v="High"/>
    <n v="23"/>
    <x v="3061"/>
    <n v="0.09"/>
    <s v="Regular Air"/>
    <n v="-71.11"/>
    <n v="3.57"/>
    <n v="4.17"/>
    <s v="Vivian Mathis"/>
    <s v="Quebec"/>
    <s v="Quebec"/>
    <x v="3"/>
    <x v="0"/>
    <x v="12"/>
    <s v="Barrel Sharpener"/>
    <s v="Small Pack"/>
    <n v="0.59"/>
    <d v="2009-07-01T00:00:00"/>
  </r>
  <r>
    <n v="339"/>
    <n v="2307"/>
    <x v="494"/>
    <s v="Low"/>
    <n v="32"/>
    <x v="3062"/>
    <n v="0.1"/>
    <s v="Regular Air"/>
    <n v="40.850999999999999"/>
    <n v="5.98"/>
    <n v="1.49"/>
    <s v="Carol Adams"/>
    <s v="Quebec"/>
    <s v="Quebec"/>
    <x v="2"/>
    <x v="0"/>
    <x v="2"/>
    <s v="Avery Hanging File Binders"/>
    <s v="Small Box"/>
    <n v="0.39"/>
    <d v="2010-06-28T00:00:00"/>
  </r>
  <r>
    <n v="345"/>
    <n v="2370"/>
    <x v="191"/>
    <s v="Critical"/>
    <n v="6"/>
    <x v="3063"/>
    <n v="0.02"/>
    <s v="Regular Air"/>
    <n v="-85.76"/>
    <n v="110.98"/>
    <n v="13.99"/>
    <s v="Sanjit Jacobs"/>
    <s v="Quebec"/>
    <s v="Quebec"/>
    <x v="1"/>
    <x v="2"/>
    <x v="4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x v="3064"/>
    <n v="0.01"/>
    <s v="Regular Air"/>
    <n v="59.18"/>
    <n v="8.01"/>
    <n v="2.87"/>
    <s v="Sanjit Jacobs"/>
    <s v="Quebec"/>
    <s v="Quebec"/>
    <x v="1"/>
    <x v="0"/>
    <x v="5"/>
    <s v="TOPS Money Receipt Book, Consecutively Numbered in Red,"/>
    <s v="Wrap Bag"/>
    <n v="0.4"/>
    <d v="2009-01-18T00:00:00"/>
  </r>
  <r>
    <n v="348"/>
    <n v="2374"/>
    <x v="1082"/>
    <s v="Not Specified"/>
    <n v="21"/>
    <x v="3065"/>
    <n v="0.01"/>
    <s v="Express Air"/>
    <n v="-72.703000000000003"/>
    <n v="2.84"/>
    <n v="5.44"/>
    <s v="Vivek Gonzalez"/>
    <s v="Quebec"/>
    <s v="Quebec"/>
    <x v="1"/>
    <x v="0"/>
    <x v="2"/>
    <s v="Avery Round Ring Poly Binders"/>
    <s v="Small Box"/>
    <n v="0.36"/>
    <d v="2010-10-30T00:00:00"/>
  </r>
  <r>
    <n v="462"/>
    <n v="3138"/>
    <x v="1083"/>
    <s v="Not Specified"/>
    <n v="4"/>
    <x v="3066"/>
    <n v="7.0000000000000007E-2"/>
    <s v="Express Air"/>
    <n v="-427.47"/>
    <n v="179.99"/>
    <n v="19.989999999999998"/>
    <s v="Bradley Nguyen"/>
    <s v="Quebec"/>
    <s v="Quebec"/>
    <x v="1"/>
    <x v="1"/>
    <x v="7"/>
    <s v="Motorola SB4200 Cable Modem"/>
    <s v="Small Box"/>
    <n v="0.48"/>
    <d v="2009-02-08T00:00:00"/>
  </r>
  <r>
    <n v="463"/>
    <n v="3141"/>
    <x v="441"/>
    <s v="Critical"/>
    <n v="30"/>
    <x v="3067"/>
    <n v="0.08"/>
    <s v="Regular Air"/>
    <n v="-26.72"/>
    <n v="18.89"/>
    <n v="3.17"/>
    <s v="Matt Collister"/>
    <s v="Quebec"/>
    <s v="Quebec"/>
    <x v="3"/>
    <x v="1"/>
    <x v="7"/>
    <s v="IBM 3.5&quot; DS/HD IBM Formatted Diskettes, 50/Pack"/>
    <s v="Small Pack"/>
    <n v="0.69"/>
    <d v="2011-11-11T00:00:00"/>
  </r>
  <r>
    <n v="641"/>
    <n v="4515"/>
    <x v="893"/>
    <s v="Critical"/>
    <n v="7"/>
    <x v="3068"/>
    <n v="0.02"/>
    <s v="Regular Air"/>
    <n v="49.45"/>
    <n v="120.97"/>
    <n v="7.11"/>
    <s v="Vivian Mathis"/>
    <s v="Quebec"/>
    <s v="Quebec"/>
    <x v="1"/>
    <x v="1"/>
    <x v="16"/>
    <s v="Canon BP1200DH 12-Digit Bubble Jet Printing Calculator"/>
    <s v="Medium Box"/>
    <n v="0.36"/>
    <d v="2012-03-17T00:00:00"/>
  </r>
  <r>
    <n v="675"/>
    <n v="4708"/>
    <x v="1028"/>
    <s v="Critical"/>
    <n v="29"/>
    <x v="3069"/>
    <n v="0.08"/>
    <s v="Regular Air"/>
    <n v="-119.32"/>
    <n v="6.48"/>
    <n v="7.49"/>
    <s v="Michelle Tran"/>
    <s v="Quebec"/>
    <s v="Quebec"/>
    <x v="2"/>
    <x v="0"/>
    <x v="5"/>
    <s v="Xerox 220"/>
    <s v="Small Box"/>
    <n v="0.37"/>
    <d v="2009-10-02T00:00:00"/>
  </r>
  <r>
    <n v="720"/>
    <n v="5155"/>
    <x v="790"/>
    <s v="High"/>
    <n v="14"/>
    <x v="3070"/>
    <n v="0.01"/>
    <s v="Regular Air"/>
    <n v="-38.51"/>
    <n v="39.979999999999997"/>
    <n v="4"/>
    <s v="Pete Takahito"/>
    <s v="Quebec"/>
    <s v="Quebec"/>
    <x v="2"/>
    <x v="1"/>
    <x v="7"/>
    <s v="Microsoft Natural Keyboard Elite"/>
    <s v="Small Box"/>
    <n v="0.7"/>
    <d v="2009-06-12T00:00:00"/>
  </r>
  <r>
    <n v="752"/>
    <n v="5382"/>
    <x v="899"/>
    <s v="Low"/>
    <n v="30"/>
    <x v="3071"/>
    <n v="0.05"/>
    <s v="Regular Air"/>
    <n v="36.54"/>
    <n v="8.98"/>
    <n v="4.1900000000000004"/>
    <s v="Michelle Tran"/>
    <s v="Quebec"/>
    <s v="Quebec"/>
    <x v="1"/>
    <x v="2"/>
    <x v="4"/>
    <s v="Nu-Dell Float Frame 11 x 14 1/2"/>
    <s v="Small Pack"/>
    <n v="0.43"/>
    <d v="2012-01-19T00:00:00"/>
  </r>
  <r>
    <n v="756"/>
    <n v="5414"/>
    <x v="934"/>
    <s v="Not Specified"/>
    <n v="14"/>
    <x v="3072"/>
    <n v="0.1"/>
    <s v="Express Air"/>
    <n v="-27.08"/>
    <n v="20.98"/>
    <n v="5.42"/>
    <s v="Michelle Tran"/>
    <s v="Quebec"/>
    <s v="Quebec"/>
    <x v="2"/>
    <x v="0"/>
    <x v="0"/>
    <s v="Acco Perma® 3000 Stacking Storage Drawers"/>
    <s v="Small Box"/>
    <n v="0.66"/>
    <d v="2010-03-25T00:00:00"/>
  </r>
  <r>
    <n v="894"/>
    <n v="6433"/>
    <x v="982"/>
    <s v="Medium"/>
    <n v="41"/>
    <x v="3073"/>
    <n v="0.01"/>
    <s v="Regular Air"/>
    <n v="73.89"/>
    <n v="3.69"/>
    <n v="0.5"/>
    <s v="Matt Collister"/>
    <s v="Quebec"/>
    <s v="Quebec"/>
    <x v="3"/>
    <x v="0"/>
    <x v="11"/>
    <s v="Avery 487"/>
    <s v="Small Box"/>
    <n v="0.38"/>
    <d v="2011-11-23T00:00:00"/>
  </r>
  <r>
    <n v="898"/>
    <n v="6464"/>
    <x v="1084"/>
    <s v="Medium"/>
    <n v="1"/>
    <x v="3074"/>
    <n v="7.0000000000000007E-2"/>
    <s v="Regular Air"/>
    <n v="-41.77"/>
    <n v="60.97"/>
    <n v="4.5"/>
    <s v="Ralph Arnett"/>
    <s v="Quebec"/>
    <s v="Quebec"/>
    <x v="1"/>
    <x v="0"/>
    <x v="1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x v="3075"/>
    <n v="0"/>
    <s v="Regular Air"/>
    <n v="-1014.11"/>
    <n v="90.98"/>
    <n v="56.2"/>
    <s v="Ralph Arnett"/>
    <s v="Quebec"/>
    <s v="Quebec"/>
    <x v="1"/>
    <x v="2"/>
    <x v="4"/>
    <s v="Eldon ClusterMat Chair Mat with Cordless Antistatic Protection"/>
    <s v="Medium Box"/>
    <n v="0.74"/>
    <d v="2009-05-30T00:00:00"/>
  </r>
  <r>
    <n v="1064"/>
    <n v="7846"/>
    <x v="1085"/>
    <s v="Low"/>
    <n v="47"/>
    <x v="3076"/>
    <n v="0.09"/>
    <s v="Regular Air"/>
    <n v="499.27300000000002"/>
    <n v="67.28"/>
    <n v="19.989999999999998"/>
    <s v="Dave Hallsten"/>
    <s v="Quebec"/>
    <s v="Quebec"/>
    <x v="2"/>
    <x v="0"/>
    <x v="2"/>
    <s v="Catalog Binders with Expanding Posts"/>
    <s v="Small Box"/>
    <n v="0.4"/>
    <d v="2011-06-30T00:00:00"/>
  </r>
  <r>
    <n v="1065"/>
    <n v="7846"/>
    <x v="1085"/>
    <s v="Low"/>
    <n v="20"/>
    <x v="3077"/>
    <n v="0.1"/>
    <s v="Regular Air"/>
    <n v="-10.223500000000001"/>
    <n v="2.08"/>
    <n v="1.49"/>
    <s v="Dave Hallsten"/>
    <s v="Quebec"/>
    <s v="Quebec"/>
    <x v="2"/>
    <x v="0"/>
    <x v="2"/>
    <s v="Economy Binders"/>
    <s v="Small Box"/>
    <n v="0.36"/>
    <d v="2011-06-30T00:00:00"/>
  </r>
  <r>
    <n v="1066"/>
    <n v="7846"/>
    <x v="1085"/>
    <s v="Low"/>
    <n v="20"/>
    <x v="3078"/>
    <n v="0.01"/>
    <s v="Regular Air"/>
    <n v="-64.819999999999993"/>
    <n v="26.31"/>
    <n v="5.89"/>
    <s v="Dave Hallsten"/>
    <s v="Quebec"/>
    <s v="Quebec"/>
    <x v="2"/>
    <x v="1"/>
    <x v="7"/>
    <s v="Micro Innovations Micro 3000 Keyboard, Black"/>
    <s v="Small Box"/>
    <n v="0.75"/>
    <d v="2011-07-02T00:00:00"/>
  </r>
  <r>
    <n v="1067"/>
    <n v="7846"/>
    <x v="1085"/>
    <s v="Low"/>
    <n v="12"/>
    <x v="3079"/>
    <n v="0.05"/>
    <s v="Regular Air"/>
    <n v="-33.61"/>
    <n v="1.76"/>
    <n v="4.8600000000000003"/>
    <s v="Dave Hallsten"/>
    <s v="Quebec"/>
    <s v="Quebec"/>
    <x v="2"/>
    <x v="2"/>
    <x v="4"/>
    <s v="Regeneration Desk Collection"/>
    <s v="Small Box"/>
    <n v="0.41"/>
    <d v="2011-06-25T00:00:00"/>
  </r>
  <r>
    <n v="1077"/>
    <n v="7936"/>
    <x v="1086"/>
    <s v="Low"/>
    <n v="50"/>
    <x v="3080"/>
    <n v="0.06"/>
    <s v="Delivery Truck"/>
    <n v="-868.88"/>
    <n v="58.14"/>
    <n v="36.61"/>
    <s v="Pete Takahito"/>
    <s v="Quebec"/>
    <s v="Quebec"/>
    <x v="2"/>
    <x v="2"/>
    <x v="9"/>
    <s v="O'Sullivan 3-Shelf Heavy-Duty Bookcases"/>
    <s v="Jumbo Box"/>
    <n v="0.61"/>
    <d v="2010-04-05T00:00:00"/>
  </r>
  <r>
    <n v="1078"/>
    <n v="7936"/>
    <x v="1086"/>
    <s v="Low"/>
    <n v="15"/>
    <x v="3081"/>
    <n v="0.06"/>
    <s v="Regular Air"/>
    <n v="-41.86"/>
    <n v="12.44"/>
    <n v="6.27"/>
    <s v="Pete Takahito"/>
    <s v="Quebec"/>
    <s v="Quebec"/>
    <x v="2"/>
    <x v="0"/>
    <x v="0"/>
    <s v="Eldon Simplefile® Box Office®"/>
    <s v="Medium Box"/>
    <n v="0.56999999999999995"/>
    <d v="2010-04-10T00:00:00"/>
  </r>
  <r>
    <n v="1118"/>
    <n v="8195"/>
    <x v="754"/>
    <s v="Medium"/>
    <n v="5"/>
    <x v="3082"/>
    <n v="0.05"/>
    <s v="Express Air"/>
    <n v="-32.479999999999997"/>
    <n v="7.28"/>
    <n v="11.15"/>
    <s v="Ralph Arnett"/>
    <s v="Quebec"/>
    <s v="Quebec"/>
    <x v="1"/>
    <x v="0"/>
    <x v="5"/>
    <s v="Array® Parchment Paper, Assorted Colors"/>
    <s v="Small Box"/>
    <n v="0.37"/>
    <d v="2011-01-07T00:00:00"/>
  </r>
  <r>
    <n v="1119"/>
    <n v="8195"/>
    <x v="754"/>
    <s v="Medium"/>
    <n v="1"/>
    <x v="3083"/>
    <n v="0.1"/>
    <s v="Regular Air"/>
    <n v="-7.9"/>
    <n v="5.08"/>
    <n v="3.63"/>
    <s v="Ralph Arnett"/>
    <s v="Quebec"/>
    <s v="Quebec"/>
    <x v="1"/>
    <x v="2"/>
    <x v="4"/>
    <s v="Master Caster Door Stop, Gray"/>
    <s v="Wrap Bag"/>
    <n v="0.51"/>
    <d v="2011-01-08T00:00:00"/>
  </r>
  <r>
    <n v="1120"/>
    <n v="8195"/>
    <x v="754"/>
    <s v="Medium"/>
    <n v="26"/>
    <x v="3084"/>
    <n v="0.03"/>
    <s v="Regular Air"/>
    <n v="-70.02"/>
    <n v="3.28"/>
    <n v="3.97"/>
    <s v="Ralph Arnett"/>
    <s v="Quebec"/>
    <s v="Quebec"/>
    <x v="1"/>
    <x v="0"/>
    <x v="12"/>
    <s v="Newell 337"/>
    <s v="Wrap Bag"/>
    <n v="0.56000000000000005"/>
    <d v="2011-01-07T00:00:00"/>
  </r>
  <r>
    <n v="1137"/>
    <n v="8293"/>
    <x v="567"/>
    <s v="Low"/>
    <n v="50"/>
    <x v="3085"/>
    <n v="0.04"/>
    <s v="Regular Air"/>
    <n v="483.66"/>
    <n v="35.99"/>
    <n v="1.1000000000000001"/>
    <s v="Jason Klamczynski"/>
    <s v="Quebec"/>
    <s v="Quebec"/>
    <x v="0"/>
    <x v="1"/>
    <x v="3"/>
    <s v="Accessory35"/>
    <s v="Small Box"/>
    <n v="0.55000000000000004"/>
    <d v="2012-08-15T00:00:00"/>
  </r>
  <r>
    <n v="1270"/>
    <n v="9248"/>
    <x v="378"/>
    <s v="Not Specified"/>
    <n v="41"/>
    <x v="3086"/>
    <n v="0.09"/>
    <s v="Regular Air"/>
    <n v="-3074.2712000000006"/>
    <n v="71.37"/>
    <n v="69"/>
    <s v="Michelle Tran"/>
    <s v="Quebec"/>
    <s v="Quebec"/>
    <x v="3"/>
    <x v="2"/>
    <x v="10"/>
    <s v="Lesro Sheffield Collection Coffee Table, End Table, Center Table, Corner Table"/>
    <s v="Large Box"/>
    <n v="0.68"/>
    <d v="2009-12-24T00:00:00"/>
  </r>
  <r>
    <n v="1284"/>
    <n v="9347"/>
    <x v="248"/>
    <s v="Low"/>
    <n v="31"/>
    <x v="3087"/>
    <n v="0.01"/>
    <s v="Regular Air"/>
    <n v="-107.98"/>
    <n v="3.95"/>
    <n v="5.13"/>
    <s v="Michelle Tran"/>
    <s v="Quebec"/>
    <s v="Quebec"/>
    <x v="2"/>
    <x v="0"/>
    <x v="1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x v="3088"/>
    <n v="0.05"/>
    <s v="Regular Air"/>
    <n v="19.47"/>
    <n v="3.15"/>
    <n v="0.49"/>
    <s v="Greg Tran"/>
    <s v="Quebec"/>
    <s v="Quebec"/>
    <x v="3"/>
    <x v="0"/>
    <x v="11"/>
    <s v="Self-Adhesive Removable Labels"/>
    <s v="Small Box"/>
    <n v="0.37"/>
    <d v="2011-06-19T00:00:00"/>
  </r>
  <r>
    <n v="1333"/>
    <n v="9733"/>
    <x v="999"/>
    <s v="Not Specified"/>
    <n v="39"/>
    <x v="3089"/>
    <n v="0.1"/>
    <s v="Regular Air"/>
    <n v="-90.26"/>
    <n v="5.98"/>
    <n v="5.35"/>
    <s v="Gene McClure"/>
    <s v="Quebec"/>
    <s v="Quebec"/>
    <x v="3"/>
    <x v="0"/>
    <x v="5"/>
    <s v="Xerox 1947"/>
    <s v="Small Box"/>
    <n v="0.4"/>
    <d v="2009-03-17T00:00:00"/>
  </r>
  <r>
    <n v="1388"/>
    <n v="10054"/>
    <x v="1087"/>
    <s v="High"/>
    <n v="2"/>
    <x v="3090"/>
    <n v="0.08"/>
    <s v="Regular Air"/>
    <n v="148.25"/>
    <n v="79.52"/>
    <n v="48.2"/>
    <s v="Helen Wasserman"/>
    <s v="Quebec"/>
    <s v="Quebec"/>
    <x v="3"/>
    <x v="2"/>
    <x v="4"/>
    <s v="Eldon Cleatmat Plus™ Chair Mats for High Pile Carpets"/>
    <s v="Medium Box"/>
    <n v="0.74"/>
    <d v="2011-04-30T00:00:00"/>
  </r>
  <r>
    <n v="1389"/>
    <n v="10054"/>
    <x v="1087"/>
    <s v="High"/>
    <n v="2"/>
    <x v="3091"/>
    <n v="0.09"/>
    <s v="Regular Air"/>
    <n v="-606.59500000000003"/>
    <n v="125.99"/>
    <n v="5.99"/>
    <s v="Helen Wasserman"/>
    <s v="Quebec"/>
    <s v="Quebec"/>
    <x v="3"/>
    <x v="1"/>
    <x v="3"/>
    <s v="i600"/>
    <s v="Small Box"/>
    <n v="0.56000000000000005"/>
    <d v="2011-04-28T00:00:00"/>
  </r>
  <r>
    <n v="1471"/>
    <n v="10627"/>
    <x v="876"/>
    <s v="Low"/>
    <n v="4"/>
    <x v="3092"/>
    <n v="0.05"/>
    <s v="Regular Air"/>
    <n v="-30.26"/>
    <n v="7.77"/>
    <n v="9.23"/>
    <s v="Matt Collister"/>
    <s v="Quebec"/>
    <s v="Quebec"/>
    <x v="3"/>
    <x v="0"/>
    <x v="1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x v="3093"/>
    <n v="0.06"/>
    <s v="Regular Air"/>
    <n v="-255.65"/>
    <n v="8.3699999999999992"/>
    <n v="10.16"/>
    <s v="Helen Wasserman"/>
    <s v="Quebec"/>
    <s v="Quebec"/>
    <x v="2"/>
    <x v="2"/>
    <x v="4"/>
    <s v="Westinghouse Clip-On Gooseneck Lamps"/>
    <s v="Large Box"/>
    <n v="0.59"/>
    <d v="2009-09-13T00:00:00"/>
  </r>
  <r>
    <n v="1473"/>
    <n v="10629"/>
    <x v="82"/>
    <s v="Critical"/>
    <n v="14"/>
    <x v="3094"/>
    <n v="0.09"/>
    <s v="Express Air"/>
    <n v="-76.540000000000006"/>
    <n v="6.48"/>
    <n v="9.17"/>
    <s v="Helen Wasserman"/>
    <s v="Quebec"/>
    <s v="Quebec"/>
    <x v="2"/>
    <x v="0"/>
    <x v="5"/>
    <s v="Xerox 1996"/>
    <s v="Small Box"/>
    <n v="0.37"/>
    <d v="2009-09-13T00:00:00"/>
  </r>
  <r>
    <n v="1493"/>
    <n v="10784"/>
    <x v="1088"/>
    <s v="Not Specified"/>
    <n v="2"/>
    <x v="2741"/>
    <n v="0.1"/>
    <s v="Regular Air"/>
    <n v="-11.85"/>
    <n v="6.78"/>
    <n v="6.18"/>
    <s v="Vivian Mathis"/>
    <s v="Quebec"/>
    <s v="Quebec"/>
    <x v="3"/>
    <x v="0"/>
    <x v="5"/>
    <s v="Strathmore Photo Mount Cards"/>
    <s v="Small Box"/>
    <n v="0.39"/>
    <d v="2010-07-06T00:00:00"/>
  </r>
  <r>
    <n v="1494"/>
    <n v="10784"/>
    <x v="1088"/>
    <s v="Not Specified"/>
    <n v="30"/>
    <x v="3095"/>
    <n v="0.09"/>
    <s v="Regular Air"/>
    <n v="-54.441000000000003"/>
    <n v="6.81"/>
    <n v="5.48"/>
    <s v="Vivian Mathis"/>
    <s v="Quebec"/>
    <s v="Quebec"/>
    <x v="3"/>
    <x v="0"/>
    <x v="2"/>
    <s v="Avery Self-Adhesive Photo Pockets for Polaroid Photos"/>
    <s v="Small Box"/>
    <n v="0.37"/>
    <d v="2010-07-07T00:00:00"/>
  </r>
  <r>
    <n v="1500"/>
    <n v="10823"/>
    <x v="43"/>
    <s v="Low"/>
    <n v="3"/>
    <x v="3096"/>
    <n v="0.03"/>
    <s v="Regular Air"/>
    <n v="-14.581999999999999"/>
    <n v="43.41"/>
    <n v="2.99"/>
    <s v="Helen Wasserman"/>
    <s v="Quebec"/>
    <s v="Quebec"/>
    <x v="3"/>
    <x v="0"/>
    <x v="2"/>
    <s v="Satellite Sectional Post Binders"/>
    <s v="Small Box"/>
    <n v="0.39"/>
    <d v="2012-06-12T00:00:00"/>
  </r>
  <r>
    <n v="1511"/>
    <n v="10919"/>
    <x v="1089"/>
    <s v="High"/>
    <n v="42"/>
    <x v="3097"/>
    <n v="7.0000000000000007E-2"/>
    <s v="Regular Air"/>
    <n v="-1231.8699999999999"/>
    <n v="48.91"/>
    <n v="35"/>
    <s v="Ross DeVincentis"/>
    <s v="Quebec"/>
    <s v="Quebec"/>
    <x v="2"/>
    <x v="0"/>
    <x v="0"/>
    <s v="Tennsco Industrial Shelving"/>
    <s v="Large Box"/>
    <n v="0.83"/>
    <d v="2010-03-27T00:00:00"/>
  </r>
  <r>
    <n v="1585"/>
    <n v="11429"/>
    <x v="697"/>
    <s v="Low"/>
    <n v="39"/>
    <x v="3098"/>
    <n v="0.01"/>
    <s v="Regular Air"/>
    <n v="59.040999999999997"/>
    <n v="10.98"/>
    <n v="5.14"/>
    <s v="Jason Klamczynski"/>
    <s v="Quebec"/>
    <s v="Quebec"/>
    <x v="3"/>
    <x v="0"/>
    <x v="2"/>
    <s v="GBC Imprintable Covers"/>
    <s v="Small Box"/>
    <n v="0.36"/>
    <d v="2010-03-07T00:00:00"/>
  </r>
  <r>
    <n v="1586"/>
    <n v="11429"/>
    <x v="697"/>
    <s v="Low"/>
    <n v="46"/>
    <x v="3099"/>
    <n v="0.06"/>
    <s v="Delivery Truck"/>
    <n v="-969.0483660000001"/>
    <n v="400.98"/>
    <n v="42.52"/>
    <s v="Jason Klamczynski"/>
    <s v="Quebec"/>
    <s v="Quebec"/>
    <x v="3"/>
    <x v="2"/>
    <x v="10"/>
    <s v="Bretford CR8500 Series Meeting Room Furniture"/>
    <s v="Jumbo Box"/>
    <n v="0.71"/>
    <d v="2010-03-05T00:00:00"/>
  </r>
  <r>
    <n v="1605"/>
    <n v="11650"/>
    <x v="579"/>
    <s v="Not Specified"/>
    <n v="26"/>
    <x v="3100"/>
    <n v="0.06"/>
    <s v="Regular Air"/>
    <n v="146.24"/>
    <n v="40.97"/>
    <n v="8.99"/>
    <s v="Valerie Mitchum"/>
    <s v="Quebec"/>
    <s v="Quebec"/>
    <x v="3"/>
    <x v="0"/>
    <x v="12"/>
    <s v="Sanford 52201 APSCO Electric Pencil Sharpener"/>
    <s v="Small Pack"/>
    <n v="0.59"/>
    <d v="2012-09-26T00:00:00"/>
  </r>
  <r>
    <n v="1793"/>
    <n v="12837"/>
    <x v="727"/>
    <s v="Medium"/>
    <n v="50"/>
    <x v="3101"/>
    <n v="0.03"/>
    <s v="Regular Air"/>
    <n v="433.59"/>
    <n v="22.24"/>
    <n v="1.99"/>
    <s v="Dave Hallsten"/>
    <s v="Quebec"/>
    <s v="Quebec"/>
    <x v="3"/>
    <x v="1"/>
    <x v="7"/>
    <s v="Verbatim DVD-R, 3.95GB, SR, Mitsubishi Branded, Jewel"/>
    <s v="Small Pack"/>
    <n v="0.43"/>
    <d v="2012-12-02T00:00:00"/>
  </r>
  <r>
    <n v="1856"/>
    <n v="13347"/>
    <x v="1090"/>
    <s v="Not Specified"/>
    <n v="24"/>
    <x v="3102"/>
    <n v="7.0000000000000007E-2"/>
    <s v="Express Air"/>
    <n v="22.839500000000001"/>
    <n v="3.8"/>
    <n v="1.49"/>
    <s v="Vivek Gonzalez"/>
    <s v="Quebec"/>
    <s v="Quebec"/>
    <x v="1"/>
    <x v="0"/>
    <x v="2"/>
    <s v="Durable Pressboard Binders"/>
    <s v="Small Box"/>
    <n v="0.38"/>
    <d v="2010-04-24T00:00:00"/>
  </r>
  <r>
    <n v="1861"/>
    <n v="13381"/>
    <x v="1091"/>
    <s v="Medium"/>
    <n v="41"/>
    <x v="3103"/>
    <n v="0"/>
    <s v="Delivery Truck"/>
    <n v="-627.64115700000002"/>
    <n v="259.70999999999998"/>
    <n v="66.67"/>
    <s v="Vivian Mathis"/>
    <s v="Quebec"/>
    <s v="Quebec"/>
    <x v="1"/>
    <x v="2"/>
    <x v="10"/>
    <s v="Bevis Round Bullnose 29&quot; High Table Top"/>
    <s v="Jumbo Box"/>
    <n v="0.65"/>
    <d v="2011-08-17T00:00:00"/>
  </r>
  <r>
    <n v="1905"/>
    <n v="13634"/>
    <x v="1092"/>
    <s v="High"/>
    <n v="46"/>
    <x v="3104"/>
    <n v="0.05"/>
    <s v="Regular Air"/>
    <n v="104.51"/>
    <n v="39.979999999999997"/>
    <n v="7.12"/>
    <s v="Bradley Nguyen"/>
    <s v="Quebec"/>
    <s v="Quebec"/>
    <x v="1"/>
    <x v="1"/>
    <x v="7"/>
    <s v="IBM Active Response Keyboard, Black"/>
    <s v="Small Box"/>
    <n v="0.67"/>
    <d v="2011-04-18T00:00:00"/>
  </r>
  <r>
    <n v="1906"/>
    <n v="13634"/>
    <x v="1092"/>
    <s v="High"/>
    <n v="27"/>
    <x v="3105"/>
    <n v="0.04"/>
    <s v="Regular Air"/>
    <n v="-55.61"/>
    <n v="5.58"/>
    <n v="5.3"/>
    <s v="Bradley Nguyen"/>
    <s v="Quebec"/>
    <s v="Quebec"/>
    <x v="1"/>
    <x v="0"/>
    <x v="8"/>
    <s v="Staples Brown Kraft Recycled Clasp Envelopes"/>
    <s v="Small Box"/>
    <n v="0.35"/>
    <d v="2011-04-19T00:00:00"/>
  </r>
  <r>
    <n v="1914"/>
    <n v="13729"/>
    <x v="1093"/>
    <s v="Not Specified"/>
    <n v="9"/>
    <x v="3106"/>
    <n v="0.08"/>
    <s v="Express Air"/>
    <n v="-342.91"/>
    <n v="95.99"/>
    <n v="35"/>
    <s v="Matt Collister"/>
    <s v="Quebec"/>
    <s v="Quebec"/>
    <x v="3"/>
    <x v="0"/>
    <x v="0"/>
    <s v="Safco Industrial Wire Shelving"/>
    <s v="Large Box"/>
    <m/>
    <d v="2009-01-03T00:00:00"/>
  </r>
  <r>
    <n v="1915"/>
    <n v="13730"/>
    <x v="527"/>
    <s v="High"/>
    <n v="26"/>
    <x v="3107"/>
    <n v="7.0000000000000007E-2"/>
    <s v="Delivery Truck"/>
    <n v="-354.12520000000006"/>
    <n v="146.34"/>
    <n v="43.75"/>
    <s v="Bradley Nguyen"/>
    <s v="Quebec"/>
    <s v="Quebec"/>
    <x v="2"/>
    <x v="2"/>
    <x v="10"/>
    <s v="Bevis Round Conference Table Top &amp; Single Column Base"/>
    <s v="Jumbo Box"/>
    <n v="0.64"/>
    <d v="2011-05-11T00:00:00"/>
  </r>
  <r>
    <n v="1972"/>
    <n v="14113"/>
    <x v="1094"/>
    <s v="High"/>
    <n v="22"/>
    <x v="3108"/>
    <n v="0.09"/>
    <s v="Delivery Truck"/>
    <n v="-774.14480000000015"/>
    <n v="376.13"/>
    <n v="85.63"/>
    <s v="Helen Wasserman"/>
    <s v="Quebec"/>
    <s v="Quebec"/>
    <x v="3"/>
    <x v="2"/>
    <x v="10"/>
    <s v="Bretford Rectangular Conference Table Tops"/>
    <s v="Jumbo Box"/>
    <n v="0.74"/>
    <d v="2011-08-06T00:00:00"/>
  </r>
  <r>
    <n v="1989"/>
    <n v="14210"/>
    <x v="253"/>
    <s v="Not Specified"/>
    <n v="19"/>
    <x v="3109"/>
    <n v="0"/>
    <s v="Regular Air"/>
    <n v="213.2"/>
    <n v="33.29"/>
    <n v="1.99"/>
    <s v="Helen Wasserman"/>
    <s v="Quebec"/>
    <s v="Quebec"/>
    <x v="3"/>
    <x v="1"/>
    <x v="7"/>
    <s v="Verbatim 4.7GB DVD-R"/>
    <s v="Small Pack"/>
    <n v="0.41"/>
    <d v="2012-06-28T00:00:00"/>
  </r>
  <r>
    <n v="2000"/>
    <n v="14272"/>
    <x v="674"/>
    <s v="Medium"/>
    <n v="32"/>
    <x v="3110"/>
    <n v="7.0000000000000007E-2"/>
    <s v="Regular Air"/>
    <n v="575.1"/>
    <n v="80.98"/>
    <n v="4.5"/>
    <s v="Vivian Mathis"/>
    <s v="Quebec"/>
    <s v="Quebec"/>
    <x v="3"/>
    <x v="0"/>
    <x v="1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x v="3111"/>
    <n v="0.06"/>
    <s v="Regular Air"/>
    <n v="-128.83199999999999"/>
    <n v="110.99"/>
    <n v="2.5"/>
    <s v="Jason Klamczynski"/>
    <s v="Quebec"/>
    <s v="Quebec"/>
    <x v="0"/>
    <x v="1"/>
    <x v="3"/>
    <s v="T18"/>
    <s v="Small Box"/>
    <n v="0.56999999999999995"/>
    <d v="2011-08-06T00:00:00"/>
  </r>
  <r>
    <n v="2211"/>
    <n v="15941"/>
    <x v="924"/>
    <s v="Not Specified"/>
    <n v="15"/>
    <x v="3112"/>
    <n v="0.02"/>
    <s v="Delivery Truck"/>
    <n v="-246.32"/>
    <n v="58.14"/>
    <n v="36.61"/>
    <s v="Michelle Tran"/>
    <s v="Quebec"/>
    <s v="Quebec"/>
    <x v="1"/>
    <x v="2"/>
    <x v="9"/>
    <s v="O'Sullivan 3-Shelf Heavy-Duty Bookcases"/>
    <s v="Jumbo Box"/>
    <n v="0.61"/>
    <d v="2011-12-12T00:00:00"/>
  </r>
  <r>
    <n v="2479"/>
    <n v="18023"/>
    <x v="593"/>
    <s v="Medium"/>
    <n v="38"/>
    <x v="3113"/>
    <n v="0.09"/>
    <s v="Delivery Truck"/>
    <n v="1272.17"/>
    <n v="120.97"/>
    <n v="26.3"/>
    <s v="Valerie Mitchum"/>
    <s v="Quebec"/>
    <s v="Quebec"/>
    <x v="3"/>
    <x v="1"/>
    <x v="16"/>
    <s v="Canon S750 Color Inkjet Printer"/>
    <s v="Jumbo Drum"/>
    <n v="0.38"/>
    <d v="2011-02-25T00:00:00"/>
  </r>
  <r>
    <n v="2480"/>
    <n v="18023"/>
    <x v="593"/>
    <s v="Medium"/>
    <n v="34"/>
    <x v="3114"/>
    <n v="7.0000000000000007E-2"/>
    <s v="Regular Air"/>
    <n v="-149.84"/>
    <n v="5.78"/>
    <n v="7.64"/>
    <s v="Valerie Mitchum"/>
    <s v="Quebec"/>
    <s v="Quebec"/>
    <x v="3"/>
    <x v="0"/>
    <x v="5"/>
    <s v="HP Office Recycled Paper (20Lb. and 87 Bright)"/>
    <s v="Small Box"/>
    <n v="0.36"/>
    <d v="2011-02-25T00:00:00"/>
  </r>
  <r>
    <n v="2526"/>
    <n v="18341"/>
    <x v="1095"/>
    <s v="Critical"/>
    <n v="39"/>
    <x v="3115"/>
    <n v="0"/>
    <s v="Regular Air"/>
    <n v="-165.26"/>
    <n v="5.78"/>
    <n v="7.96"/>
    <s v="Bradley Nguyen"/>
    <s v="Quebec"/>
    <s v="Quebec"/>
    <x v="1"/>
    <x v="0"/>
    <x v="5"/>
    <s v="Xerox 196"/>
    <s v="Small Box"/>
    <n v="0.36"/>
    <d v="2010-07-18T00:00:00"/>
  </r>
  <r>
    <n v="2535"/>
    <n v="18400"/>
    <x v="1096"/>
    <s v="Not Specified"/>
    <n v="29"/>
    <x v="3116"/>
    <n v="0.05"/>
    <s v="Regular Air"/>
    <n v="34.159999999999997"/>
    <n v="20.95"/>
    <n v="4"/>
    <s v="Ralph Arnett"/>
    <s v="Quebec"/>
    <s v="Quebec"/>
    <x v="1"/>
    <x v="1"/>
    <x v="7"/>
    <s v="Fellowes Basic 104-Key Keyboard, Platinum"/>
    <s v="Small Box"/>
    <n v="0.6"/>
    <d v="2011-12-07T00:00:00"/>
  </r>
  <r>
    <n v="2621"/>
    <n v="18950"/>
    <x v="496"/>
    <s v="Low"/>
    <n v="33"/>
    <x v="3117"/>
    <n v="0.05"/>
    <s v="Delivery Truck"/>
    <n v="1101.9000000000001"/>
    <n v="90.97"/>
    <n v="14"/>
    <s v="Barry Gonzalez"/>
    <s v="Quebec"/>
    <s v="Quebec"/>
    <x v="0"/>
    <x v="1"/>
    <x v="16"/>
    <s v="Lexmark Z54se Color Inkjet Printer"/>
    <s v="Jumbo Drum"/>
    <n v="0.36"/>
    <d v="2012-03-04T00:00:00"/>
  </r>
  <r>
    <n v="2641"/>
    <n v="19111"/>
    <x v="832"/>
    <s v="Low"/>
    <n v="24"/>
    <x v="3118"/>
    <n v="0.04"/>
    <s v="Regular Air"/>
    <n v="10.79"/>
    <n v="8.33"/>
    <n v="1.99"/>
    <s v="Bart Pistole"/>
    <s v="Quebec"/>
    <s v="Quebec"/>
    <x v="1"/>
    <x v="1"/>
    <x v="7"/>
    <s v="80 Minute Slim Jewel Case CD-R , 10/Pack - Staples"/>
    <s v="Small Pack"/>
    <n v="0.52"/>
    <d v="2009-10-09T00:00:00"/>
  </r>
  <r>
    <n v="2644"/>
    <n v="19139"/>
    <x v="387"/>
    <s v="Not Specified"/>
    <n v="15"/>
    <x v="3119"/>
    <n v="0.01"/>
    <s v="Regular Air"/>
    <n v="-26.66"/>
    <n v="5.98"/>
    <n v="5.15"/>
    <s v="Helen Wasserman"/>
    <s v="Quebec"/>
    <s v="Quebec"/>
    <x v="2"/>
    <x v="0"/>
    <x v="5"/>
    <s v="Xerox 193"/>
    <s v="Small Box"/>
    <n v="0.36"/>
    <d v="2010-12-04T00:00:00"/>
  </r>
  <r>
    <n v="2672"/>
    <n v="19332"/>
    <x v="496"/>
    <s v="High"/>
    <n v="46"/>
    <x v="3120"/>
    <n v="0.06"/>
    <s v="Delivery Truck"/>
    <n v="-433.29014300000011"/>
    <n v="179.29"/>
    <n v="29.21"/>
    <s v="Barry Gonzalez"/>
    <s v="Quebec"/>
    <s v="Quebec"/>
    <x v="1"/>
    <x v="2"/>
    <x v="10"/>
    <s v="Bevis Round Conference Table Top, X-Base"/>
    <s v="Jumbo Box"/>
    <n v="0.74"/>
    <d v="2012-02-29T00:00:00"/>
  </r>
  <r>
    <n v="2904"/>
    <n v="20965"/>
    <x v="874"/>
    <s v="Critical"/>
    <n v="38"/>
    <x v="3121"/>
    <n v="0.06"/>
    <s v="Regular Air"/>
    <n v="532.21"/>
    <n v="59.76"/>
    <n v="9.7100000000000009"/>
    <s v="Michelle Tran"/>
    <s v="Quebec"/>
    <s v="Quebec"/>
    <x v="1"/>
    <x v="0"/>
    <x v="0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x v="3122"/>
    <n v="7.0000000000000007E-2"/>
    <s v="Regular Air"/>
    <n v="-444.68599999999998"/>
    <n v="195.99"/>
    <n v="4.2"/>
    <s v="Michelle Tran"/>
    <s v="Quebec"/>
    <s v="Quebec"/>
    <x v="1"/>
    <x v="1"/>
    <x v="3"/>
    <s v="T65"/>
    <s v="Small Box"/>
    <n v="0.56000000000000005"/>
    <d v="2009-12-23T00:00:00"/>
  </r>
  <r>
    <n v="2932"/>
    <n v="21249"/>
    <x v="30"/>
    <s v="Low"/>
    <n v="22"/>
    <x v="3123"/>
    <n v="0.02"/>
    <s v="Regular Air"/>
    <n v="299.35000000000002"/>
    <n v="48.58"/>
    <n v="3.99"/>
    <s v="Barry Gonzalez"/>
    <s v="Quebec"/>
    <s v="Quebec"/>
    <x v="0"/>
    <x v="0"/>
    <x v="1"/>
    <s v="Belkin Premiere Surge Master II 8-outlet surge protector"/>
    <s v="Small Box"/>
    <n v="0.56000000000000005"/>
    <d v="2010-09-21T00:00:00"/>
  </r>
  <r>
    <n v="2933"/>
    <n v="21249"/>
    <x v="30"/>
    <s v="Low"/>
    <n v="7"/>
    <x v="3124"/>
    <n v="0.03"/>
    <s v="Regular Air"/>
    <n v="-522.995"/>
    <n v="205.99"/>
    <n v="8.99"/>
    <s v="Barry Gonzalez"/>
    <s v="Quebec"/>
    <s v="Quebec"/>
    <x v="0"/>
    <x v="1"/>
    <x v="3"/>
    <s v="StarTAC 8000"/>
    <s v="Small Box"/>
    <n v="0.6"/>
    <d v="2010-09-21T00:00:00"/>
  </r>
  <r>
    <n v="3139"/>
    <n v="22529"/>
    <x v="193"/>
    <s v="Medium"/>
    <n v="28"/>
    <x v="3125"/>
    <n v="0.02"/>
    <s v="Regular Air"/>
    <n v="245.88"/>
    <n v="56.96"/>
    <n v="13.22"/>
    <s v="Vivian Mathis"/>
    <s v="Quebec"/>
    <s v="Quebec"/>
    <x v="3"/>
    <x v="0"/>
    <x v="1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x v="3126"/>
    <n v="0.09"/>
    <s v="Regular Air"/>
    <n v="-110.56"/>
    <n v="6.48"/>
    <n v="6.22"/>
    <s v="Ralph Arnett"/>
    <s v="Quebec"/>
    <s v="Quebec"/>
    <x v="1"/>
    <x v="0"/>
    <x v="5"/>
    <s v="Xerox 1894"/>
    <s v="Small Box"/>
    <n v="0.37"/>
    <d v="2009-06-22T00:00:00"/>
  </r>
  <r>
    <n v="3274"/>
    <n v="23398"/>
    <x v="226"/>
    <s v="Medium"/>
    <n v="19"/>
    <x v="3127"/>
    <n v="0.06"/>
    <s v="Regular Air"/>
    <n v="-75.44"/>
    <n v="6.48"/>
    <n v="7.37"/>
    <s v="Carol Adams"/>
    <s v="Quebec"/>
    <s v="Quebec"/>
    <x v="2"/>
    <x v="0"/>
    <x v="5"/>
    <s v="Xerox 210"/>
    <s v="Small Box"/>
    <n v="0.37"/>
    <d v="2009-03-14T00:00:00"/>
  </r>
  <r>
    <n v="3410"/>
    <n v="24356"/>
    <x v="658"/>
    <s v="Medium"/>
    <n v="37"/>
    <x v="3128"/>
    <n v="0.06"/>
    <s v="Delivery Truck"/>
    <n v="3325.03"/>
    <n v="350.99"/>
    <n v="39"/>
    <s v="Barry Gonzalez"/>
    <s v="Quebec"/>
    <s v="Quebec"/>
    <x v="1"/>
    <x v="2"/>
    <x v="14"/>
    <s v="Global Leather Executive Chair"/>
    <s v="Jumbo Drum"/>
    <n v="0.55000000000000004"/>
    <d v="2010-05-13T00:00:00"/>
  </r>
  <r>
    <n v="3539"/>
    <n v="25188"/>
    <x v="1097"/>
    <s v="Medium"/>
    <n v="20"/>
    <x v="3129"/>
    <n v="0"/>
    <s v="Regular Air"/>
    <n v="682.47899999999993"/>
    <n v="85.99"/>
    <n v="2.5"/>
    <s v="Valerie Mitchum"/>
    <s v="Quebec"/>
    <s v="Quebec"/>
    <x v="3"/>
    <x v="1"/>
    <x v="3"/>
    <s v="Accessory12"/>
    <s v="Small Box"/>
    <n v="0.35"/>
    <d v="2011-01-05T00:00:00"/>
  </r>
  <r>
    <n v="3543"/>
    <n v="25249"/>
    <x v="95"/>
    <s v="Medium"/>
    <n v="34"/>
    <x v="3130"/>
    <n v="0.09"/>
    <s v="Regular Air"/>
    <n v="382.94200000000001"/>
    <n v="28.53"/>
    <n v="1.49"/>
    <s v="Vivian Mathis"/>
    <s v="Quebec"/>
    <s v="Quebec"/>
    <x v="1"/>
    <x v="0"/>
    <x v="2"/>
    <s v="Lock-Up Easel 'Spel-Binder'"/>
    <s v="Small Box"/>
    <n v="0.38"/>
    <d v="2012-11-08T00:00:00"/>
  </r>
  <r>
    <n v="3774"/>
    <n v="26948"/>
    <x v="982"/>
    <s v="High"/>
    <n v="21"/>
    <x v="3131"/>
    <n v="0.03"/>
    <s v="Express Air"/>
    <n v="38.6"/>
    <n v="9.11"/>
    <n v="2.25"/>
    <s v="Matt Collister"/>
    <s v="Quebec"/>
    <s v="Quebec"/>
    <x v="3"/>
    <x v="0"/>
    <x v="12"/>
    <s v="Dixon Ticonderoga Core-Lock Colored Pencils"/>
    <s v="Wrap Bag"/>
    <n v="0.52"/>
    <d v="2011-11-23T00:00:00"/>
  </r>
  <r>
    <n v="3819"/>
    <n v="27232"/>
    <x v="1098"/>
    <s v="Not Specified"/>
    <n v="19"/>
    <x v="3132"/>
    <n v="0.05"/>
    <s v="Regular Air"/>
    <n v="30.21"/>
    <n v="34.99"/>
    <n v="7.73"/>
    <s v="Ralph Arnett"/>
    <s v="Quebec"/>
    <s v="Quebec"/>
    <x v="1"/>
    <x v="0"/>
    <x v="12"/>
    <s v="Hunt Boston® Vacuum Mount KS Pencil Sharpener"/>
    <s v="Small Box"/>
    <n v="0.59"/>
    <d v="2010-08-20T00:00:00"/>
  </r>
  <r>
    <n v="3871"/>
    <n v="27622"/>
    <x v="955"/>
    <s v="Medium"/>
    <n v="4"/>
    <x v="3133"/>
    <n v="0.09"/>
    <s v="Delivery Truck"/>
    <n v="-774.89068800000007"/>
    <n v="320.64"/>
    <n v="43.57"/>
    <s v="Michelle Tran"/>
    <s v="Quebec"/>
    <s v="Quebec"/>
    <x v="1"/>
    <x v="2"/>
    <x v="10"/>
    <s v="Chromcraft 48&quot; x 96&quot; Racetrack Double Pedestal Table"/>
    <s v="Jumbo Box"/>
    <n v="0.63"/>
    <d v="2011-02-07T00:00:00"/>
  </r>
  <r>
    <n v="3928"/>
    <n v="28002"/>
    <x v="987"/>
    <s v="Critical"/>
    <n v="5"/>
    <x v="3134"/>
    <n v="0.1"/>
    <s v="Regular Air"/>
    <n v="-3.64"/>
    <n v="9.11"/>
    <n v="2.15"/>
    <s v="Jason Klamczynski"/>
    <s v="Quebec"/>
    <s v="Quebec"/>
    <x v="3"/>
    <x v="0"/>
    <x v="5"/>
    <s v="Black Print Carbonless Snap-Off® Rapid Letter, 8 1/2&quot; x 7&quot;"/>
    <s v="Wrap Bag"/>
    <n v="0.4"/>
    <d v="2009-10-12T00:00:00"/>
  </r>
  <r>
    <n v="3978"/>
    <n v="28390"/>
    <x v="164"/>
    <s v="High"/>
    <n v="44"/>
    <x v="3135"/>
    <n v="0.1"/>
    <s v="Regular Air"/>
    <n v="83.48"/>
    <n v="20.28"/>
    <n v="6.68"/>
    <s v="Chad McGuire"/>
    <s v="Quebec"/>
    <s v="Quebec"/>
    <x v="0"/>
    <x v="2"/>
    <x v="4"/>
    <s v="Seth Thomas 8 1/2&quot; Cubicle Clock"/>
    <s v="Small Box"/>
    <n v="0.53"/>
    <d v="2012-02-09T00:00:00"/>
  </r>
  <r>
    <n v="4108"/>
    <n v="29223"/>
    <x v="40"/>
    <s v="High"/>
    <n v="48"/>
    <x v="3136"/>
    <n v="0.04"/>
    <s v="Delivery Truck"/>
    <n v="8022.94"/>
    <n v="500.98"/>
    <n v="26"/>
    <s v="Greg Tran"/>
    <s v="Quebec"/>
    <s v="Quebec"/>
    <x v="3"/>
    <x v="2"/>
    <x v="14"/>
    <s v="Global Troy™ Executive Leather Low-Back Tilter"/>
    <s v="Jumbo Drum"/>
    <n v="0.6"/>
    <d v="2012-01-22T00:00:00"/>
  </r>
  <r>
    <n v="4134"/>
    <n v="29351"/>
    <x v="269"/>
    <s v="Medium"/>
    <n v="17"/>
    <x v="3137"/>
    <n v="0.05"/>
    <s v="Regular Air"/>
    <n v="1784.0394999999999"/>
    <n v="304.99"/>
    <n v="19.989999999999998"/>
    <s v="Sanjit Jacobs"/>
    <s v="Quebec"/>
    <s v="Quebec"/>
    <x v="1"/>
    <x v="0"/>
    <x v="2"/>
    <s v="Ibico Hi-Tech Manual Binding System"/>
    <s v="Small Box"/>
    <n v="0.4"/>
    <d v="2011-10-05T00:00:00"/>
  </r>
  <r>
    <n v="4160"/>
    <n v="29506"/>
    <x v="751"/>
    <s v="Critical"/>
    <n v="46"/>
    <x v="3138"/>
    <n v="0.01"/>
    <s v="Regular Air"/>
    <n v="59.703999999999994"/>
    <n v="4.55"/>
    <n v="1.49"/>
    <s v="Scott Cohen"/>
    <s v="Quebec"/>
    <s v="Quebec"/>
    <x v="1"/>
    <x v="0"/>
    <x v="2"/>
    <s v="Presstex Flexible Ring Binders"/>
    <s v="Small Box"/>
    <n v="0.35"/>
    <d v="2011-06-16T00:00:00"/>
  </r>
  <r>
    <n v="4161"/>
    <n v="29506"/>
    <x v="751"/>
    <s v="Critical"/>
    <n v="8"/>
    <x v="3139"/>
    <n v="0.05"/>
    <s v="Regular Air"/>
    <n v="-5.6234999999999999"/>
    <n v="1.88"/>
    <n v="1.49"/>
    <s v="Scott Cohen"/>
    <s v="Quebec"/>
    <s v="Quebec"/>
    <x v="1"/>
    <x v="0"/>
    <x v="2"/>
    <s v="Staples® General Use 3-Ring Binders"/>
    <s v="Small Box"/>
    <n v="0.37"/>
    <d v="2011-06-15T00:00:00"/>
  </r>
  <r>
    <n v="4175"/>
    <n v="29633"/>
    <x v="109"/>
    <s v="Critical"/>
    <n v="11"/>
    <x v="3140"/>
    <n v="0.01"/>
    <s v="Regular Air"/>
    <n v="-43.24"/>
    <n v="7.98"/>
    <n v="6.5"/>
    <s v="Scott Cohen"/>
    <s v="Quebec"/>
    <s v="Quebec"/>
    <x v="1"/>
    <x v="0"/>
    <x v="0"/>
    <s v="Iris Project Case"/>
    <s v="Medium Box"/>
    <n v="0.59"/>
    <d v="2009-06-23T00:00:00"/>
  </r>
  <r>
    <n v="4189"/>
    <n v="29764"/>
    <x v="1002"/>
    <s v="Critical"/>
    <n v="10"/>
    <x v="3141"/>
    <n v="0"/>
    <s v="Express Air"/>
    <n v="-8.5904999999999987"/>
    <n v="15.01"/>
    <n v="8.4"/>
    <s v="Barry Gonzalez"/>
    <s v="Quebec"/>
    <s v="Quebec"/>
    <x v="0"/>
    <x v="0"/>
    <x v="2"/>
    <s v="GBC Prepunched Paper, 19-Hole, for Binding Systems, 24-lb"/>
    <s v="Small Box"/>
    <n v="0.39"/>
    <d v="2012-07-23T00:00:00"/>
  </r>
  <r>
    <n v="4216"/>
    <n v="29958"/>
    <x v="754"/>
    <s v="High"/>
    <n v="47"/>
    <x v="3142"/>
    <n v="0"/>
    <s v="Regular Air"/>
    <n v="-72.3005"/>
    <n v="6.37"/>
    <n v="5.19"/>
    <s v="Barry Gonzalez"/>
    <s v="Quebec"/>
    <s v="Quebec"/>
    <x v="1"/>
    <x v="0"/>
    <x v="2"/>
    <s v="C-Line Peel &amp; Stick Add-On Filing Pockets, 8-3/4 x 5-1/8, 10/Pack"/>
    <s v="Small Box"/>
    <n v="0.38"/>
    <d v="2011-01-07T00:00:00"/>
  </r>
  <r>
    <n v="4217"/>
    <n v="29958"/>
    <x v="754"/>
    <s v="High"/>
    <n v="32"/>
    <x v="3143"/>
    <n v="0.1"/>
    <s v="Delivery Truck"/>
    <n v="3408.29"/>
    <n v="500.98"/>
    <n v="26"/>
    <s v="Barry Gonzalez"/>
    <s v="Quebec"/>
    <s v="Quebec"/>
    <x v="1"/>
    <x v="2"/>
    <x v="14"/>
    <s v="Global Troy™ Executive Leather Low-Back Tilter"/>
    <s v="Jumbo Drum"/>
    <n v="0.6"/>
    <d v="2011-01-08T00:00:00"/>
  </r>
  <r>
    <n v="4435"/>
    <n v="31616"/>
    <x v="3"/>
    <s v="Critical"/>
    <n v="45"/>
    <x v="3144"/>
    <n v="0.08"/>
    <s v="Regular Air"/>
    <n v="-156.41149999999999"/>
    <n v="4.24"/>
    <n v="5.41"/>
    <s v="Sanjit Jacobs"/>
    <s v="Quebec"/>
    <s v="Quebec"/>
    <x v="1"/>
    <x v="0"/>
    <x v="2"/>
    <s v="Storex DuraTech Recycled Plastic Frosted Binders"/>
    <s v="Small Box"/>
    <n v="0.35"/>
    <d v="2010-08-29T00:00:00"/>
  </r>
  <r>
    <n v="4436"/>
    <n v="31616"/>
    <x v="3"/>
    <s v="Critical"/>
    <n v="46"/>
    <x v="3145"/>
    <n v="0.04"/>
    <s v="Regular Air"/>
    <n v="36.96"/>
    <n v="3.08"/>
    <n v="0.99"/>
    <s v="Sanjit Jacobs"/>
    <s v="Quebec"/>
    <s v="Quebec"/>
    <x v="1"/>
    <x v="0"/>
    <x v="11"/>
    <s v="Avery 481"/>
    <s v="Small Box"/>
    <n v="0.37"/>
    <d v="2010-08-29T00:00:00"/>
  </r>
  <r>
    <n v="4483"/>
    <n v="31907"/>
    <x v="129"/>
    <s v="Low"/>
    <n v="38"/>
    <x v="3146"/>
    <n v="0"/>
    <s v="Regular Air"/>
    <n v="-35.97"/>
    <n v="8.4600000000000009"/>
    <n v="3.62"/>
    <s v="Sanjit Jacobs"/>
    <s v="Quebec"/>
    <s v="Quebec"/>
    <x v="1"/>
    <x v="1"/>
    <x v="7"/>
    <s v="Imation 3.5&quot;, RTS 247544 3M 3.5 DSDD, 10/Pack"/>
    <s v="Small Pack"/>
    <n v="0.61"/>
    <d v="2010-05-23T00:00:00"/>
  </r>
  <r>
    <n v="4494"/>
    <n v="32001"/>
    <x v="891"/>
    <s v="Low"/>
    <n v="22"/>
    <x v="3147"/>
    <n v="7.0000000000000007E-2"/>
    <s v="Regular Air"/>
    <n v="205.13"/>
    <n v="22.23"/>
    <n v="3.63"/>
    <s v="Chad McGuire"/>
    <s v="Quebec"/>
    <s v="Quebec"/>
    <x v="0"/>
    <x v="2"/>
    <x v="4"/>
    <s v="Executive Impressions 14&quot; Contract Wall Clock"/>
    <s v="Small Pack"/>
    <n v="0.52"/>
    <d v="2011-11-02T00:00:00"/>
  </r>
  <r>
    <n v="4495"/>
    <n v="32001"/>
    <x v="891"/>
    <s v="Low"/>
    <n v="11"/>
    <x v="3148"/>
    <n v="0"/>
    <s v="Regular Air"/>
    <n v="794.2"/>
    <n v="300.98"/>
    <n v="13.99"/>
    <s v="Chad McGuire"/>
    <s v="Quebec"/>
    <s v="Quebec"/>
    <x v="0"/>
    <x v="1"/>
    <x v="16"/>
    <s v="Polycom VoiceStation 100"/>
    <s v="Medium Box"/>
    <n v="0.39"/>
    <d v="2011-10-30T00:00:00"/>
  </r>
  <r>
    <n v="4506"/>
    <n v="32069"/>
    <x v="142"/>
    <s v="Not Specified"/>
    <n v="8"/>
    <x v="3149"/>
    <n v="7.0000000000000007E-2"/>
    <s v="Delivery Truck"/>
    <n v="-240.31140000000002"/>
    <n v="145.44999999999999"/>
    <n v="17.850000000000001"/>
    <s v="Gene McClure"/>
    <s v="Quebec"/>
    <s v="Quebec"/>
    <x v="1"/>
    <x v="1"/>
    <x v="16"/>
    <s v="Panasonic KX-P1150 Dot Matrix Printer"/>
    <s v="Jumbo Drum"/>
    <n v="0.56000000000000005"/>
    <d v="2011-11-19T00:00:00"/>
  </r>
  <r>
    <n v="4512"/>
    <n v="32102"/>
    <x v="1099"/>
    <s v="Medium"/>
    <n v="2"/>
    <x v="3150"/>
    <n v="0.02"/>
    <s v="Regular Air"/>
    <n v="-10.39"/>
    <n v="6.48"/>
    <n v="6.22"/>
    <s v="Vivek Sundaresam"/>
    <s v="Quebec"/>
    <s v="Quebec"/>
    <x v="3"/>
    <x v="0"/>
    <x v="5"/>
    <s v="Xerox 1894"/>
    <s v="Small Box"/>
    <n v="0.37"/>
    <d v="2012-12-16T00:00:00"/>
  </r>
  <r>
    <n v="4561"/>
    <n v="32450"/>
    <x v="1100"/>
    <s v="Medium"/>
    <n v="37"/>
    <x v="3151"/>
    <n v="0.1"/>
    <s v="Delivery Truck"/>
    <n v="54.230849999999997"/>
    <n v="70.89"/>
    <n v="89.3"/>
    <s v="Barry Gonzalez"/>
    <s v="Quebec"/>
    <s v="Quebec"/>
    <x v="0"/>
    <x v="2"/>
    <x v="10"/>
    <s v="KI Conference Tables"/>
    <s v="Jumbo Box"/>
    <n v="0.69"/>
    <d v="2011-12-19T00:00:00"/>
  </r>
  <r>
    <n v="4572"/>
    <n v="32546"/>
    <x v="764"/>
    <s v="Critical"/>
    <n v="6"/>
    <x v="3152"/>
    <n v="0"/>
    <s v="Regular Air"/>
    <n v="-34.844999999999999"/>
    <n v="22.38"/>
    <n v="15.1"/>
    <s v="Greg Tran"/>
    <s v="Quebec"/>
    <s v="Quebec"/>
    <x v="3"/>
    <x v="0"/>
    <x v="2"/>
    <s v="Avery Flip-Chart Easel Binder, Black"/>
    <s v="Small Box"/>
    <n v="0.38"/>
    <d v="2011-03-20T00:00:00"/>
  </r>
  <r>
    <n v="4573"/>
    <n v="32546"/>
    <x v="764"/>
    <s v="Critical"/>
    <n v="47"/>
    <x v="3153"/>
    <n v="0.1"/>
    <s v="Regular Air"/>
    <n v="607.25700000000006"/>
    <n v="35.99"/>
    <n v="1.25"/>
    <s v="Greg Tran"/>
    <s v="Quebec"/>
    <s v="Quebec"/>
    <x v="3"/>
    <x v="1"/>
    <x v="3"/>
    <s v="Accessory23"/>
    <s v="Small Pack"/>
    <n v="0.36"/>
    <d v="2011-03-19T00:00:00"/>
  </r>
  <r>
    <n v="4640"/>
    <n v="33029"/>
    <x v="660"/>
    <s v="High"/>
    <n v="39"/>
    <x v="3154"/>
    <n v="0.02"/>
    <s v="Delivery Truck"/>
    <n v="-1008.7305800000001"/>
    <n v="417.4"/>
    <n v="75.23"/>
    <s v="Scott Cohen"/>
    <s v="Quebec"/>
    <s v="Quebec"/>
    <x v="1"/>
    <x v="2"/>
    <x v="10"/>
    <s v="Bretford “Just In Time” Height-Adjustable Multi-Task Work Tables"/>
    <s v="Jumbo Box"/>
    <n v="0.79"/>
    <d v="2012-06-02T00:00:00"/>
  </r>
  <r>
    <n v="4641"/>
    <n v="33029"/>
    <x v="660"/>
    <s v="High"/>
    <n v="8"/>
    <x v="3155"/>
    <n v="0.1"/>
    <s v="Regular Air"/>
    <n v="-286.363"/>
    <n v="115.99"/>
    <n v="2.5"/>
    <s v="Scott Cohen"/>
    <s v="Quebec"/>
    <s v="Quebec"/>
    <x v="1"/>
    <x v="1"/>
    <x v="3"/>
    <s v="6160"/>
    <s v="Small Box"/>
    <n v="0.56999999999999995"/>
    <d v="2012-06-01T00:00:00"/>
  </r>
  <r>
    <n v="4645"/>
    <n v="33061"/>
    <x v="979"/>
    <s v="High"/>
    <n v="48"/>
    <x v="3156"/>
    <n v="0.06"/>
    <s v="Regular Air"/>
    <n v="525.15"/>
    <n v="111.03"/>
    <n v="8.64"/>
    <s v="Valerie Mitchum"/>
    <s v="Quebec"/>
    <s v="Quebec"/>
    <x v="3"/>
    <x v="0"/>
    <x v="0"/>
    <s v="Fellowes Recycled Storage Drawers"/>
    <s v="Small Box"/>
    <n v="0.78"/>
    <d v="2011-07-17T00:00:00"/>
  </r>
  <r>
    <n v="4698"/>
    <n v="33478"/>
    <x v="202"/>
    <s v="High"/>
    <n v="21"/>
    <x v="3157"/>
    <n v="0.04"/>
    <s v="Express Air"/>
    <n v="5.85"/>
    <n v="5.88"/>
    <n v="3.04"/>
    <s v="Natalie DeCherney"/>
    <s v="Quebec"/>
    <s v="Quebec"/>
    <x v="1"/>
    <x v="0"/>
    <x v="5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x v="3158"/>
    <n v="0.1"/>
    <s v="Regular Air"/>
    <n v="-27.15"/>
    <n v="9.85"/>
    <n v="4.82"/>
    <s v="Barry Gonzalez"/>
    <s v="Quebec"/>
    <s v="Quebec"/>
    <x v="1"/>
    <x v="0"/>
    <x v="12"/>
    <s v="Lumber Crayons"/>
    <s v="Wrap Bag"/>
    <n v="0.47"/>
    <d v="2011-06-10T00:00:00"/>
  </r>
  <r>
    <n v="4762"/>
    <n v="33862"/>
    <x v="1102"/>
    <s v="Not Specified"/>
    <n v="22"/>
    <x v="3159"/>
    <n v="0.03"/>
    <s v="Regular Air"/>
    <n v="-45.16"/>
    <n v="5.58"/>
    <n v="5.3"/>
    <s v="Vivek Gonzalez"/>
    <s v="Quebec"/>
    <s v="Quebec"/>
    <x v="1"/>
    <x v="0"/>
    <x v="8"/>
    <s v="Staples Brown Kraft Recycled Clasp Envelopes"/>
    <s v="Small Box"/>
    <n v="0.35"/>
    <d v="2010-06-23T00:00:00"/>
  </r>
  <r>
    <n v="4845"/>
    <n v="34470"/>
    <x v="975"/>
    <s v="Critical"/>
    <n v="31"/>
    <x v="3160"/>
    <n v="0.08"/>
    <s v="Delivery Truck"/>
    <n v="-1456.31"/>
    <n v="100.98"/>
    <n v="57.38"/>
    <s v="Vivek Sundaresam"/>
    <s v="Quebec"/>
    <s v="Quebec"/>
    <x v="3"/>
    <x v="2"/>
    <x v="9"/>
    <s v="Bush Westfield Collection Bookcases, Dark Cherry Finish, Fully Assembled"/>
    <s v="Jumbo Box"/>
    <n v="0.78"/>
    <d v="2012-02-02T00:00:00"/>
  </r>
  <r>
    <n v="5077"/>
    <n v="36161"/>
    <x v="150"/>
    <s v="Critical"/>
    <n v="6"/>
    <x v="3161"/>
    <n v="0.03"/>
    <s v="Regular Air"/>
    <n v="0.64600000000000002"/>
    <n v="4.49"/>
    <n v="1.49"/>
    <s v="Chad McGuire"/>
    <s v="Quebec"/>
    <s v="Quebec"/>
    <x v="0"/>
    <x v="0"/>
    <x v="2"/>
    <s v="Avery Non-Stick Binders"/>
    <s v="Small Box"/>
    <n v="0.39"/>
    <d v="2010-01-17T00:00:00"/>
  </r>
  <r>
    <n v="5302"/>
    <n v="37760"/>
    <x v="691"/>
    <s v="High"/>
    <n v="18"/>
    <x v="3162"/>
    <n v="0.01"/>
    <s v="Regular Air"/>
    <n v="10.74"/>
    <n v="8.33"/>
    <n v="1.99"/>
    <s v="Barry Gonzalez"/>
    <s v="Quebec"/>
    <s v="Quebec"/>
    <x v="0"/>
    <x v="1"/>
    <x v="7"/>
    <s v="80 Minute Slim Jewel Case CD-R , 10/Pack - Staples"/>
    <s v="Small Pack"/>
    <n v="0.52"/>
    <d v="2009-08-15T00:00:00"/>
  </r>
  <r>
    <n v="5303"/>
    <n v="37760"/>
    <x v="691"/>
    <s v="High"/>
    <n v="38"/>
    <x v="3163"/>
    <n v="0.04"/>
    <s v="Regular Air"/>
    <n v="897.86699999999996"/>
    <n v="85.99"/>
    <n v="0.99"/>
    <s v="Barry Gonzalez"/>
    <s v="Quebec"/>
    <s v="Quebec"/>
    <x v="0"/>
    <x v="1"/>
    <x v="3"/>
    <s v="Accessory34"/>
    <s v="Wrap Bag"/>
    <n v="0.55000000000000004"/>
    <d v="2009-08-16T00:00:00"/>
  </r>
  <r>
    <n v="5335"/>
    <n v="37895"/>
    <x v="1103"/>
    <s v="Critical"/>
    <n v="14"/>
    <x v="3164"/>
    <n v="0.1"/>
    <s v="Regular Air"/>
    <n v="24.2"/>
    <n v="21.98"/>
    <n v="8.32"/>
    <s v="Barry Gonzalez"/>
    <s v="Quebec"/>
    <s v="Quebec"/>
    <x v="0"/>
    <x v="0"/>
    <x v="5"/>
    <s v="Standard Line™ “While You Were Out” Hardbound Telephone Message Book"/>
    <s v="Wrap Bag"/>
    <n v="0.39"/>
    <d v="2012-04-02T00:00:00"/>
  </r>
  <r>
    <n v="5402"/>
    <n v="38403"/>
    <x v="345"/>
    <s v="Low"/>
    <n v="49"/>
    <x v="3165"/>
    <n v="0.01"/>
    <s v="Regular Air"/>
    <n v="37.03"/>
    <n v="2.88"/>
    <n v="0.99"/>
    <s v="Michelle Huthwaite"/>
    <s v="Quebec"/>
    <s v="Quebec"/>
    <x v="3"/>
    <x v="0"/>
    <x v="11"/>
    <s v="Avery 474"/>
    <s v="Small Box"/>
    <n v="0.36"/>
    <d v="2011-05-25T00:00:00"/>
  </r>
  <r>
    <n v="5440"/>
    <n v="38630"/>
    <x v="1104"/>
    <s v="Medium"/>
    <n v="13"/>
    <x v="3166"/>
    <n v="7.0000000000000007E-2"/>
    <s v="Regular Air"/>
    <n v="44.55"/>
    <n v="195.99"/>
    <n v="3.99"/>
    <s v="Vivek Sundaresam"/>
    <s v="Quebec"/>
    <s v="Quebec"/>
    <x v="3"/>
    <x v="1"/>
    <x v="3"/>
    <s v="R380"/>
    <s v="Small Box"/>
    <n v="0.57999999999999996"/>
    <d v="2010-04-18T00:00:00"/>
  </r>
  <r>
    <n v="5684"/>
    <n v="40165"/>
    <x v="1105"/>
    <s v="High"/>
    <n v="50"/>
    <x v="3167"/>
    <n v="7.0000000000000007E-2"/>
    <s v="Regular Air"/>
    <n v="-75.17"/>
    <n v="8.6199999999999992"/>
    <n v="4.5"/>
    <s v="Bradley Nguyen"/>
    <s v="Quebec"/>
    <s v="Quebec"/>
    <x v="1"/>
    <x v="0"/>
    <x v="1"/>
    <s v="Acco Six-Outlet Power Strip, 4' Cord Length"/>
    <s v="Small Box"/>
    <n v="0.59"/>
    <d v="2011-03-05T00:00:00"/>
  </r>
  <r>
    <n v="5686"/>
    <n v="40194"/>
    <x v="524"/>
    <s v="Not Specified"/>
    <n v="30"/>
    <x v="3168"/>
    <n v="0.1"/>
    <s v="Delivery Truck"/>
    <n v="290.66000000000003"/>
    <n v="160.97999999999999"/>
    <n v="30"/>
    <s v="Barry Gonzalez"/>
    <s v="Quebec"/>
    <s v="Quebec"/>
    <x v="1"/>
    <x v="2"/>
    <x v="14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x v="3169"/>
    <n v="0"/>
    <s v="Delivery Truck"/>
    <n v="-14.415900000000001"/>
    <n v="119.99"/>
    <n v="56.14"/>
    <s v="Barry Gonzalez"/>
    <s v="Quebec"/>
    <s v="Quebec"/>
    <x v="1"/>
    <x v="1"/>
    <x v="16"/>
    <s v="Hewlett-Packard 2600DN Business Color Inkjet Printer"/>
    <s v="Jumbo Box"/>
    <n v="0.39"/>
    <d v="2010-10-08T00:00:00"/>
  </r>
  <r>
    <n v="5688"/>
    <n v="40194"/>
    <x v="524"/>
    <s v="Not Specified"/>
    <n v="34"/>
    <x v="3170"/>
    <n v="0.02"/>
    <s v="Regular Air"/>
    <n v="-112.123"/>
    <n v="35.99"/>
    <n v="5"/>
    <s v="Barry Gonzalez"/>
    <s v="Quebec"/>
    <s v="Quebec"/>
    <x v="1"/>
    <x v="1"/>
    <x v="3"/>
    <s v="Accessory27"/>
    <s v="Small Box"/>
    <n v="0.85"/>
    <d v="2010-10-08T00:00:00"/>
  </r>
  <r>
    <n v="5713"/>
    <n v="40454"/>
    <x v="1106"/>
    <s v="Not Specified"/>
    <n v="43"/>
    <x v="3171"/>
    <n v="0.1"/>
    <s v="Regular Air"/>
    <n v="22.71"/>
    <n v="30.98"/>
    <n v="8.99"/>
    <s v="Cynthia Delaney"/>
    <s v="Quebec"/>
    <s v="Quebec"/>
    <x v="2"/>
    <x v="0"/>
    <x v="12"/>
    <s v="Boston School Pro Electric Pencil Sharpener, 1670"/>
    <s v="Small Pack"/>
    <n v="0.57999999999999996"/>
    <d v="2011-04-24T00:00:00"/>
  </r>
  <r>
    <n v="5730"/>
    <n v="40672"/>
    <x v="149"/>
    <s v="Low"/>
    <n v="16"/>
    <x v="3172"/>
    <n v="0.04"/>
    <s v="Delivery Truck"/>
    <n v="-159.21"/>
    <n v="100.98"/>
    <n v="35.840000000000003"/>
    <s v="Barry Gonzalez"/>
    <s v="Quebec"/>
    <s v="Quebec"/>
    <x v="1"/>
    <x v="2"/>
    <x v="9"/>
    <s v="Bush Westfield Collection Bookcases, Fully Assembled"/>
    <s v="Jumbo Box"/>
    <n v="0.62"/>
    <d v="2012-10-31T00:00:00"/>
  </r>
  <r>
    <n v="5749"/>
    <n v="40833"/>
    <x v="427"/>
    <s v="Low"/>
    <n v="48"/>
    <x v="3173"/>
    <n v="0.04"/>
    <s v="Regular Air"/>
    <n v="844.82100000000003"/>
    <n v="65.989999999999995"/>
    <n v="2.5"/>
    <s v="Michelle Huthwaite"/>
    <s v="Quebec"/>
    <s v="Quebec"/>
    <x v="3"/>
    <x v="1"/>
    <x v="3"/>
    <s v="V8160"/>
    <s v="Small Box"/>
    <n v="0.56000000000000005"/>
    <d v="2010-07-24T00:00:00"/>
  </r>
  <r>
    <n v="5843"/>
    <n v="41441"/>
    <x v="1064"/>
    <s v="Medium"/>
    <n v="41"/>
    <x v="3174"/>
    <n v="0"/>
    <s v="Regular Air"/>
    <n v="-108.20350000000001"/>
    <n v="4.91"/>
    <n v="5.68"/>
    <s v="Tom Stivers"/>
    <s v="Quebec"/>
    <s v="Quebec"/>
    <x v="2"/>
    <x v="0"/>
    <x v="2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x v="3175"/>
    <n v="0.06"/>
    <s v="Delivery Truck"/>
    <n v="-176.91"/>
    <n v="113.98"/>
    <n v="30"/>
    <s v="Vivek Sundaresam"/>
    <s v="Quebec"/>
    <s v="Quebec"/>
    <x v="3"/>
    <x v="2"/>
    <x v="14"/>
    <s v="Hon Comfortask® Task/Swivel Chairs"/>
    <s v="Jumbo Drum"/>
    <n v="0.69"/>
    <d v="2010-06-16T00:00:00"/>
  </r>
  <r>
    <n v="6102"/>
    <n v="43233"/>
    <x v="695"/>
    <s v="Critical"/>
    <n v="30"/>
    <x v="3176"/>
    <n v="0.04"/>
    <s v="Express Air"/>
    <n v="-71.91"/>
    <n v="6.48"/>
    <n v="6.35"/>
    <s v="Vivian Mathis"/>
    <s v="Quebec"/>
    <s v="Quebec"/>
    <x v="3"/>
    <x v="0"/>
    <x v="5"/>
    <s v="Xerox 200"/>
    <s v="Small Box"/>
    <n v="0.37"/>
    <d v="2010-06-21T00:00:00"/>
  </r>
  <r>
    <n v="6120"/>
    <n v="43332"/>
    <x v="322"/>
    <s v="High"/>
    <n v="31"/>
    <x v="3177"/>
    <n v="0.03"/>
    <s v="Express Air"/>
    <n v="559.38"/>
    <n v="55.48"/>
    <n v="14.3"/>
    <s v="Greg Tran"/>
    <s v="Quebec"/>
    <s v="Quebec"/>
    <x v="3"/>
    <x v="0"/>
    <x v="5"/>
    <s v="Xerox 194"/>
    <s v="Small Box"/>
    <n v="0.37"/>
    <d v="2012-09-10T00:00:00"/>
  </r>
  <r>
    <n v="6122"/>
    <n v="43362"/>
    <x v="750"/>
    <s v="Critical"/>
    <n v="45"/>
    <x v="3178"/>
    <n v="0.03"/>
    <s v="Delivery Truck"/>
    <n v="4276.7299999999996"/>
    <n v="350.98"/>
    <n v="30"/>
    <s v="Rick Reed"/>
    <s v="Quebec"/>
    <s v="Quebec"/>
    <x v="1"/>
    <x v="2"/>
    <x v="14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x v="3179"/>
    <n v="0.04"/>
    <s v="Regular Air"/>
    <n v="2.72"/>
    <n v="1.68"/>
    <n v="1"/>
    <s v="Rick Reed"/>
    <s v="Quebec"/>
    <s v="Quebec"/>
    <x v="1"/>
    <x v="0"/>
    <x v="12"/>
    <s v="Prang Dustless Chalk Sticks"/>
    <s v="Wrap Bag"/>
    <n v="0.35"/>
    <d v="2009-01-14T00:00:00"/>
  </r>
  <r>
    <n v="6138"/>
    <n v="43488"/>
    <x v="1107"/>
    <s v="Critical"/>
    <n v="46"/>
    <x v="3180"/>
    <n v="0.08"/>
    <s v="Regular Air"/>
    <n v="483.67"/>
    <n v="48.92"/>
    <n v="4.5"/>
    <s v="Michelle Huthwaite"/>
    <s v="Quebec"/>
    <s v="Quebec"/>
    <x v="3"/>
    <x v="0"/>
    <x v="1"/>
    <s v="Fellowes Premier Superior Surge Suppressor, 10-Outlet, With Phone and Remote"/>
    <s v="Small Box"/>
    <n v="0.59"/>
    <d v="2012-06-19T00:00:00"/>
  </r>
  <r>
    <n v="6139"/>
    <n v="43488"/>
    <x v="1107"/>
    <s v="Critical"/>
    <n v="46"/>
    <x v="3181"/>
    <n v="0"/>
    <s v="Regular Air"/>
    <n v="399.12"/>
    <n v="15.57"/>
    <n v="1.39"/>
    <s v="Michelle Huthwaite"/>
    <s v="Quebec"/>
    <s v="Quebec"/>
    <x v="3"/>
    <x v="0"/>
    <x v="8"/>
    <s v="Park Ridge™ Embossed Executive Business Envelopes"/>
    <s v="Small Box"/>
    <n v="0.38"/>
    <d v="2012-06-19T00:00:00"/>
  </r>
  <r>
    <n v="6140"/>
    <n v="43488"/>
    <x v="1107"/>
    <s v="Critical"/>
    <n v="28"/>
    <x v="3182"/>
    <n v="0.1"/>
    <s v="Regular Air"/>
    <n v="42.39"/>
    <n v="20.239999999999998"/>
    <n v="6.67"/>
    <s v="Michelle Huthwaite"/>
    <s v="Quebec"/>
    <s v="Quebec"/>
    <x v="3"/>
    <x v="2"/>
    <x v="4"/>
    <s v="DAX Contemporary Wood Frame with Silver Metal Mat, Desktop, 11 x 14 Size"/>
    <s v="Small Pack"/>
    <n v="0.49"/>
    <d v="2012-06-19T00:00:00"/>
  </r>
  <r>
    <n v="6141"/>
    <n v="43488"/>
    <x v="1107"/>
    <s v="Critical"/>
    <n v="13"/>
    <x v="3183"/>
    <n v="0.05"/>
    <s v="Regular Air"/>
    <n v="6.7744999999999997"/>
    <n v="14.48"/>
    <n v="6.46"/>
    <s v="Michelle Huthwaite"/>
    <s v="Quebec"/>
    <s v="Quebec"/>
    <x v="3"/>
    <x v="0"/>
    <x v="2"/>
    <s v="GBC White Gloss Covers, Plain Front"/>
    <s v="Small Box"/>
    <n v="0.38"/>
    <d v="2012-06-20T00:00:00"/>
  </r>
  <r>
    <n v="6142"/>
    <n v="43488"/>
    <x v="1107"/>
    <s v="Critical"/>
    <n v="3"/>
    <x v="3184"/>
    <n v="0.06"/>
    <s v="Regular Air"/>
    <n v="-1569.06"/>
    <n v="449.99"/>
    <n v="24.49"/>
    <s v="Michelle Huthwaite"/>
    <s v="Quebec"/>
    <s v="Quebec"/>
    <x v="3"/>
    <x v="1"/>
    <x v="13"/>
    <s v="Hewlett Packard 610 Color Digital Copier / Printer"/>
    <s v="Large Box"/>
    <n v="0.4"/>
    <d v="2012-06-20T00:00:00"/>
  </r>
  <r>
    <n v="6148"/>
    <n v="43526"/>
    <x v="1108"/>
    <s v="High"/>
    <n v="49"/>
    <x v="3185"/>
    <n v="7.0000000000000007E-2"/>
    <s v="Regular Air"/>
    <n v="-2.23"/>
    <n v="11.58"/>
    <n v="6.97"/>
    <s v="Barry Gonzalez"/>
    <s v="Quebec"/>
    <s v="Quebec"/>
    <x v="1"/>
    <x v="0"/>
    <x v="8"/>
    <s v="Peel &amp; Seel® Recycled Catalog Envelopes, Brown"/>
    <s v="Small Box"/>
    <n v="0.35"/>
    <d v="2010-05-26T00:00:00"/>
  </r>
  <r>
    <n v="6149"/>
    <n v="43526"/>
    <x v="1108"/>
    <s v="High"/>
    <n v="19"/>
    <x v="3186"/>
    <n v="0"/>
    <s v="Regular Air"/>
    <n v="-43.22"/>
    <n v="15.31"/>
    <n v="8.7799999999999994"/>
    <s v="Barry Gonzalez"/>
    <s v="Quebec"/>
    <s v="Quebec"/>
    <x v="1"/>
    <x v="0"/>
    <x v="0"/>
    <s v="Eldon Jumbo ProFile™ Portable File Boxes Graphite/Black"/>
    <s v="Small Box"/>
    <n v="0.56999999999999995"/>
    <d v="2010-05-27T00:00:00"/>
  </r>
  <r>
    <n v="6232"/>
    <n v="44134"/>
    <x v="1109"/>
    <s v="High"/>
    <n v="35"/>
    <x v="3187"/>
    <n v="0.05"/>
    <s v="Regular Air"/>
    <n v="50.04"/>
    <n v="17.670000000000002"/>
    <n v="8.99"/>
    <s v="Gary McGarr"/>
    <s v="Quebec"/>
    <s v="Quebec"/>
    <x v="3"/>
    <x v="2"/>
    <x v="4"/>
    <s v="Executive Impressions 12&quot; Wall Clock"/>
    <s v="Small Pack"/>
    <n v="0.47"/>
    <d v="2009-11-01T00:00:00"/>
  </r>
  <r>
    <n v="6235"/>
    <n v="44196"/>
    <x v="1073"/>
    <s v="Not Specified"/>
    <n v="12"/>
    <x v="3188"/>
    <n v="0.09"/>
    <s v="Regular Air"/>
    <n v="-83.467999999999989"/>
    <n v="65.989999999999995"/>
    <n v="5.31"/>
    <s v="Cynthia Delaney"/>
    <s v="Quebec"/>
    <s v="Quebec"/>
    <x v="2"/>
    <x v="1"/>
    <x v="3"/>
    <s v="3390"/>
    <s v="Small Box"/>
    <n v="0.56999999999999995"/>
    <d v="2009-08-23T00:00:00"/>
  </r>
  <r>
    <n v="6266"/>
    <n v="44358"/>
    <x v="125"/>
    <s v="High"/>
    <n v="22"/>
    <x v="3189"/>
    <n v="0"/>
    <s v="Delivery Truck"/>
    <n v="547.03620000000001"/>
    <n v="227.55"/>
    <n v="32.479999999999997"/>
    <s v="Cynthia Delaney"/>
    <s v="Quebec"/>
    <s v="Quebec"/>
    <x v="3"/>
    <x v="2"/>
    <x v="10"/>
    <s v="Hon Rectangular Conference Tables"/>
    <s v="Jumbo Box"/>
    <n v="0.68"/>
    <d v="2010-04-03T00:00:00"/>
  </r>
  <r>
    <n v="6284"/>
    <n v="44480"/>
    <x v="357"/>
    <s v="Medium"/>
    <n v="25"/>
    <x v="3190"/>
    <n v="0.1"/>
    <s v="Regular Air"/>
    <n v="448.24"/>
    <n v="54.96"/>
    <n v="10.75"/>
    <s v="Vivek Sundaresam"/>
    <s v="Quebec"/>
    <s v="Quebec"/>
    <x v="3"/>
    <x v="0"/>
    <x v="5"/>
    <s v="Xerox 1940"/>
    <s v="Small Box"/>
    <n v="0.36"/>
    <d v="2010-05-14T00:00:00"/>
  </r>
  <r>
    <n v="6293"/>
    <n v="44546"/>
    <x v="934"/>
    <s v="Critical"/>
    <n v="15"/>
    <x v="3191"/>
    <n v="0.05"/>
    <s v="Regular Air"/>
    <n v="4.26"/>
    <n v="3.58"/>
    <n v="1.63"/>
    <s v="Vivek Sundaresam"/>
    <s v="Quebec"/>
    <s v="Quebec"/>
    <x v="3"/>
    <x v="0"/>
    <x v="6"/>
    <s v="OIC Colored Binder Clips, Assorted Sizes"/>
    <s v="Wrap Bag"/>
    <n v="0.36"/>
    <d v="2010-03-25T00:00:00"/>
  </r>
  <r>
    <n v="6311"/>
    <n v="44647"/>
    <x v="757"/>
    <s v="Low"/>
    <n v="47"/>
    <x v="3192"/>
    <n v="0.06"/>
    <s v="Delivery Truck"/>
    <n v="6888.36"/>
    <n v="500.98"/>
    <n v="26"/>
    <s v="Ross DeVincentis"/>
    <s v="Quebec"/>
    <s v="Quebec"/>
    <x v="2"/>
    <x v="2"/>
    <x v="14"/>
    <s v="Global Troy™ Executive Leather Low-Back Tilter"/>
    <s v="Jumbo Drum"/>
    <n v="0.6"/>
    <d v="2012-01-24T00:00:00"/>
  </r>
  <r>
    <n v="6312"/>
    <n v="44647"/>
    <x v="757"/>
    <s v="Low"/>
    <n v="24"/>
    <x v="1846"/>
    <n v="0.05"/>
    <s v="Regular Air"/>
    <n v="-36.76"/>
    <n v="12.28"/>
    <n v="6.13"/>
    <s v="Ross DeVincentis"/>
    <s v="Quebec"/>
    <s v="Quebec"/>
    <x v="2"/>
    <x v="0"/>
    <x v="0"/>
    <s v="Recycled Eldon Regeneration Jumbo File"/>
    <s v="Small Box"/>
    <n v="0.56999999999999995"/>
    <d v="2012-01-28T00:00:00"/>
  </r>
  <r>
    <n v="6385"/>
    <n v="45376"/>
    <x v="1110"/>
    <s v="Critical"/>
    <n v="19"/>
    <x v="3193"/>
    <n v="0.08"/>
    <s v="Delivery Truck"/>
    <n v="-555.98"/>
    <n v="370.98"/>
    <n v="99"/>
    <s v="Vivek Gonzalez"/>
    <s v="Quebec"/>
    <s v="Quebec"/>
    <x v="1"/>
    <x v="0"/>
    <x v="0"/>
    <s v="Sauder Facets Collection Locker/File Cabinet, Sky Alder Finish"/>
    <s v="Jumbo Drum"/>
    <n v="0.65"/>
    <d v="2011-12-03T00:00:00"/>
  </r>
  <r>
    <n v="6477"/>
    <n v="46115"/>
    <x v="1105"/>
    <s v="Critical"/>
    <n v="35"/>
    <x v="3194"/>
    <n v="0.1"/>
    <s v="Regular Air"/>
    <n v="-37.99"/>
    <n v="19.98"/>
    <n v="4"/>
    <s v="Tom Stivers"/>
    <s v="Quebec"/>
    <s v="Quebec"/>
    <x v="0"/>
    <x v="1"/>
    <x v="7"/>
    <s v="Belkin 105-Key Black Keyboard"/>
    <s v="Small Box"/>
    <n v="0.68"/>
    <d v="2011-03-04T00:00:00"/>
  </r>
  <r>
    <n v="6478"/>
    <n v="46115"/>
    <x v="1105"/>
    <s v="Critical"/>
    <n v="38"/>
    <x v="3195"/>
    <n v="0"/>
    <s v="Regular Air"/>
    <n v="44.04"/>
    <n v="12.28"/>
    <n v="6.47"/>
    <s v="Tom Stivers"/>
    <s v="Quebec"/>
    <s v="Quebec"/>
    <x v="0"/>
    <x v="0"/>
    <x v="5"/>
    <s v="Xerox 1881"/>
    <s v="Small Box"/>
    <n v="0.38"/>
    <d v="2011-03-02T00:00:00"/>
  </r>
  <r>
    <n v="6625"/>
    <n v="47109"/>
    <x v="633"/>
    <s v="High"/>
    <n v="47"/>
    <x v="3196"/>
    <n v="0.06"/>
    <s v="Regular Air"/>
    <n v="1844.96"/>
    <n v="128.24"/>
    <n v="12.65"/>
    <s v="Tom Stivers"/>
    <s v="Quebec"/>
    <s v="Quebec"/>
    <x v="0"/>
    <x v="2"/>
    <x v="14"/>
    <s v="SAFCO Folding Chair Trolley"/>
    <s v="Medium Box"/>
    <m/>
    <d v="2011-09-13T00:00:00"/>
  </r>
  <r>
    <n v="6687"/>
    <n v="47556"/>
    <x v="456"/>
    <s v="Low"/>
    <n v="29"/>
    <x v="3197"/>
    <n v="0.04"/>
    <s v="Regular Air"/>
    <n v="108.21"/>
    <n v="15.98"/>
    <n v="4"/>
    <s v="Vivek Sundaresam"/>
    <s v="Quebec"/>
    <s v="Quebec"/>
    <x v="3"/>
    <x v="1"/>
    <x v="7"/>
    <s v="Logitech Access Keyboard"/>
    <s v="Small Box"/>
    <n v="0.37"/>
    <d v="2010-07-27T00:00:00"/>
  </r>
  <r>
    <n v="6698"/>
    <n v="47712"/>
    <x v="1111"/>
    <s v="Low"/>
    <n v="50"/>
    <x v="3198"/>
    <n v="0.1"/>
    <s v="Express Air"/>
    <n v="-243.869"/>
    <n v="5.38"/>
    <n v="7.57"/>
    <s v="Gary McGarr"/>
    <s v="Quebec"/>
    <s v="Quebec"/>
    <x v="3"/>
    <x v="0"/>
    <x v="2"/>
    <s v="Acco PRESSTEX® Data Binder with Storage Hooks, Dark Blue, 9 1/2&quot; X 11&quot;"/>
    <s v="Small Box"/>
    <n v="0.36"/>
    <d v="2010-07-18T00:00:00"/>
  </r>
  <r>
    <n v="6756"/>
    <n v="48135"/>
    <x v="851"/>
    <s v="High"/>
    <n v="20"/>
    <x v="3199"/>
    <n v="0.09"/>
    <s v="Express Air"/>
    <n v="631.33000000000004"/>
    <n v="199.99"/>
    <n v="24.49"/>
    <s v="Matt Collister"/>
    <s v="Quebec"/>
    <s v="Quebec"/>
    <x v="3"/>
    <x v="1"/>
    <x v="13"/>
    <s v="Canon PC-428 Personal Copier"/>
    <s v="Large Box"/>
    <n v="0.46"/>
    <d v="2009-04-21T00:00:00"/>
  </r>
  <r>
    <n v="6758"/>
    <n v="48161"/>
    <x v="1112"/>
    <s v="Not Specified"/>
    <n v="16"/>
    <x v="3200"/>
    <n v="0.01"/>
    <s v="Regular Air"/>
    <n v="-95.64"/>
    <n v="7.77"/>
    <n v="9.23"/>
    <s v="Vivian Mathis"/>
    <s v="Quebec"/>
    <s v="Quebec"/>
    <x v="3"/>
    <x v="0"/>
    <x v="1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x v="3201"/>
    <n v="0.09"/>
    <s v="Regular Air"/>
    <n v="1197.855"/>
    <n v="195.99"/>
    <n v="8.99"/>
    <s v="Vivian Mathis"/>
    <s v="Quebec"/>
    <s v="Quebec"/>
    <x v="3"/>
    <x v="1"/>
    <x v="3"/>
    <s v="A1228"/>
    <s v="Small Box"/>
    <n v="0.57999999999999996"/>
    <d v="2011-05-24T00:00:00"/>
  </r>
  <r>
    <n v="6816"/>
    <n v="48515"/>
    <x v="710"/>
    <s v="Critical"/>
    <n v="47"/>
    <x v="3202"/>
    <n v="0.01"/>
    <s v="Express Air"/>
    <n v="327.45"/>
    <n v="15.04"/>
    <n v="1.97"/>
    <s v="Barry Gonzalez"/>
    <s v="Quebec"/>
    <s v="Quebec"/>
    <x v="1"/>
    <x v="0"/>
    <x v="5"/>
    <s v="White GlueTop Scratch Pads"/>
    <s v="Wrap Bag"/>
    <n v="0.39"/>
    <d v="2011-12-20T00:00:00"/>
  </r>
  <r>
    <n v="6829"/>
    <n v="48642"/>
    <x v="423"/>
    <s v="High"/>
    <n v="36"/>
    <x v="3203"/>
    <n v="0"/>
    <s v="Regular Air"/>
    <n v="19.36"/>
    <n v="2.94"/>
    <n v="0.7"/>
    <s v="Matt Collister"/>
    <s v="Quebec"/>
    <s v="Quebec"/>
    <x v="3"/>
    <x v="0"/>
    <x v="12"/>
    <s v="Newell 338"/>
    <s v="Wrap Bag"/>
    <n v="0.57999999999999996"/>
    <d v="2010-02-01T00:00:00"/>
  </r>
  <r>
    <n v="6830"/>
    <n v="48642"/>
    <x v="423"/>
    <s v="High"/>
    <n v="50"/>
    <x v="3204"/>
    <n v="0.05"/>
    <s v="Express Air"/>
    <n v="1332.9090000000001"/>
    <n v="95.99"/>
    <n v="4.9000000000000004"/>
    <s v="Matt Collister"/>
    <s v="Quebec"/>
    <s v="Quebec"/>
    <x v="3"/>
    <x v="1"/>
    <x v="3"/>
    <s v="T60"/>
    <s v="Small Box"/>
    <n v="0.56000000000000005"/>
    <d v="2010-02-01T00:00:00"/>
  </r>
  <r>
    <n v="7089"/>
    <n v="50567"/>
    <x v="888"/>
    <s v="Medium"/>
    <n v="22"/>
    <x v="3205"/>
    <n v="0.1"/>
    <s v="Delivery Truck"/>
    <n v="-436.23"/>
    <n v="70.98"/>
    <n v="30"/>
    <s v="Vivek Sundaresam"/>
    <s v="Quebec"/>
    <s v="Quebec"/>
    <x v="3"/>
    <x v="2"/>
    <x v="14"/>
    <s v="Novimex Turbo Task Chair"/>
    <s v="Jumbo Drum"/>
    <n v="0.73"/>
    <d v="2012-02-06T00:00:00"/>
  </r>
  <r>
    <n v="7241"/>
    <n v="51623"/>
    <x v="1113"/>
    <s v="Critical"/>
    <n v="17"/>
    <x v="3206"/>
    <n v="0.06"/>
    <s v="Regular Air"/>
    <n v="-66.58"/>
    <n v="2.08"/>
    <n v="5.33"/>
    <s v="Michelle Huthwaite"/>
    <s v="Quebec"/>
    <s v="Quebec"/>
    <x v="3"/>
    <x v="2"/>
    <x v="4"/>
    <s v="Eldon® Wave Desk Accessories"/>
    <s v="Small Box"/>
    <n v="0.43"/>
    <d v="2009-01-13T00:00:00"/>
  </r>
  <r>
    <n v="7320"/>
    <n v="52194"/>
    <x v="371"/>
    <s v="Critical"/>
    <n v="25"/>
    <x v="3207"/>
    <n v="0.1"/>
    <s v="Regular Air"/>
    <n v="-5.0369999999999999"/>
    <n v="24.92"/>
    <n v="12.98"/>
    <s v="Greg Tran"/>
    <s v="Quebec"/>
    <s v="Quebec"/>
    <x v="3"/>
    <x v="0"/>
    <x v="2"/>
    <s v="GBC Standard Therm-A-Bind Covers"/>
    <s v="Small Box"/>
    <n v="0.39"/>
    <d v="2010-12-12T00:00:00"/>
  </r>
  <r>
    <n v="7321"/>
    <n v="52194"/>
    <x v="371"/>
    <s v="Critical"/>
    <n v="12"/>
    <x v="3208"/>
    <n v="0.03"/>
    <s v="Delivery Truck"/>
    <n v="-483.12"/>
    <n v="120.98"/>
    <n v="78.64"/>
    <s v="Greg Tran"/>
    <s v="Quebec"/>
    <s v="Quebec"/>
    <x v="3"/>
    <x v="2"/>
    <x v="9"/>
    <s v="O'Sullivan Living Dimensions 2-Shelf Bookcases"/>
    <s v="Jumbo Box"/>
    <n v="0.75"/>
    <d v="2010-12-12T00:00:00"/>
  </r>
  <r>
    <n v="7338"/>
    <n v="52291"/>
    <x v="1114"/>
    <s v="Critical"/>
    <n v="48"/>
    <x v="3209"/>
    <n v="0.04"/>
    <s v="Regular Air"/>
    <n v="57.28"/>
    <n v="5.98"/>
    <n v="0.96"/>
    <s v="Michelle Tran"/>
    <s v="Quebec"/>
    <s v="Quebec"/>
    <x v="2"/>
    <x v="0"/>
    <x v="12"/>
    <s v="Newell 315"/>
    <s v="Wrap Bag"/>
    <n v="0.6"/>
    <d v="2009-10-31T00:00:00"/>
  </r>
  <r>
    <n v="7339"/>
    <n v="52291"/>
    <x v="1114"/>
    <s v="Critical"/>
    <n v="5"/>
    <x v="3210"/>
    <n v="0.01"/>
    <s v="Regular Air"/>
    <n v="-72.401999999999987"/>
    <n v="20.99"/>
    <n v="0.99"/>
    <s v="Michelle Tran"/>
    <s v="Quebec"/>
    <s v="Quebec"/>
    <x v="2"/>
    <x v="1"/>
    <x v="3"/>
    <s v="Accessory25"/>
    <s v="Wrap Bag"/>
    <n v="0.56999999999999995"/>
    <d v="2009-10-30T00:00:00"/>
  </r>
  <r>
    <n v="7600"/>
    <n v="54370"/>
    <x v="1115"/>
    <s v="Not Specified"/>
    <n v="49"/>
    <x v="3211"/>
    <n v="0"/>
    <s v="Regular Air"/>
    <n v="1041.28"/>
    <n v="99.99"/>
    <n v="19.989999999999998"/>
    <s v="Carol Adams"/>
    <s v="Quebec"/>
    <s v="Quebec"/>
    <x v="2"/>
    <x v="1"/>
    <x v="7"/>
    <s v="US Robotics 56K V.92 External Faxmodem"/>
    <s v="Small Box"/>
    <n v="0.52"/>
    <d v="2012-04-08T00:00:00"/>
  </r>
  <r>
    <n v="7619"/>
    <n v="54528"/>
    <x v="280"/>
    <s v="Medium"/>
    <n v="15"/>
    <x v="3212"/>
    <n v="0.03"/>
    <s v="Regular Air"/>
    <n v="19.71"/>
    <n v="6.08"/>
    <n v="0.91"/>
    <s v="Ralph Arnett"/>
    <s v="Quebec"/>
    <s v="Quebec"/>
    <x v="1"/>
    <x v="0"/>
    <x v="12"/>
    <s v="Zebra Zazzle Fluorescent Highlighters"/>
    <s v="Wrap Bag"/>
    <n v="0.51"/>
    <d v="2011-01-05T00:00:00"/>
  </r>
  <r>
    <n v="7636"/>
    <n v="54659"/>
    <x v="1116"/>
    <s v="High"/>
    <n v="38"/>
    <x v="3213"/>
    <n v="0.06"/>
    <s v="Regular Air"/>
    <n v="-41.98"/>
    <n v="6.68"/>
    <n v="5.2"/>
    <s v="Carol Adams"/>
    <s v="Quebec"/>
    <s v="Quebec"/>
    <x v="2"/>
    <x v="0"/>
    <x v="5"/>
    <s v="Xerox 1977"/>
    <s v="Small Box"/>
    <n v="0.37"/>
    <d v="2011-08-15T00:00:00"/>
  </r>
  <r>
    <n v="7670"/>
    <n v="54981"/>
    <x v="668"/>
    <s v="High"/>
    <n v="31"/>
    <x v="3214"/>
    <n v="0.03"/>
    <s v="Regular Air"/>
    <n v="174.7175"/>
    <n v="31.74"/>
    <n v="12.62"/>
    <s v="Bart Pistole"/>
    <s v="Quebec"/>
    <s v="Quebec"/>
    <x v="3"/>
    <x v="0"/>
    <x v="2"/>
    <s v="GBC Wire Binding Strips"/>
    <s v="Small Box"/>
    <n v="0.37"/>
    <d v="2012-02-12T00:00:00"/>
  </r>
  <r>
    <n v="7726"/>
    <n v="55361"/>
    <x v="141"/>
    <s v="Not Specified"/>
    <n v="22"/>
    <x v="3215"/>
    <n v="0.06"/>
    <s v="Express Air"/>
    <n v="-64.37"/>
    <n v="1.76"/>
    <n v="4.8600000000000003"/>
    <s v="Chad McGuire"/>
    <s v="Quebec"/>
    <s v="Quebec"/>
    <x v="0"/>
    <x v="2"/>
    <x v="4"/>
    <s v="Regeneration Desk Collection"/>
    <s v="Small Box"/>
    <n v="0.41"/>
    <d v="2011-03-24T00:00:00"/>
  </r>
  <r>
    <n v="7727"/>
    <n v="55361"/>
    <x v="141"/>
    <s v="Not Specified"/>
    <n v="31"/>
    <x v="3216"/>
    <n v="0.08"/>
    <s v="Regular Air"/>
    <n v="-116.66"/>
    <n v="9.3800000000000008"/>
    <n v="7.28"/>
    <s v="Chad McGuire"/>
    <s v="Quebec"/>
    <s v="Quebec"/>
    <x v="0"/>
    <x v="0"/>
    <x v="0"/>
    <s v="Staples File Caddy"/>
    <s v="Small Box"/>
    <n v="0.56999999999999995"/>
    <d v="2011-03-24T00:00:00"/>
  </r>
  <r>
    <n v="7820"/>
    <n v="55908"/>
    <x v="989"/>
    <s v="High"/>
    <n v="44"/>
    <x v="3217"/>
    <n v="0.03"/>
    <s v="Regular Air"/>
    <n v="807.38100000000009"/>
    <n v="42.8"/>
    <n v="2.99"/>
    <s v="Tom Stivers"/>
    <s v="Quebec"/>
    <s v="Quebec"/>
    <x v="2"/>
    <x v="0"/>
    <x v="2"/>
    <s v="Wilson Jones Elliptical Ring 3 1/2&quot; Capacity Binders, 800 sheets"/>
    <s v="Small Box"/>
    <n v="0.36"/>
    <d v="2009-05-24T00:00:00"/>
  </r>
  <r>
    <n v="7865"/>
    <n v="56257"/>
    <x v="1117"/>
    <s v="Medium"/>
    <n v="49"/>
    <x v="3218"/>
    <n v="0.03"/>
    <s v="Express Air"/>
    <n v="-135.06"/>
    <n v="4.97"/>
    <n v="5.71"/>
    <s v="Gary McGarr"/>
    <s v="Quebec"/>
    <s v="Quebec"/>
    <x v="3"/>
    <x v="2"/>
    <x v="4"/>
    <s v="DAX Value U-Channel Document Frames, Easel Back"/>
    <s v="Medium Box"/>
    <n v="0.54"/>
    <d v="2011-09-10T00:00:00"/>
  </r>
  <r>
    <n v="7972"/>
    <n v="57029"/>
    <x v="174"/>
    <s v="Critical"/>
    <n v="17"/>
    <x v="3219"/>
    <n v="0.01"/>
    <s v="Regular Air"/>
    <n v="-56.166000000000004"/>
    <n v="3.98"/>
    <n v="5.26"/>
    <s v="Vivek Gonzalez"/>
    <s v="Quebec"/>
    <s v="Quebec"/>
    <x v="1"/>
    <x v="0"/>
    <x v="2"/>
    <s v="Ibico Presentation Index for Binding Systems"/>
    <s v="Small Box"/>
    <n v="0.38"/>
    <d v="2011-03-09T00:00:00"/>
  </r>
  <r>
    <n v="7973"/>
    <n v="57029"/>
    <x v="174"/>
    <s v="Critical"/>
    <n v="4"/>
    <x v="3220"/>
    <n v="0.09"/>
    <s v="Regular Air"/>
    <n v="-19.059999999999999"/>
    <n v="4.28"/>
    <n v="6.72"/>
    <s v="Vivek Gonzalez"/>
    <s v="Quebec"/>
    <s v="Quebec"/>
    <x v="1"/>
    <x v="0"/>
    <x v="5"/>
    <s v="Xerox 1927"/>
    <s v="Small Box"/>
    <n v="0.4"/>
    <d v="2011-03-09T00:00:00"/>
  </r>
  <r>
    <n v="8134"/>
    <n v="58145"/>
    <x v="96"/>
    <s v="Medium"/>
    <n v="33"/>
    <x v="3221"/>
    <n v="0"/>
    <s v="Express Air"/>
    <n v="46.21"/>
    <n v="5.84"/>
    <n v="1.2"/>
    <s v="Darren Budd"/>
    <s v="Quebec"/>
    <s v="Quebec"/>
    <x v="2"/>
    <x v="2"/>
    <x v="4"/>
    <s v="Eldon ClusterMat Chair Mat with Cordless Antistatic Protection"/>
    <s v="Medium Box"/>
    <n v="0.74"/>
    <d v="2012-05-16T00:00:00"/>
  </r>
  <r>
    <n v="8137"/>
    <n v="58151"/>
    <x v="860"/>
    <s v="High"/>
    <n v="33"/>
    <x v="3222"/>
    <n v="0.1"/>
    <s v="Regular Air"/>
    <n v="18.147500000000001"/>
    <n v="6.75"/>
    <n v="2.99"/>
    <s v="Michelle Huthwaite"/>
    <s v="Quebec"/>
    <s v="Quebec"/>
    <x v="3"/>
    <x v="0"/>
    <x v="2"/>
    <s v="Wilson Jones DublLock® D-Ring Binders"/>
    <s v="Small Box"/>
    <n v="0.35"/>
    <d v="2009-09-29T00:00:00"/>
  </r>
  <r>
    <n v="8138"/>
    <n v="58151"/>
    <x v="860"/>
    <s v="High"/>
    <n v="38"/>
    <x v="3223"/>
    <n v="0.02"/>
    <s v="Express Air"/>
    <n v="1515.7"/>
    <n v="142.86000000000001"/>
    <n v="19.989999999999998"/>
    <s v="Michelle Huthwaite"/>
    <s v="Quebec"/>
    <s v="Quebec"/>
    <x v="3"/>
    <x v="0"/>
    <x v="0"/>
    <s v="Letter Size Cart"/>
    <s v="Small Box"/>
    <n v="0.56000000000000005"/>
    <d v="2009-09-29T00:00:00"/>
  </r>
  <r>
    <n v="8207"/>
    <n v="58659"/>
    <x v="356"/>
    <s v="High"/>
    <n v="2"/>
    <x v="3224"/>
    <n v="0.03"/>
    <s v="Regular Air"/>
    <n v="-13.13"/>
    <n v="6.48"/>
    <n v="8.19"/>
    <s v="Tom Stivers"/>
    <s v="Quebec"/>
    <s v="Quebec"/>
    <x v="0"/>
    <x v="0"/>
    <x v="5"/>
    <s v="Xerox 217"/>
    <s v="Small Box"/>
    <n v="0.37"/>
    <d v="2010-10-26T00:00:00"/>
  </r>
  <r>
    <n v="8216"/>
    <n v="58727"/>
    <x v="457"/>
    <s v="Medium"/>
    <n v="20"/>
    <x v="3225"/>
    <n v="0.03"/>
    <s v="Regular Air"/>
    <n v="180.64"/>
    <n v="26.48"/>
    <n v="6.93"/>
    <s v="Vivian Mathis"/>
    <s v="Quebec"/>
    <s v="Quebec"/>
    <x v="3"/>
    <x v="2"/>
    <x v="4"/>
    <s v="DAX Natural Wood-Tone Poster Frame"/>
    <s v="Small Box"/>
    <n v="0.49"/>
    <d v="2009-07-07T00:00:00"/>
  </r>
  <r>
    <n v="44"/>
    <n v="258"/>
    <x v="282"/>
    <s v="Critical"/>
    <n v="33"/>
    <x v="3226"/>
    <n v="0.02"/>
    <s v="Regular Air"/>
    <n v="-55.108000000000004"/>
    <n v="6.54"/>
    <n v="5.27"/>
    <s v="Liz Willingham"/>
    <s v="Quebec"/>
    <s v="Quebec"/>
    <x v="3"/>
    <x v="0"/>
    <x v="2"/>
    <s v="Wilson Jones® Four-Pocket Poly Binders"/>
    <s v="Small Box"/>
    <n v="0.36"/>
    <d v="2010-12-30T00:00:00"/>
  </r>
  <r>
    <n v="153"/>
    <n v="964"/>
    <x v="1029"/>
    <s v="Medium"/>
    <n v="50"/>
    <x v="3227"/>
    <n v="0.02"/>
    <s v="Regular Air"/>
    <n v="95.157499999999999"/>
    <n v="5.98"/>
    <n v="1.49"/>
    <s v="Stefania Perrino"/>
    <s v="Quebec"/>
    <s v="Quebec"/>
    <x v="2"/>
    <x v="0"/>
    <x v="2"/>
    <s v="Avery Hanging File Binders"/>
    <s v="Small Box"/>
    <n v="0.39"/>
    <d v="2011-05-21T00:00:00"/>
  </r>
  <r>
    <n v="177"/>
    <n v="1154"/>
    <x v="12"/>
    <s v="Critical"/>
    <n v="23"/>
    <x v="3228"/>
    <n v="0.02"/>
    <s v="Regular Air"/>
    <n v="53.13"/>
    <n v="4.91"/>
    <n v="0.5"/>
    <s v="Thea Hendricks"/>
    <s v="Quebec"/>
    <s v="Quebec"/>
    <x v="3"/>
    <x v="0"/>
    <x v="11"/>
    <s v="Avery 493"/>
    <s v="Small Box"/>
    <n v="0.36"/>
    <d v="2012-02-16T00:00:00"/>
  </r>
  <r>
    <n v="227"/>
    <n v="1537"/>
    <x v="12"/>
    <s v="Not Specified"/>
    <n v="5"/>
    <x v="2145"/>
    <n v="7.0000000000000007E-2"/>
    <s v="Regular Air"/>
    <n v="-20.297499999999999"/>
    <n v="2.16"/>
    <n v="6.05"/>
    <s v="Grant Thornton"/>
    <s v="Quebec"/>
    <s v="Quebec"/>
    <x v="2"/>
    <x v="0"/>
    <x v="2"/>
    <s v="Peel &amp; Stick Add-On Corner Pockets"/>
    <s v="Small Box"/>
    <n v="0.37"/>
    <d v="2012-02-14T00:00:00"/>
  </r>
  <r>
    <n v="650"/>
    <n v="4580"/>
    <x v="1118"/>
    <s v="Not Specified"/>
    <n v="28"/>
    <x v="3229"/>
    <n v="0.09"/>
    <s v="Delivery Truck"/>
    <n v="-2301.5278000000003"/>
    <n v="280.98"/>
    <n v="81.98"/>
    <s v="Carlos Meador"/>
    <s v="Quebec"/>
    <s v="Quebec"/>
    <x v="1"/>
    <x v="2"/>
    <x v="10"/>
    <s v="Global Adaptabilities™ Conference Tables"/>
    <s v="Jumbo Box"/>
    <n v="0.78"/>
    <d v="2010-11-15T00:00:00"/>
  </r>
  <r>
    <n v="663"/>
    <n v="4647"/>
    <x v="1006"/>
    <s v="Medium"/>
    <n v="34"/>
    <x v="3230"/>
    <n v="0.06"/>
    <s v="Regular Air"/>
    <n v="-67.59"/>
    <n v="13.9"/>
    <n v="7.59"/>
    <s v="Carlos Meador"/>
    <s v="Quebec"/>
    <s v="Quebec"/>
    <x v="2"/>
    <x v="0"/>
    <x v="15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x v="3231"/>
    <n v="0.04"/>
    <s v="Express Air"/>
    <n v="3187.37"/>
    <n v="162.93"/>
    <n v="19.989999999999998"/>
    <s v="Doug Jacobs"/>
    <s v="Quebec"/>
    <s v="Quebec"/>
    <x v="3"/>
    <x v="0"/>
    <x v="8"/>
    <s v="Multimedia Mailers"/>
    <s v="Small Box"/>
    <n v="0.39"/>
    <d v="2010-12-11T00:00:00"/>
  </r>
  <r>
    <n v="1158"/>
    <n v="8422"/>
    <x v="1015"/>
    <s v="Medium"/>
    <n v="33"/>
    <x v="3232"/>
    <n v="0.01"/>
    <s v="Express Air"/>
    <n v="-22.82"/>
    <n v="29.1"/>
    <n v="4"/>
    <s v="Becky Martin"/>
    <s v="Quebec"/>
    <s v="Quebec"/>
    <x v="3"/>
    <x v="1"/>
    <x v="7"/>
    <s v="Acco Keyboard-In-A-Box®"/>
    <s v="Small Box"/>
    <n v="0.78"/>
    <d v="2009-04-16T00:00:00"/>
  </r>
  <r>
    <n v="1186"/>
    <n v="8677"/>
    <x v="56"/>
    <s v="High"/>
    <n v="38"/>
    <x v="3233"/>
    <n v="0.1"/>
    <s v="Regular Air"/>
    <n v="-8.67"/>
    <n v="43.57"/>
    <n v="16.36"/>
    <s v="Speros Goranitis"/>
    <s v="Quebec"/>
    <s v="Quebec"/>
    <x v="2"/>
    <x v="0"/>
    <x v="0"/>
    <s v="Trav-L-File Heavy-Duty Shuttle II, Black"/>
    <s v="Small Box"/>
    <n v="0.55000000000000004"/>
    <d v="2012-10-09T00:00:00"/>
  </r>
  <r>
    <n v="1238"/>
    <n v="9024"/>
    <x v="734"/>
    <s v="Medium"/>
    <n v="2"/>
    <x v="3234"/>
    <n v="0.03"/>
    <s v="Regular Air"/>
    <n v="-4.55"/>
    <n v="5.43"/>
    <n v="0.95"/>
    <s v="Katherine Murray"/>
    <s v="Quebec"/>
    <s v="Quebec"/>
    <x v="3"/>
    <x v="0"/>
    <x v="5"/>
    <s v="Wirebound Message Book, 4 per Page"/>
    <s v="Wrap Bag"/>
    <n v="0.36"/>
    <d v="2012-06-03T00:00:00"/>
  </r>
  <r>
    <n v="1392"/>
    <n v="10114"/>
    <x v="1119"/>
    <s v="Critical"/>
    <n v="39"/>
    <x v="3235"/>
    <n v="0"/>
    <s v="Regular Air"/>
    <n v="-142.91049999999998"/>
    <n v="3.58"/>
    <n v="5.47"/>
    <s v="Michael Paige"/>
    <s v="Quebec"/>
    <s v="Quebec"/>
    <x v="0"/>
    <x v="0"/>
    <x v="2"/>
    <s v="Avery Poly Binder Pockets"/>
    <s v="Small Box"/>
    <n v="0.37"/>
    <d v="2010-02-10T00:00:00"/>
  </r>
  <r>
    <n v="1557"/>
    <n v="11236"/>
    <x v="1120"/>
    <s v="High"/>
    <n v="4"/>
    <x v="3236"/>
    <n v="0.03"/>
    <s v="Regular Air"/>
    <n v="-195.7"/>
    <n v="415.88"/>
    <n v="11.37"/>
    <s v="Robert Barroso"/>
    <s v="Quebec"/>
    <s v="Quebec"/>
    <x v="0"/>
    <x v="0"/>
    <x v="0"/>
    <s v="Deluxe Rollaway Locking File with Drawer"/>
    <s v="Small Box"/>
    <n v="0.56999999999999995"/>
    <d v="2010-11-01T00:00:00"/>
  </r>
  <r>
    <n v="1616"/>
    <n v="11687"/>
    <x v="1121"/>
    <s v="High"/>
    <n v="26"/>
    <x v="3237"/>
    <n v="0.04"/>
    <s v="Regular Air"/>
    <n v="58.32"/>
    <n v="7.28"/>
    <n v="1.77"/>
    <s v="Dean Percer"/>
    <s v="Quebec"/>
    <s v="Quebec"/>
    <x v="3"/>
    <x v="0"/>
    <x v="5"/>
    <s v="Post-it® “Important Message” Note Pad, Neon Colors, 50 Sheets/Pad"/>
    <s v="Wrap Bag"/>
    <n v="0.37"/>
    <d v="2011-12-25T00:00:00"/>
  </r>
  <r>
    <n v="1768"/>
    <n v="12643"/>
    <x v="477"/>
    <s v="Low"/>
    <n v="22"/>
    <x v="3238"/>
    <n v="0.02"/>
    <s v="Regular Air"/>
    <n v="143.22999999999999"/>
    <n v="15.04"/>
    <n v="1.97"/>
    <s v="Ann Blume"/>
    <s v="Quebec"/>
    <s v="Quebec"/>
    <x v="0"/>
    <x v="0"/>
    <x v="5"/>
    <s v="White GlueTop Scratch Pads"/>
    <s v="Wrap Bag"/>
    <n v="0.39"/>
    <d v="2010-03-21T00:00:00"/>
  </r>
  <r>
    <n v="1821"/>
    <n v="13089"/>
    <x v="445"/>
    <s v="Not Specified"/>
    <n v="34"/>
    <x v="3239"/>
    <n v="0.1"/>
    <s v="Delivery Truck"/>
    <n v="-1620.41"/>
    <n v="114.98"/>
    <n v="58.72"/>
    <s v="Damala Kotsonis"/>
    <s v="Quebec"/>
    <s v="Quebec"/>
    <x v="2"/>
    <x v="2"/>
    <x v="9"/>
    <s v="Sauder Camden County Collection Libraries, Planked Cherry Finish"/>
    <s v="Jumbo Box"/>
    <n v="0.76"/>
    <d v="2011-12-17T00:00:00"/>
  </r>
  <r>
    <n v="1859"/>
    <n v="13378"/>
    <x v="1122"/>
    <s v="Low"/>
    <n v="16"/>
    <x v="3240"/>
    <n v="0.05"/>
    <s v="Regular Air"/>
    <n v="-50.75"/>
    <n v="5.74"/>
    <n v="5.3"/>
    <s v="Paul Knutson"/>
    <s v="Quebec"/>
    <s v="Quebec"/>
    <x v="2"/>
    <x v="0"/>
    <x v="15"/>
    <s v="Acme Kleencut® Forged Steel Scissors"/>
    <s v="Small Pack"/>
    <n v="0.55000000000000004"/>
    <d v="2009-09-26T00:00:00"/>
  </r>
  <r>
    <n v="1932"/>
    <n v="13824"/>
    <x v="847"/>
    <s v="Low"/>
    <n v="19"/>
    <x v="3241"/>
    <n v="0.05"/>
    <s v="Regular Air"/>
    <n v="19.12"/>
    <n v="2.89"/>
    <n v="0.5"/>
    <s v="George Zrebassa"/>
    <s v="Quebec"/>
    <s v="Quebec"/>
    <x v="3"/>
    <x v="0"/>
    <x v="11"/>
    <s v="Avery 498"/>
    <s v="Small Box"/>
    <n v="0.38"/>
    <d v="2010-01-03T00:00:00"/>
  </r>
  <r>
    <n v="2572"/>
    <n v="18562"/>
    <x v="710"/>
    <s v="Critical"/>
    <n v="41"/>
    <x v="3242"/>
    <n v="0.1"/>
    <s v="Regular Air"/>
    <n v="-26.73"/>
    <n v="3.98"/>
    <n v="2.97"/>
    <s v="Noel Staavos"/>
    <s v="Quebec"/>
    <s v="Quebec"/>
    <x v="3"/>
    <x v="0"/>
    <x v="5"/>
    <s v="Unpadded Memo Slips"/>
    <s v="Wrap Bag"/>
    <n v="0.35"/>
    <d v="2011-12-22T00:00:00"/>
  </r>
  <r>
    <n v="2876"/>
    <n v="20737"/>
    <x v="1121"/>
    <s v="Medium"/>
    <n v="10"/>
    <x v="3243"/>
    <n v="0.08"/>
    <s v="Delivery Truck"/>
    <n v="-317.48"/>
    <n v="140.97999999999999"/>
    <n v="36.090000000000003"/>
    <s v="Aaron Hawkins"/>
    <s v="Quebec"/>
    <s v="Quebec"/>
    <x v="3"/>
    <x v="2"/>
    <x v="9"/>
    <s v="Sauder Forest Hills Library, Woodland Oak Finish"/>
    <s v="Jumbo Box"/>
    <n v="0.77"/>
    <d v="2011-12-26T00:00:00"/>
  </r>
  <r>
    <n v="2896"/>
    <n v="20900"/>
    <x v="195"/>
    <s v="Low"/>
    <n v="50"/>
    <x v="3244"/>
    <n v="0"/>
    <s v="Regular Air"/>
    <n v="483.59700000000004"/>
    <n v="45.99"/>
    <n v="4.99"/>
    <s v="Ellis Ballard"/>
    <s v="Quebec"/>
    <s v="Quebec"/>
    <x v="2"/>
    <x v="1"/>
    <x v="3"/>
    <s v="600 Series Non-Flip"/>
    <s v="Small Box"/>
    <n v="0.56999999999999995"/>
    <d v="2010-11-26T00:00:00"/>
  </r>
  <r>
    <n v="3729"/>
    <n v="26658"/>
    <x v="1063"/>
    <s v="High"/>
    <n v="17"/>
    <x v="3245"/>
    <n v="0.05"/>
    <s v="Regular Air"/>
    <n v="-57.891000000000005"/>
    <n v="3.98"/>
    <n v="5.26"/>
    <s v="Tom Prescott"/>
    <s v="Quebec"/>
    <s v="Quebec"/>
    <x v="0"/>
    <x v="0"/>
    <x v="2"/>
    <s v="Ibico Presentation Index for Binding Systems"/>
    <s v="Small Box"/>
    <n v="0.38"/>
    <d v="2011-12-22T00:00:00"/>
  </r>
  <r>
    <n v="3826"/>
    <n v="27271"/>
    <x v="105"/>
    <s v="Not Specified"/>
    <n v="8"/>
    <x v="3246"/>
    <n v="0"/>
    <s v="Delivery Truck"/>
    <n v="-77.31"/>
    <n v="33.94"/>
    <n v="19.190000000000001"/>
    <s v="Speros Goranitis"/>
    <s v="Quebec"/>
    <s v="Quebec"/>
    <x v="2"/>
    <x v="2"/>
    <x v="14"/>
    <s v="Metal Folding Chairs, Beige, 4/Carton"/>
    <s v="Jumbo Drum"/>
    <n v="0.57999999999999996"/>
    <d v="2011-09-15T00:00:00"/>
  </r>
  <r>
    <n v="3927"/>
    <n v="28001"/>
    <x v="798"/>
    <s v="Critical"/>
    <n v="21"/>
    <x v="1876"/>
    <n v="0.01"/>
    <s v="Regular Air"/>
    <n v="1162.76"/>
    <n v="194.3"/>
    <n v="11.54"/>
    <s v="Dianna Arnett"/>
    <s v="Quebec"/>
    <s v="Quebec"/>
    <x v="3"/>
    <x v="2"/>
    <x v="4"/>
    <s v="Electrix Halogen Magnifier Lamp"/>
    <s v="Large Box"/>
    <n v="0.59"/>
    <d v="2009-06-16T00:00:00"/>
  </r>
  <r>
    <n v="3950"/>
    <n v="28161"/>
    <x v="1035"/>
    <s v="Not Specified"/>
    <n v="15"/>
    <x v="3247"/>
    <n v="0.06"/>
    <s v="Delivery Truck"/>
    <n v="664.88"/>
    <n v="350.98"/>
    <n v="30"/>
    <s v="Chuck Sachs"/>
    <s v="Quebec"/>
    <s v="Quebec"/>
    <x v="1"/>
    <x v="2"/>
    <x v="14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x v="3248"/>
    <n v="0"/>
    <s v="Regular Air"/>
    <n v="-64.510000000000005"/>
    <n v="11.66"/>
    <n v="7.95"/>
    <s v="Bill Shonely"/>
    <s v="Quebec"/>
    <s v="Quebec"/>
    <x v="0"/>
    <x v="0"/>
    <x v="12"/>
    <s v="Hunt BOSTON® Vista® Battery-Operated Pencil Sharpener, Black"/>
    <s v="Small Pack"/>
    <n v="0.57999999999999996"/>
    <d v="2012-03-29T00:00:00"/>
  </r>
  <r>
    <n v="4132"/>
    <n v="29350"/>
    <x v="1123"/>
    <s v="High"/>
    <n v="10"/>
    <x v="1754"/>
    <n v="0.1"/>
    <s v="Regular Air"/>
    <n v="-47.88"/>
    <n v="15.14"/>
    <n v="4.53"/>
    <s v="Eric Barreto"/>
    <s v="Quebec"/>
    <s v="Quebec"/>
    <x v="1"/>
    <x v="0"/>
    <x v="0"/>
    <s v="Eldon® Gobal File Keepers"/>
    <s v="Small Box"/>
    <n v="0.81"/>
    <d v="2009-08-28T00:00:00"/>
  </r>
  <r>
    <n v="4179"/>
    <n v="29666"/>
    <x v="294"/>
    <s v="Not Specified"/>
    <n v="29"/>
    <x v="3249"/>
    <n v="0.09"/>
    <s v="Regular Air"/>
    <n v="-152.59"/>
    <n v="5.28"/>
    <n v="8.16"/>
    <s v="Dave Poirier"/>
    <s v="Quebec"/>
    <s v="Quebec"/>
    <x v="0"/>
    <x v="0"/>
    <x v="5"/>
    <s v="Xerox 1963"/>
    <s v="Small Box"/>
    <n v="0.4"/>
    <d v="2011-12-31T00:00:00"/>
  </r>
  <r>
    <n v="4182"/>
    <n v="29700"/>
    <x v="904"/>
    <s v="Medium"/>
    <n v="9"/>
    <x v="3250"/>
    <n v="0.01"/>
    <s v="Regular Air"/>
    <n v="5.0199999999999996"/>
    <n v="3.08"/>
    <n v="0.99"/>
    <s v="Eric Barreto"/>
    <s v="Quebec"/>
    <s v="Quebec"/>
    <x v="1"/>
    <x v="0"/>
    <x v="11"/>
    <s v="Avery 481"/>
    <s v="Small Box"/>
    <n v="0.37"/>
    <d v="2010-04-07T00:00:00"/>
  </r>
  <r>
    <n v="4315"/>
    <n v="30754"/>
    <x v="273"/>
    <s v="Low"/>
    <n v="20"/>
    <x v="3251"/>
    <n v="0.09"/>
    <s v="Regular Air"/>
    <n v="-505.98447900000014"/>
    <n v="209.37"/>
    <n v="69"/>
    <s v="David Flashing"/>
    <s v="Quebec"/>
    <s v="Quebec"/>
    <x v="3"/>
    <x v="2"/>
    <x v="10"/>
    <s v="Hon 2111 Invitation™ Series Corner Table"/>
    <s v="Large Box"/>
    <n v="0.79"/>
    <d v="2010-11-29T00:00:00"/>
  </r>
  <r>
    <n v="4443"/>
    <n v="31650"/>
    <x v="884"/>
    <s v="Not Specified"/>
    <n v="19"/>
    <x v="3252"/>
    <n v="0.02"/>
    <s v="Regular Air"/>
    <n v="-0.30999999999997385"/>
    <n v="77.510000000000005"/>
    <n v="4"/>
    <s v="Elizabeth Moffitt"/>
    <s v="Quebec"/>
    <s v="Quebec"/>
    <x v="1"/>
    <x v="1"/>
    <x v="7"/>
    <s v="Micro Innovations Media Access Pro Keyboard"/>
    <s v="Small Box"/>
    <n v="0.76"/>
    <d v="2010-08-12T00:00:00"/>
  </r>
  <r>
    <n v="4538"/>
    <n v="32292"/>
    <x v="939"/>
    <s v="Low"/>
    <n v="49"/>
    <x v="3253"/>
    <n v="0.04"/>
    <s v="Regular Air"/>
    <n v="1601.64"/>
    <n v="115.99"/>
    <n v="5.99"/>
    <s v="Ben Peterman"/>
    <s v="Quebec"/>
    <s v="Quebec"/>
    <x v="2"/>
    <x v="1"/>
    <x v="3"/>
    <s v="2160"/>
    <s v="Small Box"/>
    <n v="0.56999999999999995"/>
    <d v="2012-02-22T00:00:00"/>
  </r>
  <r>
    <n v="4950"/>
    <n v="35201"/>
    <x v="45"/>
    <s v="Low"/>
    <n v="18"/>
    <x v="3254"/>
    <n v="0.03"/>
    <s v="Regular Air"/>
    <n v="-75.81"/>
    <n v="10.97"/>
    <n v="6.5"/>
    <s v="Brad Thomas"/>
    <s v="Quebec"/>
    <s v="Quebec"/>
    <x v="3"/>
    <x v="1"/>
    <x v="7"/>
    <s v="Micro Innovations 104 Keyboard"/>
    <s v="Small Box"/>
    <n v="0.64"/>
    <d v="2010-06-11T00:00:00"/>
  </r>
  <r>
    <n v="4967"/>
    <n v="35360"/>
    <x v="1092"/>
    <s v="Critical"/>
    <n v="4"/>
    <x v="3255"/>
    <n v="0.04"/>
    <s v="Regular Air"/>
    <n v="-16.387499999999999"/>
    <n v="8.8800000000000008"/>
    <n v="6.28"/>
    <s v="Yana Sorensen"/>
    <s v="Quebec"/>
    <s v="Quebec"/>
    <x v="2"/>
    <x v="0"/>
    <x v="2"/>
    <s v="GBC Instant Index™ System for Binding Systems"/>
    <s v="Small Box"/>
    <n v="0.35"/>
    <d v="2011-04-20T00:00:00"/>
  </r>
  <r>
    <n v="4989"/>
    <n v="35492"/>
    <x v="403"/>
    <s v="Medium"/>
    <n v="36"/>
    <x v="3256"/>
    <n v="0.02"/>
    <s v="Express Air"/>
    <n v="83.51"/>
    <n v="12.64"/>
    <n v="4.9800000000000004"/>
    <s v="Janet Martin"/>
    <s v="Quebec"/>
    <s v="Quebec"/>
    <x v="2"/>
    <x v="2"/>
    <x v="4"/>
    <s v="Nu-Dell Executive Frame"/>
    <s v="Small Pack"/>
    <n v="0.48"/>
    <d v="2012-02-12T00:00:00"/>
  </r>
  <r>
    <n v="5267"/>
    <n v="37473"/>
    <x v="278"/>
    <s v="Low"/>
    <n v="8"/>
    <x v="3257"/>
    <n v="0.06"/>
    <s v="Regular Air"/>
    <n v="2.12"/>
    <n v="5.18"/>
    <n v="2.04"/>
    <s v="Tom Prescott"/>
    <s v="Quebec"/>
    <s v="Quebec"/>
    <x v="0"/>
    <x v="0"/>
    <x v="5"/>
    <s v="Array® Memo Cubes"/>
    <s v="Wrap Bag"/>
    <n v="0.36"/>
    <d v="2009-10-01T00:00:00"/>
  </r>
  <r>
    <n v="5515"/>
    <n v="39079"/>
    <x v="713"/>
    <s v="High"/>
    <n v="46"/>
    <x v="3258"/>
    <n v="0.09"/>
    <s v="Regular Air"/>
    <n v="-225.25049999999999"/>
    <n v="1.68"/>
    <n v="5.28"/>
    <s v="Debra Catini"/>
    <s v="Quebec"/>
    <s v="Quebec"/>
    <x v="0"/>
    <x v="0"/>
    <x v="2"/>
    <s v="Computer Printout Index Tabs"/>
    <s v="Small Box"/>
    <n v="0.37"/>
    <d v="2011-09-07T00:00:00"/>
  </r>
  <r>
    <n v="5541"/>
    <n v="39266"/>
    <x v="1072"/>
    <s v="High"/>
    <n v="14"/>
    <x v="1149"/>
    <n v="0.09"/>
    <s v="Regular Air"/>
    <n v="9.94"/>
    <n v="2.61"/>
    <n v="0.5"/>
    <s v="Dan Campbell"/>
    <s v="Quebec"/>
    <s v="Quebec"/>
    <x v="0"/>
    <x v="0"/>
    <x v="11"/>
    <s v="Avery 494"/>
    <s v="Small Box"/>
    <n v="0.39"/>
    <d v="2012-08-29T00:00:00"/>
  </r>
  <r>
    <n v="5706"/>
    <n v="40356"/>
    <x v="354"/>
    <s v="Not Specified"/>
    <n v="48"/>
    <x v="3259"/>
    <n v="0.05"/>
    <s v="Express Air"/>
    <n v="-245.67"/>
    <n v="4.0599999999999996"/>
    <n v="6.89"/>
    <s v="Sylvia Foulston"/>
    <s v="Quebec"/>
    <s v="Quebec"/>
    <x v="2"/>
    <x v="0"/>
    <x v="1"/>
    <s v="Eureka Disposable Bags for Sanitaire® Vibra Groomer I® Upright Vac"/>
    <s v="Small Box"/>
    <n v="0.6"/>
    <d v="2009-12-21T00:00:00"/>
  </r>
  <r>
    <n v="6014"/>
    <n v="42599"/>
    <x v="319"/>
    <s v="Medium"/>
    <n v="31"/>
    <x v="3260"/>
    <n v="0.04"/>
    <s v="Delivery Truck"/>
    <n v="2023.75"/>
    <n v="300.98"/>
    <n v="54.92"/>
    <s v="Alex Grayson"/>
    <s v="Quebec"/>
    <s v="Quebec"/>
    <x v="1"/>
    <x v="2"/>
    <x v="9"/>
    <s v="Atlantic Metals Mobile 5-Shelf Bookcases, Custom Colors"/>
    <s v="Jumbo Box"/>
    <n v="0.55000000000000004"/>
    <d v="2009-04-07T00:00:00"/>
  </r>
  <r>
    <n v="6425"/>
    <n v="45670"/>
    <x v="367"/>
    <s v="Low"/>
    <n v="2"/>
    <x v="3261"/>
    <n v="0.06"/>
    <s v="Regular Air"/>
    <n v="-13.32"/>
    <n v="6.48"/>
    <n v="7.86"/>
    <s v="Barry Franz"/>
    <s v="Quebec"/>
    <s v="Quebec"/>
    <x v="2"/>
    <x v="0"/>
    <x v="5"/>
    <s v="Xerox 213"/>
    <s v="Small Box"/>
    <n v="0.37"/>
    <d v="2012-08-11T00:00:00"/>
  </r>
  <r>
    <n v="6542"/>
    <n v="46531"/>
    <x v="1049"/>
    <s v="Low"/>
    <n v="23"/>
    <x v="3262"/>
    <n v="0.06"/>
    <s v="Regular Air"/>
    <n v="7.9815000000000005"/>
    <n v="3.8"/>
    <n v="1.49"/>
    <s v="Chuck Sachs"/>
    <s v="Quebec"/>
    <s v="Quebec"/>
    <x v="1"/>
    <x v="0"/>
    <x v="2"/>
    <s v="Durable Pressboard Binders"/>
    <s v="Small Box"/>
    <n v="0.38"/>
    <d v="2011-08-21T00:00:00"/>
  </r>
  <r>
    <n v="6691"/>
    <n v="47617"/>
    <x v="1124"/>
    <s v="Not Specified"/>
    <n v="17"/>
    <x v="3263"/>
    <n v="0.09"/>
    <s v="Regular Air"/>
    <n v="1680.9175"/>
    <n v="304.99"/>
    <n v="19.989999999999998"/>
    <s v="Sylvia Foulston"/>
    <s v="Quebec"/>
    <s v="Quebec"/>
    <x v="2"/>
    <x v="0"/>
    <x v="2"/>
    <s v="Ibico Hi-Tech Manual Binding System"/>
    <s v="Small Box"/>
    <n v="0.4"/>
    <d v="2009-12-09T00:00:00"/>
  </r>
  <r>
    <n v="6713"/>
    <n v="47842"/>
    <x v="357"/>
    <s v="Medium"/>
    <n v="50"/>
    <x v="3264"/>
    <n v="0.06"/>
    <s v="Express Air"/>
    <n v="-150.93"/>
    <n v="4.28"/>
    <n v="5.74"/>
    <s v="Anthony Garverick"/>
    <s v="Quebec"/>
    <s v="Quebec"/>
    <x v="0"/>
    <x v="0"/>
    <x v="5"/>
    <s v="Xerox 1953"/>
    <s v="Small Box"/>
    <n v="0.4"/>
    <d v="2010-05-12T00:00:00"/>
  </r>
  <r>
    <n v="6819"/>
    <n v="48548"/>
    <x v="179"/>
    <s v="Critical"/>
    <n v="3"/>
    <x v="3265"/>
    <n v="0.03"/>
    <s v="Regular Air"/>
    <n v="-10.27"/>
    <n v="3.28"/>
    <n v="3.97"/>
    <s v="Astrea Jones"/>
    <s v="Quebec"/>
    <s v="Quebec"/>
    <x v="2"/>
    <x v="0"/>
    <x v="12"/>
    <s v="Newell 337"/>
    <s v="Wrap Bag"/>
    <n v="0.56000000000000005"/>
    <d v="2011-03-27T00:00:00"/>
  </r>
  <r>
    <n v="6880"/>
    <n v="49056"/>
    <x v="278"/>
    <s v="High"/>
    <n v="46"/>
    <x v="3266"/>
    <n v="0.05"/>
    <s v="Regular Air"/>
    <n v="-209.58"/>
    <n v="6.48"/>
    <n v="8.4"/>
    <s v="Cathy Hwang"/>
    <s v="Quebec"/>
    <s v="Quebec"/>
    <x v="3"/>
    <x v="0"/>
    <x v="5"/>
    <s v="Xerox 212"/>
    <s v="Small Box"/>
    <n v="0.37"/>
    <d v="2009-10-03T00:00:00"/>
  </r>
  <r>
    <n v="7115"/>
    <n v="50759"/>
    <x v="477"/>
    <s v="Low"/>
    <n v="46"/>
    <x v="3267"/>
    <n v="0.1"/>
    <s v="Regular Air"/>
    <n v="366.18299999999999"/>
    <n v="65.989999999999995"/>
    <n v="8.99"/>
    <s v="Deborah Brumfield"/>
    <s v="Quebec"/>
    <s v="Quebec"/>
    <x v="2"/>
    <x v="1"/>
    <x v="3"/>
    <s v="Talkabout T8367"/>
    <s v="Small Box"/>
    <n v="0.56000000000000005"/>
    <d v="2010-03-24T00:00:00"/>
  </r>
  <r>
    <n v="7229"/>
    <n v="51556"/>
    <x v="809"/>
    <s v="High"/>
    <n v="10"/>
    <x v="3268"/>
    <n v="0.01"/>
    <s v="Express Air"/>
    <n v="-24.21"/>
    <n v="3.57"/>
    <n v="4.17"/>
    <s v="Frank Atkinson"/>
    <s v="Quebec"/>
    <s v="Quebec"/>
    <x v="2"/>
    <x v="0"/>
    <x v="12"/>
    <s v="Barrel Sharpener"/>
    <s v="Small Pack"/>
    <n v="0.59"/>
    <d v="2012-10-29T00:00:00"/>
  </r>
  <r>
    <n v="7240"/>
    <n v="51620"/>
    <x v="919"/>
    <s v="Medium"/>
    <n v="12"/>
    <x v="3269"/>
    <n v="0.03"/>
    <s v="Regular Air"/>
    <n v="-2.5499999999999998"/>
    <n v="13.48"/>
    <n v="4.51"/>
    <s v="Ben Peterman"/>
    <s v="Quebec"/>
    <s v="Quebec"/>
    <x v="2"/>
    <x v="0"/>
    <x v="0"/>
    <s v="Tenex Personal Project File with Scoop Front Design, Black"/>
    <s v="Small Box"/>
    <n v="0.59"/>
    <d v="2012-03-09T00:00:00"/>
  </r>
  <r>
    <n v="7406"/>
    <n v="52837"/>
    <x v="1125"/>
    <s v="Critical"/>
    <n v="32"/>
    <x v="3270"/>
    <n v="0.08"/>
    <s v="Regular Air"/>
    <n v="519.54999999999995"/>
    <n v="193.17"/>
    <n v="19.989999999999998"/>
    <s v="Julie Kriz"/>
    <s v="Quebec"/>
    <s v="Quebec"/>
    <x v="2"/>
    <x v="0"/>
    <x v="0"/>
    <s v="Fellowes Staxonsteel® Drawer Files"/>
    <s v="Small Box"/>
    <n v="0.71"/>
    <d v="2012-01-20T00:00:00"/>
  </r>
  <r>
    <n v="7629"/>
    <n v="54592"/>
    <x v="1126"/>
    <s v="Low"/>
    <n v="28"/>
    <x v="3271"/>
    <n v="0.05"/>
    <s v="Delivery Truck"/>
    <n v="-15.29"/>
    <n v="70.98"/>
    <n v="26.85"/>
    <s v="Erica Hernandez"/>
    <s v="Quebec"/>
    <s v="Quebec"/>
    <x v="0"/>
    <x v="2"/>
    <x v="9"/>
    <s v="Safco Value Mate Steel Bookcase, Baked Enamel Finish on Steel, Black"/>
    <s v="Jumbo Box"/>
    <m/>
    <d v="2011-06-16T00:00:00"/>
  </r>
  <r>
    <n v="7700"/>
    <n v="55202"/>
    <x v="1127"/>
    <s v="Low"/>
    <n v="33"/>
    <x v="3272"/>
    <n v="7.0000000000000007E-2"/>
    <s v="Express Air"/>
    <n v="-850.71"/>
    <n v="95.99"/>
    <n v="35"/>
    <s v="Bobby Elias"/>
    <s v="Quebec"/>
    <s v="Quebec"/>
    <x v="0"/>
    <x v="0"/>
    <x v="0"/>
    <s v="Safco Industrial Wire Shelving"/>
    <s v="Large Box"/>
    <m/>
    <d v="2011-08-26T00:00:00"/>
  </r>
  <r>
    <n v="7707"/>
    <n v="55239"/>
    <x v="350"/>
    <s v="Critical"/>
    <n v="6"/>
    <x v="3273"/>
    <n v="0.02"/>
    <s v="Express Air"/>
    <n v="-505.98447900000014"/>
    <n v="209.37"/>
    <n v="69"/>
    <s v="Joni Wasserman"/>
    <s v="Quebec"/>
    <s v="Quebec"/>
    <x v="1"/>
    <x v="2"/>
    <x v="10"/>
    <s v="Hon 2111 Invitation™ Series Corner Table"/>
    <s v="Large Box"/>
    <n v="0.79"/>
    <d v="2012-12-03T00:00:00"/>
  </r>
  <r>
    <n v="8111"/>
    <n v="57894"/>
    <x v="882"/>
    <s v="Low"/>
    <n v="47"/>
    <x v="3274"/>
    <n v="0.09"/>
    <s v="Delivery Truck"/>
    <n v="2852.94"/>
    <n v="306.14"/>
    <n v="26.53"/>
    <s v="Jennifer Patt"/>
    <s v="Quebec"/>
    <s v="Quebec"/>
    <x v="3"/>
    <x v="1"/>
    <x v="16"/>
    <s v="Okidata ML184 Turbo Dot Matrix Printers"/>
    <s v="Jumbo Drum"/>
    <n v="0.56000000000000005"/>
    <d v="2012-04-05T00:00:00"/>
  </r>
  <r>
    <n v="8196"/>
    <n v="58599"/>
    <x v="169"/>
    <s v="Critical"/>
    <n v="19"/>
    <x v="3275"/>
    <n v="0"/>
    <s v="Delivery Truck"/>
    <n v="45.54"/>
    <n v="120.98"/>
    <n v="30"/>
    <s v="Dianna Wilson"/>
    <s v="Quebec"/>
    <s v="Quebec"/>
    <x v="0"/>
    <x v="2"/>
    <x v="14"/>
    <s v="Hon Every-Day® Chair Series Swivel Task Chairs"/>
    <s v="Jumbo Drum"/>
    <n v="0.64"/>
    <d v="2010-01-15T00:00:00"/>
  </r>
  <r>
    <n v="22"/>
    <n v="132"/>
    <x v="1060"/>
    <s v="Medium"/>
    <n v="27"/>
    <x v="3276"/>
    <n v="0.03"/>
    <s v="Regular Air"/>
    <n v="-86.195999999999998"/>
    <n v="7.99"/>
    <n v="5.03"/>
    <s v="Emily Phan"/>
    <s v="Quebec"/>
    <s v="Quebec"/>
    <x v="1"/>
    <x v="1"/>
    <x v="3"/>
    <s v="Bell Sonecor JB700 Caller ID"/>
    <s v="Medium Box"/>
    <n v="0.6"/>
    <d v="2010-06-11T00:00:00"/>
  </r>
  <r>
    <n v="182"/>
    <n v="1191"/>
    <x v="758"/>
    <s v="Medium"/>
    <n v="35"/>
    <x v="3277"/>
    <n v="0.08"/>
    <s v="Delivery Truck"/>
    <n v="-243.60336000000004"/>
    <n v="100.8"/>
    <n v="60"/>
    <s v="Karl Brown"/>
    <s v="Quebec"/>
    <s v="Quebec"/>
    <x v="3"/>
    <x v="2"/>
    <x v="10"/>
    <s v="Barricks 18&quot; x 48&quot; Non-Folding Utility Table with Bottom Storage Shelf"/>
    <s v="Jumbo Drum"/>
    <n v="0.59"/>
    <d v="2011-11-07T00:00:00"/>
  </r>
  <r>
    <n v="220"/>
    <n v="1444"/>
    <x v="738"/>
    <s v="Medium"/>
    <n v="24"/>
    <x v="3278"/>
    <n v="0.02"/>
    <s v="Regular Air"/>
    <n v="24.33"/>
    <n v="17.149999999999999"/>
    <n v="4.96"/>
    <s v="Noel Staavos"/>
    <s v="Quebec"/>
    <s v="Quebec"/>
    <x v="3"/>
    <x v="0"/>
    <x v="0"/>
    <s v="Advantus Rolling Storage Box"/>
    <s v="Small Box"/>
    <n v="0.57999999999999996"/>
    <d v="2009-12-07T00:00:00"/>
  </r>
  <r>
    <n v="284"/>
    <n v="1985"/>
    <x v="161"/>
    <s v="Not Specified"/>
    <n v="1"/>
    <x v="3279"/>
    <n v="0.09"/>
    <s v="Regular Air"/>
    <n v="-7.96"/>
    <n v="5.78"/>
    <n v="5.67"/>
    <s v="Katherine Murray"/>
    <s v="Quebec"/>
    <s v="Quebec"/>
    <x v="3"/>
    <x v="0"/>
    <x v="5"/>
    <s v="Xerox 1978"/>
    <s v="Small Box"/>
    <n v="0.36"/>
    <d v="2009-09-03T00:00:00"/>
  </r>
  <r>
    <n v="285"/>
    <n v="1988"/>
    <x v="827"/>
    <s v="Not Specified"/>
    <n v="9"/>
    <x v="3280"/>
    <n v="0.04"/>
    <s v="Regular Air"/>
    <n v="-16.989999999999998"/>
    <n v="13.48"/>
    <n v="4.51"/>
    <s v="Paul Knutson"/>
    <s v="Quebec"/>
    <s v="Quebec"/>
    <x v="2"/>
    <x v="0"/>
    <x v="0"/>
    <s v="Tenex Personal Project File with Scoop Front Design, Black"/>
    <s v="Small Box"/>
    <n v="0.59"/>
    <d v="2011-10-07T00:00:00"/>
  </r>
  <r>
    <n v="337"/>
    <n v="2305"/>
    <x v="89"/>
    <s v="High"/>
    <n v="11"/>
    <x v="3281"/>
    <n v="0.01"/>
    <s v="Regular Air"/>
    <n v="141.31"/>
    <n v="120.33"/>
    <n v="19.989999999999998"/>
    <s v="Maribeth Dona"/>
    <s v="Quebec"/>
    <s v="Quebec"/>
    <x v="3"/>
    <x v="0"/>
    <x v="0"/>
    <s v="Iceberg Mobile Mega Data/Printer Cart ®"/>
    <s v="Small Box"/>
    <n v="0.59"/>
    <d v="2010-01-25T00:00:00"/>
  </r>
  <r>
    <n v="495"/>
    <n v="3397"/>
    <x v="109"/>
    <s v="Medium"/>
    <n v="11"/>
    <x v="3282"/>
    <n v="0.09"/>
    <s v="Regular Air"/>
    <n v="-3.3809999999999998"/>
    <n v="2.88"/>
    <n v="1.49"/>
    <s v="Alex Grayson"/>
    <s v="Quebec"/>
    <s v="Quebec"/>
    <x v="1"/>
    <x v="0"/>
    <x v="2"/>
    <s v="Avery Durable Binders"/>
    <s v="Small Box"/>
    <n v="0.36"/>
    <d v="2009-06-23T00:00:00"/>
  </r>
  <r>
    <n v="547"/>
    <n v="3680"/>
    <x v="530"/>
    <s v="Not Specified"/>
    <n v="24"/>
    <x v="3283"/>
    <n v="0.1"/>
    <s v="Express Air"/>
    <n v="18.2835"/>
    <n v="3.8"/>
    <n v="1.49"/>
    <s v="Evan Henry"/>
    <s v="Quebec"/>
    <s v="Quebec"/>
    <x v="2"/>
    <x v="0"/>
    <x v="2"/>
    <s v="Durable Pressboard Binders"/>
    <s v="Small Box"/>
    <n v="0.38"/>
    <d v="2012-12-11T00:00:00"/>
  </r>
  <r>
    <n v="572"/>
    <n v="3877"/>
    <x v="304"/>
    <s v="Low"/>
    <n v="14"/>
    <x v="3284"/>
    <n v="0.02"/>
    <s v="Express Air"/>
    <n v="254.31"/>
    <n v="48.04"/>
    <n v="7.23"/>
    <s v="Paul Knutson"/>
    <s v="Quebec"/>
    <s v="Quebec"/>
    <x v="2"/>
    <x v="0"/>
    <x v="5"/>
    <s v="Xerox 1885"/>
    <s v="Small Box"/>
    <n v="0.37"/>
    <d v="2010-05-20T00:00:00"/>
  </r>
  <r>
    <n v="589"/>
    <n v="4033"/>
    <x v="306"/>
    <s v="Low"/>
    <n v="21"/>
    <x v="3285"/>
    <n v="0.03"/>
    <s v="Regular Air"/>
    <n v="140.33000000000001"/>
    <n v="34.76"/>
    <n v="5.49"/>
    <s v="Bill Tyler"/>
    <s v="Quebec"/>
    <s v="Quebec"/>
    <x v="1"/>
    <x v="0"/>
    <x v="0"/>
    <s v="Home/Office Personal File Carts"/>
    <s v="Small Box"/>
    <n v="0.6"/>
    <d v="2010-06-03T00:00:00"/>
  </r>
  <r>
    <n v="604"/>
    <n v="4103"/>
    <x v="770"/>
    <s v="Low"/>
    <n v="3"/>
    <x v="3286"/>
    <n v="7.0000000000000007E-2"/>
    <s v="Regular Air"/>
    <n v="-28.43"/>
    <n v="11.66"/>
    <n v="8.99"/>
    <s v="Denise Leinenbach"/>
    <s v="Quebec"/>
    <s v="Quebec"/>
    <x v="3"/>
    <x v="0"/>
    <x v="12"/>
    <s v="Boston 16765 Mini Stand Up Battery Pencil Sharpener"/>
    <s v="Small Pack"/>
    <n v="0.59"/>
    <d v="2012-07-06T00:00:00"/>
  </r>
  <r>
    <n v="637"/>
    <n v="4455"/>
    <x v="252"/>
    <s v="Medium"/>
    <n v="39"/>
    <x v="3287"/>
    <n v="7.0000000000000007E-2"/>
    <s v="Regular Air"/>
    <n v="14.15"/>
    <n v="7.59"/>
    <n v="4"/>
    <s v="Michael Paige"/>
    <s v="Quebec"/>
    <s v="Quebec"/>
    <x v="0"/>
    <x v="2"/>
    <x v="4"/>
    <s v="Master Giant Foot® Doorstop, Safety Yellow"/>
    <s v="Wrap Bag"/>
    <n v="0.42"/>
    <d v="2010-10-12T00:00:00"/>
  </r>
  <r>
    <n v="701"/>
    <n v="4896"/>
    <x v="1032"/>
    <s v="Critical"/>
    <n v="21"/>
    <x v="3288"/>
    <n v="0.05"/>
    <s v="Regular Air"/>
    <n v="-64.871499999999997"/>
    <n v="5.8"/>
    <n v="5.59"/>
    <s v="Michael Stewart"/>
    <s v="Quebec"/>
    <s v="Quebec"/>
    <x v="0"/>
    <x v="0"/>
    <x v="2"/>
    <s v="Wilson Jones “Snap” Scratch Pad Binder Tool for Ring Binders"/>
    <s v="Small Box"/>
    <n v="0.4"/>
    <d v="2012-08-23T00:00:00"/>
  </r>
  <r>
    <n v="706"/>
    <n v="4960"/>
    <x v="1007"/>
    <s v="Low"/>
    <n v="4"/>
    <x v="3289"/>
    <n v="0.04"/>
    <s v="Express Air"/>
    <n v="-16.38"/>
    <n v="6.48"/>
    <n v="8.74"/>
    <s v="Corinna Mitchell"/>
    <s v="Quebec"/>
    <s v="Quebec"/>
    <x v="2"/>
    <x v="0"/>
    <x v="5"/>
    <s v="Xerox 1984"/>
    <s v="Small Box"/>
    <n v="0.36"/>
    <d v="2011-02-27T00:00:00"/>
  </r>
  <r>
    <n v="723"/>
    <n v="5189"/>
    <x v="273"/>
    <s v="Low"/>
    <n v="14"/>
    <x v="3290"/>
    <n v="0.03"/>
    <s v="Regular Air"/>
    <n v="65.58"/>
    <n v="140.85"/>
    <n v="19.989999999999998"/>
    <s v="Evan Henry"/>
    <s v="Quebec"/>
    <s v="Quebec"/>
    <x v="2"/>
    <x v="0"/>
    <x v="0"/>
    <s v="Fellowes Strictly Business® Drawer File, Letter/Legal Size"/>
    <s v="Small Box"/>
    <n v="0.73"/>
    <d v="2010-11-27T00:00:00"/>
  </r>
  <r>
    <n v="848"/>
    <n v="6086"/>
    <x v="230"/>
    <s v="Critical"/>
    <n v="48"/>
    <x v="3291"/>
    <n v="0.04"/>
    <s v="Regular Air"/>
    <n v="57.89"/>
    <n v="35.44"/>
    <n v="19.989999999999998"/>
    <s v="Michael Kennedy"/>
    <s v="Quebec"/>
    <s v="Quebec"/>
    <x v="2"/>
    <x v="0"/>
    <x v="5"/>
    <s v="Xerox 1880"/>
    <s v="Small Box"/>
    <n v="0.38"/>
    <d v="2011-09-24T00:00:00"/>
  </r>
  <r>
    <n v="955"/>
    <n v="6912"/>
    <x v="924"/>
    <s v="Not Specified"/>
    <n v="14"/>
    <x v="3292"/>
    <n v="0.09"/>
    <s v="Regular Air"/>
    <n v="15.34"/>
    <n v="21.78"/>
    <n v="5.94"/>
    <s v="Alan Shonely"/>
    <s v="Quebec"/>
    <s v="Quebec"/>
    <x v="0"/>
    <x v="0"/>
    <x v="1"/>
    <s v="Holmes HEPA Air Purifier"/>
    <s v="Medium Box"/>
    <n v="0.5"/>
    <d v="2011-12-12T00:00:00"/>
  </r>
  <r>
    <n v="960"/>
    <n v="6950"/>
    <x v="909"/>
    <s v="Low"/>
    <n v="4"/>
    <x v="3293"/>
    <n v="0.08"/>
    <s v="Regular Air"/>
    <n v="-225.30199999999999"/>
    <n v="55.99"/>
    <n v="3.3"/>
    <s v="Dianna Arnett"/>
    <s v="Quebec"/>
    <s v="Quebec"/>
    <x v="3"/>
    <x v="1"/>
    <x v="3"/>
    <s v="Accessory24"/>
    <s v="Small Pack"/>
    <n v="0.59"/>
    <d v="2012-03-28T00:00:00"/>
  </r>
  <r>
    <n v="972"/>
    <n v="7075"/>
    <x v="21"/>
    <s v="Low"/>
    <n v="15"/>
    <x v="3294"/>
    <n v="0.02"/>
    <s v="Regular Air"/>
    <n v="-83.3"/>
    <n v="15.42"/>
    <n v="10.68"/>
    <s v="Shirley Jackson"/>
    <s v="Quebec"/>
    <s v="Quebec"/>
    <x v="2"/>
    <x v="0"/>
    <x v="0"/>
    <s v="Decoflex Hanging Personal Folder File, Blue"/>
    <s v="Small Box"/>
    <n v="0.57999999999999996"/>
    <d v="2011-10-12T00:00:00"/>
  </r>
  <r>
    <n v="973"/>
    <n v="7075"/>
    <x v="21"/>
    <s v="Low"/>
    <n v="43"/>
    <x v="3295"/>
    <n v="0.01"/>
    <s v="Regular Air"/>
    <n v="-93.18"/>
    <n v="1.86"/>
    <n v="2.58"/>
    <s v="Shirley Jackson"/>
    <s v="Quebec"/>
    <s v="Quebec"/>
    <x v="2"/>
    <x v="0"/>
    <x v="6"/>
    <s v="Super Bands, 12/Pack"/>
    <s v="Wrap Bag"/>
    <n v="0.82"/>
    <d v="2011-10-14T00:00:00"/>
  </r>
  <r>
    <n v="1003"/>
    <n v="7297"/>
    <x v="940"/>
    <s v="High"/>
    <n v="7"/>
    <x v="3296"/>
    <n v="0.08"/>
    <s v="Regular Air"/>
    <n v="-71.83"/>
    <n v="45.19"/>
    <n v="1.99"/>
    <s v="Debra Catini"/>
    <s v="Quebec"/>
    <s v="Quebec"/>
    <x v="0"/>
    <x v="1"/>
    <x v="7"/>
    <s v="Verbatim DVD-RAM, 9.4GB, Rewritable, Type 1, DS, DataLife Plus"/>
    <s v="Small Pack"/>
    <n v="0.55000000000000004"/>
    <d v="2009-09-15T00:00:00"/>
  </r>
  <r>
    <n v="1080"/>
    <n v="7938"/>
    <x v="525"/>
    <s v="Medium"/>
    <n v="23"/>
    <x v="3297"/>
    <n v="0.04"/>
    <s v="Regular Air"/>
    <n v="-86.73"/>
    <n v="5.98"/>
    <n v="7.15"/>
    <s v="Carlos Meador"/>
    <s v="Quebec"/>
    <s v="Quebec"/>
    <x v="2"/>
    <x v="0"/>
    <x v="5"/>
    <s v="Universal Premium White Copier/Laser Paper (20Lb. and 87 Bright)"/>
    <s v="Small Box"/>
    <n v="0.36"/>
    <d v="2010-03-15T00:00:00"/>
  </r>
  <r>
    <n v="1099"/>
    <n v="8065"/>
    <x v="19"/>
    <s v="Medium"/>
    <n v="17"/>
    <x v="3298"/>
    <n v="0"/>
    <s v="Regular Air"/>
    <n v="379.28"/>
    <n v="60.65"/>
    <n v="12.23"/>
    <s v="Debra Catini"/>
    <s v="Quebec"/>
    <s v="Quebec"/>
    <x v="0"/>
    <x v="2"/>
    <x v="4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x v="3299"/>
    <n v="0.02"/>
    <s v="Regular Air"/>
    <n v="130.04"/>
    <n v="15.74"/>
    <n v="1.39"/>
    <s v="Ellis Ballard"/>
    <s v="Quebec"/>
    <s v="Quebec"/>
    <x v="2"/>
    <x v="0"/>
    <x v="8"/>
    <s v="#10-4 1/8&quot; x 9 1/2&quot; Premium Diagonal Seam Envelopes"/>
    <s v="Small Box"/>
    <n v="0.4"/>
    <d v="2010-02-02T00:00:00"/>
  </r>
  <r>
    <n v="1166"/>
    <n v="8513"/>
    <x v="979"/>
    <s v="Low"/>
    <n v="8"/>
    <x v="3300"/>
    <n v="0"/>
    <s v="Express Air"/>
    <n v="-9.2899999999999991"/>
    <n v="8.6199999999999992"/>
    <n v="4.5"/>
    <s v="Fred McMath"/>
    <s v="Quebec"/>
    <s v="Quebec"/>
    <x v="0"/>
    <x v="0"/>
    <x v="1"/>
    <s v="Acco Six-Outlet Power Strip, 4' Cord Length"/>
    <s v="Small Box"/>
    <n v="0.59"/>
    <d v="2011-07-22T00:00:00"/>
  </r>
  <r>
    <n v="1240"/>
    <n v="9024"/>
    <x v="734"/>
    <s v="Medium"/>
    <n v="30"/>
    <x v="3301"/>
    <n v="0.09"/>
    <s v="Regular Air"/>
    <n v="-9.2999999999999687"/>
    <n v="40.98"/>
    <n v="6.5"/>
    <s v="Katherine Murray"/>
    <s v="Quebec"/>
    <s v="Quebec"/>
    <x v="3"/>
    <x v="1"/>
    <x v="7"/>
    <s v="Microsoft Office Keyboard"/>
    <s v="Small Box"/>
    <n v="0.64"/>
    <d v="2012-06-04T00:00:00"/>
  </r>
  <r>
    <n v="1314"/>
    <n v="9635"/>
    <x v="1128"/>
    <s v="Critical"/>
    <n v="1"/>
    <x v="3302"/>
    <n v="0.05"/>
    <s v="Regular Air"/>
    <n v="-2.9094999999999995"/>
    <n v="1.88"/>
    <n v="1.49"/>
    <s v="Andy Reiter"/>
    <s v="Quebec"/>
    <s v="Quebec"/>
    <x v="2"/>
    <x v="0"/>
    <x v="2"/>
    <s v="Staples® General Use 3-Ring Binders"/>
    <s v="Small Box"/>
    <n v="0.37"/>
    <d v="2009-04-15T00:00:00"/>
  </r>
  <r>
    <n v="1444"/>
    <n v="10436"/>
    <x v="504"/>
    <s v="Low"/>
    <n v="24"/>
    <x v="3303"/>
    <n v="0.09"/>
    <s v="Regular Air"/>
    <n v="49.81"/>
    <n v="5.84"/>
    <n v="1"/>
    <s v="Karl Brown"/>
    <s v="Quebec"/>
    <s v="Quebec"/>
    <x v="2"/>
    <x v="0"/>
    <x v="12"/>
    <s v="Quartet Omega® Colored Chalk, 12/Pack"/>
    <s v="Wrap Bag"/>
    <n v="0.38"/>
    <d v="2011-01-09T00:00:00"/>
  </r>
  <r>
    <n v="1491"/>
    <n v="10752"/>
    <x v="85"/>
    <s v="Critical"/>
    <n v="5"/>
    <x v="3304"/>
    <n v="0.03"/>
    <s v="Regular Air"/>
    <n v="-36.891999999999996"/>
    <n v="15.99"/>
    <n v="13.18"/>
    <s v="Dianna Wilson"/>
    <s v="Quebec"/>
    <s v="Quebec"/>
    <x v="0"/>
    <x v="0"/>
    <x v="2"/>
    <s v="GBC Pre-Punched Binding Paper, Plastic, White, 8-1/2&quot; x 11&quot;"/>
    <s v="Small Box"/>
    <n v="0.37"/>
    <d v="2011-09-11T00:00:00"/>
  </r>
  <r>
    <n v="1527"/>
    <n v="11011"/>
    <x v="212"/>
    <s v="High"/>
    <n v="36"/>
    <x v="3305"/>
    <n v="0.1"/>
    <s v="Regular Air"/>
    <n v="118.79"/>
    <n v="7.31"/>
    <n v="0.49"/>
    <s v="Fred McMath"/>
    <s v="Quebec"/>
    <s v="Quebec"/>
    <x v="0"/>
    <x v="0"/>
    <x v="11"/>
    <s v="Self-Adhesive Address Labels for Typewriters by Universal"/>
    <s v="Small Box"/>
    <n v="0.38"/>
    <d v="2012-05-14T00:00:00"/>
  </r>
  <r>
    <n v="1558"/>
    <n v="11236"/>
    <x v="1120"/>
    <s v="High"/>
    <n v="49"/>
    <x v="3306"/>
    <n v="0.01"/>
    <s v="Regular Air"/>
    <n v="-94.046999999999997"/>
    <n v="4.9800000000000004"/>
    <n v="4.95"/>
    <s v="Robert Barroso"/>
    <s v="Quebec"/>
    <s v="Quebec"/>
    <x v="0"/>
    <x v="0"/>
    <x v="2"/>
    <s v="Cardinal Holdit Business Card Pockets"/>
    <s v="Small Box"/>
    <n v="0.37"/>
    <d v="2010-10-31T00:00:00"/>
  </r>
  <r>
    <n v="1604"/>
    <n v="11650"/>
    <x v="579"/>
    <s v="Not Specified"/>
    <n v="30"/>
    <x v="3307"/>
    <n v="0.08"/>
    <s v="Regular Air"/>
    <n v="-45.89"/>
    <n v="8.32"/>
    <n v="2.38"/>
    <s v="Valerie Mitchum"/>
    <s v="Quebec"/>
    <s v="Quebec"/>
    <x v="3"/>
    <x v="1"/>
    <x v="7"/>
    <s v="Imation 3.5 IBM Formatted Diskettes, 10/Box"/>
    <s v="Small Pack"/>
    <n v="0.74"/>
    <d v="2012-09-25T00:00:00"/>
  </r>
  <r>
    <n v="1628"/>
    <n v="11779"/>
    <x v="1129"/>
    <s v="Not Specified"/>
    <n v="45"/>
    <x v="3308"/>
    <n v="0.04"/>
    <s v="Regular Air"/>
    <n v="86.6"/>
    <n v="6.88"/>
    <n v="2"/>
    <s v="Alex Grayson"/>
    <s v="Quebec"/>
    <s v="Quebec"/>
    <x v="1"/>
    <x v="0"/>
    <x v="5"/>
    <s v="Adams Phone Message Book, 200 Message Capacity, 8 1/16” x 11”"/>
    <s v="Wrap Bag"/>
    <n v="0.39"/>
    <d v="2010-07-01T00:00:00"/>
  </r>
  <r>
    <n v="1629"/>
    <n v="11779"/>
    <x v="1129"/>
    <s v="Not Specified"/>
    <n v="43"/>
    <x v="2494"/>
    <n v="0.09"/>
    <s v="Regular Air"/>
    <n v="-172.34"/>
    <n v="10.97"/>
    <n v="6.5"/>
    <s v="Alex Grayson"/>
    <s v="Quebec"/>
    <s v="Quebec"/>
    <x v="1"/>
    <x v="1"/>
    <x v="7"/>
    <s v="Micro Innovations 104 Keyboard"/>
    <s v="Small Box"/>
    <n v="0.64"/>
    <d v="2010-06-30T00:00:00"/>
  </r>
  <r>
    <n v="1748"/>
    <n v="12515"/>
    <x v="1130"/>
    <s v="Medium"/>
    <n v="16"/>
    <x v="1482"/>
    <n v="0.08"/>
    <s v="Regular Air"/>
    <n v="133.452"/>
    <n v="125.99"/>
    <n v="5.99"/>
    <s v="Michael Stewart"/>
    <s v="Quebec"/>
    <s v="Quebec"/>
    <x v="0"/>
    <x v="1"/>
    <x v="3"/>
    <s v="i600"/>
    <s v="Small Box"/>
    <n v="0.56000000000000005"/>
    <d v="2010-05-16T00:00:00"/>
  </r>
  <r>
    <n v="1754"/>
    <n v="12580"/>
    <x v="892"/>
    <s v="Low"/>
    <n v="43"/>
    <x v="3309"/>
    <n v="0.04"/>
    <s v="Regular Air"/>
    <n v="-115.53"/>
    <n v="3.28"/>
    <n v="3.97"/>
    <s v="Dave Poirier"/>
    <s v="Quebec"/>
    <s v="Quebec"/>
    <x v="0"/>
    <x v="0"/>
    <x v="12"/>
    <s v="Newell 342"/>
    <s v="Wrap Bag"/>
    <n v="0.56000000000000005"/>
    <d v="2010-01-15T00:00:00"/>
  </r>
  <r>
    <n v="1795"/>
    <n v="12868"/>
    <x v="495"/>
    <s v="Critical"/>
    <n v="31"/>
    <x v="3310"/>
    <n v="0.09"/>
    <s v="Regular Air"/>
    <n v="-2.44"/>
    <n v="1.76"/>
    <n v="0.7"/>
    <s v="Muhammed Lee"/>
    <s v="Quebec"/>
    <s v="Quebec"/>
    <x v="1"/>
    <x v="0"/>
    <x v="12"/>
    <s v="Newell 310"/>
    <s v="Wrap Bag"/>
    <n v="0.56000000000000005"/>
    <d v="2011-03-02T00:00:00"/>
  </r>
  <r>
    <n v="1809"/>
    <n v="12931"/>
    <x v="981"/>
    <s v="Medium"/>
    <n v="11"/>
    <x v="3311"/>
    <n v="0.02"/>
    <s v="Regular Air"/>
    <n v="52.89"/>
    <n v="59.76"/>
    <n v="9.7100000000000009"/>
    <s v="Doug Jacobs"/>
    <s v="Quebec"/>
    <s v="Quebec"/>
    <x v="3"/>
    <x v="0"/>
    <x v="0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x v="3312"/>
    <n v="0.03"/>
    <s v="Regular Air"/>
    <n v="-93.5"/>
    <n v="6.78"/>
    <n v="6.18"/>
    <s v="Fred McMath"/>
    <s v="Quebec"/>
    <s v="Quebec"/>
    <x v="0"/>
    <x v="0"/>
    <x v="5"/>
    <s v="Strathmore Photo Mount Cards"/>
    <s v="Small Box"/>
    <n v="0.39"/>
    <d v="2012-01-17T00:00:00"/>
  </r>
  <r>
    <n v="1873"/>
    <n v="13476"/>
    <x v="1034"/>
    <s v="Not Specified"/>
    <n v="47"/>
    <x v="3313"/>
    <n v="0.09"/>
    <s v="Express Air"/>
    <n v="-147.85550000000001"/>
    <n v="4.91"/>
    <n v="5.68"/>
    <s v="Noel Staavos"/>
    <s v="Quebec"/>
    <s v="Quebec"/>
    <x v="3"/>
    <x v="0"/>
    <x v="2"/>
    <s v="Acco Pressboard Covers with Storage Hooks, 14 7/8&quot; x 11&quot;, Light Blue"/>
    <s v="Small Box"/>
    <n v="0.36"/>
    <d v="2010-10-18T00:00:00"/>
  </r>
  <r>
    <n v="1891"/>
    <n v="13572"/>
    <x v="425"/>
    <s v="Critical"/>
    <n v="7"/>
    <x v="3314"/>
    <n v="7.0000000000000007E-2"/>
    <s v="Regular Air"/>
    <n v="-43.71"/>
    <n v="5.0199999999999996"/>
    <n v="5.14"/>
    <s v="Pierre Wener"/>
    <s v="Quebec"/>
    <s v="Quebec"/>
    <x v="3"/>
    <x v="1"/>
    <x v="7"/>
    <s v="Imation 3.5, DISKETTE 44766 HGHLD3.52HD/FM, 10/Pack"/>
    <s v="Small Pack"/>
    <n v="0.79"/>
    <d v="2012-05-18T00:00:00"/>
  </r>
  <r>
    <n v="1916"/>
    <n v="13731"/>
    <x v="100"/>
    <s v="Not Specified"/>
    <n v="10"/>
    <x v="3315"/>
    <n v="0.08"/>
    <s v="Regular Air"/>
    <n v="6.79"/>
    <n v="4.4800000000000004"/>
    <n v="1.22"/>
    <s v="Tom Prescott"/>
    <s v="Quebec"/>
    <s v="Quebec"/>
    <x v="0"/>
    <x v="0"/>
    <x v="5"/>
    <s v="Spiral Phone Message Books with Labels by Adams"/>
    <s v="Wrap Bag"/>
    <n v="0.36"/>
    <d v="2010-05-12T00:00:00"/>
  </r>
  <r>
    <n v="1971"/>
    <n v="14112"/>
    <x v="513"/>
    <s v="Low"/>
    <n v="1"/>
    <x v="1032"/>
    <n v="0.02"/>
    <s v="Express Air"/>
    <n v="-25.76"/>
    <n v="50.98"/>
    <n v="13.66"/>
    <s v="Paul Lucas"/>
    <s v="Quebec"/>
    <s v="Quebec"/>
    <x v="2"/>
    <x v="0"/>
    <x v="1"/>
    <s v="Eureka The Boss® Cordless Rechargeable Stick Vac"/>
    <s v="Small Box"/>
    <n v="0.57999999999999996"/>
    <d v="2009-07-24T00:00:00"/>
  </r>
  <r>
    <n v="1974"/>
    <n v="14114"/>
    <x v="319"/>
    <s v="Critical"/>
    <n v="38"/>
    <x v="3316"/>
    <n v="0.01"/>
    <s v="Delivery Truck"/>
    <n v="538.52"/>
    <n v="170.98"/>
    <n v="35.89"/>
    <s v="Dave Poirier"/>
    <s v="Quebec"/>
    <s v="Quebec"/>
    <x v="0"/>
    <x v="2"/>
    <x v="9"/>
    <s v="Rush Hierlooms Collection 1&quot; Thick Stackable Bookcases"/>
    <s v="Jumbo Box"/>
    <n v="0.66"/>
    <d v="2009-04-08T00:00:00"/>
  </r>
  <r>
    <n v="1975"/>
    <n v="14114"/>
    <x v="319"/>
    <s v="Critical"/>
    <n v="41"/>
    <x v="3317"/>
    <n v="0.05"/>
    <s v="Regular Air"/>
    <n v="-136.69999999999999"/>
    <n v="5.77"/>
    <n v="5.92"/>
    <s v="Dave Poirier"/>
    <s v="Quebec"/>
    <s v="Quebec"/>
    <x v="0"/>
    <x v="2"/>
    <x v="4"/>
    <s v="DAX Cubicle Frames - 8x10"/>
    <s v="Medium Box"/>
    <n v="0.55000000000000004"/>
    <d v="2009-04-06T00:00:00"/>
  </r>
  <r>
    <n v="2099"/>
    <n v="15009"/>
    <x v="905"/>
    <s v="Not Specified"/>
    <n v="46"/>
    <x v="3318"/>
    <n v="0.09"/>
    <s v="Express Air"/>
    <n v="-7.8"/>
    <n v="28.15"/>
    <n v="8.99"/>
    <s v="Erica Hernandez"/>
    <s v="Quebec"/>
    <s v="Quebec"/>
    <x v="0"/>
    <x v="0"/>
    <x v="12"/>
    <s v="Boston Electric Pencil Sharpener, Model 1818, Charcoal Black"/>
    <s v="Small Pack"/>
    <n v="0.56999999999999995"/>
    <d v="2011-12-23T00:00:00"/>
  </r>
  <r>
    <n v="2152"/>
    <n v="15399"/>
    <x v="212"/>
    <s v="Critical"/>
    <n v="7"/>
    <x v="3319"/>
    <n v="0.01"/>
    <s v="Delivery Truck"/>
    <n v="-51.280000000000086"/>
    <n v="284.98"/>
    <n v="69.55"/>
    <s v="Benjamin Venier"/>
    <s v="Quebec"/>
    <s v="Quebec"/>
    <x v="0"/>
    <x v="2"/>
    <x v="14"/>
    <s v="Global Commerce™ Series High-Back Swivel/Tilt Chairs"/>
    <s v="Jumbo Drum"/>
    <n v="0.6"/>
    <d v="2012-05-15T00:00:00"/>
  </r>
  <r>
    <n v="2218"/>
    <n v="16036"/>
    <x v="505"/>
    <s v="Medium"/>
    <n v="28"/>
    <x v="3320"/>
    <n v="0.05"/>
    <s v="Regular Air"/>
    <n v="-165.10550000000001"/>
    <n v="5.81"/>
    <n v="8.49"/>
    <s v="Harold Dahlen"/>
    <s v="Quebec"/>
    <s v="Quebec"/>
    <x v="2"/>
    <x v="0"/>
    <x v="2"/>
    <s v="Fellowes Black Plastic Comb Bindings"/>
    <s v="Small Box"/>
    <n v="0.39"/>
    <d v="2012-01-07T00:00:00"/>
  </r>
  <r>
    <n v="2219"/>
    <n v="16036"/>
    <x v="505"/>
    <s v="Medium"/>
    <n v="10"/>
    <x v="3321"/>
    <n v="7.0000000000000007E-2"/>
    <s v="Regular Air"/>
    <n v="-268.87299999999999"/>
    <n v="155.99"/>
    <n v="8.08"/>
    <s v="Harold Dahlen"/>
    <s v="Quebec"/>
    <s v="Quebec"/>
    <x v="2"/>
    <x v="1"/>
    <x v="3"/>
    <s v="I888 World Phone"/>
    <s v="Small Box"/>
    <n v="0.6"/>
    <d v="2012-01-06T00:00:00"/>
  </r>
  <r>
    <n v="2220"/>
    <n v="16036"/>
    <x v="505"/>
    <s v="Medium"/>
    <n v="33"/>
    <x v="3322"/>
    <n v="0.1"/>
    <s v="Regular Air"/>
    <n v="-141.6"/>
    <n v="17.7"/>
    <n v="9.4700000000000006"/>
    <s v="Harold Dahlen"/>
    <s v="Quebec"/>
    <s v="Quebec"/>
    <x v="2"/>
    <x v="0"/>
    <x v="0"/>
    <s v="Portfile® Personal File Boxes"/>
    <s v="Small Box"/>
    <n v="0.59"/>
    <d v="2012-01-06T00:00:00"/>
  </r>
  <r>
    <n v="2374"/>
    <n v="17216"/>
    <x v="1132"/>
    <s v="Medium"/>
    <n v="7"/>
    <x v="3323"/>
    <n v="0.05"/>
    <s v="Delivery Truck"/>
    <n v="-99.160000000000082"/>
    <n v="320.98"/>
    <n v="58.95"/>
    <s v="Eric Barreto"/>
    <s v="Quebec"/>
    <s v="Quebec"/>
    <x v="0"/>
    <x v="2"/>
    <x v="14"/>
    <s v="Hon 4070 Series Pagoda™ Round Back Stacking Chairs"/>
    <s v="Jumbo Drum"/>
    <n v="0.56999999999999995"/>
    <d v="2012-05-28T00:00:00"/>
  </r>
  <r>
    <n v="2436"/>
    <n v="17698"/>
    <x v="212"/>
    <s v="High"/>
    <n v="43"/>
    <x v="3324"/>
    <n v="0.08"/>
    <s v="Regular Air"/>
    <n v="528.77"/>
    <n v="44.01"/>
    <n v="3.5"/>
    <s v="Michael Kennedy"/>
    <s v="Quebec"/>
    <s v="Quebec"/>
    <x v="2"/>
    <x v="0"/>
    <x v="1"/>
    <s v="Acco Smartsocket® Color-Coded Six-Outlet AC Adapter Model Surge Protectors"/>
    <s v="Small Box"/>
    <n v="0.59"/>
    <d v="2012-05-15T00:00:00"/>
  </r>
  <r>
    <n v="2467"/>
    <n v="17953"/>
    <x v="573"/>
    <s v="High"/>
    <n v="21"/>
    <x v="3325"/>
    <n v="0.01"/>
    <s v="Delivery Truck"/>
    <n v="-499.51"/>
    <n v="68.81"/>
    <n v="60"/>
    <s v="Troy Staebel"/>
    <s v="Quebec"/>
    <s v="Quebec"/>
    <x v="0"/>
    <x v="0"/>
    <x v="1"/>
    <s v="Holmes Replacement Filter for HEPA Air Cleaner, Very Large Room, HEPA Filter"/>
    <s v="Jumbo Drum"/>
    <n v="0.41"/>
    <d v="2012-08-22T00:00:00"/>
  </r>
  <r>
    <n v="2468"/>
    <n v="17953"/>
    <x v="573"/>
    <s v="High"/>
    <n v="17"/>
    <x v="3326"/>
    <n v="0"/>
    <s v="Regular Air"/>
    <n v="18.760000000000002"/>
    <n v="5.84"/>
    <n v="1.2"/>
    <s v="Troy Staebel"/>
    <s v="Quebec"/>
    <s v="Quebec"/>
    <x v="0"/>
    <x v="0"/>
    <x v="12"/>
    <s v="Newell 312"/>
    <s v="Wrap Bag"/>
    <n v="0.55000000000000004"/>
    <d v="2012-08-22T00:00:00"/>
  </r>
  <r>
    <n v="2472"/>
    <n v="17959"/>
    <x v="1133"/>
    <s v="Medium"/>
    <n v="28"/>
    <x v="3327"/>
    <n v="0.01"/>
    <s v="Regular Air"/>
    <n v="146.80000000000001"/>
    <n v="40.99"/>
    <n v="19.989999999999998"/>
    <s v="Doug Jacobs"/>
    <s v="Quebec"/>
    <s v="Quebec"/>
    <x v="3"/>
    <x v="0"/>
    <x v="5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x v="3328"/>
    <n v="0.05"/>
    <s v="Regular Air"/>
    <n v="847.06"/>
    <n v="136.97999999999999"/>
    <n v="24.49"/>
    <s v="Doug Jacobs"/>
    <s v="Quebec"/>
    <s v="Quebec"/>
    <x v="3"/>
    <x v="2"/>
    <x v="4"/>
    <s v="3M Polarizing Task Lamp with Clamp Arm, Light Gray"/>
    <s v="Large Box"/>
    <n v="0.59"/>
    <d v="2012-09-12T00:00:00"/>
  </r>
  <r>
    <n v="2478"/>
    <n v="18017"/>
    <x v="845"/>
    <s v="Critical"/>
    <n v="22"/>
    <x v="3329"/>
    <n v="0.02"/>
    <s v="Delivery Truck"/>
    <n v="-715.7782060000003"/>
    <n v="296.18"/>
    <n v="54.12"/>
    <s v="Benjamin Venier"/>
    <s v="Quebec"/>
    <s v="Quebec"/>
    <x v="0"/>
    <x v="2"/>
    <x v="10"/>
    <s v="Hon 94000 Series Round Tables"/>
    <s v="Jumbo Box"/>
    <n v="0.76"/>
    <d v="2010-03-27T00:00:00"/>
  </r>
  <r>
    <n v="2532"/>
    <n v="18373"/>
    <x v="722"/>
    <s v="Critical"/>
    <n v="35"/>
    <x v="3330"/>
    <n v="0.09"/>
    <s v="Regular Air"/>
    <n v="2164.64"/>
    <n v="207.48"/>
    <n v="0.99"/>
    <s v="Tracy Poddar"/>
    <s v="Quebec"/>
    <s v="Quebec"/>
    <x v="2"/>
    <x v="0"/>
    <x v="1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x v="3331"/>
    <n v="0.04"/>
    <s v="Regular Air"/>
    <n v="-3.93"/>
    <n v="3.29"/>
    <n v="1.35"/>
    <s v="Ellis Ballard"/>
    <s v="Quebec"/>
    <s v="Quebec"/>
    <x v="2"/>
    <x v="0"/>
    <x v="6"/>
    <s v="Acco® Hot Clips™ Clips to Go"/>
    <s v="Wrap Bag"/>
    <n v="0.4"/>
    <d v="2011-02-28T00:00:00"/>
  </r>
  <r>
    <n v="2849"/>
    <n v="20518"/>
    <x v="672"/>
    <s v="Critical"/>
    <n v="49"/>
    <x v="3332"/>
    <n v="7.0000000000000007E-2"/>
    <s v="Regular Air"/>
    <n v="2418.5610000000001"/>
    <n v="200.99"/>
    <n v="4.2"/>
    <s v="Paul Knutson"/>
    <s v="Quebec"/>
    <s v="Quebec"/>
    <x v="2"/>
    <x v="1"/>
    <x v="3"/>
    <s v="2160i"/>
    <s v="Small Box"/>
    <n v="0.59"/>
    <d v="2009-10-06T00:00:00"/>
  </r>
  <r>
    <n v="2850"/>
    <n v="20518"/>
    <x v="672"/>
    <s v="Critical"/>
    <n v="7"/>
    <x v="3333"/>
    <n v="0.01"/>
    <s v="Delivery Truck"/>
    <n v="-313.13040000000001"/>
    <n v="297.48"/>
    <n v="18.059999999999999"/>
    <s v="Paul Knutson"/>
    <s v="Quebec"/>
    <s v="Quebec"/>
    <x v="2"/>
    <x v="1"/>
    <x v="16"/>
    <s v="Panasonic KX-P3200 Dot Matrix Printer"/>
    <s v="Jumbo Drum"/>
    <n v="0.6"/>
    <d v="2009-10-06T00:00:00"/>
  </r>
  <r>
    <n v="2877"/>
    <n v="20737"/>
    <x v="1121"/>
    <s v="Medium"/>
    <n v="15"/>
    <x v="3334"/>
    <n v="0.1"/>
    <s v="Delivery Truck"/>
    <n v="-693.23039500000016"/>
    <n v="286.85000000000002"/>
    <n v="61.76"/>
    <s v="Aaron Hawkins"/>
    <s v="Quebec"/>
    <s v="Quebec"/>
    <x v="3"/>
    <x v="2"/>
    <x v="10"/>
    <s v="Riverside Furniture Stanwyck Manor Table Series"/>
    <s v="Jumbo Box"/>
    <n v="0.78"/>
    <d v="2011-12-27T00:00:00"/>
  </r>
  <r>
    <n v="2897"/>
    <n v="20903"/>
    <x v="562"/>
    <s v="High"/>
    <n v="4"/>
    <x v="3335"/>
    <n v="0.04"/>
    <s v="Delivery Truck"/>
    <n v="-152.76"/>
    <n v="100.98"/>
    <n v="35.840000000000003"/>
    <s v="Elizabeth Moffitt"/>
    <s v="Quebec"/>
    <s v="Quebec"/>
    <x v="1"/>
    <x v="2"/>
    <x v="9"/>
    <s v="Bush Westfield Collection Bookcases, Fully Assembled"/>
    <s v="Jumbo Box"/>
    <n v="0.62"/>
    <d v="2009-05-21T00:00:00"/>
  </r>
  <r>
    <n v="2945"/>
    <n v="21344"/>
    <x v="530"/>
    <s v="Low"/>
    <n v="29"/>
    <x v="3336"/>
    <n v="0.08"/>
    <s v="Regular Air"/>
    <n v="134.25"/>
    <n v="20.89"/>
    <n v="1.99"/>
    <s v="Bobby Trafton"/>
    <s v="Quebec"/>
    <s v="Quebec"/>
    <x v="2"/>
    <x v="1"/>
    <x v="7"/>
    <s v="IBM 80 Minute CD-R Spindle, 50/Pack"/>
    <s v="Small Pack"/>
    <n v="0.48"/>
    <d v="2012-12-13T00:00:00"/>
  </r>
  <r>
    <n v="2946"/>
    <n v="21344"/>
    <x v="530"/>
    <s v="Low"/>
    <n v="39"/>
    <x v="1099"/>
    <n v="0.05"/>
    <s v="Regular Air"/>
    <n v="42.68"/>
    <n v="2.89"/>
    <n v="0.5"/>
    <s v="Bobby Trafton"/>
    <s v="Quebec"/>
    <s v="Quebec"/>
    <x v="2"/>
    <x v="0"/>
    <x v="11"/>
    <s v="Avery 498"/>
    <s v="Small Box"/>
    <n v="0.38"/>
    <d v="2012-12-18T00:00:00"/>
  </r>
  <r>
    <n v="2998"/>
    <n v="21606"/>
    <x v="432"/>
    <s v="Not Specified"/>
    <n v="29"/>
    <x v="3337"/>
    <n v="0.06"/>
    <s v="Regular Air"/>
    <n v="138.33000000000001"/>
    <n v="17.48"/>
    <n v="1.99"/>
    <s v="Troy Staebel"/>
    <s v="Quebec"/>
    <s v="Quebec"/>
    <x v="0"/>
    <x v="1"/>
    <x v="7"/>
    <s v="Memorex 'Cool' 80 Minute CD-R Spindle, 25/Pack"/>
    <s v="Small Pack"/>
    <n v="0.46"/>
    <d v="2011-01-23T00:00:00"/>
  </r>
  <r>
    <n v="3095"/>
    <n v="22183"/>
    <x v="1134"/>
    <s v="Medium"/>
    <n v="30"/>
    <x v="3338"/>
    <n v="0.06"/>
    <s v="Regular Air"/>
    <n v="68.959999999999994"/>
    <n v="5.84"/>
    <n v="1"/>
    <s v="Speros Goranitis"/>
    <s v="Quebec"/>
    <s v="Quebec"/>
    <x v="2"/>
    <x v="0"/>
    <x v="12"/>
    <s v="Quartet Omega® Colored Chalk, 12/Pack"/>
    <s v="Wrap Bag"/>
    <n v="0.38"/>
    <d v="2012-04-24T00:00:00"/>
  </r>
  <r>
    <n v="3109"/>
    <n v="22338"/>
    <x v="486"/>
    <s v="Medium"/>
    <n v="24"/>
    <x v="3339"/>
    <n v="0.09"/>
    <s v="Regular Air"/>
    <n v="-213.18"/>
    <n v="35.770000000000003"/>
    <n v="9.02"/>
    <s v="Bill Tyler"/>
    <s v="Quebec"/>
    <s v="Quebec"/>
    <x v="1"/>
    <x v="1"/>
    <x v="7"/>
    <s v="IBM Numeric Access II Keypad, 17-Key, Black"/>
    <s v="Small Box"/>
    <n v="0.75"/>
    <d v="2010-05-15T00:00:00"/>
  </r>
  <r>
    <n v="3247"/>
    <n v="23268"/>
    <x v="553"/>
    <s v="High"/>
    <n v="14"/>
    <x v="3340"/>
    <n v="0.09"/>
    <s v="Express Air"/>
    <n v="-6.81"/>
    <n v="3.6"/>
    <n v="2.2000000000000002"/>
    <s v="Pierre Wener"/>
    <s v="Quebec"/>
    <s v="Quebec"/>
    <x v="3"/>
    <x v="0"/>
    <x v="5"/>
    <s v="Telephone Message Books with Fax/Mobile Section, 4 1/4&quot; x 6&quot;"/>
    <s v="Wrap Bag"/>
    <n v="0.39"/>
    <d v="2012-01-18T00:00:00"/>
  </r>
  <r>
    <n v="3287"/>
    <n v="23522"/>
    <x v="94"/>
    <s v="Critical"/>
    <n v="20"/>
    <x v="3341"/>
    <n v="0.06"/>
    <s v="Express Air"/>
    <n v="17.253"/>
    <n v="65.989999999999995"/>
    <n v="8.99"/>
    <s v="Alan Shonely"/>
    <s v="Quebec"/>
    <s v="Quebec"/>
    <x v="0"/>
    <x v="1"/>
    <x v="3"/>
    <s v="5180"/>
    <s v="Small Box"/>
    <n v="0.56000000000000005"/>
    <d v="2011-04-13T00:00:00"/>
  </r>
  <r>
    <n v="3288"/>
    <n v="23522"/>
    <x v="94"/>
    <s v="Critical"/>
    <n v="19"/>
    <x v="3342"/>
    <n v="0.1"/>
    <s v="Regular Air"/>
    <n v="666.01"/>
    <n v="159.99"/>
    <n v="5.5"/>
    <s v="Alan Shonely"/>
    <s v="Quebec"/>
    <s v="Quebec"/>
    <x v="0"/>
    <x v="1"/>
    <x v="7"/>
    <s v="Gyration RF Keyboard"/>
    <s v="Small Box"/>
    <n v="0.49"/>
    <d v="2011-04-12T00:00:00"/>
  </r>
  <r>
    <n v="3289"/>
    <n v="23522"/>
    <x v="94"/>
    <s v="Critical"/>
    <n v="36"/>
    <x v="3343"/>
    <n v="0.1"/>
    <s v="Regular Air"/>
    <n v="-180.17"/>
    <n v="6.48"/>
    <n v="8.73"/>
    <s v="Alan Shonely"/>
    <s v="Quebec"/>
    <s v="Quebec"/>
    <x v="0"/>
    <x v="0"/>
    <x v="5"/>
    <s v="Xerox 227"/>
    <s v="Small Box"/>
    <n v="0.37"/>
    <d v="2011-04-13T00:00:00"/>
  </r>
  <r>
    <n v="3349"/>
    <n v="23968"/>
    <x v="428"/>
    <s v="Critical"/>
    <n v="19"/>
    <x v="3344"/>
    <n v="0.05"/>
    <s v="Regular Air"/>
    <n v="-41.99"/>
    <n v="6.48"/>
    <n v="5.84"/>
    <s v="Tracy Poddar"/>
    <s v="Quebec"/>
    <s v="Quebec"/>
    <x v="2"/>
    <x v="0"/>
    <x v="5"/>
    <s v="Xerox 226"/>
    <s v="Small Box"/>
    <n v="0.37"/>
    <d v="2011-03-07T00:00:00"/>
  </r>
  <r>
    <n v="3458"/>
    <n v="24644"/>
    <x v="1067"/>
    <s v="Critical"/>
    <n v="40"/>
    <x v="3345"/>
    <n v="0.01"/>
    <s v="Express Air"/>
    <n v="882.45"/>
    <n v="60.97"/>
    <n v="4.5"/>
    <s v="Tony Molinari"/>
    <s v="Quebec"/>
    <s v="Quebec"/>
    <x v="2"/>
    <x v="0"/>
    <x v="1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x v="3346"/>
    <n v="0.03"/>
    <s v="Regular Air"/>
    <n v="80.349999999999994"/>
    <n v="4.9800000000000004"/>
    <n v="0.8"/>
    <s v="Bill Shonely"/>
    <s v="Quebec"/>
    <s v="Quebec"/>
    <x v="0"/>
    <x v="0"/>
    <x v="5"/>
    <s v="Rediform S.O.S. Phone Message Books"/>
    <s v="Wrap Bag"/>
    <n v="0.36"/>
    <d v="2009-05-22T00:00:00"/>
  </r>
  <r>
    <n v="3629"/>
    <n v="25927"/>
    <x v="336"/>
    <s v="Medium"/>
    <n v="14"/>
    <x v="3347"/>
    <n v="0.02"/>
    <s v="Regular Air"/>
    <n v="-21.06"/>
    <n v="29.74"/>
    <n v="6.64"/>
    <s v="Rick Duston"/>
    <s v="Quebec"/>
    <s v="Quebec"/>
    <x v="2"/>
    <x v="0"/>
    <x v="0"/>
    <s v="Acco Perma® 2700 Stacking Storage Drawers"/>
    <s v="Small Box"/>
    <n v="0.7"/>
    <d v="2009-04-22T00:00:00"/>
  </r>
  <r>
    <n v="3634"/>
    <n v="25955"/>
    <x v="622"/>
    <s v="Not Specified"/>
    <n v="10"/>
    <x v="3348"/>
    <n v="0.03"/>
    <s v="Regular Air"/>
    <n v="-39.92"/>
    <n v="16.059999999999999"/>
    <n v="8.34"/>
    <s v="Janet Martin"/>
    <s v="Quebec"/>
    <s v="Quebec"/>
    <x v="2"/>
    <x v="0"/>
    <x v="0"/>
    <s v="Letter/Legal File Tote with Clear Snap-On Lid, Black Granite"/>
    <s v="Small Box"/>
    <n v="0.59"/>
    <d v="2011-05-06T00:00:00"/>
  </r>
  <r>
    <n v="3668"/>
    <n v="26276"/>
    <x v="965"/>
    <s v="Low"/>
    <n v="19"/>
    <x v="3349"/>
    <n v="0"/>
    <s v="Regular Air"/>
    <n v="9224.1"/>
    <n v="999.99"/>
    <n v="13.99"/>
    <s v="Janet Martin"/>
    <s v="Quebec"/>
    <s v="Quebec"/>
    <x v="2"/>
    <x v="1"/>
    <x v="16"/>
    <s v="Polycom Soundstation EX Audio-Conferencing Telephone, Black"/>
    <s v="Medium Box"/>
    <n v="0.36"/>
    <d v="2010-09-16T00:00:00"/>
  </r>
  <r>
    <n v="3676"/>
    <n v="26306"/>
    <x v="365"/>
    <s v="Low"/>
    <n v="15"/>
    <x v="3350"/>
    <n v="0"/>
    <s v="Regular Air"/>
    <n v="-505.98447900000014"/>
    <n v="209.37"/>
    <n v="69"/>
    <s v="Brendan Murry"/>
    <s v="Quebec"/>
    <s v="Quebec"/>
    <x v="2"/>
    <x v="2"/>
    <x v="10"/>
    <s v="Hon 2111 Invitation™ Series Corner Table"/>
    <s v="Large Box"/>
    <n v="0.79"/>
    <d v="2012-11-04T00:00:00"/>
  </r>
  <r>
    <n v="3739"/>
    <n v="26724"/>
    <x v="793"/>
    <s v="Critical"/>
    <n v="2"/>
    <x v="3351"/>
    <n v="0.09"/>
    <s v="Regular Air"/>
    <n v="-2531.4825000000001"/>
    <n v="999.99"/>
    <n v="13.99"/>
    <s v="Bobby Elias"/>
    <s v="Quebec"/>
    <s v="Quebec"/>
    <x v="0"/>
    <x v="1"/>
    <x v="16"/>
    <s v="Polycom Soundstation EX Audio-Conferencing Telephone, Black"/>
    <s v="Medium Box"/>
    <n v="0.36"/>
    <d v="2009-02-08T00:00:00"/>
  </r>
  <r>
    <n v="3749"/>
    <n v="26784"/>
    <x v="778"/>
    <s v="Critical"/>
    <n v="12"/>
    <x v="3352"/>
    <n v="0.02"/>
    <s v="Delivery Truck"/>
    <n v="-64.14"/>
    <n v="120.98"/>
    <n v="30"/>
    <s v="Christy Brittain"/>
    <s v="Quebec"/>
    <s v="Quebec"/>
    <x v="1"/>
    <x v="2"/>
    <x v="14"/>
    <s v="Hon Every-Day® Chair Series Swivel Task Chairs"/>
    <s v="Jumbo Drum"/>
    <n v="0.64"/>
    <d v="2010-07-24T00:00:00"/>
  </r>
  <r>
    <n v="3750"/>
    <n v="26784"/>
    <x v="778"/>
    <s v="Critical"/>
    <n v="33"/>
    <x v="3353"/>
    <n v="0.09"/>
    <s v="Regular Air"/>
    <n v="-37.9407"/>
    <n v="13.99"/>
    <n v="7.51"/>
    <s v="Christy Brittain"/>
    <s v="Quebec"/>
    <s v="Quebec"/>
    <x v="1"/>
    <x v="1"/>
    <x v="16"/>
    <s v="Sharp EL500L Fraction Calculator"/>
    <s v="Medium Box"/>
    <n v="0.39"/>
    <d v="2010-07-24T00:00:00"/>
  </r>
  <r>
    <n v="3765"/>
    <n v="26912"/>
    <x v="196"/>
    <s v="Low"/>
    <n v="18"/>
    <x v="3354"/>
    <n v="7.0000000000000007E-2"/>
    <s v="Regular Air"/>
    <n v="439.77599999999995"/>
    <n v="205.99"/>
    <n v="5.26"/>
    <s v="Noel Staavos"/>
    <s v="Quebec"/>
    <s v="Quebec"/>
    <x v="3"/>
    <x v="1"/>
    <x v="3"/>
    <s v="i470"/>
    <s v="Small Box"/>
    <n v="0.56000000000000005"/>
    <d v="2012-05-01T00:00:00"/>
  </r>
  <r>
    <n v="3776"/>
    <n v="26949"/>
    <x v="204"/>
    <s v="Critical"/>
    <n v="48"/>
    <x v="3355"/>
    <n v="0.06"/>
    <s v="Regular Air"/>
    <n v="-103.48"/>
    <n v="9.48"/>
    <n v="7.29"/>
    <s v="Aaron Hawkins"/>
    <s v="Quebec"/>
    <s v="Quebec"/>
    <x v="3"/>
    <x v="2"/>
    <x v="4"/>
    <s v="DAX Two-Tone Rosewood/Black Document Frame, Desktop, 5 x 7"/>
    <s v="Small Pack"/>
    <n v="0.45"/>
    <d v="2009-08-17T00:00:00"/>
  </r>
  <r>
    <n v="3845"/>
    <n v="27430"/>
    <x v="407"/>
    <s v="High"/>
    <n v="12"/>
    <x v="3356"/>
    <n v="0.1"/>
    <s v="Regular Air"/>
    <n v="0.35"/>
    <n v="7.08"/>
    <n v="2.35"/>
    <s v="Anthony Garverick"/>
    <s v="Quebec"/>
    <s v="Quebec"/>
    <x v="0"/>
    <x v="0"/>
    <x v="12"/>
    <s v="SANFORD Major Accent™ Highlighters"/>
    <s v="Wrap Bag"/>
    <n v="0.47"/>
    <d v="2011-02-01T00:00:00"/>
  </r>
  <r>
    <n v="3949"/>
    <n v="28161"/>
    <x v="1035"/>
    <s v="Not Specified"/>
    <n v="10"/>
    <x v="3357"/>
    <n v="0.02"/>
    <s v="Delivery Truck"/>
    <n v="-222.77"/>
    <n v="70.98"/>
    <n v="46.74"/>
    <s v="Chuck Sachs"/>
    <s v="Quebec"/>
    <s v="Quebec"/>
    <x v="1"/>
    <x v="2"/>
    <x v="9"/>
    <s v="Hon Metal Bookcases, Putty"/>
    <s v="Jumbo Box"/>
    <n v="0.56000000000000005"/>
    <d v="2009-06-16T00:00:00"/>
  </r>
  <r>
    <n v="3951"/>
    <n v="28161"/>
    <x v="1035"/>
    <s v="Not Specified"/>
    <n v="41"/>
    <x v="3358"/>
    <n v="0.04"/>
    <s v="Regular Air"/>
    <n v="-33.32"/>
    <n v="27.48"/>
    <n v="4"/>
    <s v="Chuck Sachs"/>
    <s v="Quebec"/>
    <s v="Quebec"/>
    <x v="1"/>
    <x v="1"/>
    <x v="7"/>
    <s v="Belkin MediaBoard 104- Keyboard"/>
    <s v="Small Box"/>
    <n v="0.75"/>
    <d v="2009-06-17T00:00:00"/>
  </r>
  <r>
    <n v="4070"/>
    <n v="28992"/>
    <x v="1135"/>
    <s v="Critical"/>
    <n v="41"/>
    <x v="3359"/>
    <n v="0.1"/>
    <s v="Express Air"/>
    <n v="1662.92"/>
    <n v="178.47"/>
    <n v="19.989999999999998"/>
    <s v="Craig Yedwab"/>
    <s v="Quebec"/>
    <s v="Quebec"/>
    <x v="1"/>
    <x v="0"/>
    <x v="0"/>
    <s v="Hot File® 7-Pocket, Floor Stand"/>
    <s v="Small Box"/>
    <n v="0.55000000000000004"/>
    <d v="2011-09-20T00:00:00"/>
  </r>
  <r>
    <n v="4130"/>
    <n v="29349"/>
    <x v="1060"/>
    <s v="High"/>
    <n v="33"/>
    <x v="3360"/>
    <n v="0.1"/>
    <s v="Regular Air"/>
    <n v="-101.68"/>
    <n v="5.28"/>
    <n v="5.57"/>
    <s v="Bobby Trafton"/>
    <s v="Quebec"/>
    <s v="Quebec"/>
    <x v="0"/>
    <x v="0"/>
    <x v="5"/>
    <s v="Xerox 1981"/>
    <s v="Small Box"/>
    <n v="0.4"/>
    <d v="2010-06-12T00:00:00"/>
  </r>
  <r>
    <n v="4131"/>
    <n v="29350"/>
    <x v="1123"/>
    <s v="High"/>
    <n v="47"/>
    <x v="3361"/>
    <n v="0.05"/>
    <s v="Regular Air"/>
    <n v="592.52650000000006"/>
    <n v="52.4"/>
    <n v="16.11"/>
    <s v="Eric Barreto"/>
    <s v="Quebec"/>
    <s v="Quebec"/>
    <x v="1"/>
    <x v="0"/>
    <x v="2"/>
    <s v="Ibico Laser Imprintable Binding System Covers"/>
    <s v="Small Box"/>
    <n v="0.39"/>
    <d v="2009-08-27T00:00:00"/>
  </r>
  <r>
    <n v="4133"/>
    <n v="29350"/>
    <x v="1123"/>
    <s v="High"/>
    <n v="46"/>
    <x v="3362"/>
    <n v="0.05"/>
    <s v="Express Air"/>
    <n v="232.8"/>
    <n v="36.549999999999997"/>
    <n v="13.89"/>
    <s v="Eric Barreto"/>
    <s v="Quebec"/>
    <s v="Quebec"/>
    <x v="1"/>
    <x v="0"/>
    <x v="12"/>
    <s v="Dixon Ticonderoga Core-Lock Colored Pencils, 48-Color Set"/>
    <s v="Wrap Bag"/>
    <n v="0.41"/>
    <d v="2009-08-26T00:00:00"/>
  </r>
  <r>
    <n v="4152"/>
    <n v="29473"/>
    <x v="939"/>
    <s v="Medium"/>
    <n v="40"/>
    <x v="3363"/>
    <n v="0"/>
    <s v="Delivery Truck"/>
    <n v="-774.89068800000007"/>
    <n v="320.64"/>
    <n v="29.2"/>
    <s v="Katrina Willman"/>
    <s v="Quebec"/>
    <s v="Quebec"/>
    <x v="1"/>
    <x v="2"/>
    <x v="10"/>
    <s v="Chromcraft 48&quot; x 96&quot; Racetrack Double Pedestal Table"/>
    <s v="Jumbo Box"/>
    <n v="0.66"/>
    <d v="2012-02-16T00:00:00"/>
  </r>
  <r>
    <n v="4225"/>
    <n v="30023"/>
    <x v="187"/>
    <s v="Low"/>
    <n v="34"/>
    <x v="3364"/>
    <n v="0.02"/>
    <s v="Delivery Truck"/>
    <n v="6463.34"/>
    <n v="449.99"/>
    <n v="49"/>
    <s v="Giulietta Dortch"/>
    <s v="Quebec"/>
    <s v="Quebec"/>
    <x v="1"/>
    <x v="1"/>
    <x v="13"/>
    <s v="Canon PC940 Copier"/>
    <s v="Jumbo Drum"/>
    <n v="0.38"/>
    <d v="2010-10-19T00:00:00"/>
  </r>
  <r>
    <n v="4241"/>
    <n v="30150"/>
    <x v="771"/>
    <s v="Critical"/>
    <n v="30"/>
    <x v="3365"/>
    <n v="0.06"/>
    <s v="Regular Air"/>
    <n v="193.12"/>
    <n v="15.57"/>
    <n v="1.39"/>
    <s v="Aaron Hawkins"/>
    <s v="Quebec"/>
    <s v="Quebec"/>
    <x v="3"/>
    <x v="0"/>
    <x v="8"/>
    <s v="Park Ridge™ Embossed Executive Business Envelopes"/>
    <s v="Small Box"/>
    <n v="0.38"/>
    <d v="2010-10-05T00:00:00"/>
  </r>
  <r>
    <n v="4242"/>
    <n v="30151"/>
    <x v="994"/>
    <s v="Not Specified"/>
    <n v="31"/>
    <x v="3366"/>
    <n v="0.02"/>
    <s v="Regular Air"/>
    <n v="33.370999999999995"/>
    <n v="24.92"/>
    <n v="12.98"/>
    <s v="Karl Brown"/>
    <s v="Quebec"/>
    <s v="Quebec"/>
    <x v="3"/>
    <x v="0"/>
    <x v="2"/>
    <s v="GBC Standard Therm-A-Bind Covers"/>
    <s v="Small Box"/>
    <n v="0.39"/>
    <d v="2011-01-31T00:00:00"/>
  </r>
  <r>
    <n v="4251"/>
    <n v="30276"/>
    <x v="1136"/>
    <s v="Low"/>
    <n v="44"/>
    <x v="3367"/>
    <n v="0"/>
    <s v="Regular Air"/>
    <n v="549.83699999999999"/>
    <n v="35.99"/>
    <n v="1.1000000000000001"/>
    <s v="Carlos Meador"/>
    <s v="Quebec"/>
    <s v="Quebec"/>
    <x v="2"/>
    <x v="1"/>
    <x v="3"/>
    <s v="Accessory35"/>
    <s v="Small Box"/>
    <n v="0.55000000000000004"/>
    <d v="2011-08-30T00:00:00"/>
  </r>
  <r>
    <n v="4252"/>
    <n v="30276"/>
    <x v="1136"/>
    <s v="Low"/>
    <n v="34"/>
    <x v="3368"/>
    <n v="0.1"/>
    <s v="Delivery Truck"/>
    <n v="-715.7782060000003"/>
    <n v="296.18"/>
    <n v="54.12"/>
    <s v="Carlos Meador"/>
    <s v="Quebec"/>
    <s v="Quebec"/>
    <x v="2"/>
    <x v="2"/>
    <x v="10"/>
    <s v="Hon 94000 Series Round Tables"/>
    <s v="Jumbo Box"/>
    <n v="0.76"/>
    <d v="2011-08-30T00:00:00"/>
  </r>
  <r>
    <n v="4254"/>
    <n v="30279"/>
    <x v="383"/>
    <s v="Critical"/>
    <n v="25"/>
    <x v="3369"/>
    <n v="0.1"/>
    <s v="Regular Air"/>
    <n v="324.95999999999998"/>
    <n v="60.97"/>
    <n v="4.5"/>
    <s v="Ellis Ballard"/>
    <s v="Quebec"/>
    <s v="Quebec"/>
    <x v="2"/>
    <x v="0"/>
    <x v="1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x v="3370"/>
    <n v="0.06"/>
    <s v="Delivery Truck"/>
    <n v="4914.24"/>
    <n v="517.48"/>
    <n v="16.63"/>
    <s v="Ellis Ballard"/>
    <s v="Quebec"/>
    <s v="Quebec"/>
    <x v="2"/>
    <x v="1"/>
    <x v="16"/>
    <s v="Panasonic KX-P3626 Dot Matrix Printer"/>
    <s v="Jumbo Box"/>
    <n v="0.59"/>
    <d v="2011-12-08T00:00:00"/>
  </r>
  <r>
    <n v="4587"/>
    <n v="32640"/>
    <x v="613"/>
    <s v="High"/>
    <n v="18"/>
    <x v="3371"/>
    <n v="0.04"/>
    <s v="Regular Air"/>
    <n v="-35.558"/>
    <n v="6.81"/>
    <n v="5.48"/>
    <s v="Peter McVee"/>
    <s v="Quebec"/>
    <s v="Quebec"/>
    <x v="0"/>
    <x v="0"/>
    <x v="2"/>
    <s v="Avery Self-Adhesive Photo Pockets for Polaroid Photos"/>
    <s v="Small Box"/>
    <n v="0.37"/>
    <d v="2012-09-17T00:00:00"/>
  </r>
  <r>
    <n v="4588"/>
    <n v="32640"/>
    <x v="613"/>
    <s v="High"/>
    <n v="12"/>
    <x v="3372"/>
    <n v="0.04"/>
    <s v="Express Air"/>
    <n v="3.91"/>
    <n v="12.28"/>
    <n v="6.47"/>
    <s v="Peter McVee"/>
    <s v="Quebec"/>
    <s v="Quebec"/>
    <x v="0"/>
    <x v="0"/>
    <x v="5"/>
    <s v="Xerox 1881"/>
    <s v="Small Box"/>
    <n v="0.38"/>
    <d v="2012-09-17T00:00:00"/>
  </r>
  <r>
    <n v="4621"/>
    <n v="32902"/>
    <x v="146"/>
    <s v="High"/>
    <n v="34"/>
    <x v="3373"/>
    <n v="0.03"/>
    <s v="Express Air"/>
    <n v="32.43"/>
    <n v="4.26"/>
    <n v="1.2"/>
    <s v="Corey Lock"/>
    <s v="Quebec"/>
    <s v="Quebec"/>
    <x v="3"/>
    <x v="0"/>
    <x v="12"/>
    <s v="Dixon Prang® Watercolor Pencils, 10-Color Set with Brush"/>
    <s v="Wrap Bag"/>
    <n v="0.44"/>
    <d v="2012-03-04T00:00:00"/>
  </r>
  <r>
    <n v="4631"/>
    <n v="32965"/>
    <x v="593"/>
    <s v="High"/>
    <n v="25"/>
    <x v="3374"/>
    <n v="0.1"/>
    <s v="Regular Air"/>
    <n v="227.67"/>
    <n v="99.99"/>
    <n v="19.989999999999998"/>
    <s v="Michael Paige"/>
    <s v="Quebec"/>
    <s v="Quebec"/>
    <x v="0"/>
    <x v="1"/>
    <x v="7"/>
    <s v="US Robotics 56K V.92 External Faxmodem"/>
    <s v="Small Box"/>
    <n v="0.52"/>
    <d v="2011-02-25T00:00:00"/>
  </r>
  <r>
    <n v="4639"/>
    <n v="33025"/>
    <x v="359"/>
    <s v="Low"/>
    <n v="5"/>
    <x v="3375"/>
    <n v="0.08"/>
    <s v="Regular Air"/>
    <n v="-19.059999999999999"/>
    <n v="67.84"/>
    <n v="0.99"/>
    <s v="Debra Catini"/>
    <s v="Quebec"/>
    <s v="Quebec"/>
    <x v="0"/>
    <x v="0"/>
    <x v="1"/>
    <s v="Fellowes Command Center 5-outlet power strip"/>
    <s v="Small Box"/>
    <n v="0.57999999999999996"/>
    <d v="2009-01-29T00:00:00"/>
  </r>
  <r>
    <n v="4655"/>
    <n v="33154"/>
    <x v="362"/>
    <s v="Critical"/>
    <n v="7"/>
    <x v="3376"/>
    <n v="0.09"/>
    <s v="Regular Air"/>
    <n v="-218.81199999999998"/>
    <n v="65.989999999999995"/>
    <n v="4.2"/>
    <s v="Harold Dahlen"/>
    <s v="Quebec"/>
    <s v="Quebec"/>
    <x v="2"/>
    <x v="1"/>
    <x v="3"/>
    <s v="5170"/>
    <s v="Small Box"/>
    <n v="0.59"/>
    <d v="2010-08-06T00:00:00"/>
  </r>
  <r>
    <n v="4673"/>
    <n v="33253"/>
    <x v="664"/>
    <s v="Not Specified"/>
    <n v="6"/>
    <x v="3377"/>
    <n v="0.08"/>
    <s v="Regular Air"/>
    <n v="-5.2"/>
    <n v="4.13"/>
    <n v="1.17"/>
    <s v="Katherine Murray"/>
    <s v="Quebec"/>
    <s v="Quebec"/>
    <x v="3"/>
    <x v="0"/>
    <x v="12"/>
    <s v="Newell 31"/>
    <s v="Wrap Bag"/>
    <n v="0.56999999999999995"/>
    <d v="2011-12-02T00:00:00"/>
  </r>
  <r>
    <n v="4733"/>
    <n v="33699"/>
    <x v="442"/>
    <s v="Low"/>
    <n v="13"/>
    <x v="3378"/>
    <n v="0.05"/>
    <s v="Delivery Truck"/>
    <n v="-722.23"/>
    <n v="122.99"/>
    <n v="70.2"/>
    <s v="Troy Staebel"/>
    <s v="Quebec"/>
    <s v="Quebec"/>
    <x v="0"/>
    <x v="2"/>
    <x v="14"/>
    <s v="Global High-Back Leather Tilter, Burgundy"/>
    <s v="Jumbo Drum"/>
    <n v="0.74"/>
    <d v="2009-07-30T00:00:00"/>
  </r>
  <r>
    <n v="4747"/>
    <n v="33761"/>
    <x v="9"/>
    <s v="High"/>
    <n v="45"/>
    <x v="3379"/>
    <n v="0.06"/>
    <s v="Regular Air"/>
    <n v="29.96"/>
    <n v="10.48"/>
    <n v="2.89"/>
    <s v="Pierre Wener"/>
    <s v="Quebec"/>
    <s v="Quebec"/>
    <x v="3"/>
    <x v="0"/>
    <x v="12"/>
    <s v="Staples Battery-Operated Desktop Pencil Sharpener"/>
    <s v="Small Pack"/>
    <n v="0.6"/>
    <d v="2012-08-05T00:00:00"/>
  </r>
  <r>
    <n v="4757"/>
    <n v="33797"/>
    <x v="116"/>
    <s v="Not Specified"/>
    <n v="29"/>
    <x v="3380"/>
    <n v="0.05"/>
    <s v="Express Air"/>
    <n v="-103.78"/>
    <n v="4.1399999999999997"/>
    <n v="6.6"/>
    <s v="Bradley Drucker"/>
    <s v="Quebec"/>
    <s v="Quebec"/>
    <x v="0"/>
    <x v="2"/>
    <x v="4"/>
    <s v="Eldon Image Series Black Desk Accessories"/>
    <s v="Small Box"/>
    <n v="0.49"/>
    <d v="2009-01-13T00:00:00"/>
  </r>
  <r>
    <n v="4758"/>
    <n v="33797"/>
    <x v="116"/>
    <s v="Not Specified"/>
    <n v="18"/>
    <x v="3381"/>
    <n v="0.03"/>
    <s v="Regular Air"/>
    <n v="30.53"/>
    <n v="11.34"/>
    <n v="5.01"/>
    <s v="Bradley Drucker"/>
    <s v="Quebec"/>
    <s v="Quebec"/>
    <x v="0"/>
    <x v="0"/>
    <x v="5"/>
    <s v="Xerox 188"/>
    <s v="Small Box"/>
    <n v="0.36"/>
    <d v="2009-01-11T00:00:00"/>
  </r>
  <r>
    <n v="4826"/>
    <n v="34309"/>
    <x v="1137"/>
    <s v="High"/>
    <n v="16"/>
    <x v="3382"/>
    <n v="0"/>
    <s v="Regular Air"/>
    <n v="-56.62"/>
    <n v="4.37"/>
    <n v="5.15"/>
    <s v="Fred McMath"/>
    <s v="Quebec"/>
    <s v="Quebec"/>
    <x v="0"/>
    <x v="0"/>
    <x v="1"/>
    <s v="Eureka Sanitaire ® Multi-Pro Heavy-Duty Upright, Disposable Bags"/>
    <s v="Small Box"/>
    <n v="0.59"/>
    <d v="2012-09-08T00:00:00"/>
  </r>
  <r>
    <n v="4859"/>
    <n v="34595"/>
    <x v="572"/>
    <s v="Medium"/>
    <n v="12"/>
    <x v="3383"/>
    <n v="7.0000000000000007E-2"/>
    <s v="Regular Air"/>
    <n v="19.829999999999998"/>
    <n v="40.99"/>
    <n v="17.48"/>
    <s v="Dave Poirier"/>
    <s v="Quebec"/>
    <s v="Quebec"/>
    <x v="0"/>
    <x v="0"/>
    <x v="5"/>
    <s v="Xerox 1893"/>
    <s v="Small Box"/>
    <n v="0.36"/>
    <d v="2012-07-20T00:00:00"/>
  </r>
  <r>
    <n v="4872"/>
    <n v="34662"/>
    <x v="1138"/>
    <s v="Critical"/>
    <n v="35"/>
    <x v="3384"/>
    <n v="0.09"/>
    <s v="Delivery Truck"/>
    <n v="95.059999999999945"/>
    <n v="370.98"/>
    <n v="99"/>
    <s v="Darrin Sayre"/>
    <s v="Quebec"/>
    <s v="Quebec"/>
    <x v="1"/>
    <x v="0"/>
    <x v="0"/>
    <s v="Sauder Facets Collection Locker/File Cabinet, Sky Alder Finish"/>
    <s v="Jumbo Drum"/>
    <n v="0.65"/>
    <d v="2012-01-12T00:00:00"/>
  </r>
  <r>
    <n v="4874"/>
    <n v="34689"/>
    <x v="257"/>
    <s v="Low"/>
    <n v="36"/>
    <x v="3385"/>
    <n v="7.0000000000000007E-2"/>
    <s v="Regular Air"/>
    <n v="-39.5"/>
    <n v="16.91"/>
    <n v="6.25"/>
    <s v="Brad Thomas"/>
    <s v="Quebec"/>
    <s v="Quebec"/>
    <x v="3"/>
    <x v="0"/>
    <x v="0"/>
    <s v="Tenex Personal Self-Stacking Standard File Box, Black/Gray"/>
    <s v="Small Box"/>
    <n v="0.57999999999999996"/>
    <d v="2009-11-30T00:00:00"/>
  </r>
  <r>
    <n v="4878"/>
    <n v="34694"/>
    <x v="1087"/>
    <s v="Low"/>
    <n v="11"/>
    <x v="3386"/>
    <n v="0.04"/>
    <s v="Regular Air"/>
    <n v="-37.32"/>
    <n v="4.4800000000000004"/>
    <n v="7.24"/>
    <s v="Elizabeth Moffitt"/>
    <s v="Quebec"/>
    <s v="Quebec"/>
    <x v="1"/>
    <x v="2"/>
    <x v="4"/>
    <s v="Stacking Tray, Side-Loading, Legal, Smoke"/>
    <s v="Small Box"/>
    <n v="0.54"/>
    <d v="2011-04-28T00:00:00"/>
  </r>
  <r>
    <n v="4883"/>
    <n v="34725"/>
    <x v="614"/>
    <s v="Low"/>
    <n v="14"/>
    <x v="3387"/>
    <n v="0.08"/>
    <s v="Regular Air"/>
    <n v="-524.74"/>
    <n v="138.13999999999999"/>
    <n v="35"/>
    <s v="Fred McMath"/>
    <s v="Quebec"/>
    <s v="Quebec"/>
    <x v="0"/>
    <x v="0"/>
    <x v="0"/>
    <s v="SAFCO Commercial Wire Shelving, Black"/>
    <s v="Large Box"/>
    <m/>
    <d v="2011-07-29T00:00:00"/>
  </r>
  <r>
    <n v="4960"/>
    <n v="35296"/>
    <x v="657"/>
    <s v="Low"/>
    <n v="7"/>
    <x v="3388"/>
    <n v="0.02"/>
    <s v="Regular Air"/>
    <n v="-165.62699999999998"/>
    <n v="65.989999999999995"/>
    <n v="3.99"/>
    <s v="Evan Henry"/>
    <s v="Quebec"/>
    <s v="Quebec"/>
    <x v="2"/>
    <x v="1"/>
    <x v="3"/>
    <s v="StarTAC 7760"/>
    <s v="Small Box"/>
    <n v="0.59"/>
    <d v="2011-03-23T00:00:00"/>
  </r>
  <r>
    <n v="4990"/>
    <n v="35494"/>
    <x v="492"/>
    <s v="Medium"/>
    <n v="18"/>
    <x v="3389"/>
    <n v="0.01"/>
    <s v="Regular Air"/>
    <n v="-270.57373200000001"/>
    <n v="111.96"/>
    <n v="69"/>
    <s v="Joni Wasserman"/>
    <s v="Quebec"/>
    <s v="Quebec"/>
    <x v="1"/>
    <x v="2"/>
    <x v="10"/>
    <s v="Hon 4060 Series Tables"/>
    <s v="Large Box"/>
    <n v="0.63"/>
    <d v="2011-02-15T00:00:00"/>
  </r>
  <r>
    <n v="5030"/>
    <n v="35845"/>
    <x v="754"/>
    <s v="High"/>
    <n v="15"/>
    <x v="3390"/>
    <n v="0.05"/>
    <s v="Delivery Truck"/>
    <n v="-712.52610000000004"/>
    <n v="376.13"/>
    <n v="85.63"/>
    <s v="Deanra Eno"/>
    <s v="Quebec"/>
    <s v="Quebec"/>
    <x v="2"/>
    <x v="2"/>
    <x v="10"/>
    <s v="Bretford Rectangular Conference Table Tops"/>
    <s v="Jumbo Box"/>
    <n v="0.74"/>
    <d v="2011-01-08T00:00:00"/>
  </r>
  <r>
    <n v="5036"/>
    <n v="35905"/>
    <x v="852"/>
    <s v="Low"/>
    <n v="20"/>
    <x v="3391"/>
    <n v="0.09"/>
    <s v="Express Air"/>
    <n v="-17.18"/>
    <n v="1.68"/>
    <n v="1.57"/>
    <s v="Deanra Eno"/>
    <s v="Quebec"/>
    <s v="Quebec"/>
    <x v="2"/>
    <x v="0"/>
    <x v="12"/>
    <s v="Newell 323"/>
    <s v="Wrap Bag"/>
    <n v="0.59"/>
    <d v="2012-02-24T00:00:00"/>
  </r>
  <r>
    <n v="5240"/>
    <n v="37287"/>
    <x v="279"/>
    <s v="Low"/>
    <n v="22"/>
    <x v="3392"/>
    <n v="0.04"/>
    <s v="Regular Air"/>
    <n v="371.40300000000002"/>
    <n v="110.99"/>
    <n v="2.5"/>
    <s v="Brad Thomas"/>
    <s v="Quebec"/>
    <s v="Quebec"/>
    <x v="2"/>
    <x v="1"/>
    <x v="3"/>
    <s v="T18"/>
    <s v="Small Box"/>
    <n v="0.56999999999999995"/>
    <d v="2012-11-05T00:00:00"/>
  </r>
  <r>
    <n v="5263"/>
    <n v="37443"/>
    <x v="104"/>
    <s v="Not Specified"/>
    <n v="21"/>
    <x v="3393"/>
    <n v="0.01"/>
    <s v="Regular Air"/>
    <n v="481.74299999999999"/>
    <n v="115.99"/>
    <n v="2.5"/>
    <s v="Mark Packer"/>
    <s v="Quebec"/>
    <s v="Quebec"/>
    <x v="0"/>
    <x v="1"/>
    <x v="3"/>
    <s v="6160"/>
    <s v="Small Box"/>
    <n v="0.56999999999999995"/>
    <d v="2010-04-17T00:00:00"/>
  </r>
  <r>
    <n v="5299"/>
    <n v="37731"/>
    <x v="669"/>
    <s v="Critical"/>
    <n v="25"/>
    <x v="3394"/>
    <n v="0.09"/>
    <s v="Regular Air"/>
    <n v="33.68"/>
    <n v="3.75"/>
    <n v="0.5"/>
    <s v="Pierre Wener"/>
    <s v="Quebec"/>
    <s v="Quebec"/>
    <x v="3"/>
    <x v="0"/>
    <x v="11"/>
    <s v="Avery 496"/>
    <s v="Small Box"/>
    <n v="0.37"/>
    <d v="2009-11-06T00:00:00"/>
  </r>
  <r>
    <n v="5310"/>
    <n v="37792"/>
    <x v="1047"/>
    <s v="High"/>
    <n v="14"/>
    <x v="3395"/>
    <n v="0.09"/>
    <s v="Regular Air"/>
    <n v="-5.36"/>
    <n v="2.78"/>
    <n v="0.97"/>
    <s v="Eleni McCrary"/>
    <s v="Quebec"/>
    <s v="Quebec"/>
    <x v="2"/>
    <x v="0"/>
    <x v="12"/>
    <s v="Newell 339"/>
    <s v="Wrap Bag"/>
    <n v="0.59"/>
    <d v="2011-12-30T00:00:00"/>
  </r>
  <r>
    <n v="5334"/>
    <n v="37893"/>
    <x v="1139"/>
    <s v="Not Specified"/>
    <n v="14"/>
    <x v="3396"/>
    <n v="0.04"/>
    <s v="Regular Air"/>
    <n v="25.69"/>
    <n v="29.99"/>
    <n v="5.5"/>
    <s v="Bart Folk"/>
    <s v="Quebec"/>
    <s v="Quebec"/>
    <x v="2"/>
    <x v="1"/>
    <x v="7"/>
    <s v="Logitech Cordless Access Keyboard"/>
    <s v="Small Box"/>
    <n v="0.51"/>
    <d v="2011-11-25T00:00:00"/>
  </r>
  <r>
    <n v="5399"/>
    <n v="38372"/>
    <x v="812"/>
    <s v="High"/>
    <n v="46"/>
    <x v="3397"/>
    <n v="0"/>
    <s v="Regular Air"/>
    <n v="-632.16"/>
    <n v="20.98"/>
    <n v="21.2"/>
    <s v="Dean Percer"/>
    <s v="Quebec"/>
    <s v="Quebec"/>
    <x v="1"/>
    <x v="2"/>
    <x v="4"/>
    <s v="36X48 HARDFLOOR CHAIRMAT"/>
    <s v="Medium Box"/>
    <n v="0.78"/>
    <d v="2010-05-15T00:00:00"/>
  </r>
  <r>
    <n v="5427"/>
    <n v="38564"/>
    <x v="868"/>
    <s v="Critical"/>
    <n v="37"/>
    <x v="3398"/>
    <n v="0.09"/>
    <s v="Delivery Truck"/>
    <n v="-1262.44"/>
    <n v="280.98"/>
    <n v="57"/>
    <s v="Sylvia Foulston"/>
    <s v="Quebec"/>
    <s v="Quebec"/>
    <x v="3"/>
    <x v="2"/>
    <x v="14"/>
    <s v="Hon 2090 “Pillow Soft” Series Mid Back Swivel/Tilt Chairs"/>
    <s v="Jumbo Drum"/>
    <n v="0.78"/>
    <d v="2009-11-05T00:00:00"/>
  </r>
  <r>
    <n v="5477"/>
    <n v="38912"/>
    <x v="671"/>
    <s v="Low"/>
    <n v="46"/>
    <x v="3399"/>
    <n v="0.01"/>
    <s v="Regular Air"/>
    <n v="608.9"/>
    <n v="152.47999999999999"/>
    <n v="4"/>
    <s v="Ben Peterman"/>
    <s v="Quebec"/>
    <s v="Quebec"/>
    <x v="2"/>
    <x v="1"/>
    <x v="7"/>
    <s v="Adesso Programmable 142-Key Keyboard"/>
    <s v="Small Box"/>
    <n v="0.79"/>
    <d v="2012-10-30T00:00:00"/>
  </r>
  <r>
    <n v="5493"/>
    <n v="38976"/>
    <x v="560"/>
    <s v="Critical"/>
    <n v="46"/>
    <x v="3400"/>
    <n v="0.03"/>
    <s v="Regular Air"/>
    <n v="165.46"/>
    <n v="19.98"/>
    <n v="8.68"/>
    <s v="Paul Knutson"/>
    <s v="Quebec"/>
    <s v="Quebec"/>
    <x v="2"/>
    <x v="0"/>
    <x v="5"/>
    <s v="Southworth 25% Cotton Premium Laser Paper and Envelopes"/>
    <s v="Small Box"/>
    <n v="0.37"/>
    <d v="2010-12-27T00:00:00"/>
  </r>
  <r>
    <n v="5503"/>
    <n v="39040"/>
    <x v="883"/>
    <s v="Critical"/>
    <n v="26"/>
    <x v="3401"/>
    <n v="0.03"/>
    <s v="Regular Air"/>
    <n v="-221.25399999999999"/>
    <n v="55.99"/>
    <n v="5"/>
    <s v="Astrea Jones"/>
    <s v="Quebec"/>
    <s v="Quebec"/>
    <x v="2"/>
    <x v="1"/>
    <x v="3"/>
    <s v="Accessory36"/>
    <s v="Small Pack"/>
    <n v="0.83"/>
    <d v="2009-05-22T00:00:00"/>
  </r>
  <r>
    <n v="5530"/>
    <n v="39169"/>
    <x v="1136"/>
    <s v="Medium"/>
    <n v="5"/>
    <x v="3402"/>
    <n v="0"/>
    <s v="Regular Air"/>
    <n v="-0.9"/>
    <n v="4.84"/>
    <n v="0.71"/>
    <s v="Noel Staavos"/>
    <s v="Quebec"/>
    <s v="Quebec"/>
    <x v="3"/>
    <x v="0"/>
    <x v="12"/>
    <s v="*Staples* Highlighting Markers"/>
    <s v="Wrap Bag"/>
    <n v="0.52"/>
    <d v="2011-08-27T00:00:00"/>
  </r>
  <r>
    <n v="5538"/>
    <n v="39238"/>
    <x v="471"/>
    <s v="Critical"/>
    <n v="9"/>
    <x v="3403"/>
    <n v="0.1"/>
    <s v="Express Air"/>
    <n v="112.05550000000001"/>
    <n v="40.98"/>
    <n v="2.99"/>
    <s v="Tracy Poddar"/>
    <s v="Quebec"/>
    <s v="Quebec"/>
    <x v="2"/>
    <x v="0"/>
    <x v="2"/>
    <s v="Avery Trapezoid Ring Binder, 3&quot; Capacity, Black, 1040 sheets"/>
    <s v="Small Box"/>
    <n v="0.36"/>
    <d v="2010-09-27T00:00:00"/>
  </r>
  <r>
    <n v="5567"/>
    <n v="39426"/>
    <x v="772"/>
    <s v="Critical"/>
    <n v="21"/>
    <x v="3404"/>
    <n v="0.05"/>
    <s v="Regular Air"/>
    <n v="12.71"/>
    <n v="2.62"/>
    <n v="0.8"/>
    <s v="Sara Luxemburg"/>
    <s v="Quebec"/>
    <s v="Quebec"/>
    <x v="0"/>
    <x v="0"/>
    <x v="6"/>
    <s v="Staples Metal Binder Clips"/>
    <s v="Wrap Bag"/>
    <n v="0.39"/>
    <d v="2009-05-27T00:00:00"/>
  </r>
  <r>
    <n v="5613"/>
    <n v="39780"/>
    <x v="113"/>
    <s v="Low"/>
    <n v="33"/>
    <x v="3405"/>
    <n v="0.02"/>
    <s v="Regular Air"/>
    <n v="809.97"/>
    <n v="48.04"/>
    <n v="5.79"/>
    <s v="Chuck Sachs"/>
    <s v="Quebec"/>
    <s v="Quebec"/>
    <x v="1"/>
    <x v="0"/>
    <x v="5"/>
    <s v="Xerox 1937"/>
    <s v="Small Box"/>
    <n v="0.37"/>
    <d v="2009-06-14T00:00:00"/>
  </r>
  <r>
    <n v="5653"/>
    <n v="40005"/>
    <x v="456"/>
    <s v="High"/>
    <n v="9"/>
    <x v="3406"/>
    <n v="0.03"/>
    <s v="Regular Air"/>
    <n v="-8.6999999999999993"/>
    <n v="13.48"/>
    <n v="4.51"/>
    <s v="Mark Packer"/>
    <s v="Quebec"/>
    <s v="Quebec"/>
    <x v="0"/>
    <x v="0"/>
    <x v="0"/>
    <s v="Tenex Personal Project File with Scoop Front Design, Black"/>
    <s v="Small Box"/>
    <n v="0.59"/>
    <d v="2010-07-25T00:00:00"/>
  </r>
  <r>
    <n v="5829"/>
    <n v="41350"/>
    <x v="768"/>
    <s v="Medium"/>
    <n v="1"/>
    <x v="3407"/>
    <n v="0.01"/>
    <s v="Regular Air"/>
    <n v="-259.01"/>
    <n v="419.19"/>
    <n v="19.989999999999998"/>
    <s v="Erica Hernandez"/>
    <s v="Quebec"/>
    <s v="Quebec"/>
    <x v="0"/>
    <x v="0"/>
    <x v="0"/>
    <s v="Smead Adjustable Mobile File Trolley with Lockable Top"/>
    <s v="Small Box"/>
    <n v="0.57999999999999996"/>
    <d v="2010-05-09T00:00:00"/>
  </r>
  <r>
    <n v="5834"/>
    <n v="41383"/>
    <x v="357"/>
    <s v="Low"/>
    <n v="38"/>
    <x v="3408"/>
    <n v="0.03"/>
    <s v="Delivery Truck"/>
    <n v="-1330.78"/>
    <n v="70.98"/>
    <n v="59.81"/>
    <s v="Fred McMath"/>
    <s v="Quebec"/>
    <s v="Quebec"/>
    <x v="0"/>
    <x v="2"/>
    <x v="14"/>
    <s v="Situations Contoured Folding Chairs, 4/Set"/>
    <s v="Jumbo Drum"/>
    <n v="0.6"/>
    <d v="2010-05-16T00:00:00"/>
  </r>
  <r>
    <n v="5900"/>
    <n v="41826"/>
    <x v="1034"/>
    <s v="Medium"/>
    <n v="2"/>
    <x v="3409"/>
    <n v="0.05"/>
    <s v="Delivery Truck"/>
    <n v="-340.48"/>
    <n v="258.98"/>
    <n v="54.31"/>
    <s v="Chuck Sachs"/>
    <s v="Quebec"/>
    <s v="Quebec"/>
    <x v="1"/>
    <x v="2"/>
    <x v="14"/>
    <s v="Global Enterprise™ Series Seating Low-Back Swivel/Tilt Chairs"/>
    <s v="Jumbo Drum"/>
    <n v="0.55000000000000004"/>
    <d v="2010-10-18T00:00:00"/>
  </r>
  <r>
    <n v="5996"/>
    <n v="42471"/>
    <x v="499"/>
    <s v="Low"/>
    <n v="23"/>
    <x v="3410"/>
    <n v="0.09"/>
    <s v="Regular Air"/>
    <n v="-17.13"/>
    <n v="1.95"/>
    <n v="1.63"/>
    <s v="Darrin Sayre"/>
    <s v="Quebec"/>
    <s v="Quebec"/>
    <x v="1"/>
    <x v="0"/>
    <x v="12"/>
    <s v="Avery Hi-Liter Comfort Grip Fluorescent Highlighter, Yellow Ink"/>
    <s v="Wrap Bag"/>
    <n v="0.46"/>
    <d v="2012-03-11T00:00:00"/>
  </r>
  <r>
    <n v="6003"/>
    <n v="42528"/>
    <x v="1020"/>
    <s v="Medium"/>
    <n v="29"/>
    <x v="3411"/>
    <n v="0.02"/>
    <s v="Regular Air"/>
    <n v="-147.72"/>
    <n v="6.48"/>
    <n v="9.17"/>
    <s v="Alex Grayson"/>
    <s v="Quebec"/>
    <s v="Quebec"/>
    <x v="1"/>
    <x v="0"/>
    <x v="5"/>
    <s v="Xerox 1996"/>
    <s v="Small Box"/>
    <n v="0.37"/>
    <d v="2010-02-24T00:00:00"/>
  </r>
  <r>
    <n v="6004"/>
    <n v="42529"/>
    <x v="252"/>
    <s v="Low"/>
    <n v="2"/>
    <x v="3412"/>
    <n v="0.08"/>
    <s v="Regular Air"/>
    <n v="-4.4400000000000004"/>
    <n v="2.78"/>
    <n v="0.97"/>
    <s v="Bobby Elias"/>
    <s v="Quebec"/>
    <s v="Quebec"/>
    <x v="0"/>
    <x v="0"/>
    <x v="12"/>
    <s v="Newell 339"/>
    <s v="Wrap Bag"/>
    <n v="0.59"/>
    <d v="2010-10-14T00:00:00"/>
  </r>
  <r>
    <n v="6006"/>
    <n v="42529"/>
    <x v="252"/>
    <s v="Low"/>
    <n v="48"/>
    <x v="3413"/>
    <n v="0.04"/>
    <s v="Regular Air"/>
    <n v="1060.8699999999999"/>
    <n v="60.22"/>
    <n v="3.5"/>
    <s v="Bobby Elias"/>
    <s v="Quebec"/>
    <s v="Quebec"/>
    <x v="0"/>
    <x v="0"/>
    <x v="1"/>
    <s v="Fellowes Smart Surge Ten-Outlet Protector, Platinum"/>
    <s v="Small Box"/>
    <n v="0.56999999999999995"/>
    <d v="2010-10-14T00:00:00"/>
  </r>
  <r>
    <n v="6095"/>
    <n v="43200"/>
    <x v="126"/>
    <s v="Not Specified"/>
    <n v="3"/>
    <x v="3414"/>
    <n v="0.01"/>
    <s v="Regular Air"/>
    <n v="-62.134500000000003"/>
    <n v="172.99"/>
    <n v="19.989999999999998"/>
    <s v="Sara Luxemburg"/>
    <s v="Quebec"/>
    <s v="Quebec"/>
    <x v="0"/>
    <x v="0"/>
    <x v="2"/>
    <s v="Ibico EB-19 Dual Function Manual Binding System"/>
    <s v="Small Box"/>
    <n v="0.39"/>
    <d v="2010-08-01T00:00:00"/>
  </r>
  <r>
    <n v="6096"/>
    <n v="43200"/>
    <x v="126"/>
    <s v="Not Specified"/>
    <n v="15"/>
    <x v="3415"/>
    <n v="0.04"/>
    <s v="Regular Air"/>
    <n v="-305.96499999999997"/>
    <n v="85.99"/>
    <n v="0.99"/>
    <s v="Sara Luxemburg"/>
    <s v="Quebec"/>
    <s v="Quebec"/>
    <x v="0"/>
    <x v="1"/>
    <x v="3"/>
    <s v="Accessory4"/>
    <s v="Wrap Bag"/>
    <n v="0.85"/>
    <d v="2010-08-01T00:00:00"/>
  </r>
  <r>
    <n v="6150"/>
    <n v="43553"/>
    <x v="1046"/>
    <s v="Not Specified"/>
    <n v="29"/>
    <x v="3416"/>
    <n v="0.05"/>
    <s v="Regular Air"/>
    <n v="-55.54"/>
    <n v="4.9800000000000004"/>
    <n v="4.72"/>
    <s v="Bart Folk"/>
    <s v="Quebec"/>
    <s v="Quebec"/>
    <x v="2"/>
    <x v="0"/>
    <x v="5"/>
    <s v="Xerox 1949"/>
    <s v="Small Box"/>
    <n v="0.36"/>
    <d v="2009-05-15T00:00:00"/>
  </r>
  <r>
    <n v="6217"/>
    <n v="44033"/>
    <x v="1138"/>
    <s v="Critical"/>
    <n v="45"/>
    <x v="3417"/>
    <n v="0.03"/>
    <s v="Delivery Truck"/>
    <n v="-434.14800000000008"/>
    <n v="124.49"/>
    <n v="51.94"/>
    <s v="Keith Herrera"/>
    <s v="Quebec"/>
    <s v="Quebec"/>
    <x v="2"/>
    <x v="2"/>
    <x v="10"/>
    <s v="Bevis 36 x 72 Conference Tables"/>
    <s v="Jumbo Box"/>
    <n v="0.63"/>
    <d v="2012-01-12T00:00:00"/>
  </r>
  <r>
    <n v="6223"/>
    <n v="44065"/>
    <x v="122"/>
    <s v="Low"/>
    <n v="23"/>
    <x v="3418"/>
    <n v="0.01"/>
    <s v="Delivery Truck"/>
    <n v="128.43"/>
    <n v="80.97"/>
    <n v="33.6"/>
    <s v="Keith Herrera"/>
    <s v="Quebec"/>
    <s v="Quebec"/>
    <x v="0"/>
    <x v="1"/>
    <x v="16"/>
    <s v="Lexmark Z25 Color Inkjet Printer"/>
    <s v="Jumbo Drum"/>
    <n v="0.37"/>
    <d v="2010-07-10T00:00:00"/>
  </r>
  <r>
    <n v="6299"/>
    <n v="44583"/>
    <x v="832"/>
    <s v="Low"/>
    <n v="21"/>
    <x v="3419"/>
    <n v="0.02"/>
    <s v="Regular Air"/>
    <n v="95"/>
    <n v="14.2"/>
    <n v="5.3"/>
    <s v="Deanra Eno"/>
    <s v="Quebec"/>
    <s v="Quebec"/>
    <x v="2"/>
    <x v="2"/>
    <x v="4"/>
    <s v="Coloredge Poster Frame"/>
    <s v="Wrap Bag"/>
    <n v="0.46"/>
    <d v="2009-10-06T00:00:00"/>
  </r>
  <r>
    <n v="6353"/>
    <n v="45030"/>
    <x v="331"/>
    <s v="High"/>
    <n v="1"/>
    <x v="3420"/>
    <n v="0.03"/>
    <s v="Regular Air"/>
    <n v="-7.25"/>
    <n v="12.28"/>
    <n v="6.13"/>
    <s v="Giulietta Dortch"/>
    <s v="Quebec"/>
    <s v="Quebec"/>
    <x v="1"/>
    <x v="0"/>
    <x v="0"/>
    <s v="Recycled Eldon Regeneration Jumbo File"/>
    <s v="Small Box"/>
    <n v="0.56999999999999995"/>
    <d v="2010-07-26T00:00:00"/>
  </r>
  <r>
    <n v="6487"/>
    <n v="46177"/>
    <x v="112"/>
    <s v="Low"/>
    <n v="13"/>
    <x v="3421"/>
    <n v="7.0000000000000007E-2"/>
    <s v="Regular Air"/>
    <n v="3982.2245000000003"/>
    <n v="896.99"/>
    <n v="19.989999999999998"/>
    <s v="Rick Duston"/>
    <s v="Quebec"/>
    <s v="Quebec"/>
    <x v="2"/>
    <x v="0"/>
    <x v="2"/>
    <s v="GBC DocuBind TL300 Electric Binding System"/>
    <s v="Small Box"/>
    <n v="0.38"/>
    <d v="2010-12-05T00:00:00"/>
  </r>
  <r>
    <n v="6512"/>
    <n v="46341"/>
    <x v="1140"/>
    <s v="High"/>
    <n v="23"/>
    <x v="3422"/>
    <n v="0.1"/>
    <s v="Regular Air"/>
    <n v="-23.14"/>
    <n v="1.68"/>
    <n v="1.57"/>
    <s v="Astrea Jones"/>
    <s v="Quebec"/>
    <s v="Quebec"/>
    <x v="2"/>
    <x v="0"/>
    <x v="12"/>
    <s v="Newell 323"/>
    <s v="Wrap Bag"/>
    <n v="0.59"/>
    <d v="2009-12-18T00:00:00"/>
  </r>
  <r>
    <n v="6513"/>
    <n v="46368"/>
    <x v="981"/>
    <s v="High"/>
    <n v="48"/>
    <x v="3423"/>
    <n v="0"/>
    <s v="Regular Air"/>
    <n v="-119.16"/>
    <n v="3.28"/>
    <n v="3.97"/>
    <s v="Cynthia Voltz"/>
    <s v="Quebec"/>
    <s v="Quebec"/>
    <x v="2"/>
    <x v="0"/>
    <x v="12"/>
    <s v="Newell 337"/>
    <s v="Wrap Bag"/>
    <n v="0.56000000000000005"/>
    <d v="2012-04-26T00:00:00"/>
  </r>
  <r>
    <n v="6541"/>
    <n v="46531"/>
    <x v="1049"/>
    <s v="Low"/>
    <n v="17"/>
    <x v="3424"/>
    <n v="0.01"/>
    <s v="Regular Air"/>
    <n v="447.33600000000001"/>
    <n v="205.99"/>
    <n v="2.79"/>
    <s v="Chuck Sachs"/>
    <s v="Quebec"/>
    <s v="Quebec"/>
    <x v="1"/>
    <x v="1"/>
    <x v="3"/>
    <s v="ELITE Series"/>
    <s v="Small Box"/>
    <n v="0.57999999999999996"/>
    <d v="2011-08-26T00:00:00"/>
  </r>
  <r>
    <n v="6608"/>
    <n v="47012"/>
    <x v="1130"/>
    <s v="Low"/>
    <n v="35"/>
    <x v="3425"/>
    <n v="0.08"/>
    <s v="Express Air"/>
    <n v="-97.21"/>
    <n v="16.989999999999998"/>
    <n v="8.99"/>
    <s v="Michael Oakman"/>
    <s v="Quebec"/>
    <s v="Quebec"/>
    <x v="0"/>
    <x v="0"/>
    <x v="12"/>
    <s v="Berol Giant Pencil Sharpener"/>
    <s v="Small Pack"/>
    <n v="0.56000000000000005"/>
    <d v="2010-05-17T00:00:00"/>
  </r>
  <r>
    <n v="6619"/>
    <n v="47106"/>
    <x v="1076"/>
    <s v="Medium"/>
    <n v="37"/>
    <x v="3426"/>
    <n v="0.05"/>
    <s v="Regular Air"/>
    <n v="660.06"/>
    <n v="59.98"/>
    <n v="3.99"/>
    <s v="Becky Martin"/>
    <s v="Quebec"/>
    <s v="Quebec"/>
    <x v="3"/>
    <x v="0"/>
    <x v="1"/>
    <s v="Belkin 8 Outlet SurgeMaster II Gold Surge Protector"/>
    <s v="Small Box"/>
    <n v="0.56999999999999995"/>
    <d v="2011-10-27T00:00:00"/>
  </r>
  <r>
    <n v="6693"/>
    <n v="47621"/>
    <x v="1141"/>
    <s v="Critical"/>
    <n v="16"/>
    <x v="3427"/>
    <n v="0.08"/>
    <s v="Express Air"/>
    <n v="27.23"/>
    <n v="14.2"/>
    <n v="5.3"/>
    <s v="David Kendrick"/>
    <s v="Quebec"/>
    <s v="Quebec"/>
    <x v="3"/>
    <x v="2"/>
    <x v="4"/>
    <s v="Coloredge Poster Frame"/>
    <s v="Wrap Bag"/>
    <n v="0.46"/>
    <d v="2009-07-13T00:00:00"/>
  </r>
  <r>
    <n v="6839"/>
    <n v="48706"/>
    <x v="365"/>
    <s v="Low"/>
    <n v="28"/>
    <x v="3428"/>
    <n v="0.09"/>
    <s v="Regular Air"/>
    <n v="-2.81"/>
    <n v="1.1399999999999999"/>
    <n v="0.7"/>
    <s v="Erica Hernandez"/>
    <s v="Quebec"/>
    <s v="Quebec"/>
    <x v="0"/>
    <x v="0"/>
    <x v="6"/>
    <s v="OIC Thumb-Tacks"/>
    <s v="Wrap Bag"/>
    <n v="0.38"/>
    <d v="2012-11-03T00:00:00"/>
  </r>
  <r>
    <n v="6929"/>
    <n v="49443"/>
    <x v="1142"/>
    <s v="High"/>
    <n v="41"/>
    <x v="3429"/>
    <n v="0.05"/>
    <s v="Regular Air"/>
    <n v="-10.98"/>
    <n v="9.85"/>
    <n v="4.82"/>
    <s v="Nicole Brennan"/>
    <s v="Quebec"/>
    <s v="Quebec"/>
    <x v="3"/>
    <x v="0"/>
    <x v="12"/>
    <s v="Lumber Crayons"/>
    <s v="Wrap Bag"/>
    <n v="0.47"/>
    <d v="2011-01-24T00:00:00"/>
  </r>
  <r>
    <n v="6972"/>
    <n v="49824"/>
    <x v="1143"/>
    <s v="High"/>
    <n v="33"/>
    <x v="3430"/>
    <n v="0.01"/>
    <s v="Express Air"/>
    <n v="440.19900000000001"/>
    <n v="65.989999999999995"/>
    <n v="5.31"/>
    <s v="Erica Hernandez"/>
    <s v="Quebec"/>
    <s v="Quebec"/>
    <x v="0"/>
    <x v="1"/>
    <x v="3"/>
    <s v="3390"/>
    <s v="Small Box"/>
    <n v="0.56999999999999995"/>
    <d v="2011-03-23T00:00:00"/>
  </r>
  <r>
    <n v="7156"/>
    <n v="51047"/>
    <x v="591"/>
    <s v="Medium"/>
    <n v="28"/>
    <x v="1787"/>
    <n v="0.02"/>
    <s v="Express Air"/>
    <n v="-83.54"/>
    <n v="1.76"/>
    <n v="4.8600000000000003"/>
    <s v="Ellis Ballard"/>
    <s v="Quebec"/>
    <s v="Quebec"/>
    <x v="2"/>
    <x v="2"/>
    <x v="4"/>
    <s v="Regeneration Desk Collection"/>
    <s v="Small Box"/>
    <n v="0.41"/>
    <d v="2009-04-11T00:00:00"/>
  </r>
  <r>
    <n v="7157"/>
    <n v="51047"/>
    <x v="591"/>
    <s v="Medium"/>
    <n v="38"/>
    <x v="3431"/>
    <n v="0.03"/>
    <s v="Regular Air"/>
    <n v="-681.97"/>
    <n v="41.47"/>
    <n v="34.200000000000003"/>
    <s v="Ellis Ballard"/>
    <s v="Quebec"/>
    <s v="Quebec"/>
    <x v="2"/>
    <x v="2"/>
    <x v="4"/>
    <s v="Eldon Econocleat® Chair Mats for Low Pile Carpets"/>
    <s v="Wrap Bag"/>
    <n v="0.73"/>
    <d v="2009-04-11T00:00:00"/>
  </r>
  <r>
    <n v="7261"/>
    <n v="51783"/>
    <x v="1079"/>
    <s v="Medium"/>
    <n v="47"/>
    <x v="3432"/>
    <n v="0"/>
    <s v="Delivery Truck"/>
    <n v="54.230849999999997"/>
    <n v="70.89"/>
    <n v="89.3"/>
    <s v="Brian Stugart"/>
    <s v="Quebec"/>
    <s v="Quebec"/>
    <x v="1"/>
    <x v="2"/>
    <x v="10"/>
    <s v="KI Conference Tables"/>
    <s v="Jumbo Box"/>
    <n v="0.69"/>
    <d v="2011-11-13T00:00:00"/>
  </r>
  <r>
    <n v="7556"/>
    <n v="54053"/>
    <x v="12"/>
    <s v="High"/>
    <n v="34"/>
    <x v="3433"/>
    <n v="0.03"/>
    <s v="Regular Air"/>
    <n v="1185.4079999999999"/>
    <n v="200.99"/>
    <n v="8.08"/>
    <s v="Alex Grayson"/>
    <s v="Quebec"/>
    <s v="Quebec"/>
    <x v="1"/>
    <x v="1"/>
    <x v="3"/>
    <s v="5125"/>
    <s v="Small Box"/>
    <n v="0.59"/>
    <d v="2012-02-15T00:00:00"/>
  </r>
  <r>
    <n v="7630"/>
    <n v="54592"/>
    <x v="1126"/>
    <s v="Low"/>
    <n v="34"/>
    <x v="3434"/>
    <n v="0.03"/>
    <s v="Regular Air"/>
    <n v="-133.77000000000001"/>
    <n v="4.18"/>
    <n v="6.92"/>
    <s v="Erica Hernandez"/>
    <s v="Quebec"/>
    <s v="Quebec"/>
    <x v="0"/>
    <x v="2"/>
    <x v="4"/>
    <s v="Eldon® Image Series Desk Accessories, Burgundy"/>
    <s v="Small Box"/>
    <n v="0.49"/>
    <d v="2011-06-14T00:00:00"/>
  </r>
  <r>
    <n v="7741"/>
    <n v="55425"/>
    <x v="966"/>
    <s v="Critical"/>
    <n v="8"/>
    <x v="3435"/>
    <n v="0.05"/>
    <s v="Express Air"/>
    <n v="-114.68"/>
    <n v="300.97000000000003"/>
    <n v="7.18"/>
    <s v="Paul Knutson"/>
    <s v="Quebec"/>
    <s v="Quebec"/>
    <x v="2"/>
    <x v="1"/>
    <x v="7"/>
    <s v="Gyration Ultra Professional Cordless Optical Suite"/>
    <s v="Small Box"/>
    <n v="0.48"/>
    <d v="2011-11-03T00:00:00"/>
  </r>
  <r>
    <n v="7767"/>
    <n v="55616"/>
    <x v="166"/>
    <s v="High"/>
    <n v="24"/>
    <x v="3436"/>
    <n v="0.02"/>
    <s v="Regular Air"/>
    <n v="-42.228999999999999"/>
    <n v="20.99"/>
    <n v="1.25"/>
    <s v="Joni Wasserman"/>
    <s v="Quebec"/>
    <s v="Quebec"/>
    <x v="1"/>
    <x v="1"/>
    <x v="3"/>
    <s v="Accessory29"/>
    <s v="Small Pack"/>
    <n v="0.83"/>
    <d v="2011-05-09T00:00:00"/>
  </r>
  <r>
    <n v="7821"/>
    <n v="55909"/>
    <x v="1056"/>
    <s v="Low"/>
    <n v="2"/>
    <x v="3437"/>
    <n v="0.03"/>
    <s v="Regular Air"/>
    <n v="-20.57"/>
    <n v="13.43"/>
    <n v="5.5"/>
    <s v="Karen Ferguson"/>
    <s v="Quebec"/>
    <s v="Quebec"/>
    <x v="3"/>
    <x v="0"/>
    <x v="0"/>
    <s v="Fellowes Personal Hanging Folder Files, Navy"/>
    <s v="Small Box"/>
    <n v="0.56999999999999995"/>
    <d v="2009-05-26T00:00:00"/>
  </r>
  <r>
    <n v="7825"/>
    <n v="55938"/>
    <x v="770"/>
    <s v="Not Specified"/>
    <n v="42"/>
    <x v="3438"/>
    <n v="0.08"/>
    <s v="Express Air"/>
    <n v="192.88"/>
    <n v="19.98"/>
    <n v="5.97"/>
    <s v="Mark Haberlin"/>
    <s v="Quebec"/>
    <s v="Quebec"/>
    <x v="0"/>
    <x v="0"/>
    <x v="5"/>
    <s v="Xerox 1936"/>
    <s v="Small Box"/>
    <n v="0.38"/>
    <d v="2012-07-03T00:00:00"/>
  </r>
  <r>
    <n v="7866"/>
    <n v="56260"/>
    <x v="204"/>
    <s v="Not Specified"/>
    <n v="34"/>
    <x v="3439"/>
    <n v="0.03"/>
    <s v="Regular Air"/>
    <n v="-139.66"/>
    <n v="6.48"/>
    <n v="7.91"/>
    <s v="Julie Kriz"/>
    <s v="Quebec"/>
    <s v="Quebec"/>
    <x v="2"/>
    <x v="0"/>
    <x v="5"/>
    <s v="Xerox 216"/>
    <s v="Small Box"/>
    <n v="0.37"/>
    <d v="2009-08-16T00:00:00"/>
  </r>
  <r>
    <n v="7946"/>
    <n v="56768"/>
    <x v="614"/>
    <s v="Critical"/>
    <n v="13"/>
    <x v="3440"/>
    <n v="0.03"/>
    <s v="Delivery Truck"/>
    <n v="235.4"/>
    <n v="90.97"/>
    <n v="14"/>
    <s v="Giulietta Dortch"/>
    <s v="Quebec"/>
    <s v="Quebec"/>
    <x v="2"/>
    <x v="1"/>
    <x v="16"/>
    <s v="Lexmark Z54se Color Inkjet Printer"/>
    <s v="Jumbo Drum"/>
    <n v="0.36"/>
    <d v="2011-07-28T00:00:00"/>
  </r>
  <r>
    <n v="8156"/>
    <n v="58337"/>
    <x v="1084"/>
    <s v="Low"/>
    <n v="18"/>
    <x v="3441"/>
    <n v="0.03"/>
    <s v="Regular Air"/>
    <n v="-5.08"/>
    <n v="5.85"/>
    <n v="2.27"/>
    <s v="Rick Duston"/>
    <s v="Quebec"/>
    <s v="Quebec"/>
    <x v="2"/>
    <x v="0"/>
    <x v="12"/>
    <s v="Dixon My First Ticonderoga Pencil, #2"/>
    <s v="Wrap Bag"/>
    <n v="0.56000000000000005"/>
    <d v="2009-05-30T00:00:00"/>
  </r>
  <r>
    <n v="8161"/>
    <n v="58343"/>
    <x v="820"/>
    <s v="Not Specified"/>
    <n v="39"/>
    <x v="3442"/>
    <n v="7.0000000000000007E-2"/>
    <s v="Regular Air"/>
    <n v="11.32"/>
    <n v="3.29"/>
    <n v="1.35"/>
    <s v="Yana Sorensen"/>
    <s v="Quebec"/>
    <s v="Quebec"/>
    <x v="2"/>
    <x v="0"/>
    <x v="6"/>
    <s v="Acco® Hot Clips™ Clips to Go"/>
    <s v="Wrap Bag"/>
    <n v="0.4"/>
    <d v="2009-01-11T00:00:00"/>
  </r>
  <r>
    <n v="8299"/>
    <n v="59270"/>
    <x v="1057"/>
    <s v="High"/>
    <n v="5"/>
    <x v="3443"/>
    <n v="0.08"/>
    <s v="Delivery Truck"/>
    <n v="-404.77"/>
    <n v="122.99"/>
    <n v="70.2"/>
    <s v="Deborah Brumfield"/>
    <s v="Quebec"/>
    <s v="Quebec"/>
    <x v="0"/>
    <x v="2"/>
    <x v="14"/>
    <s v="Global High-Back Leather Tilter, Burgundy"/>
    <s v="Jumbo Drum"/>
    <n v="0.74"/>
    <d v="2010-01-11T00:00:00"/>
  </r>
  <r>
    <n v="8342"/>
    <n v="59619"/>
    <x v="1058"/>
    <s v="Not Specified"/>
    <n v="35"/>
    <x v="3444"/>
    <n v="0.08"/>
    <s v="Regular Air"/>
    <n v="-165.48"/>
    <n v="6.48"/>
    <n v="8.4"/>
    <s v="Maureen Gastineau"/>
    <s v="Quebec"/>
    <s v="Quebec"/>
    <x v="1"/>
    <x v="0"/>
    <x v="5"/>
    <s v="Xerox 212"/>
    <s v="Small Box"/>
    <n v="0.37"/>
    <d v="2010-02-15T00:00:00"/>
  </r>
  <r>
    <n v="8358"/>
    <n v="59714"/>
    <x v="416"/>
    <s v="Critical"/>
    <n v="26"/>
    <x v="3445"/>
    <n v="0.03"/>
    <s v="Delivery Truck"/>
    <n v="1656.4621499999998"/>
    <n v="349.45"/>
    <n v="60"/>
    <s v="Julia Barnett"/>
    <s v="Quebec"/>
    <s v="Quebec"/>
    <x v="2"/>
    <x v="2"/>
    <x v="10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x v="3446"/>
    <n v="0.02"/>
    <s v="Regular Air"/>
    <n v="1249.43"/>
    <n v="99.23"/>
    <n v="8.99"/>
    <s v="Julia Barnett"/>
    <s v="Quebec"/>
    <s v="Quebec"/>
    <x v="2"/>
    <x v="2"/>
    <x v="4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x v="3447"/>
    <n v="0.04"/>
    <s v="Delivery Truck"/>
    <n v="-9611.91"/>
    <n v="880.98"/>
    <n v="44.55"/>
    <s v="Julia Barnett"/>
    <s v="Quebec"/>
    <s v="Quebec"/>
    <x v="2"/>
    <x v="2"/>
    <x v="9"/>
    <s v="Riverside Palais Royal Lawyers Bookcase, Royale Cherry Finish"/>
    <s v="Jumbo Box"/>
    <n v="0.62"/>
    <d v="2012-12-13T00:00:00"/>
  </r>
  <r>
    <n v="14"/>
    <n v="70"/>
    <x v="1144"/>
    <s v="Low"/>
    <n v="48"/>
    <x v="3448"/>
    <n v="0.03"/>
    <s v="Regular Air"/>
    <n v="-107"/>
    <n v="1.86"/>
    <n v="2.58"/>
    <s v="Helen Wasserman"/>
    <s v="Quebec"/>
    <s v="Quebec"/>
    <x v="3"/>
    <x v="0"/>
    <x v="6"/>
    <s v="Super Bands, 12/Pack"/>
    <s v="Wrap Bag"/>
    <n v="0.82"/>
    <d v="2010-12-22T00:00:00"/>
  </r>
  <r>
    <n v="15"/>
    <n v="70"/>
    <x v="1144"/>
    <s v="Low"/>
    <n v="46"/>
    <x v="3449"/>
    <n v="0.05"/>
    <s v="Regular Air"/>
    <n v="2057.1659999999997"/>
    <n v="205.99"/>
    <n v="5.99"/>
    <s v="Helen Wasserman"/>
    <s v="Quebec"/>
    <s v="Quebec"/>
    <x v="3"/>
    <x v="1"/>
    <x v="3"/>
    <s v="3285"/>
    <s v="Small Box"/>
    <n v="0.59"/>
    <d v="2010-12-22T00:00:00"/>
  </r>
  <r>
    <n v="25"/>
    <n v="135"/>
    <x v="333"/>
    <s v="Not Specified"/>
    <n v="25"/>
    <x v="3450"/>
    <n v="0.09"/>
    <s v="Regular Air"/>
    <n v="-89.25"/>
    <n v="4.9800000000000004"/>
    <n v="4.62"/>
    <s v="Anne Pryor"/>
    <s v="Quebec"/>
    <s v="Quebec"/>
    <x v="1"/>
    <x v="1"/>
    <x v="7"/>
    <s v="Imation 3.5&quot;, DISKETTE 44766 HGHLD3.52HD/FM, 10/Pack"/>
    <s v="Small Pack"/>
    <n v="0.64"/>
    <d v="2011-10-22T00:00:00"/>
  </r>
  <r>
    <n v="27"/>
    <n v="193"/>
    <x v="77"/>
    <s v="Critical"/>
    <n v="14"/>
    <x v="3451"/>
    <n v="0.06"/>
    <s v="Regular Air"/>
    <n v="-37.04"/>
    <n v="12.44"/>
    <n v="6.27"/>
    <s v="Justin Hirsh"/>
    <s v="Quebec"/>
    <s v="Quebec"/>
    <x v="1"/>
    <x v="0"/>
    <x v="0"/>
    <s v="Eldon Simplefile® Box Office®"/>
    <s v="Medium Box"/>
    <n v="0.56999999999999995"/>
    <d v="2010-08-09T00:00:00"/>
  </r>
  <r>
    <n v="35"/>
    <n v="225"/>
    <x v="898"/>
    <s v="Critical"/>
    <n v="24"/>
    <x v="3452"/>
    <n v="0.06"/>
    <s v="Regular Air"/>
    <n v="18.27"/>
    <n v="5.58"/>
    <n v="0.7"/>
    <s v="Karen Ferguson"/>
    <s v="Quebec"/>
    <s v="Quebec"/>
    <x v="3"/>
    <x v="0"/>
    <x v="12"/>
    <s v="Newell 314"/>
    <s v="Wrap Bag"/>
    <n v="0.6"/>
    <d v="2011-05-25T00:00:00"/>
  </r>
  <r>
    <n v="36"/>
    <n v="225"/>
    <x v="898"/>
    <s v="Critical"/>
    <n v="1"/>
    <x v="3453"/>
    <n v="0.05"/>
    <s v="Regular Air"/>
    <n v="-8.9700000000000006"/>
    <n v="19.84"/>
    <n v="4.0999999999999996"/>
    <s v="Karen Ferguson"/>
    <s v="Quebec"/>
    <s v="Quebec"/>
    <x v="3"/>
    <x v="0"/>
    <x v="12"/>
    <s v="Prismacolor Color Pencil Set"/>
    <s v="Wrap Bag"/>
    <n v="0.44"/>
    <d v="2011-05-26T00:00:00"/>
  </r>
  <r>
    <n v="47"/>
    <n v="290"/>
    <x v="272"/>
    <s v="Not Specified"/>
    <n v="24"/>
    <x v="3454"/>
    <n v="0.05"/>
    <s v="Regular Air"/>
    <n v="-32.479999999999997"/>
    <n v="7.64"/>
    <n v="5.83"/>
    <s v="Dorris Love"/>
    <s v="Quebec"/>
    <s v="Quebec"/>
    <x v="3"/>
    <x v="0"/>
    <x v="5"/>
    <s v="Rediform Wirebound &quot;Phone Memo&quot; Message Book, 11 x 5-3/4"/>
    <s v="Wrap Bag"/>
    <n v="0.36"/>
    <d v="2009-01-06T00:00:00"/>
  </r>
  <r>
    <n v="104"/>
    <n v="644"/>
    <x v="978"/>
    <s v="Critical"/>
    <n v="5"/>
    <x v="3455"/>
    <n v="0.01"/>
    <s v="Delivery Truck"/>
    <n v="-171.92"/>
    <n v="320.98"/>
    <n v="58.95"/>
    <s v="Bill Eplett"/>
    <s v="Quebec"/>
    <s v="Quebec"/>
    <x v="2"/>
    <x v="2"/>
    <x v="14"/>
    <s v="Hon 4070 Series Pagoda™ Round Back Stacking Chairs"/>
    <s v="Jumbo Drum"/>
    <n v="0.56999999999999995"/>
    <d v="2012-05-01T00:00:00"/>
  </r>
  <r>
    <n v="112"/>
    <n v="738"/>
    <x v="1145"/>
    <s v="Not Specified"/>
    <n v="7"/>
    <x v="3456"/>
    <n v="0.04"/>
    <s v="Regular Air"/>
    <n v="32.6"/>
    <n v="80.98"/>
    <n v="4.5"/>
    <s v="Caroline Jumper"/>
    <s v="Quebec"/>
    <s v="Quebec"/>
    <x v="2"/>
    <x v="0"/>
    <x v="1"/>
    <s v="Belkin 8 Outlet SurgeMaster II Gold Surge Protector with Phone Protection"/>
    <s v="Small Box"/>
    <n v="0.59"/>
    <d v="2010-03-03T00:00:00"/>
  </r>
  <r>
    <n v="113"/>
    <n v="738"/>
    <x v="1145"/>
    <s v="Not Specified"/>
    <n v="31"/>
    <x v="3457"/>
    <n v="0.08"/>
    <s v="Regular Air"/>
    <n v="-56.68"/>
    <n v="6.48"/>
    <n v="5.14"/>
    <s v="Caroline Jumper"/>
    <s v="Quebec"/>
    <s v="Quebec"/>
    <x v="2"/>
    <x v="0"/>
    <x v="5"/>
    <s v="Xerox 23"/>
    <s v="Small Box"/>
    <n v="0.37"/>
    <d v="2010-03-02T00:00:00"/>
  </r>
  <r>
    <n v="117"/>
    <n v="772"/>
    <x v="652"/>
    <s v="High"/>
    <n v="35"/>
    <x v="3458"/>
    <n v="0.08"/>
    <s v="Regular Air"/>
    <n v="-38.35"/>
    <n v="17.52"/>
    <n v="8.17"/>
    <s v="Pamela Stobb"/>
    <s v="Quebec"/>
    <s v="Quebec"/>
    <x v="1"/>
    <x v="0"/>
    <x v="1"/>
    <s v="Bionaire 99.97% HEPA Air Cleaner"/>
    <s v="Medium Box"/>
    <n v="0.5"/>
    <d v="2010-04-18T00:00:00"/>
  </r>
  <r>
    <n v="118"/>
    <n v="772"/>
    <x v="652"/>
    <s v="High"/>
    <n v="25"/>
    <x v="3459"/>
    <n v="0.1"/>
    <s v="Regular Air"/>
    <n v="86.93"/>
    <n v="9.9"/>
    <n v="1.39"/>
    <s v="Pamela Stobb"/>
    <s v="Quebec"/>
    <s v="Quebec"/>
    <x v="1"/>
    <x v="0"/>
    <x v="8"/>
    <s v="#6 3/4 Gummed Flap White Envelopes"/>
    <s v="Small Box"/>
    <n v="0.37"/>
    <d v="2010-04-18T00:00:00"/>
  </r>
  <r>
    <n v="181"/>
    <n v="1189"/>
    <x v="693"/>
    <s v="Critical"/>
    <n v="27"/>
    <x v="3460"/>
    <n v="0"/>
    <s v="Regular Air"/>
    <n v="-59.82"/>
    <n v="4.42"/>
    <n v="4.99"/>
    <s v="Aaron Smayling"/>
    <s v="Quebec"/>
    <s v="Quebec"/>
    <x v="0"/>
    <x v="0"/>
    <x v="8"/>
    <s v="Grip Seal Envelopes"/>
    <s v="Small Box"/>
    <n v="0.38"/>
    <d v="2009-04-09T00:00:00"/>
  </r>
  <r>
    <n v="263"/>
    <n v="1825"/>
    <x v="384"/>
    <s v="Medium"/>
    <n v="22"/>
    <x v="3461"/>
    <n v="0.03"/>
    <s v="Regular Air"/>
    <n v="-2.34"/>
    <n v="1.76"/>
    <n v="0.7"/>
    <s v="Aaron Smayling"/>
    <s v="Quebec"/>
    <s v="Quebec"/>
    <x v="0"/>
    <x v="0"/>
    <x v="12"/>
    <s v="Newell 310"/>
    <s v="Wrap Bag"/>
    <n v="0.56000000000000005"/>
    <d v="2010-12-06T00:00:00"/>
  </r>
  <r>
    <n v="355"/>
    <n v="2467"/>
    <x v="979"/>
    <s v="Not Specified"/>
    <n v="30"/>
    <x v="3462"/>
    <n v="0.09"/>
    <s v="Delivery Truck"/>
    <n v="586.61"/>
    <n v="145.44999999999999"/>
    <n v="17.850000000000001"/>
    <s v="Caroline Jumper"/>
    <s v="Quebec"/>
    <s v="Quebec"/>
    <x v="2"/>
    <x v="1"/>
    <x v="16"/>
    <s v="Panasonic KX-P1150 Dot Matrix Printer"/>
    <s v="Jumbo Drum"/>
    <n v="0.56000000000000005"/>
    <d v="2011-07-16T00:00:00"/>
  </r>
  <r>
    <n v="446"/>
    <n v="3014"/>
    <x v="149"/>
    <s v="Not Specified"/>
    <n v="13"/>
    <x v="3463"/>
    <n v="0.02"/>
    <s v="Regular Air"/>
    <n v="1314.3889999999999"/>
    <n v="304.99"/>
    <n v="19.989999999999998"/>
    <s v="Pamela Stobb"/>
    <s v="Quebec"/>
    <s v="Quebec"/>
    <x v="1"/>
    <x v="0"/>
    <x v="2"/>
    <s v="Ibico Hi-Tech Manual Binding System"/>
    <s v="Small Box"/>
    <n v="0.4"/>
    <d v="2012-10-31T00:00:00"/>
  </r>
  <r>
    <n v="450"/>
    <n v="3073"/>
    <x v="828"/>
    <s v="Medium"/>
    <n v="3"/>
    <x v="3464"/>
    <n v="0.05"/>
    <s v="Regular Air"/>
    <n v="-11.580500000000001"/>
    <n v="1.98"/>
    <n v="4.7699999999999996"/>
    <s v="Jasper Cacioppo"/>
    <s v="Quebec"/>
    <s v="Quebec"/>
    <x v="3"/>
    <x v="0"/>
    <x v="2"/>
    <s v="Avery Reinforcements for Hole-Punch Pages"/>
    <s v="Small Box"/>
    <n v="0.4"/>
    <d v="2009-01-08T00:00:00"/>
  </r>
  <r>
    <n v="451"/>
    <n v="3073"/>
    <x v="828"/>
    <s v="Medium"/>
    <n v="3"/>
    <x v="3465"/>
    <n v="7.0000000000000007E-2"/>
    <s v="Express Air"/>
    <n v="-2314.7399999999998"/>
    <n v="699.99"/>
    <n v="24.49"/>
    <s v="Jasper Cacioppo"/>
    <s v="Quebec"/>
    <s v="Quebec"/>
    <x v="3"/>
    <x v="1"/>
    <x v="13"/>
    <s v="Canon PC1060 Personal Laser Copier"/>
    <s v="Large Box"/>
    <n v="0.41"/>
    <d v="2009-01-08T00:00:00"/>
  </r>
  <r>
    <n v="452"/>
    <n v="3073"/>
    <x v="828"/>
    <s v="Medium"/>
    <n v="7"/>
    <x v="3466"/>
    <n v="7.0000000000000007E-2"/>
    <s v="Regular Air"/>
    <n v="102.60999999999694"/>
    <n v="6783.02"/>
    <n v="24.49"/>
    <s v="Jasper Cacioppo"/>
    <s v="Quebec"/>
    <s v="Quebec"/>
    <x v="3"/>
    <x v="1"/>
    <x v="16"/>
    <s v="Polycom ViewStation™ ISDN Videoconferencing Unit"/>
    <s v="Large Box"/>
    <n v="0.39"/>
    <d v="2009-01-08T00:00:00"/>
  </r>
  <r>
    <n v="464"/>
    <n v="3168"/>
    <x v="1146"/>
    <s v="Low"/>
    <n v="14"/>
    <x v="3467"/>
    <n v="0.04"/>
    <s v="Regular Air"/>
    <n v="-4.2"/>
    <n v="5.28"/>
    <n v="3.96"/>
    <s v="Jasper Cacioppo"/>
    <s v="Quebec"/>
    <s v="Quebec"/>
    <x v="3"/>
    <x v="2"/>
    <x v="4"/>
    <s v="Master Big Foot® Doorstop, Beige"/>
    <s v="Wrap Bag"/>
    <n v="0.54"/>
    <d v="2012-02-03T00:00:00"/>
  </r>
  <r>
    <n v="469"/>
    <n v="3205"/>
    <x v="819"/>
    <s v="Low"/>
    <n v="8"/>
    <x v="3468"/>
    <n v="0.01"/>
    <s v="Regular Air"/>
    <n v="80.430000000000007"/>
    <n v="15.68"/>
    <n v="3.73"/>
    <s v="Alan Haines"/>
    <s v="Quebec"/>
    <s v="Quebec"/>
    <x v="1"/>
    <x v="2"/>
    <x v="4"/>
    <s v="Artistic Insta-Plaque"/>
    <s v="Small Pack"/>
    <n v="0.46"/>
    <d v="2012-04-10T00:00:00"/>
  </r>
  <r>
    <n v="470"/>
    <n v="3205"/>
    <x v="819"/>
    <s v="Low"/>
    <n v="42"/>
    <x v="3469"/>
    <n v="0.04"/>
    <s v="Express Air"/>
    <n v="54.598050000000008"/>
    <n v="71.37"/>
    <n v="69"/>
    <s v="Alan Haines"/>
    <s v="Quebec"/>
    <s v="Quebec"/>
    <x v="1"/>
    <x v="2"/>
    <x v="10"/>
    <s v="Lesro Sheffield Collection Coffee Table, End Table, Center Table, Corner Table"/>
    <s v="Large Box"/>
    <n v="0.68"/>
    <d v="2012-04-14T00:00:00"/>
  </r>
  <r>
    <n v="520"/>
    <n v="3559"/>
    <x v="88"/>
    <s v="Medium"/>
    <n v="34"/>
    <x v="3470"/>
    <n v="7.0000000000000007E-2"/>
    <s v="Express Air"/>
    <n v="-117.92100000000001"/>
    <n v="3.81"/>
    <n v="5.44"/>
    <s v="Logan Haushalter"/>
    <s v="Quebec"/>
    <s v="Quebec"/>
    <x v="2"/>
    <x v="0"/>
    <x v="2"/>
    <s v="Acco Pressboard Covers with Storage Hooks, 14 7/8&quot; x 11&quot;, Dark Blue"/>
    <s v="Small Box"/>
    <n v="0.36"/>
    <d v="2012-10-24T00:00:00"/>
  </r>
  <r>
    <n v="523"/>
    <n v="3586"/>
    <x v="384"/>
    <s v="High"/>
    <n v="32"/>
    <x v="3471"/>
    <n v="0.06"/>
    <s v="Regular Air"/>
    <n v="70.510000000000005"/>
    <n v="12.58"/>
    <n v="5.16"/>
    <s v="Lena Cacioppo"/>
    <s v="Quebec"/>
    <s v="Quebec"/>
    <x v="3"/>
    <x v="2"/>
    <x v="4"/>
    <s v="DAX Copper Panel Document Frame, 5 x 7 Size"/>
    <s v="Small Box"/>
    <n v="0.43"/>
    <d v="2010-12-05T00:00:00"/>
  </r>
  <r>
    <n v="524"/>
    <n v="3586"/>
    <x v="384"/>
    <s v="High"/>
    <n v="31"/>
    <x v="3472"/>
    <n v="0.05"/>
    <s v="Regular Air"/>
    <n v="116.96"/>
    <n v="14.34"/>
    <n v="5"/>
    <s v="Lena Cacioppo"/>
    <s v="Quebec"/>
    <s v="Quebec"/>
    <x v="3"/>
    <x v="2"/>
    <x v="4"/>
    <s v="Nu-Dell Leatherette Frames"/>
    <s v="Small Pack"/>
    <n v="0.49"/>
    <d v="2010-12-06T00:00:00"/>
  </r>
  <r>
    <n v="554"/>
    <n v="3750"/>
    <x v="355"/>
    <s v="Medium"/>
    <n v="12"/>
    <x v="3473"/>
    <n v="0.04"/>
    <s v="Regular Air"/>
    <n v="-24.03"/>
    <n v="5.98"/>
    <n v="5.2"/>
    <s v="Aaron Smayling"/>
    <s v="Quebec"/>
    <s v="Quebec"/>
    <x v="0"/>
    <x v="0"/>
    <x v="5"/>
    <s v="Xerox 1992"/>
    <s v="Small Box"/>
    <n v="0.36"/>
    <d v="2011-05-01T00:00:00"/>
  </r>
  <r>
    <n v="556"/>
    <n v="3778"/>
    <x v="262"/>
    <s v="Critical"/>
    <n v="34"/>
    <x v="3474"/>
    <n v="7.0000000000000007E-2"/>
    <s v="Regular Air"/>
    <n v="-63.76"/>
    <n v="8.32"/>
    <n v="2.38"/>
    <s v="Deirdre Greer"/>
    <s v="Quebec"/>
    <s v="Quebec"/>
    <x v="3"/>
    <x v="1"/>
    <x v="7"/>
    <s v="Imation 3.5 IBM Formatted Diskettes, 10/Box"/>
    <s v="Small Pack"/>
    <n v="0.74"/>
    <d v="2010-05-27T00:00:00"/>
  </r>
  <r>
    <n v="557"/>
    <n v="3778"/>
    <x v="262"/>
    <s v="Critical"/>
    <n v="12"/>
    <x v="3475"/>
    <n v="0.04"/>
    <s v="Regular Air"/>
    <n v="8.9499999999999993"/>
    <n v="45.19"/>
    <n v="1.99"/>
    <s v="Deirdre Greer"/>
    <s v="Quebec"/>
    <s v="Quebec"/>
    <x v="3"/>
    <x v="1"/>
    <x v="7"/>
    <s v="Verbatim DVD-RAM, 9.4GB, Rewritable, Type 1, DS, DataLife Plus"/>
    <s v="Small Pack"/>
    <n v="0.55000000000000004"/>
    <d v="2010-05-26T00:00:00"/>
  </r>
  <r>
    <n v="558"/>
    <n v="3778"/>
    <x v="262"/>
    <s v="Critical"/>
    <n v="3"/>
    <x v="3476"/>
    <n v="0.05"/>
    <s v="Regular Air"/>
    <n v="-15"/>
    <n v="6.68"/>
    <n v="6.92"/>
    <s v="Deirdre Greer"/>
    <s v="Quebec"/>
    <s v="Quebec"/>
    <x v="3"/>
    <x v="0"/>
    <x v="5"/>
    <s v="Xerox 1898"/>
    <s v="Small Box"/>
    <n v="0.37"/>
    <d v="2010-05-26T00:00:00"/>
  </r>
  <r>
    <n v="559"/>
    <n v="3778"/>
    <x v="262"/>
    <s v="Critical"/>
    <n v="34"/>
    <x v="3477"/>
    <n v="0.02"/>
    <s v="Regular Air"/>
    <n v="1313.9460000000001"/>
    <n v="175.99"/>
    <n v="4.99"/>
    <s v="Deirdre Greer"/>
    <s v="Quebec"/>
    <s v="Quebec"/>
    <x v="3"/>
    <x v="1"/>
    <x v="3"/>
    <s v="5165"/>
    <s v="Small Box"/>
    <n v="0.59"/>
    <d v="2010-05-26T00:00:00"/>
  </r>
  <r>
    <n v="566"/>
    <n v="3841"/>
    <x v="832"/>
    <s v="Not Specified"/>
    <n v="19"/>
    <x v="3478"/>
    <n v="0.02"/>
    <s v="Regular Air"/>
    <n v="-552.1"/>
    <n v="60.98"/>
    <n v="49"/>
    <s v="John Stevenson"/>
    <s v="Quebec"/>
    <s v="Quebec"/>
    <x v="0"/>
    <x v="0"/>
    <x v="1"/>
    <s v="Euro Pro Shark Stick Mini Vacuum"/>
    <s v="Large Box"/>
    <n v="0.59"/>
    <d v="2009-10-06T00:00:00"/>
  </r>
  <r>
    <n v="567"/>
    <n v="3841"/>
    <x v="832"/>
    <s v="Not Specified"/>
    <n v="20"/>
    <x v="3479"/>
    <n v="0.02"/>
    <s v="Regular Air"/>
    <n v="11535.281999999999"/>
    <n v="1270.99"/>
    <n v="19.989999999999998"/>
    <s v="John Stevenson"/>
    <s v="Quebec"/>
    <s v="Quebec"/>
    <x v="0"/>
    <x v="0"/>
    <x v="2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x v="3480"/>
    <n v="0.05"/>
    <s v="Express Air"/>
    <n v="1680.2280000000001"/>
    <n v="205.99"/>
    <n v="8.99"/>
    <s v="John Stevenson"/>
    <s v="Quebec"/>
    <s v="Quebec"/>
    <x v="0"/>
    <x v="1"/>
    <x v="3"/>
    <s v="StarTAC 8000"/>
    <s v="Small Box"/>
    <n v="0.6"/>
    <d v="2009-10-06T00:00:00"/>
  </r>
  <r>
    <n v="584"/>
    <n v="4004"/>
    <x v="139"/>
    <s v="Medium"/>
    <n v="14"/>
    <x v="311"/>
    <n v="0.1"/>
    <s v="Regular Air"/>
    <n v="8.66"/>
    <n v="4.84"/>
    <n v="0.71"/>
    <s v="Sheri Gordon"/>
    <s v="Quebec"/>
    <s v="Quebec"/>
    <x v="2"/>
    <x v="0"/>
    <x v="12"/>
    <s v="*Staples* Highlighting Markers"/>
    <s v="Wrap Bag"/>
    <n v="0.52"/>
    <d v="2010-05-09T00:00:00"/>
  </r>
  <r>
    <n v="585"/>
    <n v="4004"/>
    <x v="139"/>
    <s v="Medium"/>
    <n v="44"/>
    <x v="3481"/>
    <n v="0.05"/>
    <s v="Regular Air"/>
    <n v="195.48"/>
    <n v="34.58"/>
    <n v="8.99"/>
    <s v="Sheri Gordon"/>
    <s v="Quebec"/>
    <s v="Quebec"/>
    <x v="2"/>
    <x v="0"/>
    <x v="12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x v="3482"/>
    <n v="0.04"/>
    <s v="Regular Air"/>
    <n v="53.58"/>
    <n v="6.3"/>
    <n v="0.5"/>
    <s v="Bill Eplett"/>
    <s v="Quebec"/>
    <s v="Quebec"/>
    <x v="2"/>
    <x v="0"/>
    <x v="11"/>
    <s v="Avery 51"/>
    <s v="Small Box"/>
    <n v="0.39"/>
    <d v="2012-07-03T00:00:00"/>
  </r>
  <r>
    <n v="682"/>
    <n v="4769"/>
    <x v="535"/>
    <s v="Not Specified"/>
    <n v="41"/>
    <x v="3483"/>
    <n v="0.01"/>
    <s v="Regular Air"/>
    <n v="48.63"/>
    <n v="2.88"/>
    <n v="0.5"/>
    <s v="Ben Wallace"/>
    <s v="Quebec"/>
    <s v="Quebec"/>
    <x v="3"/>
    <x v="0"/>
    <x v="11"/>
    <s v="Avery 49"/>
    <s v="Small Box"/>
    <n v="0.36"/>
    <d v="2011-04-14T00:00:00"/>
  </r>
  <r>
    <n v="688"/>
    <n v="4800"/>
    <x v="505"/>
    <s v="Low"/>
    <n v="4"/>
    <x v="3484"/>
    <n v="0.05"/>
    <s v="Regular Air"/>
    <n v="-26.174000000000003"/>
    <n v="8.0399999999999991"/>
    <n v="8.94"/>
    <s v="Max Engle"/>
    <s v="Quebec"/>
    <s v="Quebec"/>
    <x v="2"/>
    <x v="0"/>
    <x v="2"/>
    <s v="Fellowes Twister Kit, Gray/Clear, 3/pkg"/>
    <s v="Small Box"/>
    <n v="0.4"/>
    <d v="2012-01-12T00:00:00"/>
  </r>
  <r>
    <n v="689"/>
    <n v="4800"/>
    <x v="505"/>
    <s v="Low"/>
    <n v="17"/>
    <x v="3485"/>
    <n v="0.01"/>
    <s v="Regular Air"/>
    <n v="40.880000000000003"/>
    <n v="4.91"/>
    <n v="0.5"/>
    <s v="Max Engle"/>
    <s v="Quebec"/>
    <s v="Quebec"/>
    <x v="2"/>
    <x v="0"/>
    <x v="11"/>
    <s v="Avery 493"/>
    <s v="Small Box"/>
    <n v="0.36"/>
    <d v="2012-01-12T00:00:00"/>
  </r>
  <r>
    <n v="690"/>
    <n v="4800"/>
    <x v="505"/>
    <s v="Low"/>
    <n v="7"/>
    <x v="3486"/>
    <n v="7.0000000000000007E-2"/>
    <s v="Regular Air"/>
    <n v="-4.28"/>
    <n v="11.55"/>
    <n v="2.36"/>
    <s v="Max Engle"/>
    <s v="Quebec"/>
    <s v="Quebec"/>
    <x v="2"/>
    <x v="0"/>
    <x v="12"/>
    <s v="Newell 309"/>
    <s v="Wrap Bag"/>
    <n v="0.55000000000000004"/>
    <d v="2012-01-10T00:00:00"/>
  </r>
  <r>
    <n v="778"/>
    <n v="5543"/>
    <x v="287"/>
    <s v="Medium"/>
    <n v="15"/>
    <x v="3487"/>
    <n v="0.04"/>
    <s v="Regular Air"/>
    <n v="138.46"/>
    <n v="48.58"/>
    <n v="3.99"/>
    <s v="Fred Chung"/>
    <s v="Quebec"/>
    <s v="Quebec"/>
    <x v="2"/>
    <x v="0"/>
    <x v="1"/>
    <s v="Belkin Premiere Surge Master II 8-outlet surge protector"/>
    <s v="Small Box"/>
    <n v="0.56000000000000005"/>
    <d v="2010-09-26T00:00:00"/>
  </r>
  <r>
    <n v="779"/>
    <n v="5543"/>
    <x v="287"/>
    <s v="Medium"/>
    <n v="6"/>
    <x v="3488"/>
    <n v="0.04"/>
    <s v="Regular Air"/>
    <n v="11.06"/>
    <n v="10.31"/>
    <n v="1.79"/>
    <s v="Fred Chung"/>
    <s v="Quebec"/>
    <s v="Quebec"/>
    <x v="2"/>
    <x v="0"/>
    <x v="5"/>
    <s v="Speediset Carbonless Redi-Letter® 7&quot; x 8 1/2&quot;"/>
    <s v="Wrap Bag"/>
    <n v="0.38"/>
    <d v="2010-09-27T00:00:00"/>
  </r>
  <r>
    <n v="780"/>
    <n v="5543"/>
    <x v="287"/>
    <s v="Medium"/>
    <n v="27"/>
    <x v="3489"/>
    <n v="0.02"/>
    <s v="Regular Air"/>
    <n v="-115.38"/>
    <n v="2.1800000000000002"/>
    <n v="5"/>
    <s v="Fred Chung"/>
    <s v="Quebec"/>
    <s v="Quebec"/>
    <x v="2"/>
    <x v="0"/>
    <x v="15"/>
    <s v="*Staples* Letter Opener"/>
    <s v="Wrap Bag"/>
    <n v="0.81"/>
    <d v="2010-09-26T00:00:00"/>
  </r>
  <r>
    <n v="789"/>
    <n v="5636"/>
    <x v="635"/>
    <s v="Medium"/>
    <n v="23"/>
    <x v="3380"/>
    <n v="0"/>
    <s v="Regular Air"/>
    <n v="-1.0900000000000001"/>
    <n v="5.85"/>
    <n v="2.27"/>
    <s v="Dennis Kane"/>
    <s v="Quebec"/>
    <s v="Quebec"/>
    <x v="0"/>
    <x v="0"/>
    <x v="12"/>
    <s v="Dixon My First Ticonderoga Pencil, #2"/>
    <s v="Wrap Bag"/>
    <n v="0.56000000000000005"/>
    <d v="2011-02-17T00:00:00"/>
  </r>
  <r>
    <n v="843"/>
    <n v="6050"/>
    <x v="1147"/>
    <s v="Low"/>
    <n v="3"/>
    <x v="3490"/>
    <n v="0.06"/>
    <s v="Delivery Truck"/>
    <n v="-219.77940000000001"/>
    <n v="80.97"/>
    <n v="33.6"/>
    <s v="Phillip Flathmann"/>
    <s v="Quebec"/>
    <s v="Quebec"/>
    <x v="0"/>
    <x v="1"/>
    <x v="16"/>
    <s v="Lexmark Z25 Color Inkjet Printer"/>
    <s v="Jumbo Drum"/>
    <n v="0.37"/>
    <d v="2010-04-04T00:00:00"/>
  </r>
  <r>
    <n v="844"/>
    <n v="6050"/>
    <x v="1147"/>
    <s v="Low"/>
    <n v="47"/>
    <x v="3491"/>
    <n v="0.08"/>
    <s v="Regular Air"/>
    <n v="-505.98447900000014"/>
    <n v="209.37"/>
    <n v="69"/>
    <s v="Phillip Flathmann"/>
    <s v="Quebec"/>
    <s v="Quebec"/>
    <x v="0"/>
    <x v="2"/>
    <x v="10"/>
    <s v="Hon 2111 Invitation™ Series Corner Table"/>
    <s v="Large Box"/>
    <n v="0.79"/>
    <d v="2010-04-02T00:00:00"/>
  </r>
  <r>
    <n v="857"/>
    <n v="6148"/>
    <x v="74"/>
    <s v="Medium"/>
    <n v="50"/>
    <x v="3492"/>
    <n v="0.05"/>
    <s v="Regular Air"/>
    <n v="-29.4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x v="3493"/>
    <n v="0.05"/>
    <s v="Express Air"/>
    <n v="116.37"/>
    <n v="20.28"/>
    <n v="6.68"/>
    <s v="Mathew Reese"/>
    <s v="Quebec"/>
    <s v="Quebec"/>
    <x v="0"/>
    <x v="2"/>
    <x v="4"/>
    <s v="Seth Thomas 8 1/2&quot; Cubicle Clock"/>
    <s v="Small Box"/>
    <n v="0.53"/>
    <d v="2011-12-25T00:00:00"/>
  </r>
  <r>
    <n v="930"/>
    <n v="6727"/>
    <x v="1148"/>
    <s v="Low"/>
    <n v="12"/>
    <x v="3494"/>
    <n v="0.06"/>
    <s v="Regular Air"/>
    <n v="8.4700000000000006"/>
    <n v="2.89"/>
    <n v="0.5"/>
    <s v="Stuart Van"/>
    <s v="Quebec"/>
    <s v="Quebec"/>
    <x v="1"/>
    <x v="0"/>
    <x v="11"/>
    <s v="Avery 498"/>
    <s v="Small Box"/>
    <n v="0.38"/>
    <d v="2009-08-29T00:00:00"/>
  </r>
  <r>
    <n v="979"/>
    <n v="7079"/>
    <x v="1119"/>
    <s v="Medium"/>
    <n v="44"/>
    <x v="3495"/>
    <n v="0.01"/>
    <s v="Delivery Truck"/>
    <n v="-416.7"/>
    <n v="280.98"/>
    <n v="57"/>
    <s v="Brenda Bowman"/>
    <s v="Quebec"/>
    <s v="Quebec"/>
    <x v="0"/>
    <x v="2"/>
    <x v="14"/>
    <s v="Hon 2090 “Pillow Soft” Series Mid Back Swivel/Tilt Chairs"/>
    <s v="Jumbo Drum"/>
    <n v="0.78"/>
    <d v="2010-02-09T00:00:00"/>
  </r>
  <r>
    <n v="980"/>
    <n v="7079"/>
    <x v="1119"/>
    <s v="Medium"/>
    <n v="18"/>
    <x v="3496"/>
    <n v="0.03"/>
    <s v="Regular Air"/>
    <n v="-34.909999999999997"/>
    <n v="6.48"/>
    <n v="5.94"/>
    <s v="Brenda Bowman"/>
    <s v="Quebec"/>
    <s v="Quebec"/>
    <x v="0"/>
    <x v="0"/>
    <x v="5"/>
    <s v="Eureka Recycled Copy Paper 8 1/2&quot; x 11&quot;, Ream"/>
    <s v="Small Box"/>
    <n v="0.37"/>
    <d v="2010-02-10T00:00:00"/>
  </r>
  <r>
    <n v="1005"/>
    <n v="7301"/>
    <x v="282"/>
    <s v="Low"/>
    <n v="17"/>
    <x v="3497"/>
    <n v="0.06"/>
    <s v="Regular Air"/>
    <n v="124.99199999999999"/>
    <n v="65.989999999999995"/>
    <n v="2.5"/>
    <s v="Logan Haushalter"/>
    <s v="Quebec"/>
    <s v="Quebec"/>
    <x v="2"/>
    <x v="1"/>
    <x v="3"/>
    <s v="6000"/>
    <s v="Small Box"/>
    <n v="0.55000000000000004"/>
    <d v="2011-01-14T00:00:00"/>
  </r>
  <r>
    <n v="1041"/>
    <n v="7623"/>
    <x v="996"/>
    <s v="Critical"/>
    <n v="18"/>
    <x v="3498"/>
    <n v="0.03"/>
    <s v="Regular Air"/>
    <n v="1603.12"/>
    <n v="300.64999999999998"/>
    <n v="24.49"/>
    <s v="Sheri Gordon"/>
    <s v="Quebec"/>
    <s v="Quebec"/>
    <x v="2"/>
    <x v="0"/>
    <x v="1"/>
    <s v="Honeywell Enviracaire Portable HEPA Air Cleaner for 17' x 22' Room"/>
    <s v="Large Box"/>
    <n v="0.52"/>
    <d v="2009-10-30T00:00:00"/>
  </r>
  <r>
    <n v="1042"/>
    <n v="7623"/>
    <x v="996"/>
    <s v="Critical"/>
    <n v="37"/>
    <x v="3499"/>
    <n v="0.06"/>
    <s v="Regular Air"/>
    <n v="21.5"/>
    <n v="49.99"/>
    <n v="19.989999999999998"/>
    <s v="Sheri Gordon"/>
    <s v="Quebec"/>
    <s v="Quebec"/>
    <x v="2"/>
    <x v="1"/>
    <x v="7"/>
    <s v="US Robotics 56K V.92 Internal PCI Faxmodem"/>
    <s v="Small Box"/>
    <n v="0.45"/>
    <d v="2009-10-30T00:00:00"/>
  </r>
  <r>
    <n v="1043"/>
    <n v="7623"/>
    <x v="996"/>
    <s v="Critical"/>
    <n v="32"/>
    <x v="3500"/>
    <n v="0.1"/>
    <s v="Regular Air"/>
    <n v="1480.15"/>
    <n v="104.85"/>
    <n v="4.6500000000000004"/>
    <s v="Sheri Gordon"/>
    <s v="Quebec"/>
    <s v="Quebec"/>
    <x v="2"/>
    <x v="0"/>
    <x v="5"/>
    <s v="Xerox 1941"/>
    <s v="Small Box"/>
    <n v="0.37"/>
    <d v="2009-10-29T00:00:00"/>
  </r>
  <r>
    <n v="1084"/>
    <n v="8000"/>
    <x v="30"/>
    <s v="Low"/>
    <n v="10"/>
    <x v="3501"/>
    <n v="0.08"/>
    <s v="Regular Air"/>
    <n v="-26.8065"/>
    <n v="15.01"/>
    <n v="8.4"/>
    <s v="John Stevenson"/>
    <s v="Quebec"/>
    <s v="Quebec"/>
    <x v="0"/>
    <x v="0"/>
    <x v="2"/>
    <s v="GBC Prepunched Paper, 19-Hole, for Binding Systems, 24-lb"/>
    <s v="Small Box"/>
    <n v="0.39"/>
    <d v="2010-09-21T00:00:00"/>
  </r>
  <r>
    <n v="1085"/>
    <n v="8000"/>
    <x v="30"/>
    <s v="Low"/>
    <n v="1"/>
    <x v="3502"/>
    <n v="0.04"/>
    <s v="Regular Air"/>
    <n v="-7.6130000000000004"/>
    <n v="4.82"/>
    <n v="5.24"/>
    <s v="John Stevenson"/>
    <s v="Quebec"/>
    <s v="Quebec"/>
    <x v="0"/>
    <x v="0"/>
    <x v="2"/>
    <s v="Wilson Jones Turn Tabs Binder Tool for Ring Binders"/>
    <s v="Small Box"/>
    <n v="0.39"/>
    <d v="2010-09-21T00:00:00"/>
  </r>
  <r>
    <n v="1097"/>
    <n v="8039"/>
    <x v="1037"/>
    <s v="Medium"/>
    <n v="37"/>
    <x v="3503"/>
    <n v="0.01"/>
    <s v="Regular Air"/>
    <n v="3.22"/>
    <n v="30.98"/>
    <n v="19.510000000000002"/>
    <s v="Phillip Flathmann"/>
    <s v="Quebec"/>
    <s v="Quebec"/>
    <x v="0"/>
    <x v="0"/>
    <x v="8"/>
    <s v="Staples Colored Interoffice Envelopes"/>
    <s v="Small Box"/>
    <n v="0.36"/>
    <d v="2012-08-24T00:00:00"/>
  </r>
  <r>
    <n v="1112"/>
    <n v="8162"/>
    <x v="637"/>
    <s v="Medium"/>
    <n v="25"/>
    <x v="3504"/>
    <n v="0.03"/>
    <s v="Regular Air"/>
    <n v="-82.26"/>
    <n v="27.48"/>
    <n v="4"/>
    <s v="Mathew Reese"/>
    <s v="Quebec"/>
    <s v="Quebec"/>
    <x v="0"/>
    <x v="1"/>
    <x v="7"/>
    <s v="Belkin MediaBoard 104- Keyboard"/>
    <s v="Small Box"/>
    <n v="0.75"/>
    <d v="2009-10-08T00:00:00"/>
  </r>
  <r>
    <n v="1113"/>
    <n v="8162"/>
    <x v="637"/>
    <s v="Medium"/>
    <n v="32"/>
    <x v="3505"/>
    <n v="0.1"/>
    <s v="Regular Air"/>
    <n v="1314.12"/>
    <n v="179.99"/>
    <n v="19.989999999999998"/>
    <s v="Mathew Reese"/>
    <s v="Quebec"/>
    <s v="Quebec"/>
    <x v="0"/>
    <x v="1"/>
    <x v="7"/>
    <s v="Motorola SB4200 Cable Modem"/>
    <s v="Small Box"/>
    <n v="0.48"/>
    <d v="2009-10-08T00:00:00"/>
  </r>
  <r>
    <n v="1114"/>
    <n v="8162"/>
    <x v="637"/>
    <s v="Medium"/>
    <n v="42"/>
    <x v="3506"/>
    <n v="0.1"/>
    <s v="Regular Air"/>
    <n v="10.86"/>
    <n v="140.85"/>
    <n v="19.989999999999998"/>
    <s v="Mathew Reese"/>
    <s v="Quebec"/>
    <s v="Quebec"/>
    <x v="0"/>
    <x v="0"/>
    <x v="0"/>
    <s v="Fellowes Strictly Business® Drawer File, Letter/Legal Size"/>
    <s v="Small Box"/>
    <n v="0.73"/>
    <d v="2009-10-09T00:00:00"/>
  </r>
  <r>
    <n v="1211"/>
    <n v="8870"/>
    <x v="270"/>
    <s v="Not Specified"/>
    <n v="15"/>
    <x v="3507"/>
    <n v="7.0000000000000007E-2"/>
    <s v="Regular Air"/>
    <n v="117.39"/>
    <n v="30.98"/>
    <n v="5.09"/>
    <s v="Mathew Reese"/>
    <s v="Quebec"/>
    <s v="Quebec"/>
    <x v="0"/>
    <x v="0"/>
    <x v="5"/>
    <s v="Xerox 19"/>
    <s v="Small Box"/>
    <n v="0.4"/>
    <d v="2010-03-06T00:00:00"/>
  </r>
  <r>
    <n v="1275"/>
    <n v="9253"/>
    <x v="673"/>
    <s v="Critical"/>
    <n v="36"/>
    <x v="3508"/>
    <n v="0.05"/>
    <s v="Regular Air"/>
    <n v="563.09"/>
    <n v="46.94"/>
    <n v="6.77"/>
    <s v="Daniel Lacy"/>
    <s v="Quebec"/>
    <s v="Quebec"/>
    <x v="0"/>
    <x v="2"/>
    <x v="4"/>
    <s v="Howard Miller 13&quot; Diameter Goldtone Round Wall Clock"/>
    <s v="Small Box"/>
    <n v="0.44"/>
    <d v="2012-02-01T00:00:00"/>
  </r>
  <r>
    <n v="1490"/>
    <n v="10722"/>
    <x v="642"/>
    <s v="Not Specified"/>
    <n v="8"/>
    <x v="3509"/>
    <n v="0.01"/>
    <s v="Regular Air"/>
    <n v="-27.44"/>
    <n v="4.28"/>
    <n v="5.68"/>
    <s v="Dorris Love"/>
    <s v="Quebec"/>
    <s v="Quebec"/>
    <x v="3"/>
    <x v="0"/>
    <x v="5"/>
    <s v="Xerox 199"/>
    <s v="Small Box"/>
    <n v="0.4"/>
    <d v="2011-01-21T00:00:00"/>
  </r>
  <r>
    <n v="1595"/>
    <n v="11527"/>
    <x v="175"/>
    <s v="Medium"/>
    <n v="45"/>
    <x v="3510"/>
    <n v="0.04"/>
    <s v="Regular Air"/>
    <n v="2860.71"/>
    <n v="99.23"/>
    <n v="8.99"/>
    <s v="Ben Wallace"/>
    <s v="Quebec"/>
    <s v="Quebec"/>
    <x v="3"/>
    <x v="2"/>
    <x v="4"/>
    <s v="GE 48&quot; Fluorescent Tube, Cool White Energy Saver, 34 Watts, 30/Box"/>
    <s v="Small Pack"/>
    <n v="0.35"/>
    <d v="2009-07-04T00:00:00"/>
  </r>
  <r>
    <n v="1613"/>
    <n v="11683"/>
    <x v="164"/>
    <s v="Not Specified"/>
    <n v="28"/>
    <x v="3511"/>
    <n v="0.03"/>
    <s v="Regular Air"/>
    <n v="335.07900000000001"/>
    <n v="65.989999999999995"/>
    <n v="5.99"/>
    <s v="Fred Chung"/>
    <s v="Quebec"/>
    <s v="Quebec"/>
    <x v="2"/>
    <x v="1"/>
    <x v="3"/>
    <s v="i1000"/>
    <s v="Small Box"/>
    <n v="0.57999999999999996"/>
    <d v="2012-02-07T00:00:00"/>
  </r>
  <r>
    <n v="1730"/>
    <n v="12448"/>
    <x v="1149"/>
    <s v="Critical"/>
    <n v="33"/>
    <x v="3512"/>
    <n v="7.0000000000000007E-2"/>
    <s v="Regular Air"/>
    <n v="-269.80150000000003"/>
    <n v="7.38"/>
    <n v="11.51"/>
    <s v="Dennis Kane"/>
    <s v="Quebec"/>
    <s v="Quebec"/>
    <x v="0"/>
    <x v="0"/>
    <x v="2"/>
    <s v="GBC Plastic Binding Combs"/>
    <s v="Small Box"/>
    <n v="0.36"/>
    <d v="2011-11-11T00:00:00"/>
  </r>
  <r>
    <n v="1731"/>
    <n v="12448"/>
    <x v="1149"/>
    <s v="Critical"/>
    <n v="24"/>
    <x v="3513"/>
    <n v="0.08"/>
    <s v="Delivery Truck"/>
    <n v="459.5"/>
    <n v="284.98"/>
    <n v="69.55"/>
    <s v="Dennis Kane"/>
    <s v="Quebec"/>
    <s v="Quebec"/>
    <x v="0"/>
    <x v="2"/>
    <x v="14"/>
    <s v="Global Commerce™ Series High-Back Swivel/Tilt Chairs"/>
    <s v="Jumbo Drum"/>
    <n v="0.6"/>
    <d v="2011-11-09T00:00:00"/>
  </r>
  <r>
    <n v="1816"/>
    <n v="13028"/>
    <x v="693"/>
    <s v="Critical"/>
    <n v="39"/>
    <x v="3514"/>
    <n v="0.05"/>
    <s v="Regular Air"/>
    <n v="562.91999999999996"/>
    <n v="35.44"/>
    <n v="5.09"/>
    <s v="Stuart Van"/>
    <s v="Quebec"/>
    <s v="Quebec"/>
    <x v="1"/>
    <x v="0"/>
    <x v="5"/>
    <s v="Xerox 1932"/>
    <s v="Small Box"/>
    <n v="0.38"/>
    <d v="2009-04-09T00:00:00"/>
  </r>
  <r>
    <n v="1835"/>
    <n v="13156"/>
    <x v="827"/>
    <s v="Low"/>
    <n v="12"/>
    <x v="3515"/>
    <n v="0.04"/>
    <s v="Regular Air"/>
    <n v="159.72999999999999"/>
    <n v="39.979999999999997"/>
    <n v="9.1999999999999993"/>
    <s v="Jennifer Ferguson"/>
    <s v="Quebec"/>
    <s v="Quebec"/>
    <x v="2"/>
    <x v="2"/>
    <x v="4"/>
    <s v="Eldon Radial Chair Mat for Low to Medium Pile Carpets"/>
    <s v="Wrap Bag"/>
    <n v="0.65"/>
    <d v="2011-10-10T00:00:00"/>
  </r>
  <r>
    <n v="1840"/>
    <n v="13252"/>
    <x v="436"/>
    <s v="Not Specified"/>
    <n v="44"/>
    <x v="3516"/>
    <n v="0.03"/>
    <s v="Delivery Truck"/>
    <n v="1279.3699999999999"/>
    <n v="160.97999999999999"/>
    <n v="30"/>
    <s v="Pamela Stobb"/>
    <s v="Quebec"/>
    <s v="Quebec"/>
    <x v="1"/>
    <x v="2"/>
    <x v="14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x v="3517"/>
    <n v="0.09"/>
    <s v="Regular Air"/>
    <n v="154.65"/>
    <n v="15.98"/>
    <n v="4"/>
    <s v="Pamela Stobb"/>
    <s v="Quebec"/>
    <s v="Quebec"/>
    <x v="1"/>
    <x v="1"/>
    <x v="7"/>
    <s v="Logitech Access Keyboard"/>
    <s v="Small Box"/>
    <n v="0.37"/>
    <d v="2009-03-24T00:00:00"/>
  </r>
  <r>
    <n v="1879"/>
    <n v="13540"/>
    <x v="1026"/>
    <s v="High"/>
    <n v="33"/>
    <x v="3518"/>
    <n v="0.09"/>
    <s v="Regular Air"/>
    <n v="51.21"/>
    <n v="3.75"/>
    <n v="0.5"/>
    <s v="Theresa Swint"/>
    <s v="Quebec"/>
    <s v="Quebec"/>
    <x v="1"/>
    <x v="0"/>
    <x v="11"/>
    <s v="Avery 510"/>
    <s v="Small Box"/>
    <n v="0.37"/>
    <d v="2010-05-25T00:00:00"/>
  </r>
  <r>
    <n v="1880"/>
    <n v="13540"/>
    <x v="1026"/>
    <s v="High"/>
    <n v="27"/>
    <x v="3519"/>
    <n v="0.02"/>
    <s v="Regular Air"/>
    <n v="239.24699999999999"/>
    <n v="65.989999999999995"/>
    <n v="4.99"/>
    <s v="Theresa Swint"/>
    <s v="Quebec"/>
    <s v="Quebec"/>
    <x v="1"/>
    <x v="1"/>
    <x v="3"/>
    <s v="T193"/>
    <s v="Small Box"/>
    <n v="0.56999999999999995"/>
    <d v="2010-05-25T00:00:00"/>
  </r>
  <r>
    <n v="1968"/>
    <n v="14081"/>
    <x v="524"/>
    <s v="High"/>
    <n v="31"/>
    <x v="3520"/>
    <n v="0.03"/>
    <s v="Delivery Truck"/>
    <n v="-1401.1712000000002"/>
    <n v="44.43"/>
    <n v="46.59"/>
    <s v="Alan Haines"/>
    <s v="Quebec"/>
    <s v="Quebec"/>
    <x v="3"/>
    <x v="2"/>
    <x v="10"/>
    <s v="Hon 61000 Series Interactive Training Tables"/>
    <s v="Jumbo Box"/>
    <n v="0.67"/>
    <d v="2010-10-07T00:00:00"/>
  </r>
  <r>
    <n v="1969"/>
    <n v="14086"/>
    <x v="192"/>
    <s v="Low"/>
    <n v="13"/>
    <x v="3521"/>
    <n v="7.0000000000000007E-2"/>
    <s v="Delivery Truck"/>
    <n v="-383.5"/>
    <n v="130.97999999999999"/>
    <n v="54.74"/>
    <s v="Alan Haines"/>
    <s v="Quebec"/>
    <s v="Quebec"/>
    <x v="1"/>
    <x v="2"/>
    <x v="9"/>
    <s v="O'Sullivan Elevations Bookcase, Cherry Finish"/>
    <s v="Jumbo Box"/>
    <n v="0.69"/>
    <d v="2010-10-25T00:00:00"/>
  </r>
  <r>
    <n v="1970"/>
    <n v="14086"/>
    <x v="192"/>
    <s v="Low"/>
    <n v="50"/>
    <x v="3522"/>
    <n v="0.04"/>
    <s v="Regular Air"/>
    <n v="-7.36"/>
    <n v="4.76"/>
    <n v="3.01"/>
    <s v="Alan Haines"/>
    <s v="Quebec"/>
    <s v="Quebec"/>
    <x v="1"/>
    <x v="0"/>
    <x v="5"/>
    <s v="TOPS Voice Message Log Book, Flash Format"/>
    <s v="Wrap Bag"/>
    <n v="0.36"/>
    <d v="2010-10-27T00:00:00"/>
  </r>
  <r>
    <n v="2025"/>
    <n v="14435"/>
    <x v="808"/>
    <s v="Not Specified"/>
    <n v="41"/>
    <x v="3523"/>
    <n v="0"/>
    <s v="Delivery Truck"/>
    <n v="-605.52"/>
    <n v="89.99"/>
    <n v="42"/>
    <s v="Dennis Kane"/>
    <s v="Quebec"/>
    <s v="Quebec"/>
    <x v="0"/>
    <x v="2"/>
    <x v="14"/>
    <s v="Global Leather Task Chair, Black"/>
    <s v="Jumbo Drum"/>
    <n v="0.66"/>
    <d v="2012-12-02T00:00:00"/>
  </r>
  <r>
    <n v="2026"/>
    <n v="14435"/>
    <x v="808"/>
    <s v="Not Specified"/>
    <n v="9"/>
    <x v="3524"/>
    <n v="0.01"/>
    <s v="Regular Air"/>
    <n v="3992.52"/>
    <n v="3499.99"/>
    <n v="24.49"/>
    <s v="Dennis Kane"/>
    <s v="Quebec"/>
    <s v="Quebec"/>
    <x v="0"/>
    <x v="1"/>
    <x v="13"/>
    <s v="Canon imageCLASS 2200 Advanced Copier"/>
    <s v="Large Box"/>
    <n v="0.37"/>
    <d v="2012-12-04T00:00:00"/>
  </r>
  <r>
    <n v="2027"/>
    <n v="14435"/>
    <x v="808"/>
    <s v="Not Specified"/>
    <n v="44"/>
    <x v="3525"/>
    <n v="0.06"/>
    <s v="Regular Air"/>
    <n v="439.26"/>
    <n v="30.98"/>
    <n v="5.76"/>
    <s v="Dennis Kane"/>
    <s v="Quebec"/>
    <s v="Quebec"/>
    <x v="0"/>
    <x v="0"/>
    <x v="5"/>
    <s v="IBM Multi-Purpose Copy Paper, 8 1/2 x 11&quot;, Case"/>
    <s v="Small Box"/>
    <n v="0.4"/>
    <d v="2012-12-01T00:00:00"/>
  </r>
  <r>
    <n v="2064"/>
    <n v="14784"/>
    <x v="825"/>
    <s v="Medium"/>
    <n v="43"/>
    <x v="3526"/>
    <n v="0.04"/>
    <s v="Delivery Truck"/>
    <n v="33.988949999999996"/>
    <n v="44.43"/>
    <n v="46.59"/>
    <s v="Brenda Bowman"/>
    <s v="Quebec"/>
    <s v="Quebec"/>
    <x v="0"/>
    <x v="2"/>
    <x v="10"/>
    <s v="Hon 61000 Series Interactive Training Tables"/>
    <s v="Jumbo Box"/>
    <n v="0.67"/>
    <d v="2012-03-15T00:00:00"/>
  </r>
  <r>
    <n v="2136"/>
    <n v="15264"/>
    <x v="1150"/>
    <s v="Medium"/>
    <n v="3"/>
    <x v="3527"/>
    <n v="7.0000000000000007E-2"/>
    <s v="Regular Air"/>
    <n v="-408.21550000000002"/>
    <n v="1270.99"/>
    <n v="19.989999999999998"/>
    <s v="Ben Wallace"/>
    <s v="Quebec"/>
    <s v="Quebec"/>
    <x v="3"/>
    <x v="0"/>
    <x v="2"/>
    <s v="Fellowes PB500 Electric Punch Plastic Comb Binding Machine with Manual Bind"/>
    <s v="Small Box"/>
    <n v="0.35"/>
    <d v="2011-11-19T00:00:00"/>
  </r>
  <r>
    <n v="2137"/>
    <n v="15264"/>
    <x v="1150"/>
    <s v="Medium"/>
    <n v="13"/>
    <x v="3528"/>
    <n v="7.0000000000000007E-2"/>
    <s v="Regular Air"/>
    <n v="33.049999999999997"/>
    <n v="7.31"/>
    <n v="0.49"/>
    <s v="Ben Wallace"/>
    <s v="Quebec"/>
    <s v="Quebec"/>
    <x v="3"/>
    <x v="0"/>
    <x v="11"/>
    <s v="Self-Adhesive Address Labels for Typewriters by Universal"/>
    <s v="Small Box"/>
    <n v="0.38"/>
    <d v="2011-11-17T00:00:00"/>
  </r>
  <r>
    <n v="2273"/>
    <n v="16352"/>
    <x v="1151"/>
    <s v="Medium"/>
    <n v="16"/>
    <x v="3529"/>
    <n v="0.03"/>
    <s v="Regular Air"/>
    <n v="-43.43"/>
    <n v="6.48"/>
    <n v="6.65"/>
    <s v="Logan Haushalter"/>
    <s v="Quebec"/>
    <s v="Quebec"/>
    <x v="2"/>
    <x v="0"/>
    <x v="5"/>
    <s v="Xerox 1966"/>
    <s v="Small Box"/>
    <n v="0.36"/>
    <d v="2012-08-01T00:00:00"/>
  </r>
  <r>
    <n v="2289"/>
    <n v="16513"/>
    <x v="1152"/>
    <s v="Critical"/>
    <n v="10"/>
    <x v="3530"/>
    <n v="0.02"/>
    <s v="Delivery Truck"/>
    <n v="-423.2"/>
    <n v="150.88999999999999"/>
    <n v="60.2"/>
    <s v="Dennis Kane"/>
    <s v="Quebec"/>
    <s v="Quebec"/>
    <x v="0"/>
    <x v="2"/>
    <x v="14"/>
    <s v="Global Leather &amp; Oak Executive Chair, Burgundy"/>
    <s v="Jumbo Drum"/>
    <n v="0.77"/>
    <d v="2010-09-04T00:00:00"/>
  </r>
  <r>
    <n v="2302"/>
    <n v="16582"/>
    <x v="1153"/>
    <s v="Critical"/>
    <n v="26"/>
    <x v="3531"/>
    <n v="0.02"/>
    <s v="Delivery Truck"/>
    <n v="-774.89068800000007"/>
    <n v="320.64"/>
    <n v="43.57"/>
    <s v="Katherine Nockton"/>
    <s v="Quebec"/>
    <s v="Quebec"/>
    <x v="3"/>
    <x v="2"/>
    <x v="10"/>
    <s v="Chromcraft 48&quot; x 96&quot; Racetrack Double Pedestal Table"/>
    <s v="Jumbo Box"/>
    <n v="0.63"/>
    <d v="2011-10-03T00:00:00"/>
  </r>
  <r>
    <n v="2307"/>
    <n v="16640"/>
    <x v="1154"/>
    <s v="Low"/>
    <n v="6"/>
    <x v="3532"/>
    <n v="0.09"/>
    <s v="Delivery Truck"/>
    <n v="-227.51"/>
    <n v="113.98"/>
    <n v="30"/>
    <s v="Stewart Visinsky"/>
    <s v="Quebec"/>
    <s v="Quebec"/>
    <x v="2"/>
    <x v="2"/>
    <x v="14"/>
    <s v="Hon Comfortask® Task/Swivel Chairs"/>
    <s v="Jumbo Drum"/>
    <n v="0.69"/>
    <d v="2010-07-29T00:00:00"/>
  </r>
  <r>
    <n v="2321"/>
    <n v="16711"/>
    <x v="178"/>
    <s v="Not Specified"/>
    <n v="3"/>
    <x v="3533"/>
    <n v="0.1"/>
    <s v="Regular Air"/>
    <n v="-1.72"/>
    <n v="1.1399999999999999"/>
    <n v="0.7"/>
    <s v="Jeremy Farry"/>
    <s v="Quebec"/>
    <s v="Quebec"/>
    <x v="0"/>
    <x v="0"/>
    <x v="6"/>
    <s v="OIC Thumb-Tacks"/>
    <s v="Wrap Bag"/>
    <n v="0.38"/>
    <d v="2012-04-27T00:00:00"/>
  </r>
  <r>
    <n v="2375"/>
    <n v="17218"/>
    <x v="1155"/>
    <s v="Critical"/>
    <n v="32"/>
    <x v="3162"/>
    <n v="0.06"/>
    <s v="Regular Air"/>
    <n v="22.54"/>
    <n v="5.18"/>
    <n v="2.04"/>
    <s v="Clay Ludtke"/>
    <s v="Quebec"/>
    <s v="Quebec"/>
    <x v="1"/>
    <x v="0"/>
    <x v="5"/>
    <s v="Array® Memo Cubes"/>
    <s v="Wrap Bag"/>
    <n v="0.36"/>
    <d v="2012-07-25T00:00:00"/>
  </r>
  <r>
    <n v="2381"/>
    <n v="17255"/>
    <x v="180"/>
    <s v="Not Specified"/>
    <n v="17"/>
    <x v="3534"/>
    <n v="0.09"/>
    <s v="Regular Air"/>
    <n v="-75.22"/>
    <n v="9.3800000000000008"/>
    <n v="7.28"/>
    <s v="Dorris Love"/>
    <s v="Quebec"/>
    <s v="Quebec"/>
    <x v="3"/>
    <x v="0"/>
    <x v="0"/>
    <s v="Staples File Caddy"/>
    <s v="Small Box"/>
    <n v="0.56999999999999995"/>
    <d v="2010-07-15T00:00:00"/>
  </r>
  <r>
    <n v="2392"/>
    <n v="17317"/>
    <x v="1156"/>
    <s v="Not Specified"/>
    <n v="7"/>
    <x v="3535"/>
    <n v="0.06"/>
    <s v="Regular Air"/>
    <n v="-20.87"/>
    <n v="4.42"/>
    <n v="4.99"/>
    <s v="Laurel Elliston"/>
    <s v="Quebec"/>
    <s v="Quebec"/>
    <x v="2"/>
    <x v="0"/>
    <x v="8"/>
    <s v="Grip Seal Envelopes"/>
    <s v="Small Box"/>
    <n v="0.38"/>
    <d v="2009-12-05T00:00:00"/>
  </r>
  <r>
    <n v="2405"/>
    <n v="17414"/>
    <x v="151"/>
    <s v="High"/>
    <n v="39"/>
    <x v="3536"/>
    <n v="7.0000000000000007E-2"/>
    <s v="Regular Air"/>
    <n v="448.07"/>
    <n v="99.99"/>
    <n v="19.989999999999998"/>
    <s v="Katherine Nockton"/>
    <s v="Quebec"/>
    <s v="Quebec"/>
    <x v="2"/>
    <x v="1"/>
    <x v="7"/>
    <s v="US Robotics 56K V.92 External Faxmodem"/>
    <s v="Small Box"/>
    <n v="0.52"/>
    <d v="2012-07-01T00:00:00"/>
  </r>
  <r>
    <n v="2406"/>
    <n v="17414"/>
    <x v="151"/>
    <s v="High"/>
    <n v="32"/>
    <x v="3537"/>
    <n v="0.1"/>
    <s v="Regular Air"/>
    <n v="34.29"/>
    <n v="11.34"/>
    <n v="5.01"/>
    <s v="Katherine Nockton"/>
    <s v="Quebec"/>
    <s v="Quebec"/>
    <x v="2"/>
    <x v="0"/>
    <x v="5"/>
    <s v="Xerox 188"/>
    <s v="Small Box"/>
    <n v="0.36"/>
    <d v="2012-07-01T00:00:00"/>
  </r>
  <r>
    <n v="2408"/>
    <n v="17446"/>
    <x v="1157"/>
    <s v="Critical"/>
    <n v="15"/>
    <x v="3538"/>
    <n v="0"/>
    <s v="Express Air"/>
    <n v="8.75"/>
    <n v="8.34"/>
    <n v="2.64"/>
    <s v="Ben Wallace"/>
    <s v="Quebec"/>
    <s v="Quebec"/>
    <x v="3"/>
    <x v="0"/>
    <x v="15"/>
    <s v="Acme® Elite Stainless Steel Scissors"/>
    <s v="Small Pack"/>
    <n v="0.59"/>
    <d v="2009-06-11T00:00:00"/>
  </r>
  <r>
    <n v="2446"/>
    <n v="17765"/>
    <x v="339"/>
    <s v="Not Specified"/>
    <n v="36"/>
    <x v="3539"/>
    <n v="0.08"/>
    <s v="Regular Air"/>
    <n v="-192.6825"/>
    <n v="2.16"/>
    <n v="6.05"/>
    <s v="Dennis Kane"/>
    <s v="Quebec"/>
    <s v="Quebec"/>
    <x v="0"/>
    <x v="0"/>
    <x v="2"/>
    <s v="Peel &amp; Stick Add-On Corner Pockets"/>
    <s v="Small Box"/>
    <n v="0.37"/>
    <d v="2011-09-15T00:00:00"/>
  </r>
  <r>
    <n v="2471"/>
    <n v="17958"/>
    <x v="1158"/>
    <s v="Low"/>
    <n v="33"/>
    <x v="3540"/>
    <n v="7.0000000000000007E-2"/>
    <s v="Regular Air"/>
    <n v="359.53"/>
    <n v="32.479999999999997"/>
    <n v="7.09"/>
    <s v="Jasper Cacioppo"/>
    <s v="Quebec"/>
    <s v="Quebec"/>
    <x v="3"/>
    <x v="2"/>
    <x v="4"/>
    <s v="Computer Room Manger, 14&quot;"/>
    <s v="Small Box"/>
    <n v="0.49"/>
    <d v="2011-08-15T00:00:00"/>
  </r>
  <r>
    <n v="2534"/>
    <n v="18375"/>
    <x v="230"/>
    <s v="Low"/>
    <n v="20"/>
    <x v="3541"/>
    <n v="0.03"/>
    <s v="Regular Air"/>
    <n v="31.64"/>
    <n v="3.75"/>
    <n v="0.5"/>
    <s v="Theresa Swint"/>
    <s v="Quebec"/>
    <s v="Quebec"/>
    <x v="0"/>
    <x v="0"/>
    <x v="11"/>
    <s v="Avery 510"/>
    <s v="Small Box"/>
    <n v="0.37"/>
    <d v="2011-09-26T00:00:00"/>
  </r>
  <r>
    <n v="2566"/>
    <n v="18532"/>
    <x v="333"/>
    <s v="Not Specified"/>
    <n v="29"/>
    <x v="3542"/>
    <n v="0.09"/>
    <s v="Regular Air"/>
    <n v="-146.24"/>
    <n v="8.4499999999999993"/>
    <n v="7.77"/>
    <s v="Jasper Cacioppo"/>
    <s v="Quebec"/>
    <s v="Quebec"/>
    <x v="3"/>
    <x v="0"/>
    <x v="15"/>
    <s v="Elite 5&quot; Scissors"/>
    <s v="Small Pack"/>
    <n v="0.55000000000000004"/>
    <d v="2011-10-21T00:00:00"/>
  </r>
  <r>
    <n v="2567"/>
    <n v="18532"/>
    <x v="333"/>
    <s v="Not Specified"/>
    <n v="31"/>
    <x v="3543"/>
    <n v="0.01"/>
    <s v="Regular Air"/>
    <n v="-131.59"/>
    <n v="15.42"/>
    <n v="10.68"/>
    <s v="Jasper Cacioppo"/>
    <s v="Quebec"/>
    <s v="Quebec"/>
    <x v="3"/>
    <x v="0"/>
    <x v="0"/>
    <s v="Decoflex Hanging Personal Folder File, Blue"/>
    <s v="Small Box"/>
    <n v="0.57999999999999996"/>
    <d v="2011-10-22T00:00:00"/>
  </r>
  <r>
    <n v="2583"/>
    <n v="18627"/>
    <x v="1062"/>
    <s v="Medium"/>
    <n v="4"/>
    <x v="3544"/>
    <n v="0.01"/>
    <s v="Regular Air"/>
    <n v="0.71"/>
    <n v="3.69"/>
    <n v="0.5"/>
    <s v="Phillip Flathmann"/>
    <s v="Quebec"/>
    <s v="Quebec"/>
    <x v="0"/>
    <x v="0"/>
    <x v="11"/>
    <s v="Avery 487"/>
    <s v="Small Box"/>
    <n v="0.38"/>
    <d v="2010-12-21T00:00:00"/>
  </r>
  <r>
    <n v="2603"/>
    <n v="18816"/>
    <x v="998"/>
    <s v="Critical"/>
    <n v="12"/>
    <x v="3545"/>
    <n v="0.03"/>
    <s v="Express Air"/>
    <n v="108.96"/>
    <n v="48.58"/>
    <n v="3.99"/>
    <s v="Jeremy Lonsdale"/>
    <s v="Quebec"/>
    <s v="Quebec"/>
    <x v="2"/>
    <x v="0"/>
    <x v="1"/>
    <s v="Belkin Premiere Surge Master II 8-outlet surge protector"/>
    <s v="Small Box"/>
    <n v="0.56000000000000005"/>
    <d v="2009-02-26T00:00:00"/>
  </r>
  <r>
    <n v="2610"/>
    <n v="18852"/>
    <x v="1135"/>
    <s v="High"/>
    <n v="17"/>
    <x v="3546"/>
    <n v="0.01"/>
    <s v="Express Air"/>
    <n v="80.73"/>
    <n v="19.98"/>
    <n v="5.97"/>
    <s v="Theresa Swint"/>
    <s v="Quebec"/>
    <s v="Quebec"/>
    <x v="0"/>
    <x v="0"/>
    <x v="5"/>
    <s v="Xerox 1936"/>
    <s v="Small Box"/>
    <n v="0.38"/>
    <d v="2011-09-21T00:00:00"/>
  </r>
  <r>
    <n v="2670"/>
    <n v="19329"/>
    <x v="239"/>
    <s v="Not Specified"/>
    <n v="37"/>
    <x v="3547"/>
    <n v="7.0000000000000007E-2"/>
    <s v="Regular Air"/>
    <n v="-6.39"/>
    <n v="7.96"/>
    <n v="4.95"/>
    <s v="Max Engle"/>
    <s v="Quebec"/>
    <s v="Quebec"/>
    <x v="2"/>
    <x v="2"/>
    <x v="4"/>
    <s v="Staples Plastic Wall Frames"/>
    <s v="Small Box"/>
    <n v="0.41"/>
    <d v="2010-03-09T00:00:00"/>
  </r>
  <r>
    <n v="2671"/>
    <n v="19329"/>
    <x v="239"/>
    <s v="Not Specified"/>
    <n v="6"/>
    <x v="3548"/>
    <n v="0.03"/>
    <s v="Regular Air"/>
    <n v="-155.947"/>
    <n v="45.99"/>
    <n v="4.99"/>
    <s v="Max Engle"/>
    <s v="Quebec"/>
    <s v="Quebec"/>
    <x v="2"/>
    <x v="1"/>
    <x v="3"/>
    <s v="KF 788"/>
    <s v="Small Box"/>
    <n v="0.56000000000000005"/>
    <d v="2010-03-08T00:00:00"/>
  </r>
  <r>
    <n v="2697"/>
    <n v="19522"/>
    <x v="886"/>
    <s v="Medium"/>
    <n v="44"/>
    <x v="3549"/>
    <n v="0.06"/>
    <s v="Regular Air"/>
    <n v="21.335000000000001"/>
    <n v="3.8"/>
    <n v="1.49"/>
    <s v="Alan Haines"/>
    <s v="Quebec"/>
    <s v="Quebec"/>
    <x v="1"/>
    <x v="0"/>
    <x v="2"/>
    <s v="Durable Pressboard Binders"/>
    <s v="Small Box"/>
    <n v="0.38"/>
    <d v="2009-10-21T00:00:00"/>
  </r>
  <r>
    <n v="2698"/>
    <n v="19522"/>
    <x v="886"/>
    <s v="Medium"/>
    <n v="37"/>
    <x v="3550"/>
    <n v="0.06"/>
    <s v="Regular Air"/>
    <n v="-1.53"/>
    <n v="1.76"/>
    <n v="0.7"/>
    <s v="Alan Haines"/>
    <s v="Quebec"/>
    <s v="Quebec"/>
    <x v="1"/>
    <x v="0"/>
    <x v="12"/>
    <s v="Newell 310"/>
    <s v="Wrap Bag"/>
    <n v="0.56000000000000005"/>
    <d v="2009-10-21T00:00:00"/>
  </r>
  <r>
    <n v="2743"/>
    <n v="19811"/>
    <x v="152"/>
    <s v="Low"/>
    <n v="49"/>
    <x v="3551"/>
    <n v="0.01"/>
    <s v="Express Air"/>
    <n v="-115.1"/>
    <n v="8.57"/>
    <n v="6.14"/>
    <s v="Mitch Webber"/>
    <s v="Quebec"/>
    <s v="Quebec"/>
    <x v="2"/>
    <x v="0"/>
    <x v="15"/>
    <s v="Acme® Office Executive Series Stainless Steel Trimmers"/>
    <s v="Small Pack"/>
    <n v="0.59"/>
    <d v="2011-08-13T00:00:00"/>
  </r>
  <r>
    <n v="2748"/>
    <n v="19841"/>
    <x v="1159"/>
    <s v="Low"/>
    <n v="17"/>
    <x v="3552"/>
    <n v="0.03"/>
    <s v="Regular Air"/>
    <n v="-31.74"/>
    <n v="11.97"/>
    <n v="5.81"/>
    <s v="Tom Stivers"/>
    <s v="Quebec"/>
    <s v="Quebec"/>
    <x v="2"/>
    <x v="0"/>
    <x v="12"/>
    <s v="Staples SlimLine Pencil Sharpener"/>
    <s v="Small Pack"/>
    <n v="0.6"/>
    <d v="2011-01-22T00:00:00"/>
  </r>
  <r>
    <n v="2749"/>
    <n v="19841"/>
    <x v="1159"/>
    <s v="Low"/>
    <n v="7"/>
    <x v="3553"/>
    <n v="0.08"/>
    <s v="Regular Air"/>
    <n v="-557.95299999999997"/>
    <n v="195.99"/>
    <n v="4.2"/>
    <s v="Tom Stivers"/>
    <s v="Quebec"/>
    <s v="Quebec"/>
    <x v="2"/>
    <x v="1"/>
    <x v="3"/>
    <s v="688"/>
    <s v="Small Box"/>
    <n v="0.6"/>
    <d v="2011-01-26T00:00:00"/>
  </r>
  <r>
    <n v="2752"/>
    <n v="19874"/>
    <x v="8"/>
    <s v="High"/>
    <n v="31"/>
    <x v="3554"/>
    <n v="0"/>
    <s v="Regular Air"/>
    <n v="-182.52"/>
    <n v="9.7100000000000009"/>
    <n v="9.4499999999999993"/>
    <s v="Mathew Reese"/>
    <s v="Quebec"/>
    <s v="Quebec"/>
    <x v="0"/>
    <x v="0"/>
    <x v="0"/>
    <s v="Filing/Storage Totes and Swivel Casters"/>
    <s v="Small Box"/>
    <n v="0.6"/>
    <d v="2012-06-09T00:00:00"/>
  </r>
  <r>
    <n v="2767"/>
    <n v="20003"/>
    <x v="673"/>
    <s v="Medium"/>
    <n v="5"/>
    <x v="3555"/>
    <n v="0.09"/>
    <s v="Regular Air"/>
    <n v="-88.935000000000002"/>
    <n v="35.99"/>
    <n v="0.99"/>
    <s v="Shirley Schmidt"/>
    <s v="Quebec"/>
    <s v="Quebec"/>
    <x v="2"/>
    <x v="1"/>
    <x v="3"/>
    <s v="Accessory31"/>
    <s v="Small Pack"/>
    <n v="0.35"/>
    <d v="2012-02-01T00:00:00"/>
  </r>
  <r>
    <n v="2780"/>
    <n v="20068"/>
    <x v="1160"/>
    <s v="Critical"/>
    <n v="9"/>
    <x v="3556"/>
    <n v="0.09"/>
    <s v="Regular Air"/>
    <n v="-46.1265"/>
    <n v="5.53"/>
    <n v="6.98"/>
    <s v="Carol Triggs"/>
    <s v="Quebec"/>
    <s v="Quebec"/>
    <x v="3"/>
    <x v="0"/>
    <x v="2"/>
    <s v="Avery Durable Poly Binders"/>
    <s v="Small Box"/>
    <n v="0.39"/>
    <d v="2011-03-01T00:00:00"/>
  </r>
  <r>
    <n v="2797"/>
    <n v="20162"/>
    <x v="1083"/>
    <s v="Medium"/>
    <n v="38"/>
    <x v="3557"/>
    <n v="0.03"/>
    <s v="Regular Air"/>
    <n v="-254.13850000000002"/>
    <n v="15.16"/>
    <n v="15.09"/>
    <s v="Helen Wasserman"/>
    <s v="Quebec"/>
    <s v="Quebec"/>
    <x v="3"/>
    <x v="0"/>
    <x v="2"/>
    <s v="GBC Clear Cover, 8-1/2 x 11, unpunched, 25 covers per pack"/>
    <s v="Small Box"/>
    <n v="0.39"/>
    <d v="2009-02-09T00:00:00"/>
  </r>
  <r>
    <n v="2820"/>
    <n v="20354"/>
    <x v="73"/>
    <s v="Critical"/>
    <n v="24"/>
    <x v="1683"/>
    <n v="0.02"/>
    <s v="Regular Air"/>
    <n v="30.03"/>
    <n v="3.15"/>
    <n v="0.49"/>
    <s v="Logan Haushalter"/>
    <s v="Quebec"/>
    <s v="Quebec"/>
    <x v="2"/>
    <x v="0"/>
    <x v="11"/>
    <s v="Self-Adhesive Removable Labels"/>
    <s v="Small Box"/>
    <n v="0.37"/>
    <d v="2012-09-21T00:00:00"/>
  </r>
  <r>
    <n v="2821"/>
    <n v="20384"/>
    <x v="1076"/>
    <s v="Low"/>
    <n v="30"/>
    <x v="3558"/>
    <n v="0.08"/>
    <s v="Regular Air"/>
    <n v="-148.26"/>
    <n v="14.03"/>
    <n v="9.3699999999999992"/>
    <s v="Mitch Webber"/>
    <s v="Quebec"/>
    <s v="Quebec"/>
    <x v="2"/>
    <x v="0"/>
    <x v="0"/>
    <s v="Project Tote Personal File"/>
    <s v="Small Box"/>
    <n v="0.56000000000000005"/>
    <d v="2011-11-01T00:00:00"/>
  </r>
  <r>
    <n v="2822"/>
    <n v="20384"/>
    <x v="1076"/>
    <s v="Low"/>
    <n v="32"/>
    <x v="3559"/>
    <n v="0.04"/>
    <s v="Delivery Truck"/>
    <n v="-513.79042000000004"/>
    <n v="212.6"/>
    <n v="110.2"/>
    <s v="Mitch Webber"/>
    <s v="Quebec"/>
    <s v="Quebec"/>
    <x v="2"/>
    <x v="2"/>
    <x v="10"/>
    <s v="Bush Advantage Collection® Round Conference Table"/>
    <s v="Jumbo Box"/>
    <n v="0.73"/>
    <d v="2011-10-29T00:00:00"/>
  </r>
  <r>
    <n v="2872"/>
    <n v="20710"/>
    <x v="213"/>
    <s v="High"/>
    <n v="31"/>
    <x v="3560"/>
    <n v="0.1"/>
    <s v="Regular Air"/>
    <n v="-94.61"/>
    <n v="5.98"/>
    <n v="3.85"/>
    <s v="Dennis Kane"/>
    <s v="Quebec"/>
    <s v="Quebec"/>
    <x v="0"/>
    <x v="1"/>
    <x v="7"/>
    <s v="Imation 3.5&quot; IBM-Formatted Diskettes, 10/Pack"/>
    <s v="Small Pack"/>
    <n v="0.68"/>
    <d v="2009-11-30T00:00:00"/>
  </r>
  <r>
    <n v="2873"/>
    <n v="20710"/>
    <x v="213"/>
    <s v="High"/>
    <n v="26"/>
    <x v="3561"/>
    <n v="7.0000000000000007E-2"/>
    <s v="Regular Air"/>
    <n v="22.71"/>
    <n v="2.61"/>
    <n v="0.5"/>
    <s v="Dennis Kane"/>
    <s v="Quebec"/>
    <s v="Quebec"/>
    <x v="0"/>
    <x v="0"/>
    <x v="11"/>
    <s v="Avery 494"/>
    <s v="Small Box"/>
    <n v="0.39"/>
    <d v="2009-12-01T00:00:00"/>
  </r>
  <r>
    <n v="2886"/>
    <n v="20807"/>
    <x v="42"/>
    <s v="Not Specified"/>
    <n v="16"/>
    <x v="3562"/>
    <n v="0.1"/>
    <s v="Regular Air"/>
    <n v="82.817999999999998"/>
    <n v="35.99"/>
    <n v="3.3"/>
    <s v="Justin Hirsh"/>
    <s v="Quebec"/>
    <s v="Quebec"/>
    <x v="1"/>
    <x v="1"/>
    <x v="3"/>
    <s v="Accessory9"/>
    <s v="Small Pack"/>
    <n v="0.39"/>
    <d v="2012-07-22T00:00:00"/>
  </r>
  <r>
    <n v="2900"/>
    <n v="20934"/>
    <x v="606"/>
    <s v="Critical"/>
    <n v="5"/>
    <x v="3563"/>
    <n v="0.09"/>
    <s v="Delivery Truck"/>
    <n v="-577.47989999999993"/>
    <n v="264.98"/>
    <n v="17.86"/>
    <s v="Bill Eplett"/>
    <s v="Quebec"/>
    <s v="Quebec"/>
    <x v="2"/>
    <x v="1"/>
    <x v="16"/>
    <s v="Panasonic KX-P1131 Dot Matrix Printer"/>
    <s v="Jumbo Drum"/>
    <n v="0.57999999999999996"/>
    <d v="2010-01-21T00:00:00"/>
  </r>
  <r>
    <n v="2915"/>
    <n v="21057"/>
    <x v="634"/>
    <s v="Low"/>
    <n v="28"/>
    <x v="3564"/>
    <n v="0.04"/>
    <s v="Regular Air"/>
    <n v="253.61"/>
    <n v="39.479999999999997"/>
    <n v="1.99"/>
    <s v="Justin MacKendrick"/>
    <s v="Quebec"/>
    <s v="Quebec"/>
    <x v="2"/>
    <x v="1"/>
    <x v="7"/>
    <s v="80 Minute CD-R Spindle, 100/Pack - Staples"/>
    <s v="Small Pack"/>
    <n v="0.54"/>
    <d v="2011-02-10T00:00:00"/>
  </r>
  <r>
    <n v="2925"/>
    <n v="21190"/>
    <x v="1084"/>
    <s v="Medium"/>
    <n v="28"/>
    <x v="3565"/>
    <n v="0.01"/>
    <s v="Regular Air"/>
    <n v="401.8"/>
    <n v="35.94"/>
    <n v="6.66"/>
    <s v="Aaron Smayling"/>
    <s v="Quebec"/>
    <s v="Quebec"/>
    <x v="0"/>
    <x v="0"/>
    <x v="8"/>
    <s v="Tyvek ® Top-Opening Peel &amp; Seel ® Envelopes, Gray"/>
    <s v="Small Box"/>
    <n v="0.4"/>
    <d v="2009-05-28T00:00:00"/>
  </r>
  <r>
    <n v="2977"/>
    <n v="21505"/>
    <x v="350"/>
    <s v="Low"/>
    <n v="3"/>
    <x v="3566"/>
    <n v="7.0000000000000007E-2"/>
    <s v="Delivery Truck"/>
    <n v="-379.22"/>
    <n v="284.98"/>
    <n v="69.55"/>
    <s v="Jennifer Ferguson"/>
    <s v="Quebec"/>
    <s v="Quebec"/>
    <x v="3"/>
    <x v="2"/>
    <x v="14"/>
    <s v="Global Commerce™ Series High-Back Swivel/Tilt Chairs"/>
    <s v="Jumbo Drum"/>
    <n v="0.6"/>
    <d v="2012-12-03T00:00:00"/>
  </r>
  <r>
    <n v="3076"/>
    <n v="22055"/>
    <x v="889"/>
    <s v="Medium"/>
    <n v="40"/>
    <x v="3567"/>
    <n v="0.05"/>
    <s v="Delivery Truck"/>
    <n v="632.98"/>
    <n v="160.97999999999999"/>
    <n v="30"/>
    <s v="Stewart Visinsky"/>
    <s v="Quebec"/>
    <s v="Quebec"/>
    <x v="2"/>
    <x v="2"/>
    <x v="14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x v="3568"/>
    <n v="0"/>
    <s v="Regular Air"/>
    <n v="-66.170999999999992"/>
    <n v="7.38"/>
    <n v="11.51"/>
    <s v="Phillip Flathmann"/>
    <s v="Quebec"/>
    <s v="Quebec"/>
    <x v="0"/>
    <x v="0"/>
    <x v="2"/>
    <s v="GBC Plastic Binding Combs"/>
    <s v="Small Box"/>
    <n v="0.36"/>
    <d v="2009-04-05T00:00:00"/>
  </r>
  <r>
    <n v="3137"/>
    <n v="22498"/>
    <x v="628"/>
    <s v="Critical"/>
    <n v="20"/>
    <x v="3569"/>
    <n v="0.05"/>
    <s v="Regular Air"/>
    <n v="-30.7"/>
    <n v="1.7"/>
    <n v="1.99"/>
    <s v="Sarah Brown"/>
    <s v="Quebec"/>
    <s v="Quebec"/>
    <x v="1"/>
    <x v="1"/>
    <x v="7"/>
    <s v="BASF Silver 74 Minute CD-R"/>
    <s v="Small Pack"/>
    <n v="0.51"/>
    <d v="2010-11-10T00:00:00"/>
  </r>
  <r>
    <n v="3145"/>
    <n v="22562"/>
    <x v="369"/>
    <s v="Medium"/>
    <n v="46"/>
    <x v="3570"/>
    <n v="0.08"/>
    <s v="Delivery Truck"/>
    <n v="1981.17"/>
    <n v="213.45"/>
    <n v="14.7"/>
    <s v="Jennifer Ferguson"/>
    <s v="Quebec"/>
    <s v="Quebec"/>
    <x v="3"/>
    <x v="1"/>
    <x v="16"/>
    <s v="Panasonic KX-P2130 Dot Matrix Printer"/>
    <s v="Jumbo Drum"/>
    <n v="0.59"/>
    <d v="2009-03-29T00:00:00"/>
  </r>
  <r>
    <n v="3146"/>
    <n v="22562"/>
    <x v="369"/>
    <s v="Medium"/>
    <n v="31"/>
    <x v="3571"/>
    <n v="0.1"/>
    <s v="Regular Air"/>
    <n v="518.07000000000005"/>
    <n v="55.98"/>
    <n v="13.88"/>
    <s v="Jennifer Ferguson"/>
    <s v="Quebec"/>
    <s v="Quebec"/>
    <x v="3"/>
    <x v="0"/>
    <x v="5"/>
    <s v="Xerox 1882"/>
    <s v="Small Box"/>
    <n v="0.36"/>
    <d v="2009-03-29T00:00:00"/>
  </r>
  <r>
    <n v="3147"/>
    <n v="22562"/>
    <x v="369"/>
    <s v="Medium"/>
    <n v="3"/>
    <x v="3572"/>
    <n v="0"/>
    <s v="Regular Air"/>
    <n v="-28.09"/>
    <n v="16.059999999999999"/>
    <n v="8.34"/>
    <s v="Jennifer Ferguson"/>
    <s v="Quebec"/>
    <s v="Quebec"/>
    <x v="3"/>
    <x v="0"/>
    <x v="0"/>
    <s v="Letter/Legal File Tote with Clear Snap-On Lid, Black Granite"/>
    <s v="Small Box"/>
    <n v="0.59"/>
    <d v="2009-03-28T00:00:00"/>
  </r>
  <r>
    <n v="3270"/>
    <n v="23392"/>
    <x v="873"/>
    <s v="Medium"/>
    <n v="24"/>
    <x v="3573"/>
    <n v="0"/>
    <s v="Regular Air"/>
    <n v="-505.98447900000014"/>
    <n v="209.37"/>
    <n v="69"/>
    <s v="Jennifer Ferguson"/>
    <s v="Quebec"/>
    <s v="Quebec"/>
    <x v="3"/>
    <x v="2"/>
    <x v="10"/>
    <s v="Hon 2111 Invitation™ Series Corner Table"/>
    <s v="Large Box"/>
    <n v="0.79"/>
    <d v="2009-08-18T00:00:00"/>
  </r>
  <r>
    <n v="3327"/>
    <n v="23782"/>
    <x v="438"/>
    <s v="Low"/>
    <n v="46"/>
    <x v="3574"/>
    <n v="0.09"/>
    <s v="Delivery Truck"/>
    <n v="5365.43"/>
    <n v="500.98"/>
    <n v="26"/>
    <s v="Justin MacKendrick"/>
    <s v="Quebec"/>
    <s v="Quebec"/>
    <x v="2"/>
    <x v="2"/>
    <x v="14"/>
    <s v="Global Troy™ Executive Leather Low-Back Tilter"/>
    <s v="Jumbo Drum"/>
    <n v="0.6"/>
    <d v="2010-01-10T00:00:00"/>
  </r>
  <r>
    <n v="3328"/>
    <n v="23782"/>
    <x v="438"/>
    <s v="Low"/>
    <n v="7"/>
    <x v="3575"/>
    <n v="0.09"/>
    <s v="Regular Air"/>
    <n v="-194.85"/>
    <n v="20.34"/>
    <n v="35"/>
    <s v="Justin MacKendrick"/>
    <s v="Quebec"/>
    <s v="Quebec"/>
    <x v="2"/>
    <x v="0"/>
    <x v="0"/>
    <s v="Tennsco Commercial Shelving"/>
    <s v="Large Box"/>
    <n v="0.84"/>
    <d v="2010-01-15T00:00:00"/>
  </r>
  <r>
    <n v="3367"/>
    <n v="24069"/>
    <x v="598"/>
    <s v="Low"/>
    <n v="21"/>
    <x v="3576"/>
    <n v="0.02"/>
    <s v="Delivery Truck"/>
    <n v="-592.5205000000002"/>
    <n v="376.13"/>
    <n v="85.63"/>
    <s v="Anne Pryor"/>
    <s v="Quebec"/>
    <s v="Quebec"/>
    <x v="3"/>
    <x v="2"/>
    <x v="10"/>
    <s v="Bretford Rectangular Conference Table Tops"/>
    <s v="Jumbo Box"/>
    <n v="0.74"/>
    <d v="2010-07-23T00:00:00"/>
  </r>
  <r>
    <n v="3377"/>
    <n v="24099"/>
    <x v="890"/>
    <s v="Not Specified"/>
    <n v="6"/>
    <x v="3577"/>
    <n v="0.01"/>
    <s v="Regular Air"/>
    <n v="-135.51"/>
    <n v="30.98"/>
    <n v="6.5"/>
    <s v="Max Engle"/>
    <s v="Quebec"/>
    <s v="Quebec"/>
    <x v="2"/>
    <x v="1"/>
    <x v="7"/>
    <s v="Logitech Internet Navigator Keyboard"/>
    <s v="Small Box"/>
    <n v="0.79"/>
    <d v="2011-05-21T00:00:00"/>
  </r>
  <r>
    <n v="3378"/>
    <n v="24099"/>
    <x v="890"/>
    <s v="Not Specified"/>
    <n v="36"/>
    <x v="3578"/>
    <n v="0"/>
    <s v="Regular Air"/>
    <n v="-1049.26"/>
    <n v="20.34"/>
    <n v="35"/>
    <s v="Max Engle"/>
    <s v="Quebec"/>
    <s v="Quebec"/>
    <x v="2"/>
    <x v="0"/>
    <x v="0"/>
    <s v="Tennsco Commercial Shelving"/>
    <s v="Large Box"/>
    <n v="0.84"/>
    <d v="2011-05-21T00:00:00"/>
  </r>
  <r>
    <n v="3401"/>
    <n v="24228"/>
    <x v="811"/>
    <s v="Low"/>
    <n v="31"/>
    <x v="3579"/>
    <n v="0.05"/>
    <s v="Regular Air"/>
    <n v="-66.62"/>
    <n v="1.86"/>
    <n v="2.58"/>
    <s v="Anne Pryor"/>
    <s v="Quebec"/>
    <s v="Quebec"/>
    <x v="3"/>
    <x v="0"/>
    <x v="6"/>
    <s v="Super Bands, 12/Pack"/>
    <s v="Wrap Bag"/>
    <n v="0.82"/>
    <d v="2009-07-21T00:00:00"/>
  </r>
  <r>
    <n v="3402"/>
    <n v="24231"/>
    <x v="408"/>
    <s v="Not Specified"/>
    <n v="48"/>
    <x v="3580"/>
    <n v="0.08"/>
    <s v="Regular Air"/>
    <n v="421.89299999999997"/>
    <n v="65.989999999999995"/>
    <n v="5.92"/>
    <s v="Dennis Kane"/>
    <s v="Quebec"/>
    <s v="Quebec"/>
    <x v="0"/>
    <x v="1"/>
    <x v="3"/>
    <s v="i500plus"/>
    <s v="Small Box"/>
    <n v="0.57999999999999996"/>
    <d v="2009-08-07T00:00:00"/>
  </r>
  <r>
    <n v="3452"/>
    <n v="24613"/>
    <x v="302"/>
    <s v="Low"/>
    <n v="16"/>
    <x v="3581"/>
    <n v="0"/>
    <s v="Regular Air"/>
    <n v="2752.11"/>
    <n v="599.99"/>
    <n v="24.49"/>
    <s v="Jasper Cacioppo"/>
    <s v="Quebec"/>
    <s v="Quebec"/>
    <x v="3"/>
    <x v="1"/>
    <x v="13"/>
    <s v="Hewlett Packard LaserJet 3310 Copier"/>
    <s v="Large Box"/>
    <n v="0.37"/>
    <d v="2012-07-25T00:00:00"/>
  </r>
  <r>
    <n v="3453"/>
    <n v="24613"/>
    <x v="302"/>
    <s v="Low"/>
    <n v="36"/>
    <x v="3582"/>
    <n v="0.01"/>
    <s v="Regular Air"/>
    <n v="-90.08"/>
    <n v="6.48"/>
    <n v="6.6"/>
    <s v="Jasper Cacioppo"/>
    <s v="Quebec"/>
    <s v="Quebec"/>
    <x v="3"/>
    <x v="0"/>
    <x v="5"/>
    <s v="Xerox 21"/>
    <s v="Small Box"/>
    <n v="0.37"/>
    <d v="2012-07-25T00:00:00"/>
  </r>
  <r>
    <n v="3454"/>
    <n v="24613"/>
    <x v="302"/>
    <s v="Low"/>
    <n v="39"/>
    <x v="3583"/>
    <n v="0.01"/>
    <s v="Regular Air"/>
    <n v="237.75"/>
    <n v="19.84"/>
    <n v="4.0999999999999996"/>
    <s v="Jasper Cacioppo"/>
    <s v="Quebec"/>
    <s v="Quebec"/>
    <x v="3"/>
    <x v="0"/>
    <x v="12"/>
    <s v="Prismacolor Color Pencil Set"/>
    <s v="Wrap Bag"/>
    <n v="0.44"/>
    <d v="2012-07-25T00:00:00"/>
  </r>
  <r>
    <n v="3462"/>
    <n v="24647"/>
    <x v="1161"/>
    <s v="Not Specified"/>
    <n v="3"/>
    <x v="3584"/>
    <n v="0"/>
    <s v="Regular Air"/>
    <n v="-1819.9964999999997"/>
    <n v="999.99"/>
    <n v="13.99"/>
    <s v="Mitch Webber"/>
    <s v="Quebec"/>
    <s v="Quebec"/>
    <x v="2"/>
    <x v="1"/>
    <x v="16"/>
    <s v="Polycom Soundstation EX Audio-Conferencing Telephone, Black"/>
    <s v="Medium Box"/>
    <n v="0.36"/>
    <d v="2009-06-06T00:00:00"/>
  </r>
  <r>
    <n v="3463"/>
    <n v="24647"/>
    <x v="1161"/>
    <s v="Not Specified"/>
    <n v="34"/>
    <x v="3585"/>
    <n v="0.05"/>
    <s v="Express Air"/>
    <n v="-28.2"/>
    <n v="6.48"/>
    <n v="5.14"/>
    <s v="Mitch Webber"/>
    <s v="Quebec"/>
    <s v="Quebec"/>
    <x v="2"/>
    <x v="0"/>
    <x v="5"/>
    <s v="Xerox 23"/>
    <s v="Small Box"/>
    <n v="0.37"/>
    <d v="2009-06-05T00:00:00"/>
  </r>
  <r>
    <n v="3464"/>
    <n v="24672"/>
    <x v="67"/>
    <s v="Medium"/>
    <n v="5"/>
    <x v="3586"/>
    <n v="0.02"/>
    <s v="Regular Air"/>
    <n v="23.41"/>
    <n v="7.59"/>
    <n v="4"/>
    <s v="Stuart Van"/>
    <s v="Quebec"/>
    <s v="Quebec"/>
    <x v="1"/>
    <x v="2"/>
    <x v="4"/>
    <s v="Master Giant Foot® Doorstop, Safety Yellow"/>
    <s v="Wrap Bag"/>
    <n v="0.42"/>
    <d v="2012-03-20T00:00:00"/>
  </r>
  <r>
    <n v="3465"/>
    <n v="24672"/>
    <x v="67"/>
    <s v="Medium"/>
    <n v="37"/>
    <x v="3587"/>
    <n v="0.09"/>
    <s v="Regular Air"/>
    <n v="74.58"/>
    <n v="5.43"/>
    <n v="0.95"/>
    <s v="Stuart Van"/>
    <s v="Quebec"/>
    <s v="Quebec"/>
    <x v="1"/>
    <x v="0"/>
    <x v="5"/>
    <s v="Wirebound Message Book, 4 per Page"/>
    <s v="Wrap Bag"/>
    <n v="0.36"/>
    <d v="2012-03-19T00:00:00"/>
  </r>
  <r>
    <n v="3466"/>
    <n v="24672"/>
    <x v="67"/>
    <s v="Medium"/>
    <n v="37"/>
    <x v="3588"/>
    <n v="0.06"/>
    <s v="Regular Air"/>
    <n v="406.37"/>
    <n v="279.48"/>
    <n v="35"/>
    <s v="Stuart Van"/>
    <s v="Quebec"/>
    <s v="Quebec"/>
    <x v="1"/>
    <x v="0"/>
    <x v="0"/>
    <s v="Tennsco Snap-Together Open Shelving Units, Starter Sets and Add-On Units"/>
    <s v="Large Box"/>
    <n v="0.8"/>
    <d v="2012-03-19T00:00:00"/>
  </r>
  <r>
    <n v="3476"/>
    <n v="24740"/>
    <x v="438"/>
    <s v="Medium"/>
    <n v="11"/>
    <x v="3589"/>
    <n v="0.04"/>
    <s v="Regular Air"/>
    <n v="160.47999999999999"/>
    <n v="92.23"/>
    <n v="39.61"/>
    <s v="Logan Haushalter"/>
    <s v="Quebec"/>
    <s v="Quebec"/>
    <x v="2"/>
    <x v="2"/>
    <x v="4"/>
    <s v="Deflect-o RollaMat Studded, Beveled Mat for Medium Pile Carpeting"/>
    <s v="Medium Box"/>
    <n v="0.67"/>
    <d v="2010-01-11T00:00:00"/>
  </r>
  <r>
    <n v="3477"/>
    <n v="24740"/>
    <x v="438"/>
    <s v="Medium"/>
    <n v="35"/>
    <x v="3590"/>
    <n v="0.09"/>
    <s v="Express Air"/>
    <n v="-126.7"/>
    <n v="3.28"/>
    <n v="5"/>
    <s v="Logan Haushalter"/>
    <s v="Quebec"/>
    <s v="Quebec"/>
    <x v="2"/>
    <x v="0"/>
    <x v="12"/>
    <s v="Newell 35"/>
    <s v="Wrap Bag"/>
    <n v="0.56000000000000005"/>
    <d v="2010-01-10T00:00:00"/>
  </r>
  <r>
    <n v="3578"/>
    <n v="25479"/>
    <x v="1087"/>
    <s v="Critical"/>
    <n v="3"/>
    <x v="3591"/>
    <n v="0.04"/>
    <s v="Regular Air"/>
    <n v="-315.32600000000002"/>
    <n v="85.99"/>
    <n v="1.25"/>
    <s v="Bill Eplett"/>
    <s v="Quebec"/>
    <s v="Quebec"/>
    <x v="2"/>
    <x v="1"/>
    <x v="3"/>
    <s v="Accessory8"/>
    <s v="Small Pack"/>
    <n v="0.39"/>
    <d v="2011-04-28T00:00:00"/>
  </r>
  <r>
    <n v="3635"/>
    <n v="25985"/>
    <x v="780"/>
    <s v="Low"/>
    <n v="50"/>
    <x v="3592"/>
    <n v="0.1"/>
    <s v="Regular Air"/>
    <n v="-39.71"/>
    <n v="4.91"/>
    <n v="3.05"/>
    <s v="Tony Sayre"/>
    <s v="Quebec"/>
    <s v="Quebec"/>
    <x v="0"/>
    <x v="2"/>
    <x v="4"/>
    <s v="Ultra Door Push Plate"/>
    <s v="Small Pack"/>
    <n v="0.52"/>
    <d v="2012-09-04T00:00:00"/>
  </r>
  <r>
    <n v="3636"/>
    <n v="25985"/>
    <x v="780"/>
    <s v="Low"/>
    <n v="22"/>
    <x v="559"/>
    <n v="0.1"/>
    <s v="Regular Air"/>
    <n v="25.18"/>
    <n v="3.78"/>
    <n v="0.71"/>
    <s v="Tony Sayre"/>
    <s v="Quebec"/>
    <s v="Quebec"/>
    <x v="0"/>
    <x v="0"/>
    <x v="6"/>
    <s v="Staples Bulldog Clip"/>
    <s v="Wrap Bag"/>
    <n v="0.39"/>
    <d v="2012-09-06T00:00:00"/>
  </r>
  <r>
    <n v="3683"/>
    <n v="26341"/>
    <x v="1162"/>
    <s v="Critical"/>
    <n v="8"/>
    <x v="3593"/>
    <n v="0.03"/>
    <s v="Delivery Truck"/>
    <n v="-281.22380000000004"/>
    <n v="124.49"/>
    <n v="51.94"/>
    <s v="Karen Ferguson"/>
    <s v="Quebec"/>
    <s v="Quebec"/>
    <x v="2"/>
    <x v="2"/>
    <x v="10"/>
    <s v="Bevis 36 x 72 Conference Tables"/>
    <s v="Jumbo Box"/>
    <n v="0.63"/>
    <d v="2010-07-30T00:00:00"/>
  </r>
  <r>
    <n v="3695"/>
    <n v="26407"/>
    <x v="1033"/>
    <s v="Critical"/>
    <n v="34"/>
    <x v="3594"/>
    <n v="0.04"/>
    <s v="Regular Air"/>
    <n v="171.3"/>
    <n v="279.48"/>
    <n v="35"/>
    <s v="Karen Ferguson"/>
    <s v="Quebec"/>
    <s v="Quebec"/>
    <x v="3"/>
    <x v="0"/>
    <x v="0"/>
    <s v="Tennsco Snap-Together Open Shelving Units, Starter Sets and Add-On Units"/>
    <s v="Large Box"/>
    <n v="0.8"/>
    <d v="2012-06-21T00:00:00"/>
  </r>
  <r>
    <n v="3696"/>
    <n v="26407"/>
    <x v="1033"/>
    <s v="Critical"/>
    <n v="16"/>
    <x v="3595"/>
    <n v="0.1"/>
    <s v="Regular Air"/>
    <n v="35.649000000000001"/>
    <n v="155.99"/>
    <n v="8.99"/>
    <s v="Karen Ferguson"/>
    <s v="Quebec"/>
    <s v="Quebec"/>
    <x v="3"/>
    <x v="1"/>
    <x v="3"/>
    <s v="R280"/>
    <s v="Small Box"/>
    <n v="0.55000000000000004"/>
    <d v="2012-06-20T00:00:00"/>
  </r>
  <r>
    <n v="3697"/>
    <n v="26432"/>
    <x v="1163"/>
    <s v="Low"/>
    <n v="37"/>
    <x v="3596"/>
    <n v="0.06"/>
    <s v="Regular Air"/>
    <n v="389.67"/>
    <n v="38.06"/>
    <n v="4.5"/>
    <s v="Logan Haushalter"/>
    <s v="Quebec"/>
    <s v="Quebec"/>
    <x v="2"/>
    <x v="0"/>
    <x v="1"/>
    <s v="Fellowes Superior 10 Outlet Split Surge Protector"/>
    <s v="Small Box"/>
    <n v="0.56000000000000005"/>
    <d v="2010-01-06T00:00:00"/>
  </r>
  <r>
    <n v="3698"/>
    <n v="26432"/>
    <x v="1163"/>
    <s v="Low"/>
    <n v="48"/>
    <x v="3597"/>
    <n v="0.08"/>
    <s v="Regular Air"/>
    <n v="11630.146000000001"/>
    <n v="599.99"/>
    <n v="24.49"/>
    <s v="Logan Haushalter"/>
    <s v="Quebec"/>
    <s v="Quebec"/>
    <x v="2"/>
    <x v="1"/>
    <x v="13"/>
    <s v="Hewlett Packard LaserJet 3310 Copier"/>
    <s v="Large Box"/>
    <n v="0.37"/>
    <d v="2010-01-08T00:00:00"/>
  </r>
  <r>
    <n v="3699"/>
    <n v="26432"/>
    <x v="1163"/>
    <s v="Low"/>
    <n v="11"/>
    <x v="3598"/>
    <n v="0.1"/>
    <s v="Express Air"/>
    <n v="-10.77"/>
    <n v="3.98"/>
    <n v="2.97"/>
    <s v="Logan Haushalter"/>
    <s v="Quebec"/>
    <s v="Quebec"/>
    <x v="2"/>
    <x v="0"/>
    <x v="5"/>
    <s v="Unpadded Memo Slips"/>
    <s v="Wrap Bag"/>
    <n v="0.35"/>
    <d v="2010-01-04T00:00:00"/>
  </r>
  <r>
    <n v="3726"/>
    <n v="26630"/>
    <x v="711"/>
    <s v="High"/>
    <n v="9"/>
    <x v="3599"/>
    <n v="0.02"/>
    <s v="Regular Air"/>
    <n v="-35.200000000000003"/>
    <n v="6.48"/>
    <n v="7.37"/>
    <s v="Logan Haushalter"/>
    <s v="Quebec"/>
    <s v="Quebec"/>
    <x v="2"/>
    <x v="0"/>
    <x v="5"/>
    <s v="Xerox 210"/>
    <s v="Small Box"/>
    <n v="0.37"/>
    <d v="2010-11-29T00:00:00"/>
  </r>
  <r>
    <n v="3730"/>
    <n v="26660"/>
    <x v="549"/>
    <s v="Medium"/>
    <n v="1"/>
    <x v="3600"/>
    <n v="0.1"/>
    <s v="Regular Air"/>
    <n v="-4.22"/>
    <n v="8.9499999999999993"/>
    <n v="2.0099999999999998"/>
    <s v="Carol Triggs"/>
    <s v="Quebec"/>
    <s v="Quebec"/>
    <x v="3"/>
    <x v="0"/>
    <x v="5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x v="3601"/>
    <n v="0.05"/>
    <s v="Regular Air"/>
    <n v="-19.481000000000002"/>
    <n v="8.85"/>
    <n v="5.6"/>
    <s v="Dionis Lloyd"/>
    <s v="Quebec"/>
    <s v="Quebec"/>
    <x v="0"/>
    <x v="0"/>
    <x v="2"/>
    <s v="GBC Standard Plastic Binding Systems Combs"/>
    <s v="Small Box"/>
    <n v="0.36"/>
    <d v="2012-01-09T00:00:00"/>
  </r>
  <r>
    <n v="3755"/>
    <n v="26818"/>
    <x v="34"/>
    <s v="Not Specified"/>
    <n v="5"/>
    <x v="3602"/>
    <n v="0.01"/>
    <s v="Express Air"/>
    <n v="-5.16"/>
    <n v="11.97"/>
    <n v="4.9800000000000004"/>
    <s v="Dionis Lloyd"/>
    <s v="Quebec"/>
    <s v="Quebec"/>
    <x v="0"/>
    <x v="0"/>
    <x v="1"/>
    <s v="Staples 6 Outlet Surge"/>
    <s v="Small Box"/>
    <n v="0.57999999999999996"/>
    <d v="2012-01-10T00:00:00"/>
  </r>
  <r>
    <n v="3756"/>
    <n v="26818"/>
    <x v="34"/>
    <s v="Not Specified"/>
    <n v="36"/>
    <x v="3603"/>
    <n v="0.1"/>
    <s v="Regular Air"/>
    <n v="-162.196"/>
    <n v="7.3"/>
    <n v="7.72"/>
    <s v="Dionis Lloyd"/>
    <s v="Quebec"/>
    <s v="Quebec"/>
    <x v="0"/>
    <x v="0"/>
    <x v="2"/>
    <s v="Angle-D Binders with Locking Rings, Label Holders"/>
    <s v="Small Box"/>
    <n v="0.38"/>
    <d v="2012-01-09T00:00:00"/>
  </r>
  <r>
    <n v="3790"/>
    <n v="27011"/>
    <x v="376"/>
    <s v="Medium"/>
    <n v="5"/>
    <x v="3604"/>
    <n v="0.09"/>
    <s v="Regular Air"/>
    <n v="5.69"/>
    <n v="10.94"/>
    <n v="1.39"/>
    <s v="Anne Pryor"/>
    <s v="Quebec"/>
    <s v="Quebec"/>
    <x v="3"/>
    <x v="0"/>
    <x v="8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x v="3605"/>
    <n v="0.05"/>
    <s v="Regular Air"/>
    <n v="1.05"/>
    <n v="2.1"/>
    <n v="0.7"/>
    <s v="Caroline Jumper"/>
    <s v="Quebec"/>
    <s v="Quebec"/>
    <x v="2"/>
    <x v="0"/>
    <x v="12"/>
    <s v="Sanford EarthWrite® Recycled Pencils, Medium Soft, #2"/>
    <s v="Wrap Bag"/>
    <n v="0.56999999999999995"/>
    <d v="2012-09-18T00:00:00"/>
  </r>
  <r>
    <n v="4003"/>
    <n v="28581"/>
    <x v="383"/>
    <s v="Medium"/>
    <n v="1"/>
    <x v="3606"/>
    <n v="0.06"/>
    <s v="Regular Air"/>
    <n v="-41.561"/>
    <n v="24.92"/>
    <n v="12.98"/>
    <s v="Carol Triggs"/>
    <s v="Quebec"/>
    <s v="Quebec"/>
    <x v="3"/>
    <x v="0"/>
    <x v="2"/>
    <s v="GBC Standard Therm-A-Bind Covers"/>
    <s v="Small Box"/>
    <n v="0.39"/>
    <d v="2011-12-09T00:00:00"/>
  </r>
  <r>
    <n v="4004"/>
    <n v="28581"/>
    <x v="383"/>
    <s v="Medium"/>
    <n v="36"/>
    <x v="3607"/>
    <n v="0.04"/>
    <s v="Regular Air"/>
    <n v="73.05"/>
    <n v="4.9800000000000004"/>
    <n v="0.8"/>
    <s v="Carol Triggs"/>
    <s v="Quebec"/>
    <s v="Quebec"/>
    <x v="3"/>
    <x v="0"/>
    <x v="5"/>
    <s v="Rediform S.O.S. Phone Message Books"/>
    <s v="Wrap Bag"/>
    <n v="0.36"/>
    <d v="2011-12-09T00:00:00"/>
  </r>
  <r>
    <n v="4008"/>
    <n v="28611"/>
    <x v="687"/>
    <s v="Low"/>
    <n v="30"/>
    <x v="3608"/>
    <n v="0.1"/>
    <s v="Regular Air"/>
    <n v="6670.4089999999997"/>
    <n v="525.98"/>
    <n v="19.989999999999998"/>
    <s v="Alan Haines"/>
    <s v="Quebec"/>
    <s v="Quebec"/>
    <x v="1"/>
    <x v="0"/>
    <x v="2"/>
    <s v="GBC DocuBind 300 Electric Binding Machine"/>
    <s v="Small Box"/>
    <n v="0.37"/>
    <d v="2012-12-30T00:00:00"/>
  </r>
  <r>
    <n v="4009"/>
    <n v="28611"/>
    <x v="687"/>
    <s v="Low"/>
    <n v="42"/>
    <x v="3609"/>
    <n v="0.1"/>
    <s v="Regular Air"/>
    <n v="707.16599999999994"/>
    <n v="115.99"/>
    <n v="8.99"/>
    <s v="Alan Haines"/>
    <s v="Quebec"/>
    <s v="Quebec"/>
    <x v="1"/>
    <x v="1"/>
    <x v="3"/>
    <s v="5185"/>
    <s v="Small Box"/>
    <n v="0.57999999999999996"/>
    <d v="2012-12-29T00:00:00"/>
  </r>
  <r>
    <n v="4015"/>
    <n v="28647"/>
    <x v="1164"/>
    <s v="Critical"/>
    <n v="38"/>
    <x v="3610"/>
    <n v="0.09"/>
    <s v="Express Air"/>
    <n v="-1763.7477000000003"/>
    <n v="154.13"/>
    <n v="69"/>
    <s v="Carol Triggs"/>
    <s v="Quebec"/>
    <s v="Quebec"/>
    <x v="2"/>
    <x v="2"/>
    <x v="10"/>
    <s v="Laminate Occasional Tables"/>
    <s v="Large Box"/>
    <n v="0.68"/>
    <d v="2009-03-15T00:00:00"/>
  </r>
  <r>
    <n v="4018"/>
    <n v="28736"/>
    <x v="1165"/>
    <s v="High"/>
    <n v="26"/>
    <x v="3611"/>
    <n v="0.06"/>
    <s v="Regular Air"/>
    <n v="109.16"/>
    <n v="40.99"/>
    <n v="17.48"/>
    <s v="Lindsay Castell"/>
    <s v="Quebec"/>
    <s v="Quebec"/>
    <x v="0"/>
    <x v="0"/>
    <x v="5"/>
    <s v="Xerox 1893"/>
    <s v="Small Box"/>
    <n v="0.36"/>
    <d v="2009-04-21T00:00:00"/>
  </r>
  <r>
    <n v="4041"/>
    <n v="28835"/>
    <x v="616"/>
    <s v="Not Specified"/>
    <n v="1"/>
    <x v="3612"/>
    <n v="0.08"/>
    <s v="Regular Air"/>
    <n v="-112.44"/>
    <n v="178.47"/>
    <n v="19.989999999999998"/>
    <s v="Phillip Flathmann"/>
    <s v="Quebec"/>
    <s v="Quebec"/>
    <x v="0"/>
    <x v="0"/>
    <x v="0"/>
    <s v="Hot File® 7-Pocket, Floor Stand"/>
    <s v="Small Box"/>
    <n v="0.55000000000000004"/>
    <d v="2012-04-02T00:00:00"/>
  </r>
  <r>
    <n v="4106"/>
    <n v="29220"/>
    <x v="508"/>
    <s v="Medium"/>
    <n v="36"/>
    <x v="3613"/>
    <n v="0.08"/>
    <s v="Express Air"/>
    <n v="5045.3024999999998"/>
    <n v="367.99"/>
    <n v="19.989999999999998"/>
    <s v="Logan Haushalter"/>
    <s v="Quebec"/>
    <s v="Quebec"/>
    <x v="2"/>
    <x v="0"/>
    <x v="2"/>
    <s v="Ibico Ibimaster 300 Manual Binding System"/>
    <s v="Small Box"/>
    <n v="0.4"/>
    <d v="2012-12-29T00:00:00"/>
  </r>
  <r>
    <n v="4235"/>
    <n v="30114"/>
    <x v="1005"/>
    <s v="Low"/>
    <n v="7"/>
    <x v="3614"/>
    <n v="0.09"/>
    <s v="Express Air"/>
    <n v="-362.88"/>
    <n v="699.99"/>
    <n v="24.49"/>
    <s v="Caroline Jumper"/>
    <s v="Quebec"/>
    <s v="Quebec"/>
    <x v="2"/>
    <x v="1"/>
    <x v="13"/>
    <s v="Canon PC1060 Personal Laser Copier"/>
    <s v="Large Box"/>
    <n v="0.41"/>
    <d v="2010-08-23T00:00:00"/>
  </r>
  <r>
    <n v="4258"/>
    <n v="30336"/>
    <x v="1166"/>
    <s v="Medium"/>
    <n v="28"/>
    <x v="3615"/>
    <n v="0.06"/>
    <s v="Regular Air"/>
    <n v="368.79"/>
    <n v="193.17"/>
    <n v="19.989999999999998"/>
    <s v="Caroline Jumper"/>
    <s v="Quebec"/>
    <s v="Quebec"/>
    <x v="2"/>
    <x v="0"/>
    <x v="0"/>
    <s v="Fellowes Staxonsteel® Drawer Files"/>
    <s v="Small Box"/>
    <n v="0.71"/>
    <d v="2010-01-31T00:00:00"/>
  </r>
  <r>
    <n v="4312"/>
    <n v="30725"/>
    <x v="861"/>
    <s v="Medium"/>
    <n v="39"/>
    <x v="3616"/>
    <n v="0.08"/>
    <s v="Delivery Truck"/>
    <n v="5638.75"/>
    <n v="449.99"/>
    <n v="49"/>
    <s v="Dennis Kane"/>
    <s v="Quebec"/>
    <s v="Quebec"/>
    <x v="0"/>
    <x v="1"/>
    <x v="13"/>
    <s v="Canon PC940 Copier"/>
    <s v="Jumbo Drum"/>
    <n v="0.38"/>
    <d v="2009-12-29T00:00:00"/>
  </r>
  <r>
    <n v="4319"/>
    <n v="30784"/>
    <x v="958"/>
    <s v="Medium"/>
    <n v="10"/>
    <x v="3617"/>
    <n v="0.06"/>
    <s v="Delivery Truck"/>
    <n v="-127.94"/>
    <n v="70.98"/>
    <n v="26.74"/>
    <s v="Tom Stivers"/>
    <s v="Quebec"/>
    <s v="Quebec"/>
    <x v="0"/>
    <x v="2"/>
    <x v="9"/>
    <s v="Hon Metal Bookcases, Black"/>
    <s v="Jumbo Box"/>
    <n v="0.6"/>
    <d v="2012-05-09T00:00:00"/>
  </r>
  <r>
    <n v="4320"/>
    <n v="30784"/>
    <x v="958"/>
    <s v="Medium"/>
    <n v="48"/>
    <x v="3618"/>
    <n v="0.02"/>
    <s v="Regular Air"/>
    <n v="80.13"/>
    <n v="6.7"/>
    <n v="1.56"/>
    <s v="Tom Stivers"/>
    <s v="Quebec"/>
    <s v="Quebec"/>
    <x v="0"/>
    <x v="0"/>
    <x v="12"/>
    <s v="Turquoise Lead Holder with Pocket Clip"/>
    <s v="Wrap Bag"/>
    <n v="0.52"/>
    <d v="2012-05-08T00:00:00"/>
  </r>
  <r>
    <n v="4351"/>
    <n v="31040"/>
    <x v="752"/>
    <s v="Not Specified"/>
    <n v="23"/>
    <x v="3619"/>
    <n v="0.1"/>
    <s v="Regular Air"/>
    <n v="-22.63"/>
    <n v="39.979999999999997"/>
    <n v="4"/>
    <s v="Caroline Jumper"/>
    <s v="Quebec"/>
    <s v="Quebec"/>
    <x v="2"/>
    <x v="1"/>
    <x v="7"/>
    <s v="Microsoft Natural Keyboard Elite"/>
    <s v="Small Box"/>
    <n v="0.7"/>
    <d v="2010-09-16T00:00:00"/>
  </r>
  <r>
    <n v="4352"/>
    <n v="31040"/>
    <x v="752"/>
    <s v="Not Specified"/>
    <n v="19"/>
    <x v="3620"/>
    <n v="0.1"/>
    <s v="Regular Air"/>
    <n v="-35.47"/>
    <n v="29.74"/>
    <n v="6.64"/>
    <s v="Caroline Jumper"/>
    <s v="Quebec"/>
    <s v="Quebec"/>
    <x v="2"/>
    <x v="0"/>
    <x v="0"/>
    <s v="Acco Perma® 2700 Stacking Storage Drawers"/>
    <s v="Small Box"/>
    <n v="0.7"/>
    <d v="2010-09-16T00:00:00"/>
  </r>
  <r>
    <n v="4469"/>
    <n v="31846"/>
    <x v="57"/>
    <s v="Critical"/>
    <n v="7"/>
    <x v="3621"/>
    <n v="0.03"/>
    <s v="Delivery Truck"/>
    <n v="-78.84"/>
    <n v="33.94"/>
    <n v="19.190000000000001"/>
    <s v="Jennifer Ferguson"/>
    <s v="Quebec"/>
    <s v="Quebec"/>
    <x v="3"/>
    <x v="2"/>
    <x v="14"/>
    <s v="Metal Folding Chairs, Beige, 4/Carton"/>
    <s v="Jumbo Drum"/>
    <n v="0.57999999999999996"/>
    <d v="2011-08-15T00:00:00"/>
  </r>
  <r>
    <n v="4503"/>
    <n v="32038"/>
    <x v="501"/>
    <s v="Low"/>
    <n v="26"/>
    <x v="3622"/>
    <n v="0"/>
    <s v="Express Air"/>
    <n v="-14.06"/>
    <n v="11.7"/>
    <n v="6.96"/>
    <s v="Stuart Van"/>
    <s v="Quebec"/>
    <s v="Quebec"/>
    <x v="1"/>
    <x v="0"/>
    <x v="1"/>
    <s v="Harmony HEPA Quiet Air Purifiers"/>
    <s v="Medium Box"/>
    <n v="0.5"/>
    <d v="2009-06-19T00:00:00"/>
  </r>
  <r>
    <n v="4504"/>
    <n v="32065"/>
    <x v="1110"/>
    <s v="Medium"/>
    <n v="25"/>
    <x v="3623"/>
    <n v="0.09"/>
    <s v="Regular Air"/>
    <n v="-12.3453"/>
    <n v="17.98"/>
    <n v="8.51"/>
    <s v="Laurel Elliston"/>
    <s v="Quebec"/>
    <s v="Quebec"/>
    <x v="2"/>
    <x v="1"/>
    <x v="16"/>
    <s v="Canon P1-DHIII Palm Printing Calculator"/>
    <s v="Medium Box"/>
    <n v="0.4"/>
    <d v="2011-12-03T00:00:00"/>
  </r>
  <r>
    <n v="4545"/>
    <n v="32326"/>
    <x v="1044"/>
    <s v="High"/>
    <n v="50"/>
    <x v="3624"/>
    <n v="0.09"/>
    <s v="Regular Air"/>
    <n v="-188.41"/>
    <n v="19.989999999999998"/>
    <n v="11.17"/>
    <s v="Jason Klamczynski"/>
    <s v="Quebec"/>
    <s v="Quebec"/>
    <x v="0"/>
    <x v="2"/>
    <x v="4"/>
    <s v="Telescoping Adjustable Floor Lamp"/>
    <s v="Large Box"/>
    <n v="0.6"/>
    <d v="2010-11-01T00:00:00"/>
  </r>
  <r>
    <n v="4584"/>
    <n v="32613"/>
    <x v="264"/>
    <s v="Low"/>
    <n v="31"/>
    <x v="3625"/>
    <n v="0.01"/>
    <s v="Express Air"/>
    <n v="202.33"/>
    <n v="43.98"/>
    <n v="8.99"/>
    <s v="Michael Chen"/>
    <s v="Quebec"/>
    <s v="Quebec"/>
    <x v="1"/>
    <x v="0"/>
    <x v="12"/>
    <s v="Boston 1645 Deluxe Heavier-Duty Electric Pencil Sharpener"/>
    <s v="Small Pack"/>
    <n v="0.57999999999999996"/>
    <d v="2011-12-23T00:00:00"/>
  </r>
  <r>
    <n v="4585"/>
    <n v="32613"/>
    <x v="264"/>
    <s v="Low"/>
    <n v="38"/>
    <x v="3626"/>
    <n v="0"/>
    <s v="Regular Air"/>
    <n v="-691.52"/>
    <n v="135.31"/>
    <n v="35"/>
    <s v="Michael Chen"/>
    <s v="Quebec"/>
    <s v="Quebec"/>
    <x v="1"/>
    <x v="0"/>
    <x v="0"/>
    <s v="Tennsco Stur-D-Stor Boltless Shelving, 5 Shelves, 24&quot; Deep, Sand"/>
    <s v="Large Box"/>
    <n v="0.84"/>
    <d v="2011-12-18T00:00:00"/>
  </r>
  <r>
    <n v="4586"/>
    <n v="32613"/>
    <x v="264"/>
    <s v="Low"/>
    <n v="41"/>
    <x v="3627"/>
    <n v="0.02"/>
    <s v="Express Air"/>
    <n v="2373.2370000000001"/>
    <n v="195.99"/>
    <n v="3.99"/>
    <s v="Michael Chen"/>
    <s v="Quebec"/>
    <s v="Quebec"/>
    <x v="1"/>
    <x v="1"/>
    <x v="3"/>
    <s v="R380"/>
    <s v="Small Box"/>
    <n v="0.57999999999999996"/>
    <d v="2011-12-18T00:00:00"/>
  </r>
  <r>
    <n v="4598"/>
    <n v="32741"/>
    <x v="394"/>
    <s v="Low"/>
    <n v="13"/>
    <x v="3628"/>
    <n v="7.0000000000000007E-2"/>
    <s v="Regular Air"/>
    <n v="-81.77"/>
    <n v="9.7100000000000009"/>
    <n v="9.4499999999999993"/>
    <s v="Bill Eplett"/>
    <s v="Quebec"/>
    <s v="Quebec"/>
    <x v="2"/>
    <x v="0"/>
    <x v="0"/>
    <s v="Filing/Storage Totes and Swivel Casters"/>
    <s v="Small Box"/>
    <n v="0.6"/>
    <d v="2009-02-22T00:00:00"/>
  </r>
  <r>
    <n v="4624"/>
    <n v="32903"/>
    <x v="993"/>
    <s v="Low"/>
    <n v="31"/>
    <x v="3629"/>
    <n v="7.0000000000000007E-2"/>
    <s v="Regular Air"/>
    <n v="-118.75"/>
    <n v="15.31"/>
    <n v="8.7799999999999994"/>
    <s v="Daniel Lacy"/>
    <s v="Quebec"/>
    <s v="Quebec"/>
    <x v="0"/>
    <x v="0"/>
    <x v="0"/>
    <s v="Eldon Jumbo ProFile™ Portable File Boxes Graphite/Black"/>
    <s v="Small Box"/>
    <n v="0.56999999999999995"/>
    <d v="2012-08-02T00:00:00"/>
  </r>
  <r>
    <n v="4642"/>
    <n v="33031"/>
    <x v="1167"/>
    <s v="High"/>
    <n v="24"/>
    <x v="3630"/>
    <n v="0.08"/>
    <s v="Delivery Truck"/>
    <n v="-134.63"/>
    <n v="23.99"/>
    <n v="15.68"/>
    <s v="Tony Sayre"/>
    <s v="Quebec"/>
    <s v="Quebec"/>
    <x v="3"/>
    <x v="2"/>
    <x v="4"/>
    <s v="Westinghouse Floor Lamp with Metal Mesh Shade, Black"/>
    <s v="Jumbo Drum"/>
    <n v="0.62"/>
    <d v="2012-08-26T00:00:00"/>
  </r>
  <r>
    <n v="4643"/>
    <n v="33031"/>
    <x v="1167"/>
    <s v="High"/>
    <n v="18"/>
    <x v="3631"/>
    <n v="0.02"/>
    <s v="Regular Air"/>
    <n v="-53.69"/>
    <n v="6.48"/>
    <n v="6.65"/>
    <s v="Tony Sayre"/>
    <s v="Quebec"/>
    <s v="Quebec"/>
    <x v="3"/>
    <x v="0"/>
    <x v="5"/>
    <s v="Xerox 1966"/>
    <s v="Small Box"/>
    <n v="0.36"/>
    <d v="2012-08-25T00:00:00"/>
  </r>
  <r>
    <n v="4654"/>
    <n v="33152"/>
    <x v="435"/>
    <s v="Critical"/>
    <n v="19"/>
    <x v="3632"/>
    <n v="0"/>
    <s v="Regular Air"/>
    <n v="398.00700000000001"/>
    <n v="155.99"/>
    <n v="8.99"/>
    <s v="Caroline Jumper"/>
    <s v="Quebec"/>
    <s v="Quebec"/>
    <x v="2"/>
    <x v="1"/>
    <x v="3"/>
    <s v="R280"/>
    <s v="Small Box"/>
    <n v="0.55000000000000004"/>
    <d v="2010-11-23T00:00:00"/>
  </r>
  <r>
    <n v="4662"/>
    <n v="33217"/>
    <x v="1168"/>
    <s v="High"/>
    <n v="20"/>
    <x v="3633"/>
    <n v="0.1"/>
    <s v="Regular Air"/>
    <n v="-229.87"/>
    <n v="73.98"/>
    <n v="4"/>
    <s v="Dennis Kane"/>
    <s v="Quebec"/>
    <s v="Quebec"/>
    <x v="0"/>
    <x v="1"/>
    <x v="7"/>
    <s v="Keytronic French Keyboard"/>
    <s v="Small Box"/>
    <n v="0.79"/>
    <d v="2009-03-13T00:00:00"/>
  </r>
  <r>
    <n v="4663"/>
    <n v="33217"/>
    <x v="1168"/>
    <s v="High"/>
    <n v="34"/>
    <x v="3634"/>
    <n v="0.05"/>
    <s v="Regular Air"/>
    <n v="599.04"/>
    <n v="51.98"/>
    <n v="10.17"/>
    <s v="Dennis Kane"/>
    <s v="Quebec"/>
    <s v="Quebec"/>
    <x v="0"/>
    <x v="1"/>
    <x v="16"/>
    <s v="Canon MP25DIII Desktop Whisper-Quiet Printing Calculator"/>
    <s v="Medium Box"/>
    <n v="0.37"/>
    <d v="2009-03-13T00:00:00"/>
  </r>
  <r>
    <n v="4721"/>
    <n v="33606"/>
    <x v="636"/>
    <s v="High"/>
    <n v="46"/>
    <x v="3635"/>
    <n v="0.05"/>
    <s v="Regular Air"/>
    <n v="-138.38999999999999"/>
    <n v="8.75"/>
    <n v="8.5399999999999991"/>
    <s v="Theresa Swint"/>
    <s v="Quebec"/>
    <s v="Quebec"/>
    <x v="0"/>
    <x v="2"/>
    <x v="4"/>
    <s v="Eldon® 400 Class™ Desk Accessories, Black Carbon"/>
    <s v="Small Pack"/>
    <n v="0.43"/>
    <d v="2012-03-03T00:00:00"/>
  </r>
  <r>
    <n v="4728"/>
    <n v="33666"/>
    <x v="302"/>
    <s v="Not Specified"/>
    <n v="17"/>
    <x v="3636"/>
    <n v="0.02"/>
    <s v="Regular Air"/>
    <n v="-861.30330000000004"/>
    <n v="209.37"/>
    <n v="69"/>
    <s v="Theresa Swint"/>
    <s v="Quebec"/>
    <s v="Quebec"/>
    <x v="3"/>
    <x v="2"/>
    <x v="10"/>
    <s v="Hon 2111 Invitation™ Series Corner Table"/>
    <s v="Large Box"/>
    <n v="0.79"/>
    <d v="2012-07-18T00:00:00"/>
  </r>
  <r>
    <n v="4749"/>
    <n v="33764"/>
    <x v="405"/>
    <s v="Critical"/>
    <n v="31"/>
    <x v="3637"/>
    <n v="0.01"/>
    <s v="Regular Air"/>
    <n v="35.979999999999997"/>
    <n v="7.08"/>
    <n v="2.35"/>
    <s v="Tony Sayre"/>
    <s v="Quebec"/>
    <s v="Quebec"/>
    <x v="0"/>
    <x v="0"/>
    <x v="12"/>
    <s v="SANFORD Major Accent™ Highlighters"/>
    <s v="Wrap Bag"/>
    <n v="0.47"/>
    <d v="2011-02-11T00:00:00"/>
  </r>
  <r>
    <n v="4776"/>
    <n v="33921"/>
    <x v="831"/>
    <s v="Low"/>
    <n v="35"/>
    <x v="3638"/>
    <n v="0.05"/>
    <s v="Delivery Truck"/>
    <n v="196.21"/>
    <n v="50.98"/>
    <n v="14.19"/>
    <s v="Daniel Lacy"/>
    <s v="Quebec"/>
    <s v="Quebec"/>
    <x v="0"/>
    <x v="2"/>
    <x v="14"/>
    <s v="Global Deluxe Stacking Chair, Gray"/>
    <s v="Jumbo Drum"/>
    <n v="0.56000000000000005"/>
    <d v="2010-04-08T00:00:00"/>
  </r>
  <r>
    <n v="4781"/>
    <n v="33956"/>
    <x v="675"/>
    <s v="Low"/>
    <n v="13"/>
    <x v="3639"/>
    <n v="0"/>
    <s v="Regular Air"/>
    <n v="31.32"/>
    <n v="7.59"/>
    <n v="4"/>
    <s v="Aaron Smayling"/>
    <s v="Quebec"/>
    <s v="Quebec"/>
    <x v="0"/>
    <x v="2"/>
    <x v="4"/>
    <s v="Master Giant Foot® Doorstop, Safety Yellow"/>
    <s v="Wrap Bag"/>
    <n v="0.42"/>
    <d v="2012-01-21T00:00:00"/>
  </r>
  <r>
    <n v="4790"/>
    <n v="34022"/>
    <x v="667"/>
    <s v="Not Specified"/>
    <n v="6"/>
    <x v="3640"/>
    <n v="0.06"/>
    <s v="Regular Air"/>
    <n v="12.74"/>
    <n v="6.64"/>
    <n v="4.95"/>
    <s v="Jason Klamczynski"/>
    <s v="Quebec"/>
    <s v="Quebec"/>
    <x v="0"/>
    <x v="2"/>
    <x v="4"/>
    <s v="G.E. Longer-Life Indoor Recessed Floodlight Bulbs"/>
    <s v="Small Pack"/>
    <n v="0.37"/>
    <d v="2012-11-05T00:00:00"/>
  </r>
  <r>
    <n v="4791"/>
    <n v="34022"/>
    <x v="667"/>
    <s v="Not Specified"/>
    <n v="50"/>
    <x v="3641"/>
    <n v="0.05"/>
    <s v="Regular Air"/>
    <n v="-34.06"/>
    <n v="4.91"/>
    <n v="3.05"/>
    <s v="Jason Klamczynski"/>
    <s v="Quebec"/>
    <s v="Quebec"/>
    <x v="0"/>
    <x v="2"/>
    <x v="4"/>
    <s v="Ultra Door Push Plate"/>
    <s v="Small Pack"/>
    <n v="0.52"/>
    <d v="2012-11-03T00:00:00"/>
  </r>
  <r>
    <n v="4801"/>
    <n v="34148"/>
    <x v="1032"/>
    <s v="Critical"/>
    <n v="33"/>
    <x v="3642"/>
    <n v="0.06"/>
    <s v="Regular Air"/>
    <n v="42.71"/>
    <n v="4.13"/>
    <n v="0.99"/>
    <s v="Theresa Swint"/>
    <s v="Quebec"/>
    <s v="Quebec"/>
    <x v="0"/>
    <x v="0"/>
    <x v="11"/>
    <s v="Avery 491"/>
    <s v="Small Box"/>
    <n v="0.39"/>
    <d v="2012-08-22T00:00:00"/>
  </r>
  <r>
    <n v="4808"/>
    <n v="34182"/>
    <x v="765"/>
    <s v="Critical"/>
    <n v="31"/>
    <x v="3643"/>
    <n v="0.05"/>
    <s v="Regular Air"/>
    <n v="-89.9"/>
    <n v="10.52"/>
    <n v="7.94"/>
    <s v="Karen Ferguson"/>
    <s v="Quebec"/>
    <s v="Quebec"/>
    <x v="3"/>
    <x v="2"/>
    <x v="4"/>
    <s v="Ultra Door Pull Handle"/>
    <s v="Small Pack"/>
    <n v="0.52"/>
    <d v="2012-10-19T00:00:00"/>
  </r>
  <r>
    <n v="4829"/>
    <n v="34337"/>
    <x v="486"/>
    <s v="Medium"/>
    <n v="36"/>
    <x v="3644"/>
    <n v="0.04"/>
    <s v="Express Air"/>
    <n v="2235.37"/>
    <n v="99.23"/>
    <n v="8.99"/>
    <s v="Bill Eplett"/>
    <s v="Quebec"/>
    <s v="Quebec"/>
    <x v="2"/>
    <x v="2"/>
    <x v="4"/>
    <s v="GE 48&quot; Fluorescent Tube, Cool White Energy Saver, 34 Watts, 30/Box"/>
    <s v="Small Pack"/>
    <n v="0.35"/>
    <d v="2010-05-15T00:00:00"/>
  </r>
  <r>
    <n v="4866"/>
    <n v="34657"/>
    <x v="364"/>
    <s v="Low"/>
    <n v="46"/>
    <x v="3645"/>
    <n v="0.04"/>
    <s v="Express Air"/>
    <n v="-75.7"/>
    <n v="30.98"/>
    <n v="19.510000000000002"/>
    <s v="Fred Chung"/>
    <s v="Quebec"/>
    <s v="Quebec"/>
    <x v="2"/>
    <x v="0"/>
    <x v="8"/>
    <s v="Staples Colored Interoffice Envelopes"/>
    <s v="Small Box"/>
    <n v="0.36"/>
    <d v="2010-05-14T00:00:00"/>
  </r>
  <r>
    <n v="4884"/>
    <n v="34727"/>
    <x v="951"/>
    <s v="Low"/>
    <n v="20"/>
    <x v="3646"/>
    <n v="0.1"/>
    <s v="Express Air"/>
    <n v="-114.4135"/>
    <n v="8.0399999999999991"/>
    <n v="8.94"/>
    <s v="Dorris Love"/>
    <s v="Quebec"/>
    <s v="Quebec"/>
    <x v="2"/>
    <x v="0"/>
    <x v="2"/>
    <s v="Fellowes Twister Kit, Gray/Clear, 3/pkg"/>
    <s v="Small Box"/>
    <n v="0.4"/>
    <d v="2011-03-17T00:00:00"/>
  </r>
  <r>
    <n v="4902"/>
    <n v="34881"/>
    <x v="745"/>
    <s v="Medium"/>
    <n v="37"/>
    <x v="3647"/>
    <n v="0.01"/>
    <s v="Regular Air"/>
    <n v="-85.007999999999996"/>
    <n v="4.9800000000000004"/>
    <n v="4.95"/>
    <s v="Caroline Jumper"/>
    <s v="Quebec"/>
    <s v="Quebec"/>
    <x v="2"/>
    <x v="0"/>
    <x v="2"/>
    <s v="Cardinal Holdit Business Card Pockets"/>
    <s v="Small Box"/>
    <n v="0.37"/>
    <d v="2011-02-09T00:00:00"/>
  </r>
  <r>
    <n v="4903"/>
    <n v="34882"/>
    <x v="513"/>
    <s v="Critical"/>
    <n v="43"/>
    <x v="3648"/>
    <n v="0.03"/>
    <s v="Regular Air"/>
    <n v="-15.099500000000001"/>
    <n v="1.88"/>
    <n v="1.49"/>
    <s v="Carol Triggs"/>
    <s v="Quebec"/>
    <s v="Quebec"/>
    <x v="3"/>
    <x v="0"/>
    <x v="2"/>
    <s v="Staples® General Use 3-Ring Binders"/>
    <s v="Small Box"/>
    <n v="0.37"/>
    <d v="2009-07-25T00:00:00"/>
  </r>
  <r>
    <n v="4906"/>
    <n v="34916"/>
    <x v="712"/>
    <s v="High"/>
    <n v="3"/>
    <x v="3649"/>
    <n v="0.08"/>
    <s v="Express Air"/>
    <n v="10.039999999999999"/>
    <n v="4.82"/>
    <n v="5.72"/>
    <s v="Theresa Swint"/>
    <s v="Quebec"/>
    <s v="Quebec"/>
    <x v="1"/>
    <x v="2"/>
    <x v="4"/>
    <s v="Magna Visual Magnetic Picture Hangers"/>
    <s v="Small Pack"/>
    <n v="0.47"/>
    <d v="2010-08-11T00:00:00"/>
  </r>
  <r>
    <n v="4921"/>
    <n v="35041"/>
    <x v="1169"/>
    <s v="Not Specified"/>
    <n v="28"/>
    <x v="3650"/>
    <n v="0.01"/>
    <s v="Regular Air"/>
    <n v="-200.85899999999998"/>
    <n v="15.16"/>
    <n v="15.09"/>
    <s v="Jasper Cacioppo"/>
    <s v="Quebec"/>
    <s v="Quebec"/>
    <x v="3"/>
    <x v="0"/>
    <x v="2"/>
    <s v="GBC Clear Cover, 8-1/2 x 11, unpunched, 25 covers per pack"/>
    <s v="Small Box"/>
    <n v="0.39"/>
    <d v="2009-04-15T00:00:00"/>
  </r>
  <r>
    <n v="4965"/>
    <n v="35302"/>
    <x v="222"/>
    <s v="Medium"/>
    <n v="6"/>
    <x v="3651"/>
    <n v="0.09"/>
    <s v="Regular Air"/>
    <n v="17.57"/>
    <n v="30.98"/>
    <n v="5.76"/>
    <s v="Dennis Kane"/>
    <s v="Quebec"/>
    <s v="Quebec"/>
    <x v="0"/>
    <x v="0"/>
    <x v="5"/>
    <s v="IBM Multi-Purpose Copy Paper, 8 1/2 x 11&quot;, Case"/>
    <s v="Small Box"/>
    <n v="0.4"/>
    <d v="2010-06-07T00:00:00"/>
  </r>
  <r>
    <n v="4966"/>
    <n v="35302"/>
    <x v="222"/>
    <s v="Medium"/>
    <n v="13"/>
    <x v="1828"/>
    <n v="0.1"/>
    <s v="Regular Air"/>
    <n v="-228.184"/>
    <n v="125.99"/>
    <n v="7.69"/>
    <s v="Dennis Kane"/>
    <s v="Quebec"/>
    <s v="Quebec"/>
    <x v="0"/>
    <x v="1"/>
    <x v="3"/>
    <s v="StarTAC 3000"/>
    <s v="Small Box"/>
    <n v="0.59"/>
    <d v="2010-06-08T00:00:00"/>
  </r>
  <r>
    <n v="5027"/>
    <n v="35841"/>
    <x v="166"/>
    <s v="Medium"/>
    <n v="23"/>
    <x v="3652"/>
    <n v="0.06"/>
    <s v="Regular Air"/>
    <n v="94.39"/>
    <n v="9.9"/>
    <n v="1.39"/>
    <s v="Mathew Reese"/>
    <s v="Quebec"/>
    <s v="Quebec"/>
    <x v="0"/>
    <x v="0"/>
    <x v="8"/>
    <s v="#6 3/4 Gummed Flap White Envelopes"/>
    <s v="Small Box"/>
    <n v="0.37"/>
    <d v="2011-05-09T00:00:00"/>
  </r>
  <r>
    <n v="5028"/>
    <n v="35841"/>
    <x v="166"/>
    <s v="Medium"/>
    <n v="48"/>
    <x v="3653"/>
    <n v="7.0000000000000007E-2"/>
    <s v="Regular Air"/>
    <n v="1448.325"/>
    <n v="125.99"/>
    <n v="8.08"/>
    <s v="Mathew Reese"/>
    <s v="Quebec"/>
    <s v="Quebec"/>
    <x v="0"/>
    <x v="1"/>
    <x v="3"/>
    <s v="M3682"/>
    <s v="Small Box"/>
    <n v="0.56999999999999995"/>
    <d v="2011-05-09T00:00:00"/>
  </r>
  <r>
    <n v="5054"/>
    <n v="36034"/>
    <x v="653"/>
    <s v="High"/>
    <n v="10"/>
    <x v="2741"/>
    <n v="0"/>
    <s v="Regular Air"/>
    <n v="-1.02"/>
    <n v="1.76"/>
    <n v="0.7"/>
    <s v="Clay Ludtke"/>
    <s v="Quebec"/>
    <s v="Quebec"/>
    <x v="1"/>
    <x v="0"/>
    <x v="12"/>
    <s v="Newell 326"/>
    <s v="Wrap Bag"/>
    <n v="0.56000000000000005"/>
    <d v="2012-10-18T00:00:00"/>
  </r>
  <r>
    <n v="5056"/>
    <n v="36065"/>
    <x v="649"/>
    <s v="High"/>
    <n v="31"/>
    <x v="3654"/>
    <n v="0.03"/>
    <s v="Regular Air"/>
    <n v="-63.98"/>
    <n v="16.98"/>
    <n v="12.39"/>
    <s v="Dionis Lloyd"/>
    <s v="Quebec"/>
    <s v="Quebec"/>
    <x v="0"/>
    <x v="0"/>
    <x v="8"/>
    <s v="Brown Kraft Recycled Envelopes"/>
    <s v="Small Box"/>
    <n v="0.35"/>
    <d v="2010-02-17T00:00:00"/>
  </r>
  <r>
    <n v="5097"/>
    <n v="36355"/>
    <x v="305"/>
    <s v="Medium"/>
    <n v="9"/>
    <x v="3655"/>
    <n v="0.09"/>
    <s v="Express Air"/>
    <n v="-42.975499999999997"/>
    <n v="5.4"/>
    <n v="7.78"/>
    <s v="Anne Pryor"/>
    <s v="Quebec"/>
    <s v="Quebec"/>
    <x v="3"/>
    <x v="0"/>
    <x v="2"/>
    <s v="3M Organizer Strips"/>
    <s v="Small Box"/>
    <n v="0.37"/>
    <d v="2009-12-02T00:00:00"/>
  </r>
  <r>
    <n v="5098"/>
    <n v="36355"/>
    <x v="305"/>
    <s v="Medium"/>
    <n v="6"/>
    <x v="3656"/>
    <n v="0.02"/>
    <s v="Regular Air"/>
    <n v="65.489999999999995"/>
    <n v="20.28"/>
    <n v="6.68"/>
    <s v="Anne Pryor"/>
    <s v="Quebec"/>
    <s v="Quebec"/>
    <x v="3"/>
    <x v="2"/>
    <x v="4"/>
    <s v="Seth Thomas 8 1/2&quot; Cubicle Clock"/>
    <s v="Small Box"/>
    <n v="0.53"/>
    <d v="2009-12-02T00:00:00"/>
  </r>
  <r>
    <n v="5099"/>
    <n v="36355"/>
    <x v="305"/>
    <s v="Medium"/>
    <n v="10"/>
    <x v="3657"/>
    <n v="0"/>
    <s v="Regular Air"/>
    <n v="15.73"/>
    <n v="11.55"/>
    <n v="2.36"/>
    <s v="Anne Pryor"/>
    <s v="Quebec"/>
    <s v="Quebec"/>
    <x v="3"/>
    <x v="0"/>
    <x v="12"/>
    <s v="Newell 309"/>
    <s v="Wrap Bag"/>
    <n v="0.55000000000000004"/>
    <d v="2009-12-03T00:00:00"/>
  </r>
  <r>
    <n v="5100"/>
    <n v="36355"/>
    <x v="305"/>
    <s v="Medium"/>
    <n v="43"/>
    <x v="3658"/>
    <n v="0.05"/>
    <s v="Regular Air"/>
    <n v="-72.5"/>
    <n v="2.08"/>
    <n v="2.56"/>
    <s v="Anne Pryor"/>
    <s v="Quebec"/>
    <s v="Quebec"/>
    <x v="3"/>
    <x v="0"/>
    <x v="15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x v="3659"/>
    <n v="0.06"/>
    <s v="Regular Air"/>
    <n v="-159.25"/>
    <n v="30.42"/>
    <n v="8.65"/>
    <s v="Dorris Love"/>
    <s v="Quebec"/>
    <s v="Quebec"/>
    <x v="2"/>
    <x v="1"/>
    <x v="7"/>
    <s v="Fellowes Internet Keyboard, Platinum"/>
    <s v="Small Box"/>
    <n v="0.74"/>
    <d v="2009-05-15T00:00:00"/>
  </r>
  <r>
    <n v="5105"/>
    <n v="36358"/>
    <x v="1006"/>
    <s v="Not Specified"/>
    <n v="22"/>
    <x v="3660"/>
    <n v="0.02"/>
    <s v="Regular Air"/>
    <n v="318.25"/>
    <n v="37.94"/>
    <n v="5.08"/>
    <s v="Dorris Love"/>
    <s v="Quebec"/>
    <s v="Quebec"/>
    <x v="2"/>
    <x v="0"/>
    <x v="5"/>
    <s v="Snap-A-Way® Black Print Carbonless Ruled Speed Letter, Triplicate"/>
    <s v="Wrap Bag"/>
    <n v="0.38"/>
    <d v="2009-05-14T00:00:00"/>
  </r>
  <r>
    <n v="5161"/>
    <n v="36739"/>
    <x v="171"/>
    <s v="Not Specified"/>
    <n v="16"/>
    <x v="3661"/>
    <n v="7.0000000000000007E-2"/>
    <s v="Regular Air"/>
    <n v="-55.521999999999998"/>
    <n v="3.98"/>
    <n v="5.26"/>
    <s v="Pamela Stobb"/>
    <s v="Quebec"/>
    <s v="Quebec"/>
    <x v="1"/>
    <x v="0"/>
    <x v="2"/>
    <s v="Ibico Presentation Index for Binding Systems"/>
    <s v="Small Box"/>
    <n v="0.38"/>
    <d v="2009-10-10T00:00:00"/>
  </r>
  <r>
    <n v="5162"/>
    <n v="36739"/>
    <x v="171"/>
    <s v="Not Specified"/>
    <n v="27"/>
    <x v="3662"/>
    <n v="7.0000000000000007E-2"/>
    <s v="Regular Air"/>
    <n v="97.19"/>
    <n v="12.22"/>
    <n v="2.85"/>
    <s v="Pamela Stobb"/>
    <s v="Quebec"/>
    <s v="Quebec"/>
    <x v="1"/>
    <x v="2"/>
    <x v="4"/>
    <s v="Aluminum Document Frame"/>
    <s v="Small Pack"/>
    <n v="0.55000000000000004"/>
    <d v="2009-10-08T00:00:00"/>
  </r>
  <r>
    <n v="5165"/>
    <n v="36743"/>
    <x v="298"/>
    <s v="Critical"/>
    <n v="3"/>
    <x v="3663"/>
    <n v="0.1"/>
    <s v="Regular Air"/>
    <n v="-10.61"/>
    <n v="7.59"/>
    <n v="4"/>
    <s v="Laurel Elliston"/>
    <s v="Quebec"/>
    <s v="Quebec"/>
    <x v="3"/>
    <x v="2"/>
    <x v="4"/>
    <s v="Master Giant Foot® Doorstop, Safety Yellow"/>
    <s v="Wrap Bag"/>
    <n v="0.42"/>
    <d v="2012-09-09T00:00:00"/>
  </r>
  <r>
    <n v="5186"/>
    <n v="36864"/>
    <x v="300"/>
    <s v="Low"/>
    <n v="9"/>
    <x v="3386"/>
    <n v="0.05"/>
    <s v="Regular Air"/>
    <n v="7.23"/>
    <n v="6.08"/>
    <n v="0.91"/>
    <s v="Toby Carlisle"/>
    <s v="Quebec"/>
    <s v="Quebec"/>
    <x v="3"/>
    <x v="0"/>
    <x v="12"/>
    <s v="Zebra Zazzle Fluorescent Highlighters"/>
    <s v="Wrap Bag"/>
    <n v="0.51"/>
    <d v="2012-07-31T00:00:00"/>
  </r>
  <r>
    <n v="5224"/>
    <n v="37188"/>
    <x v="498"/>
    <s v="Critical"/>
    <n v="24"/>
    <x v="3664"/>
    <n v="0.04"/>
    <s v="Express Air"/>
    <n v="-123.28"/>
    <n v="4.9800000000000004"/>
    <n v="8.33"/>
    <s v="Carol Triggs"/>
    <s v="Quebec"/>
    <s v="Quebec"/>
    <x v="3"/>
    <x v="0"/>
    <x v="5"/>
    <s v="Xerox 198"/>
    <s v="Small Box"/>
    <n v="0.38"/>
    <d v="2012-03-05T00:00:00"/>
  </r>
  <r>
    <n v="5257"/>
    <n v="37414"/>
    <x v="1117"/>
    <s v="Low"/>
    <n v="39"/>
    <x v="3665"/>
    <n v="0.09"/>
    <s v="Delivery Truck"/>
    <n v="-1331.5533660000001"/>
    <n v="550.98"/>
    <n v="64.59"/>
    <s v="Ben Wallace"/>
    <s v="Quebec"/>
    <s v="Quebec"/>
    <x v="3"/>
    <x v="2"/>
    <x v="10"/>
    <s v="Chromcraft Bull-Nose Wood 48&quot; x 96&quot; Rectangular Conference Tables"/>
    <s v="Jumbo Box"/>
    <n v="0.66"/>
    <d v="2011-09-11T00:00:00"/>
  </r>
  <r>
    <n v="5287"/>
    <n v="37638"/>
    <x v="472"/>
    <s v="Low"/>
    <n v="33"/>
    <x v="3666"/>
    <n v="7.0000000000000007E-2"/>
    <s v="Regular Air"/>
    <n v="-140.54"/>
    <n v="4.13"/>
    <n v="6.89"/>
    <s v="Aaron Smayling"/>
    <s v="Quebec"/>
    <s v="Quebec"/>
    <x v="0"/>
    <x v="0"/>
    <x v="11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x v="3667"/>
    <n v="0.08"/>
    <s v="Regular Air"/>
    <n v="84.15"/>
    <n v="100.97"/>
    <n v="7.18"/>
    <s v="Mathew Reese"/>
    <s v="Quebec"/>
    <s v="Quebec"/>
    <x v="0"/>
    <x v="1"/>
    <x v="7"/>
    <s v="Gyration Ultra Cordless Optical Suite"/>
    <s v="Small Box"/>
    <n v="0.46"/>
    <d v="2009-12-27T00:00:00"/>
  </r>
  <r>
    <n v="5301"/>
    <n v="37734"/>
    <x v="991"/>
    <s v="Critical"/>
    <n v="42"/>
    <x v="3668"/>
    <n v="0"/>
    <s v="Regular Air"/>
    <n v="171.98"/>
    <n v="13.4"/>
    <n v="4.95"/>
    <s v="Mathew Reese"/>
    <s v="Quebec"/>
    <s v="Quebec"/>
    <x v="0"/>
    <x v="2"/>
    <x v="4"/>
    <s v="Electrix 20W Halogen Replacement Bulb for Zoom-In Desk Lamp"/>
    <s v="Small Pack"/>
    <n v="0.37"/>
    <d v="2009-12-27T00:00:00"/>
  </r>
  <r>
    <n v="5305"/>
    <n v="37763"/>
    <x v="156"/>
    <s v="Not Specified"/>
    <n v="29"/>
    <x v="3669"/>
    <n v="0.1"/>
    <s v="Regular Air"/>
    <n v="-211.05950000000001"/>
    <n v="5.94"/>
    <n v="9.92"/>
    <s v="Alan Haines"/>
    <s v="Quebec"/>
    <s v="Quebec"/>
    <x v="1"/>
    <x v="0"/>
    <x v="2"/>
    <s v="Storex Dura Pro™ Binders"/>
    <s v="Small Box"/>
    <n v="0.38"/>
    <d v="2012-02-09T00:00:00"/>
  </r>
  <r>
    <n v="5306"/>
    <n v="37763"/>
    <x v="156"/>
    <s v="Not Specified"/>
    <n v="24"/>
    <x v="3670"/>
    <n v="0.1"/>
    <s v="Regular Air"/>
    <n v="186.417"/>
    <n v="65.989999999999995"/>
    <n v="2.5"/>
    <s v="Alan Haines"/>
    <s v="Quebec"/>
    <s v="Quebec"/>
    <x v="1"/>
    <x v="1"/>
    <x v="3"/>
    <s v="6190"/>
    <s v="Small Box"/>
    <n v="0.55000000000000004"/>
    <d v="2012-02-09T00:00:00"/>
  </r>
  <r>
    <n v="5324"/>
    <n v="37859"/>
    <x v="1170"/>
    <s v="Critical"/>
    <n v="2"/>
    <x v="3671"/>
    <n v="0.01"/>
    <s v="Regular Air"/>
    <n v="-11.83"/>
    <n v="11.34"/>
    <n v="5.01"/>
    <s v="Tom Stivers"/>
    <s v="Quebec"/>
    <s v="Quebec"/>
    <x v="0"/>
    <x v="0"/>
    <x v="5"/>
    <s v="Xerox 188"/>
    <s v="Small Box"/>
    <n v="0.36"/>
    <d v="2009-04-01T00:00:00"/>
  </r>
  <r>
    <n v="5352"/>
    <n v="38048"/>
    <x v="1171"/>
    <s v="High"/>
    <n v="42"/>
    <x v="3672"/>
    <n v="0.1"/>
    <s v="Regular Air"/>
    <n v="478.10700000000003"/>
    <n v="65.989999999999995"/>
    <n v="5.63"/>
    <s v="Ted Butterfield"/>
    <s v="Quebec"/>
    <s v="Quebec"/>
    <x v="2"/>
    <x v="1"/>
    <x v="3"/>
    <s v="2190"/>
    <s v="Small Box"/>
    <n v="0.56000000000000005"/>
    <d v="2010-01-24T00:00:00"/>
  </r>
  <r>
    <n v="5353"/>
    <n v="38048"/>
    <x v="1171"/>
    <s v="High"/>
    <n v="47"/>
    <x v="3673"/>
    <n v="0.05"/>
    <s v="Regular Air"/>
    <n v="-136.84"/>
    <n v="5.77"/>
    <n v="5.92"/>
    <s v="Ted Butterfield"/>
    <s v="Quebec"/>
    <s v="Quebec"/>
    <x v="2"/>
    <x v="2"/>
    <x v="4"/>
    <s v="DAX Cubicle Frames - 8x10"/>
    <s v="Medium Box"/>
    <n v="0.55000000000000004"/>
    <d v="2010-01-25T00:00:00"/>
  </r>
  <r>
    <n v="5386"/>
    <n v="38305"/>
    <x v="663"/>
    <s v="Critical"/>
    <n v="21"/>
    <x v="3674"/>
    <n v="0.08"/>
    <s v="Regular Air"/>
    <n v="88.766999999999996"/>
    <n v="155.99"/>
    <n v="8.08"/>
    <s v="Michael Chen"/>
    <s v="Quebec"/>
    <s v="Quebec"/>
    <x v="1"/>
    <x v="1"/>
    <x v="3"/>
    <s v="300 Series Non-Flip"/>
    <s v="Small Box"/>
    <n v="0.6"/>
    <d v="2011-05-02T00:00:00"/>
  </r>
  <r>
    <n v="5398"/>
    <n v="38371"/>
    <x v="216"/>
    <s v="Not Specified"/>
    <n v="24"/>
    <x v="3675"/>
    <n v="0.05"/>
    <s v="Express Air"/>
    <n v="544.29999999999995"/>
    <n v="83.1"/>
    <n v="6.13"/>
    <s v="Dennis Kane"/>
    <s v="Quebec"/>
    <s v="Quebec"/>
    <x v="0"/>
    <x v="1"/>
    <x v="7"/>
    <s v="Micro Innovations Micro Digital Wireless Keyboard and Mouse, Gray"/>
    <s v="Small Box"/>
    <n v="0.45"/>
    <d v="2009-11-09T00:00:00"/>
  </r>
  <r>
    <n v="5461"/>
    <n v="38789"/>
    <x v="1118"/>
    <s v="High"/>
    <n v="9"/>
    <x v="3676"/>
    <n v="0.1"/>
    <s v="Regular Air"/>
    <n v="16.78"/>
    <n v="10.64"/>
    <n v="5.16"/>
    <s v="Mathew Reese"/>
    <s v="Quebec"/>
    <s v="Quebec"/>
    <x v="0"/>
    <x v="2"/>
    <x v="4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x v="3677"/>
    <n v="0.04"/>
    <s v="Delivery Truck"/>
    <n v="40.93"/>
    <n v="23.99"/>
    <n v="15.68"/>
    <s v="Mathew Reese"/>
    <s v="Quebec"/>
    <s v="Quebec"/>
    <x v="0"/>
    <x v="2"/>
    <x v="4"/>
    <s v="Westinghouse Floor Lamp with Metal Mesh Shade, Black"/>
    <s v="Jumbo Drum"/>
    <n v="0.62"/>
    <d v="2010-11-15T00:00:00"/>
  </r>
  <r>
    <n v="5511"/>
    <n v="39076"/>
    <x v="716"/>
    <s v="Critical"/>
    <n v="41"/>
    <x v="3678"/>
    <n v="0.02"/>
    <s v="Regular Air"/>
    <n v="-131.16"/>
    <n v="5.28"/>
    <n v="6.26"/>
    <s v="Tom Stivers"/>
    <s v="Quebec"/>
    <s v="Quebec"/>
    <x v="2"/>
    <x v="0"/>
    <x v="5"/>
    <s v="Xerox 1928"/>
    <s v="Small Box"/>
    <n v="0.4"/>
    <d v="2009-12-12T00:00:00"/>
  </r>
  <r>
    <n v="5533"/>
    <n v="39173"/>
    <x v="191"/>
    <s v="Critical"/>
    <n v="36"/>
    <x v="3679"/>
    <n v="0.09"/>
    <s v="Regular Air"/>
    <n v="3.23"/>
    <n v="2.1800000000000002"/>
    <n v="0.78"/>
    <s v="Jason Klamczynski"/>
    <s v="Quebec"/>
    <s v="Quebec"/>
    <x v="0"/>
    <x v="0"/>
    <x v="6"/>
    <s v="Stockwell Push Pins"/>
    <s v="Wrap Bag"/>
    <n v="0.52"/>
    <d v="2009-01-18T00:00:00"/>
  </r>
  <r>
    <n v="5534"/>
    <n v="39173"/>
    <x v="191"/>
    <s v="Critical"/>
    <n v="2"/>
    <x v="3680"/>
    <n v="0.05"/>
    <s v="Delivery Truck"/>
    <n v="-433.29014300000011"/>
    <n v="179.29"/>
    <n v="29.21"/>
    <s v="Jason Klamczynski"/>
    <s v="Quebec"/>
    <s v="Quebec"/>
    <x v="0"/>
    <x v="2"/>
    <x v="10"/>
    <s v="Bevis Round Conference Table Top, X-Base"/>
    <s v="Jumbo Box"/>
    <n v="0.76"/>
    <d v="2009-01-18T00:00:00"/>
  </r>
  <r>
    <n v="5557"/>
    <n v="39335"/>
    <x v="1061"/>
    <s v="Not Specified"/>
    <n v="24"/>
    <x v="3681"/>
    <n v="0.06"/>
    <s v="Regular Air"/>
    <n v="-45.64"/>
    <n v="4.7699999999999996"/>
    <n v="2.39"/>
    <s v="Mitch Webber"/>
    <s v="Quebec"/>
    <s v="Quebec"/>
    <x v="2"/>
    <x v="1"/>
    <x v="7"/>
    <s v="Imation Primaris 3.5&quot; 2HD Unformatted Diskettes, 10/Pack"/>
    <s v="Small Pack"/>
    <n v="0.72"/>
    <d v="2009-05-26T00:00:00"/>
  </r>
  <r>
    <n v="5558"/>
    <n v="39335"/>
    <x v="1061"/>
    <s v="Not Specified"/>
    <n v="34"/>
    <x v="3682"/>
    <n v="0.1"/>
    <s v="Regular Air"/>
    <n v="204.49"/>
    <n v="27.18"/>
    <n v="8.23"/>
    <s v="Mitch Webber"/>
    <s v="Quebec"/>
    <s v="Quebec"/>
    <x v="2"/>
    <x v="0"/>
    <x v="8"/>
    <s v="Tyvek ® Top-Opening Peel &amp; Seel Envelopes, Plain White"/>
    <s v="Small Box"/>
    <n v="0.38"/>
    <d v="2009-05-27T00:00:00"/>
  </r>
  <r>
    <n v="5605"/>
    <n v="39744"/>
    <x v="457"/>
    <s v="Medium"/>
    <n v="6"/>
    <x v="3683"/>
    <n v="0.01"/>
    <s v="Regular Air"/>
    <n v="7.59"/>
    <n v="10.06"/>
    <n v="2.06"/>
    <s v="Anne Pryor"/>
    <s v="Quebec"/>
    <s v="Quebec"/>
    <x v="1"/>
    <x v="0"/>
    <x v="5"/>
    <s v="Riverleaf Stik-Withit® Designer Note Cubes®"/>
    <s v="Wrap Bag"/>
    <n v="0.39"/>
    <d v="2009-07-08T00:00:00"/>
  </r>
  <r>
    <n v="5606"/>
    <n v="39744"/>
    <x v="457"/>
    <s v="Medium"/>
    <n v="9"/>
    <x v="3684"/>
    <n v="0"/>
    <s v="Regular Air"/>
    <n v="-107.98699999999999"/>
    <n v="65.989999999999995"/>
    <n v="5.92"/>
    <s v="Anne Pryor"/>
    <s v="Quebec"/>
    <s v="Quebec"/>
    <x v="1"/>
    <x v="1"/>
    <x v="3"/>
    <s v="252"/>
    <s v="Small Box"/>
    <n v="0.55000000000000004"/>
    <d v="2009-07-08T00:00:00"/>
  </r>
  <r>
    <n v="5607"/>
    <n v="39744"/>
    <x v="457"/>
    <s v="Medium"/>
    <n v="41"/>
    <x v="3685"/>
    <n v="0.04"/>
    <s v="Regular Air"/>
    <n v="1595.673"/>
    <n v="155.99"/>
    <n v="8.99"/>
    <s v="Anne Pryor"/>
    <s v="Quebec"/>
    <s v="Quebec"/>
    <x v="1"/>
    <x v="1"/>
    <x v="3"/>
    <s v="CF 688"/>
    <s v="Small Box"/>
    <n v="0.57999999999999996"/>
    <d v="2009-07-07T00:00:00"/>
  </r>
  <r>
    <n v="5638"/>
    <n v="39878"/>
    <x v="1172"/>
    <s v="Not Specified"/>
    <n v="50"/>
    <x v="3686"/>
    <n v="0"/>
    <s v="Delivery Truck"/>
    <n v="-375.33210000000008"/>
    <n v="150.97999999999999"/>
    <n v="39.25"/>
    <s v="Sheri Gordon"/>
    <s v="Quebec"/>
    <s v="Quebec"/>
    <x v="2"/>
    <x v="2"/>
    <x v="10"/>
    <s v="Iceberg OfficeWorks 42&quot; Round Tables"/>
    <s v="Jumbo Box"/>
    <n v="0.75"/>
    <d v="2011-03-07T00:00:00"/>
  </r>
  <r>
    <n v="5648"/>
    <n v="39972"/>
    <x v="1078"/>
    <s v="Not Specified"/>
    <n v="35"/>
    <x v="394"/>
    <n v="0.03"/>
    <s v="Regular Air"/>
    <n v="108.49"/>
    <n v="6.3"/>
    <n v="0.5"/>
    <s v="Sheri Gordon"/>
    <s v="Quebec"/>
    <s v="Quebec"/>
    <x v="2"/>
    <x v="0"/>
    <x v="11"/>
    <s v="Avery 48"/>
    <s v="Small Box"/>
    <n v="0.39"/>
    <d v="2012-09-26T00:00:00"/>
  </r>
  <r>
    <n v="5649"/>
    <n v="39972"/>
    <x v="1078"/>
    <s v="Not Specified"/>
    <n v="36"/>
    <x v="3687"/>
    <n v="0.01"/>
    <s v="Regular Air"/>
    <n v="62.73"/>
    <n v="3.69"/>
    <n v="0.5"/>
    <s v="Sheri Gordon"/>
    <s v="Quebec"/>
    <s v="Quebec"/>
    <x v="2"/>
    <x v="0"/>
    <x v="11"/>
    <s v="Avery 501"/>
    <s v="Small Box"/>
    <n v="0.38"/>
    <d v="2012-09-27T00:00:00"/>
  </r>
  <r>
    <n v="5650"/>
    <n v="39972"/>
    <x v="1078"/>
    <s v="Not Specified"/>
    <n v="19"/>
    <x v="3688"/>
    <n v="0.05"/>
    <s v="Regular Air"/>
    <n v="-7.36"/>
    <n v="5.0599999999999996"/>
    <n v="2.99"/>
    <s v="Sheri Gordon"/>
    <s v="Quebec"/>
    <s v="Quebec"/>
    <x v="2"/>
    <x v="0"/>
    <x v="2"/>
    <s v="Wilson Jones Standard D-Ring Binders"/>
    <s v="Small Box"/>
    <n v="0.38"/>
    <d v="2012-09-28T00:00:00"/>
  </r>
  <r>
    <n v="5728"/>
    <n v="40643"/>
    <x v="621"/>
    <s v="Critical"/>
    <n v="23"/>
    <x v="3689"/>
    <n v="0.05"/>
    <s v="Regular Air"/>
    <n v="10.8"/>
    <n v="11.58"/>
    <n v="5.72"/>
    <s v="Ben Wallace"/>
    <s v="Quebec"/>
    <s v="Quebec"/>
    <x v="3"/>
    <x v="0"/>
    <x v="8"/>
    <s v="Peel &amp; Seel® Recycled Catalog Envelopes, Brown"/>
    <s v="Small Box"/>
    <n v="0.35"/>
    <d v="2011-04-07T00:00:00"/>
  </r>
  <r>
    <n v="5757"/>
    <n v="40870"/>
    <x v="1173"/>
    <s v="Critical"/>
    <n v="43"/>
    <x v="3690"/>
    <n v="0.08"/>
    <s v="Regular Air"/>
    <n v="4833.2700000000004"/>
    <n v="300.97000000000003"/>
    <n v="7.18"/>
    <s v="Justin MacKendrick"/>
    <s v="Quebec"/>
    <s v="Quebec"/>
    <x v="2"/>
    <x v="1"/>
    <x v="7"/>
    <s v="Gyration Ultra Professional Cordless Optical Suite"/>
    <s v="Small Box"/>
    <n v="0.48"/>
    <d v="2011-12-11T00:00:00"/>
  </r>
  <r>
    <n v="5758"/>
    <n v="40870"/>
    <x v="1173"/>
    <s v="Critical"/>
    <n v="28"/>
    <x v="5"/>
    <n v="0"/>
    <s v="Regular Air"/>
    <n v="-64.05"/>
    <n v="4.95"/>
    <n v="5.32"/>
    <s v="Justin MacKendrick"/>
    <s v="Quebec"/>
    <s v="Quebec"/>
    <x v="2"/>
    <x v="2"/>
    <x v="4"/>
    <s v="Eldon® 300 Class™ Desk Accessories, Black"/>
    <s v="Small Box"/>
    <n v="0.41"/>
    <d v="2011-12-13T00:00:00"/>
  </r>
  <r>
    <n v="5767"/>
    <n v="40934"/>
    <x v="1174"/>
    <s v="Not Specified"/>
    <n v="28"/>
    <x v="3691"/>
    <n v="0.01"/>
    <s v="Regular Air"/>
    <n v="-1.23"/>
    <n v="1.76"/>
    <n v="0.7"/>
    <s v="Carol Triggs"/>
    <s v="Quebec"/>
    <s v="Quebec"/>
    <x v="3"/>
    <x v="0"/>
    <x v="12"/>
    <s v="Newell 326"/>
    <s v="Wrap Bag"/>
    <n v="0.56000000000000005"/>
    <d v="2011-11-14T00:00:00"/>
  </r>
  <r>
    <n v="5768"/>
    <n v="40934"/>
    <x v="1174"/>
    <s v="Not Specified"/>
    <n v="11"/>
    <x v="3692"/>
    <n v="7.0000000000000007E-2"/>
    <s v="Regular Air"/>
    <n v="-107.503"/>
    <n v="45.99"/>
    <n v="4.99"/>
    <s v="Carol Triggs"/>
    <s v="Quebec"/>
    <s v="Quebec"/>
    <x v="3"/>
    <x v="1"/>
    <x v="3"/>
    <s v="600 Series Non-Flip"/>
    <s v="Small Box"/>
    <n v="0.56999999999999995"/>
    <d v="2011-11-15T00:00:00"/>
  </r>
  <r>
    <n v="5817"/>
    <n v="41254"/>
    <x v="209"/>
    <s v="Critical"/>
    <n v="17"/>
    <x v="3693"/>
    <n v="0.08"/>
    <s v="Regular Air"/>
    <n v="280.64"/>
    <n v="107.53"/>
    <n v="5.81"/>
    <s v="Mitch Webber"/>
    <s v="Quebec"/>
    <s v="Quebec"/>
    <x v="2"/>
    <x v="2"/>
    <x v="4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x v="3694"/>
    <n v="0.01"/>
    <s v="Express Air"/>
    <n v="-214.15299999999999"/>
    <n v="5.38"/>
    <n v="7.57"/>
    <s v="Helen Wasserman"/>
    <s v="Quebec"/>
    <s v="Quebec"/>
    <x v="3"/>
    <x v="0"/>
    <x v="2"/>
    <s v="Acco PRESSTEX® Data Binder with Storage Hooks, Dark Blue, 9 1/2&quot; X 11&quot;"/>
    <s v="Small Box"/>
    <n v="0.36"/>
    <d v="2010-01-30T00:00:00"/>
  </r>
  <r>
    <n v="5901"/>
    <n v="41830"/>
    <x v="223"/>
    <s v="Low"/>
    <n v="42"/>
    <x v="3695"/>
    <n v="0"/>
    <s v="Delivery Truck"/>
    <n v="1841.92"/>
    <n v="120.97"/>
    <n v="26.3"/>
    <s v="Deirdre Greer"/>
    <s v="Quebec"/>
    <s v="Quebec"/>
    <x v="3"/>
    <x v="1"/>
    <x v="16"/>
    <s v="Canon S750 Color Inkjet Printer"/>
    <s v="Jumbo Drum"/>
    <n v="0.38"/>
    <d v="2012-02-24T00:00:00"/>
  </r>
  <r>
    <n v="5939"/>
    <n v="42144"/>
    <x v="1176"/>
    <s v="Medium"/>
    <n v="10"/>
    <x v="3696"/>
    <n v="0.01"/>
    <s v="Express Air"/>
    <n v="-326.47000000000003"/>
    <n v="64.650000000000006"/>
    <n v="35"/>
    <s v="Anne Pryor"/>
    <s v="Quebec"/>
    <s v="Quebec"/>
    <x v="1"/>
    <x v="0"/>
    <x v="0"/>
    <s v="Space Solutions Commercial Steel Shelving"/>
    <s v="Large Box"/>
    <n v="0.8"/>
    <d v="2009-11-14T00:00:00"/>
  </r>
  <r>
    <n v="5989"/>
    <n v="42439"/>
    <x v="695"/>
    <s v="Not Specified"/>
    <n v="28"/>
    <x v="3697"/>
    <n v="0.01"/>
    <s v="Regular Air"/>
    <n v="62.68"/>
    <n v="5.84"/>
    <n v="1"/>
    <s v="Pamela Stobb"/>
    <s v="Quebec"/>
    <s v="Quebec"/>
    <x v="1"/>
    <x v="0"/>
    <x v="12"/>
    <s v="Quartet Omega® Colored Chalk, 12/Pack"/>
    <s v="Wrap Bag"/>
    <n v="0.38"/>
    <d v="2010-06-20T00:00:00"/>
  </r>
  <r>
    <n v="6037"/>
    <n v="42758"/>
    <x v="547"/>
    <s v="Critical"/>
    <n v="12"/>
    <x v="3698"/>
    <n v="7.0000000000000007E-2"/>
    <s v="Regular Air"/>
    <n v="-333.69"/>
    <n v="152.47999999999999"/>
    <n v="4"/>
    <s v="Nora Price"/>
    <s v="Quebec"/>
    <s v="Quebec"/>
    <x v="3"/>
    <x v="1"/>
    <x v="7"/>
    <s v="Adesso Programmable 142-Key Keyboard"/>
    <s v="Small Box"/>
    <n v="0.79"/>
    <d v="2012-11-12T00:00:00"/>
  </r>
  <r>
    <n v="6038"/>
    <n v="42758"/>
    <x v="547"/>
    <s v="Critical"/>
    <n v="42"/>
    <x v="3699"/>
    <n v="0.05"/>
    <s v="Regular Air"/>
    <n v="278.89"/>
    <n v="15.04"/>
    <n v="1.97"/>
    <s v="Nora Price"/>
    <s v="Quebec"/>
    <s v="Quebec"/>
    <x v="3"/>
    <x v="0"/>
    <x v="5"/>
    <s v="White GlueTop Scratch Pads"/>
    <s v="Wrap Bag"/>
    <n v="0.39"/>
    <d v="2012-11-11T00:00:00"/>
  </r>
  <r>
    <n v="6057"/>
    <n v="42918"/>
    <x v="389"/>
    <s v="High"/>
    <n v="38"/>
    <x v="3700"/>
    <n v="0.02"/>
    <s v="Express Air"/>
    <n v="-2.3804999999999996"/>
    <n v="11.5"/>
    <n v="7.19"/>
    <s v="Logan Haushalter"/>
    <s v="Quebec"/>
    <s v="Quebec"/>
    <x v="2"/>
    <x v="0"/>
    <x v="2"/>
    <s v="Ibico Covers for Plastic or Wire Binding Elements"/>
    <s v="Small Box"/>
    <n v="0.4"/>
    <d v="2011-05-24T00:00:00"/>
  </r>
  <r>
    <n v="6064"/>
    <n v="42950"/>
    <x v="618"/>
    <s v="High"/>
    <n v="38"/>
    <x v="3701"/>
    <n v="0.09"/>
    <s v="Regular Air"/>
    <n v="303.399"/>
    <n v="35.99"/>
    <n v="1.25"/>
    <s v="Theresa Swint"/>
    <s v="Quebec"/>
    <s v="Quebec"/>
    <x v="0"/>
    <x v="1"/>
    <x v="3"/>
    <s v="Accessory13"/>
    <s v="Small Pack"/>
    <n v="0.56999999999999995"/>
    <d v="2010-08-23T00:00:00"/>
  </r>
  <r>
    <n v="6065"/>
    <n v="42951"/>
    <x v="190"/>
    <s v="Critical"/>
    <n v="20"/>
    <x v="3702"/>
    <n v="0.09"/>
    <s v="Regular Air"/>
    <n v="165.447"/>
    <n v="125.99"/>
    <n v="8.8000000000000007"/>
    <s v="Toby Carlisle"/>
    <s v="Quebec"/>
    <s v="Quebec"/>
    <x v="3"/>
    <x v="1"/>
    <x v="3"/>
    <s v="StarTAC 6500"/>
    <s v="Small Box"/>
    <n v="0.59"/>
    <d v="2012-09-18T00:00:00"/>
  </r>
  <r>
    <n v="6094"/>
    <n v="43172"/>
    <x v="346"/>
    <s v="Low"/>
    <n v="19"/>
    <x v="3703"/>
    <n v="0.09"/>
    <s v="Regular Air"/>
    <n v="1.68"/>
    <n v="1.48"/>
    <n v="0.7"/>
    <s v="Liz Willingham"/>
    <s v="Quebec"/>
    <s v="Quebec"/>
    <x v="2"/>
    <x v="0"/>
    <x v="6"/>
    <s v="Binder Clips by OIC"/>
    <s v="Wrap Bag"/>
    <n v="0.37"/>
    <d v="2009-07-05T00:00:00"/>
  </r>
  <r>
    <n v="6108"/>
    <n v="43270"/>
    <x v="214"/>
    <s v="Critical"/>
    <n v="35"/>
    <x v="3704"/>
    <n v="0.06"/>
    <s v="Regular Air"/>
    <n v="154.54"/>
    <n v="10.35"/>
    <n v="0.99"/>
    <s v="Sarah Brown"/>
    <s v="Quebec"/>
    <s v="Quebec"/>
    <x v="1"/>
    <x v="0"/>
    <x v="11"/>
    <s v="Avery 503"/>
    <s v="Small Box"/>
    <n v="0.37"/>
    <d v="2012-09-03T00:00:00"/>
  </r>
  <r>
    <n v="6109"/>
    <n v="43271"/>
    <x v="697"/>
    <s v="Medium"/>
    <n v="2"/>
    <x v="3705"/>
    <n v="0.03"/>
    <s v="Regular Air"/>
    <n v="-5.27"/>
    <n v="2.6"/>
    <n v="2.4"/>
    <s v="Brenda Bowman"/>
    <s v="Quebec"/>
    <s v="Quebec"/>
    <x v="0"/>
    <x v="0"/>
    <x v="12"/>
    <s v="12 Colored Short Pencils"/>
    <s v="Wrap Bag"/>
    <n v="0.57999999999999996"/>
    <d v="2010-03-04T00:00:00"/>
  </r>
  <r>
    <n v="6168"/>
    <n v="43745"/>
    <x v="698"/>
    <s v="Low"/>
    <n v="43"/>
    <x v="3706"/>
    <n v="0.02"/>
    <s v="Regular Air"/>
    <n v="946.7"/>
    <n v="54.48"/>
    <n v="0.99"/>
    <s v="Laurel Elliston"/>
    <s v="Quebec"/>
    <s v="Quebec"/>
    <x v="2"/>
    <x v="0"/>
    <x v="1"/>
    <s v="Belkin 5 Outlet SurgeMaster™ Power Centers"/>
    <s v="Small Box"/>
    <n v="0.56999999999999995"/>
    <d v="2010-11-01T00:00:00"/>
  </r>
  <r>
    <n v="6169"/>
    <n v="43745"/>
    <x v="698"/>
    <s v="Low"/>
    <n v="26"/>
    <x v="3707"/>
    <n v="0.04"/>
    <s v="Regular Air"/>
    <n v="27.51"/>
    <n v="50.98"/>
    <n v="6.5"/>
    <s v="Laurel Elliston"/>
    <s v="Quebec"/>
    <s v="Quebec"/>
    <x v="2"/>
    <x v="1"/>
    <x v="7"/>
    <s v="Microsoft Natural Multimedia Keyboard"/>
    <s v="Small Box"/>
    <n v="0.73"/>
    <d v="2010-11-03T00:00:00"/>
  </r>
  <r>
    <n v="6170"/>
    <n v="43745"/>
    <x v="698"/>
    <s v="Low"/>
    <n v="41"/>
    <x v="3708"/>
    <n v="0.08"/>
    <s v="Regular Air"/>
    <n v="-106.21"/>
    <n v="6.68"/>
    <n v="6.15"/>
    <s v="Laurel Elliston"/>
    <s v="Quebec"/>
    <s v="Quebec"/>
    <x v="2"/>
    <x v="0"/>
    <x v="5"/>
    <s v="Xerox 1968"/>
    <s v="Small Box"/>
    <n v="0.37"/>
    <d v="2010-11-03T00:00:00"/>
  </r>
  <r>
    <n v="6171"/>
    <n v="43745"/>
    <x v="698"/>
    <s v="Low"/>
    <n v="32"/>
    <x v="3709"/>
    <n v="0.02"/>
    <s v="Regular Air"/>
    <n v="303.3"/>
    <n v="45.99"/>
    <n v="2.5"/>
    <s v="Laurel Elliston"/>
    <s v="Quebec"/>
    <s v="Quebec"/>
    <x v="2"/>
    <x v="1"/>
    <x v="3"/>
    <s v="T61"/>
    <s v="Small Box"/>
    <n v="0.56000000000000005"/>
    <d v="2010-11-01T00:00:00"/>
  </r>
  <r>
    <n v="6175"/>
    <n v="43779"/>
    <x v="1177"/>
    <s v="High"/>
    <n v="20"/>
    <x v="3710"/>
    <n v="0.09"/>
    <s v="Regular Air"/>
    <n v="1397.86"/>
    <n v="209.84"/>
    <n v="21.21"/>
    <s v="Lindsay Castell"/>
    <s v="Quebec"/>
    <s v="Quebec"/>
    <x v="2"/>
    <x v="2"/>
    <x v="4"/>
    <s v="Luxo Professional Fluorescent Magnifier Lamp with Clamp-Mount Base"/>
    <s v="Large Box"/>
    <n v="0.59"/>
    <d v="2009-08-24T00:00:00"/>
  </r>
  <r>
    <n v="6194"/>
    <n v="43877"/>
    <x v="914"/>
    <s v="Low"/>
    <n v="36"/>
    <x v="3711"/>
    <n v="0.09"/>
    <s v="Express Air"/>
    <n v="-31.86"/>
    <n v="16.91"/>
    <n v="6.25"/>
    <s v="Dorris Love"/>
    <s v="Quebec"/>
    <s v="Quebec"/>
    <x v="2"/>
    <x v="0"/>
    <x v="0"/>
    <s v="Tenex Personal Self-Stacking Standard File Box, Black/Gray"/>
    <s v="Small Box"/>
    <n v="0.57999999999999996"/>
    <d v="2010-03-15T00:00:00"/>
  </r>
  <r>
    <n v="6198"/>
    <n v="43907"/>
    <x v="1178"/>
    <s v="Critical"/>
    <n v="42"/>
    <x v="3712"/>
    <n v="0"/>
    <s v="Delivery Truck"/>
    <n v="-1981.5510000000002"/>
    <n v="31.76"/>
    <n v="45.51"/>
    <s v="Anne Pryor"/>
    <s v="Quebec"/>
    <s v="Quebec"/>
    <x v="2"/>
    <x v="2"/>
    <x v="10"/>
    <s v="Hon iLevel™ Computer Training Table"/>
    <s v="Jumbo Box"/>
    <n v="0.65"/>
    <d v="2012-07-20T00:00:00"/>
  </r>
  <r>
    <n v="6204"/>
    <n v="43940"/>
    <x v="153"/>
    <s v="Critical"/>
    <n v="12"/>
    <x v="3713"/>
    <n v="0.09"/>
    <s v="Regular Air"/>
    <n v="-215.33599999999998"/>
    <n v="200.99"/>
    <n v="4.2"/>
    <s v="Anne Pryor"/>
    <s v="Quebec"/>
    <s v="Quebec"/>
    <x v="1"/>
    <x v="1"/>
    <x v="3"/>
    <s v="2160i"/>
    <s v="Small Box"/>
    <n v="0.59"/>
    <d v="2010-02-22T00:00:00"/>
  </r>
  <r>
    <n v="6205"/>
    <n v="43940"/>
    <x v="153"/>
    <s v="Critical"/>
    <n v="44"/>
    <x v="3714"/>
    <n v="0.08"/>
    <s v="Regular Air"/>
    <n v="176.13"/>
    <n v="40.97"/>
    <n v="8.99"/>
    <s v="Anne Pryor"/>
    <s v="Quebec"/>
    <s v="Quebec"/>
    <x v="1"/>
    <x v="0"/>
    <x v="12"/>
    <s v="Sanford 52201 APSCO Electric Pencil Sharpener"/>
    <s v="Small Pack"/>
    <n v="0.59"/>
    <d v="2010-02-22T00:00:00"/>
  </r>
  <r>
    <n v="6218"/>
    <n v="44036"/>
    <x v="268"/>
    <s v="High"/>
    <n v="40"/>
    <x v="3715"/>
    <n v="0.01"/>
    <s v="Express Air"/>
    <n v="61.97"/>
    <n v="5.84"/>
    <n v="1.2"/>
    <s v="Alan Haines"/>
    <s v="Quebec"/>
    <s v="Quebec"/>
    <x v="1"/>
    <x v="0"/>
    <x v="12"/>
    <s v="Newell 312"/>
    <s v="Wrap Bag"/>
    <n v="0.55000000000000004"/>
    <d v="2012-01-13T00:00:00"/>
  </r>
  <r>
    <n v="6241"/>
    <n v="44225"/>
    <x v="1179"/>
    <s v="High"/>
    <n v="29"/>
    <x v="3716"/>
    <n v="0"/>
    <s v="Regular Air"/>
    <n v="632.29"/>
    <n v="62.18"/>
    <n v="10.84"/>
    <s v="Nora Price"/>
    <s v="Quebec"/>
    <s v="Quebec"/>
    <x v="0"/>
    <x v="2"/>
    <x v="4"/>
    <s v="Deflect-o Glass Clear Studded Chair Mats"/>
    <s v="Medium Box"/>
    <n v="0.63"/>
    <d v="2009-04-05T00:00:00"/>
  </r>
  <r>
    <n v="6265"/>
    <n v="44352"/>
    <x v="375"/>
    <s v="Not Specified"/>
    <n v="25"/>
    <x v="3717"/>
    <n v="0.06"/>
    <s v="Regular Air"/>
    <n v="8.5299999999999994"/>
    <n v="3.29"/>
    <n v="1.35"/>
    <s v="Jeremy Farry"/>
    <s v="Quebec"/>
    <s v="Quebec"/>
    <x v="0"/>
    <x v="0"/>
    <x v="6"/>
    <s v="Acco® Hot Clips™ Clips to Go"/>
    <s v="Wrap Bag"/>
    <n v="0.4"/>
    <d v="2009-09-17T00:00:00"/>
  </r>
  <r>
    <n v="6286"/>
    <n v="44487"/>
    <x v="82"/>
    <s v="Critical"/>
    <n v="4"/>
    <x v="3718"/>
    <n v="0.09"/>
    <s v="Regular Air"/>
    <n v="-10.09"/>
    <n v="6.28"/>
    <n v="5.29"/>
    <s v="Helen Wasserman"/>
    <s v="Quebec"/>
    <s v="Quebec"/>
    <x v="2"/>
    <x v="2"/>
    <x v="4"/>
    <s v="Eldon® 200 Class™ Desk Accessories, Burgundy"/>
    <s v="Small Box"/>
    <n v="0.43"/>
    <d v="2009-09-12T00:00:00"/>
  </r>
  <r>
    <n v="6287"/>
    <n v="44487"/>
    <x v="82"/>
    <s v="Critical"/>
    <n v="37"/>
    <x v="3719"/>
    <n v="0.03"/>
    <s v="Regular Air"/>
    <n v="-92.87"/>
    <n v="15.14"/>
    <n v="4.53"/>
    <s v="Helen Wasserman"/>
    <s v="Quebec"/>
    <s v="Quebec"/>
    <x v="2"/>
    <x v="0"/>
    <x v="0"/>
    <s v="Eldon® Gobal File Keepers"/>
    <s v="Small Box"/>
    <n v="0.81"/>
    <d v="2009-09-13T00:00:00"/>
  </r>
  <r>
    <n v="6325"/>
    <n v="44775"/>
    <x v="860"/>
    <s v="Medium"/>
    <n v="29"/>
    <x v="3720"/>
    <n v="7.0000000000000007E-2"/>
    <s v="Express Air"/>
    <n v="30.49"/>
    <n v="7.08"/>
    <n v="2.35"/>
    <s v="Dennis Kane"/>
    <s v="Quebec"/>
    <s v="Quebec"/>
    <x v="0"/>
    <x v="0"/>
    <x v="12"/>
    <s v="SANFORD Major Accent™ Highlighters"/>
    <s v="Wrap Bag"/>
    <n v="0.47"/>
    <d v="2009-09-30T00:00:00"/>
  </r>
  <r>
    <n v="6511"/>
    <n v="46337"/>
    <x v="196"/>
    <s v="Low"/>
    <n v="34"/>
    <x v="3721"/>
    <n v="0.06"/>
    <s v="Regular Air"/>
    <n v="0.62"/>
    <n v="1.76"/>
    <n v="0.7"/>
    <s v="Liz Willingham"/>
    <s v="Quebec"/>
    <s v="Quebec"/>
    <x v="2"/>
    <x v="0"/>
    <x v="12"/>
    <s v="Newell 326"/>
    <s v="Wrap Bag"/>
    <n v="0.56000000000000005"/>
    <d v="2012-05-02T00:00:00"/>
  </r>
  <r>
    <n v="6547"/>
    <n v="46562"/>
    <x v="1180"/>
    <s v="Not Specified"/>
    <n v="35"/>
    <x v="3722"/>
    <n v="0.01"/>
    <s v="Delivery Truck"/>
    <n v="-352.78986600000002"/>
    <n v="145.97999999999999"/>
    <n v="46.2"/>
    <s v="Anne Pryor"/>
    <s v="Quebec"/>
    <s v="Quebec"/>
    <x v="3"/>
    <x v="2"/>
    <x v="10"/>
    <s v="Bevis Rectangular Conference Tables"/>
    <s v="Jumbo Box"/>
    <n v="0.69"/>
    <d v="2011-02-14T00:00:00"/>
  </r>
  <r>
    <n v="6552"/>
    <n v="46597"/>
    <x v="1181"/>
    <s v="Not Specified"/>
    <n v="47"/>
    <x v="3723"/>
    <n v="0.01"/>
    <s v="Regular Air"/>
    <n v="2463.462"/>
    <n v="195.99"/>
    <n v="8.99"/>
    <s v="Michael Chen"/>
    <s v="Quebec"/>
    <s v="Quebec"/>
    <x v="1"/>
    <x v="1"/>
    <x v="3"/>
    <s v="T28 WORLD"/>
    <s v="Small Box"/>
    <n v="0.6"/>
    <d v="2009-12-31T00:00:00"/>
  </r>
  <r>
    <n v="6553"/>
    <n v="46597"/>
    <x v="1181"/>
    <s v="Not Specified"/>
    <n v="10"/>
    <x v="3724"/>
    <n v="0.06"/>
    <s v="Regular Air"/>
    <n v="2.431"/>
    <n v="12.95"/>
    <n v="4.9800000000000004"/>
    <s v="Michael Chen"/>
    <s v="Quebec"/>
    <s v="Quebec"/>
    <x v="1"/>
    <x v="0"/>
    <x v="2"/>
    <s v="GBC Binding covers"/>
    <s v="Small Box"/>
    <n v="0.4"/>
    <d v="2010-01-02T00:00:00"/>
  </r>
  <r>
    <n v="6554"/>
    <n v="46597"/>
    <x v="1181"/>
    <s v="Not Specified"/>
    <n v="1"/>
    <x v="3725"/>
    <n v="0"/>
    <s v="Delivery Truck"/>
    <n v="-83.63"/>
    <n v="122.99"/>
    <n v="70.2"/>
    <s v="Michael Chen"/>
    <s v="Quebec"/>
    <s v="Quebec"/>
    <x v="1"/>
    <x v="2"/>
    <x v="14"/>
    <s v="Global High-Back Leather Tilter, Burgundy"/>
    <s v="Jumbo Drum"/>
    <n v="0.74"/>
    <d v="2010-01-02T00:00:00"/>
  </r>
  <r>
    <n v="6570"/>
    <n v="46725"/>
    <x v="583"/>
    <s v="Not Specified"/>
    <n v="13"/>
    <x v="3726"/>
    <n v="0.03"/>
    <s v="Regular Air"/>
    <n v="10.96"/>
    <n v="5.84"/>
    <n v="1.2"/>
    <s v="Anne Pryor"/>
    <s v="Quebec"/>
    <s v="Quebec"/>
    <x v="1"/>
    <x v="0"/>
    <x v="12"/>
    <s v="Newell 312"/>
    <s v="Wrap Bag"/>
    <n v="0.55000000000000004"/>
    <d v="2010-09-22T00:00:00"/>
  </r>
  <r>
    <n v="6571"/>
    <n v="46725"/>
    <x v="583"/>
    <s v="Not Specified"/>
    <n v="8"/>
    <x v="3727"/>
    <n v="0.04"/>
    <s v="Regular Air"/>
    <n v="-24.86"/>
    <n v="16.91"/>
    <n v="6.25"/>
    <s v="Anne Pryor"/>
    <s v="Quebec"/>
    <s v="Quebec"/>
    <x v="1"/>
    <x v="0"/>
    <x v="0"/>
    <s v="Tenex Personal Self-Stacking Standard File Box, Black/Gray"/>
    <s v="Small Box"/>
    <n v="0.57999999999999996"/>
    <d v="2010-09-21T00:00:00"/>
  </r>
  <r>
    <n v="6575"/>
    <n v="46787"/>
    <x v="923"/>
    <s v="Medium"/>
    <n v="28"/>
    <x v="3728"/>
    <n v="0.1"/>
    <s v="Regular Air"/>
    <n v="-162.75"/>
    <n v="6.48"/>
    <n v="9.17"/>
    <s v="Caroline Jumper"/>
    <s v="Quebec"/>
    <s v="Quebec"/>
    <x v="2"/>
    <x v="0"/>
    <x v="5"/>
    <s v="Xerox 1996"/>
    <s v="Small Box"/>
    <n v="0.37"/>
    <d v="2012-03-31T00:00:00"/>
  </r>
  <r>
    <n v="6576"/>
    <n v="46787"/>
    <x v="923"/>
    <s v="Medium"/>
    <n v="32"/>
    <x v="3729"/>
    <n v="7.0000000000000007E-2"/>
    <s v="Regular Air"/>
    <n v="-59.83"/>
    <n v="22.99"/>
    <n v="8.99"/>
    <s v="Caroline Jumper"/>
    <s v="Quebec"/>
    <s v="Quebec"/>
    <x v="2"/>
    <x v="0"/>
    <x v="12"/>
    <s v="Boston KS Multi-Size Manual Pencil Sharpener"/>
    <s v="Small Pack"/>
    <n v="0.56999999999999995"/>
    <d v="2012-03-31T00:00:00"/>
  </r>
  <r>
    <n v="6592"/>
    <n v="46916"/>
    <x v="269"/>
    <s v="High"/>
    <n v="40"/>
    <x v="3730"/>
    <n v="0"/>
    <s v="Regular Air"/>
    <n v="5.54"/>
    <n v="2.78"/>
    <n v="0.97"/>
    <s v="Nora Price"/>
    <s v="Quebec"/>
    <s v="Quebec"/>
    <x v="3"/>
    <x v="0"/>
    <x v="12"/>
    <s v="Newell 339"/>
    <s v="Wrap Bag"/>
    <n v="0.59"/>
    <d v="2011-10-05T00:00:00"/>
  </r>
  <r>
    <n v="6643"/>
    <n v="47265"/>
    <x v="924"/>
    <s v="Critical"/>
    <n v="31"/>
    <x v="1916"/>
    <n v="0.02"/>
    <s v="Regular Air"/>
    <n v="-60.83"/>
    <n v="5.98"/>
    <n v="5.46"/>
    <s v="Ben Wallace"/>
    <s v="Quebec"/>
    <s v="Quebec"/>
    <x v="3"/>
    <x v="0"/>
    <x v="5"/>
    <s v="Xerox 1983"/>
    <s v="Small Box"/>
    <n v="0.36"/>
    <d v="2011-12-11T00:00:00"/>
  </r>
  <r>
    <n v="6813"/>
    <n v="48487"/>
    <x v="1057"/>
    <s v="Low"/>
    <n v="27"/>
    <x v="3731"/>
    <n v="0"/>
    <s v="Regular Air"/>
    <n v="146.166"/>
    <n v="12.97"/>
    <n v="1.49"/>
    <s v="Carol Triggs"/>
    <s v="Quebec"/>
    <s v="Quebec"/>
    <x v="3"/>
    <x v="0"/>
    <x v="2"/>
    <s v="Mead 1st Gear 2&quot; Zipper Binder, Asst. Colors"/>
    <s v="Small Box"/>
    <n v="0.35"/>
    <d v="2010-01-13T00:00:00"/>
  </r>
  <r>
    <n v="6850"/>
    <n v="48774"/>
    <x v="248"/>
    <s v="High"/>
    <n v="31"/>
    <x v="3732"/>
    <n v="0.04"/>
    <s v="Delivery Truck"/>
    <n v="573.54999999999995"/>
    <n v="243.98"/>
    <n v="62.94"/>
    <s v="Dionis Lloyd"/>
    <s v="Quebec"/>
    <s v="Quebec"/>
    <x v="0"/>
    <x v="2"/>
    <x v="14"/>
    <s v="Hon Deluxe Fabric Upholstered Stacking Chairs"/>
    <s v="Jumbo Drum"/>
    <n v="0.56999999999999995"/>
    <d v="2012-08-11T00:00:00"/>
  </r>
  <r>
    <n v="6924"/>
    <n v="49381"/>
    <x v="1182"/>
    <s v="Not Specified"/>
    <n v="21"/>
    <x v="3733"/>
    <n v="0.04"/>
    <s v="Regular Air"/>
    <n v="-531.91999999999996"/>
    <n v="70.98"/>
    <n v="35"/>
    <s v="Stuart Van"/>
    <s v="Quebec"/>
    <s v="Quebec"/>
    <x v="1"/>
    <x v="0"/>
    <x v="0"/>
    <s v="Sensible Storage WireTech Storage Systems"/>
    <s v="Large Box"/>
    <n v="0.8"/>
    <d v="2012-12-14T00:00:00"/>
  </r>
  <r>
    <n v="6951"/>
    <n v="49666"/>
    <x v="465"/>
    <s v="Low"/>
    <n v="46"/>
    <x v="3734"/>
    <n v="0.1"/>
    <s v="Express Air"/>
    <n v="-64.03"/>
    <n v="5.68"/>
    <n v="3.6"/>
    <s v="Jasper Cacioppo"/>
    <s v="Quebec"/>
    <s v="Quebec"/>
    <x v="3"/>
    <x v="0"/>
    <x v="15"/>
    <s v="Acme® Preferred Stainless Steel Scissors"/>
    <s v="Small Pack"/>
    <n v="0.56000000000000005"/>
    <d v="2009-08-10T00:00:00"/>
  </r>
  <r>
    <n v="6959"/>
    <n v="49762"/>
    <x v="1183"/>
    <s v="High"/>
    <n v="35"/>
    <x v="3735"/>
    <n v="0.09"/>
    <s v="Regular Air"/>
    <n v="23.74"/>
    <n v="2.94"/>
    <n v="0.81"/>
    <s v="Fred Chung"/>
    <s v="Quebec"/>
    <s v="Quebec"/>
    <x v="2"/>
    <x v="0"/>
    <x v="12"/>
    <s v="Prang Colored Pencils"/>
    <s v="Wrap Bag"/>
    <n v="0.4"/>
    <d v="2011-06-17T00:00:00"/>
  </r>
  <r>
    <n v="6976"/>
    <n v="49831"/>
    <x v="63"/>
    <s v="Critical"/>
    <n v="18"/>
    <x v="3736"/>
    <n v="0.01"/>
    <s v="Regular Air"/>
    <n v="-58.24"/>
    <n v="15.14"/>
    <n v="4.53"/>
    <s v="Brenda Bowman"/>
    <s v="Quebec"/>
    <s v="Quebec"/>
    <x v="0"/>
    <x v="0"/>
    <x v="0"/>
    <s v="Eldon® Gobal File Keepers"/>
    <s v="Small Box"/>
    <n v="0.81"/>
    <d v="2010-08-25T00:00:00"/>
  </r>
  <r>
    <n v="6982"/>
    <n v="49892"/>
    <x v="405"/>
    <s v="Low"/>
    <n v="26"/>
    <x v="3737"/>
    <n v="0.02"/>
    <s v="Regular Air"/>
    <n v="-1172.75"/>
    <n v="4.4800000000000004"/>
    <n v="49"/>
    <s v="Bill Eplett"/>
    <s v="Quebec"/>
    <s v="Quebec"/>
    <x v="2"/>
    <x v="0"/>
    <x v="1"/>
    <s v="Hoover Portapower™ Portable Vacuum"/>
    <s v="Large Box"/>
    <n v="0.6"/>
    <d v="2011-02-10T00:00:00"/>
  </r>
  <r>
    <n v="7001"/>
    <n v="49988"/>
    <x v="1062"/>
    <s v="High"/>
    <n v="43"/>
    <x v="3738"/>
    <n v="0"/>
    <s v="Regular Air"/>
    <n v="-222.17"/>
    <n v="167.27"/>
    <n v="35"/>
    <s v="Helen Wasserman"/>
    <s v="Quebec"/>
    <s v="Quebec"/>
    <x v="3"/>
    <x v="0"/>
    <x v="0"/>
    <s v="Office Impressions Heavy Duty Welded Shelving &amp; Multimedia Storage Drawers"/>
    <s v="Large Box"/>
    <n v="0.85"/>
    <d v="2010-12-23T00:00:00"/>
  </r>
  <r>
    <n v="7002"/>
    <n v="49988"/>
    <x v="1062"/>
    <s v="High"/>
    <n v="33"/>
    <x v="3739"/>
    <n v="0.08"/>
    <s v="Delivery Truck"/>
    <n v="-969.0483660000001"/>
    <n v="400.98"/>
    <n v="42.52"/>
    <s v="Helen Wasserman"/>
    <s v="Quebec"/>
    <s v="Quebec"/>
    <x v="3"/>
    <x v="2"/>
    <x v="10"/>
    <s v="Bretford CR8500 Series Meeting Room Furniture"/>
    <s v="Jumbo Box"/>
    <n v="0.71"/>
    <d v="2010-12-22T00:00:00"/>
  </r>
  <r>
    <n v="7003"/>
    <n v="49988"/>
    <x v="1062"/>
    <s v="High"/>
    <n v="33"/>
    <x v="3740"/>
    <n v="0.01"/>
    <s v="Regular Air"/>
    <n v="1619.6579999999999"/>
    <n v="205.99"/>
    <n v="2.79"/>
    <s v="Helen Wasserman"/>
    <s v="Quebec"/>
    <s v="Quebec"/>
    <x v="3"/>
    <x v="1"/>
    <x v="3"/>
    <s v="ELITE Series"/>
    <s v="Small Box"/>
    <n v="0.57999999999999996"/>
    <d v="2010-12-23T00:00:00"/>
  </r>
  <r>
    <n v="7049"/>
    <n v="50308"/>
    <x v="814"/>
    <s v="Low"/>
    <n v="19"/>
    <x v="3741"/>
    <n v="0.1"/>
    <s v="Regular Air"/>
    <n v="33.58"/>
    <n v="4.91"/>
    <n v="0.5"/>
    <s v="Liz Willingham"/>
    <s v="Quebec"/>
    <s v="Quebec"/>
    <x v="3"/>
    <x v="0"/>
    <x v="11"/>
    <s v="Avery 508"/>
    <s v="Small Box"/>
    <n v="0.36"/>
    <d v="2012-10-25T00:00:00"/>
  </r>
  <r>
    <n v="7104"/>
    <n v="50692"/>
    <x v="638"/>
    <s v="High"/>
    <n v="28"/>
    <x v="3742"/>
    <n v="0"/>
    <s v="Regular Air"/>
    <n v="43.6815"/>
    <n v="10.98"/>
    <n v="5.14"/>
    <s v="Shirley Schmidt"/>
    <s v="Quebec"/>
    <s v="Quebec"/>
    <x v="2"/>
    <x v="0"/>
    <x v="2"/>
    <s v="GBC Imprintable Covers"/>
    <s v="Small Box"/>
    <n v="0.36"/>
    <d v="2010-09-19T00:00:00"/>
  </r>
  <r>
    <n v="7105"/>
    <n v="50692"/>
    <x v="638"/>
    <s v="High"/>
    <n v="47"/>
    <x v="3743"/>
    <n v="0.06"/>
    <s v="Delivery Truck"/>
    <n v="-300.854983"/>
    <n v="124.49"/>
    <n v="51.94"/>
    <s v="Shirley Schmidt"/>
    <s v="Quebec"/>
    <s v="Quebec"/>
    <x v="2"/>
    <x v="2"/>
    <x v="10"/>
    <s v="Bevis 36 x 72 Conference Tables"/>
    <s v="Jumbo Box"/>
    <n v="0.63"/>
    <d v="2010-09-19T00:00:00"/>
  </r>
  <r>
    <n v="7107"/>
    <n v="50725"/>
    <x v="7"/>
    <s v="Medium"/>
    <n v="1"/>
    <x v="3744"/>
    <n v="0.1"/>
    <s v="Delivery Truck"/>
    <n v="-89.9"/>
    <n v="110.98"/>
    <n v="30"/>
    <s v="Muhammed Yedwab"/>
    <s v="Quebec"/>
    <s v="Quebec"/>
    <x v="1"/>
    <x v="2"/>
    <x v="14"/>
    <s v="Office Star Flex Back Scooter Chair with White Frame"/>
    <s v="Jumbo Drum"/>
    <n v="0.71"/>
    <d v="2010-11-24T00:00:00"/>
  </r>
  <r>
    <n v="7146"/>
    <n v="50982"/>
    <x v="1184"/>
    <s v="High"/>
    <n v="23"/>
    <x v="3745"/>
    <n v="0.05"/>
    <s v="Regular Air"/>
    <n v="35.619999999999997"/>
    <n v="3.75"/>
    <n v="0.5"/>
    <s v="Clay Ludtke"/>
    <s v="Quebec"/>
    <s v="Quebec"/>
    <x v="1"/>
    <x v="0"/>
    <x v="11"/>
    <s v="Avery 510"/>
    <s v="Small Box"/>
    <n v="0.37"/>
    <d v="2012-04-17T00:00:00"/>
  </r>
  <r>
    <n v="7149"/>
    <n v="51008"/>
    <x v="742"/>
    <s v="High"/>
    <n v="20"/>
    <x v="3746"/>
    <n v="0.02"/>
    <s v="Regular Air"/>
    <n v="-59.13"/>
    <n v="12.88"/>
    <n v="4.59"/>
    <s v="Michael Chen"/>
    <s v="Quebec"/>
    <s v="Quebec"/>
    <x v="1"/>
    <x v="0"/>
    <x v="15"/>
    <s v="Martin-Yale Premier Letter Opener"/>
    <s v="Wrap Bag"/>
    <n v="0.82"/>
    <d v="2011-08-22T00:00:00"/>
  </r>
  <r>
    <n v="7211"/>
    <n v="51463"/>
    <x v="962"/>
    <s v="Low"/>
    <n v="4"/>
    <x v="3703"/>
    <n v="0.01"/>
    <s v="Regular Air"/>
    <n v="-18.55"/>
    <n v="4.9800000000000004"/>
    <n v="7.44"/>
    <s v="Liz Willingham"/>
    <s v="Quebec"/>
    <s v="Quebec"/>
    <x v="2"/>
    <x v="0"/>
    <x v="5"/>
    <s v="Xerox 1922"/>
    <s v="Small Box"/>
    <n v="0.36"/>
    <d v="2011-12-26T00:00:00"/>
  </r>
  <r>
    <n v="7212"/>
    <n v="51463"/>
    <x v="962"/>
    <s v="Low"/>
    <n v="7"/>
    <x v="3747"/>
    <n v="0.01"/>
    <s v="Express Air"/>
    <n v="-147.88399999999999"/>
    <n v="65.989999999999995"/>
    <n v="3.9"/>
    <s v="Liz Willingham"/>
    <s v="Quebec"/>
    <s v="Quebec"/>
    <x v="2"/>
    <x v="1"/>
    <x v="3"/>
    <s v="StarTAC Series"/>
    <s v="Small Box"/>
    <n v="0.55000000000000004"/>
    <d v="2011-12-17T00:00:00"/>
  </r>
  <r>
    <n v="7279"/>
    <n v="51943"/>
    <x v="1185"/>
    <s v="High"/>
    <n v="11"/>
    <x v="3748"/>
    <n v="0.04"/>
    <s v="Regular Air"/>
    <n v="-53.25"/>
    <n v="9.06"/>
    <n v="9.86"/>
    <s v="Dorris Love"/>
    <s v="Quebec"/>
    <s v="Quebec"/>
    <x v="3"/>
    <x v="0"/>
    <x v="5"/>
    <s v="Southworth 25% Cotton Linen-Finish Paper &amp; Envelopes"/>
    <s v="Small Box"/>
    <n v="0.4"/>
    <d v="2009-04-25T00:00:00"/>
  </r>
  <r>
    <n v="7280"/>
    <n v="51943"/>
    <x v="1185"/>
    <s v="High"/>
    <n v="13"/>
    <x v="3749"/>
    <n v="0.04"/>
    <s v="Regular Air"/>
    <n v="2.125"/>
    <n v="14.27"/>
    <n v="7.27"/>
    <s v="Dorris Love"/>
    <s v="Quebec"/>
    <s v="Quebec"/>
    <x v="3"/>
    <x v="0"/>
    <x v="2"/>
    <s v="GBC Laser Imprintable Binding System Covers, Desert Sand"/>
    <s v="Small Box"/>
    <n v="0.38"/>
    <d v="2009-04-25T00:00:00"/>
  </r>
  <r>
    <n v="7281"/>
    <n v="51943"/>
    <x v="1185"/>
    <s v="High"/>
    <n v="28"/>
    <x v="3750"/>
    <n v="0.03"/>
    <s v="Regular Air"/>
    <n v="66.709999999999994"/>
    <n v="4.91"/>
    <n v="0.5"/>
    <s v="Dorris Love"/>
    <s v="Quebec"/>
    <s v="Quebec"/>
    <x v="3"/>
    <x v="0"/>
    <x v="11"/>
    <s v="Avery 508"/>
    <s v="Small Box"/>
    <n v="0.36"/>
    <d v="2009-04-27T00:00:00"/>
  </r>
  <r>
    <n v="7299"/>
    <n v="52039"/>
    <x v="1186"/>
    <s v="Critical"/>
    <n v="48"/>
    <x v="3751"/>
    <n v="0"/>
    <s v="Regular Air"/>
    <n v="840.46"/>
    <n v="40.98"/>
    <n v="1.99"/>
    <s v="Justin MacKendrick"/>
    <s v="Quebec"/>
    <s v="Quebec"/>
    <x v="2"/>
    <x v="1"/>
    <x v="7"/>
    <s v="Imation Printable White 80 Minute CD-R Spindle, 50/Pack"/>
    <s v="Small Pack"/>
    <n v="0.44"/>
    <d v="2012-08-04T00:00:00"/>
  </r>
  <r>
    <n v="7336"/>
    <n v="52290"/>
    <x v="215"/>
    <s v="Low"/>
    <n v="7"/>
    <x v="3752"/>
    <n v="0.08"/>
    <s v="Regular Air"/>
    <n v="149.49799999999999"/>
    <n v="172.99"/>
    <n v="19.989999999999998"/>
    <s v="Dennis Kane"/>
    <s v="Quebec"/>
    <s v="Quebec"/>
    <x v="0"/>
    <x v="0"/>
    <x v="2"/>
    <s v="Ibico EB-19 Dual Function Manual Binding System"/>
    <s v="Small Box"/>
    <n v="0.39"/>
    <d v="2012-05-25T00:00:00"/>
  </r>
  <r>
    <n v="7337"/>
    <n v="52290"/>
    <x v="215"/>
    <s v="Low"/>
    <n v="28"/>
    <x v="3753"/>
    <n v="0.1"/>
    <s v="Regular Air"/>
    <n v="185.94"/>
    <n v="65.989999999999995"/>
    <n v="4.99"/>
    <s v="Dennis Kane"/>
    <s v="Quebec"/>
    <s v="Quebec"/>
    <x v="0"/>
    <x v="1"/>
    <x v="3"/>
    <s v="T193"/>
    <s v="Small Box"/>
    <n v="0.56999999999999995"/>
    <d v="2012-05-30T00:00:00"/>
  </r>
  <r>
    <n v="7362"/>
    <n v="52480"/>
    <x v="1154"/>
    <s v="Not Specified"/>
    <n v="47"/>
    <x v="3754"/>
    <n v="0.08"/>
    <s v="Regular Air"/>
    <n v="173.94"/>
    <n v="22.72"/>
    <n v="8.99"/>
    <s v="Anne Pryor"/>
    <s v="Quebec"/>
    <s v="Quebec"/>
    <x v="3"/>
    <x v="2"/>
    <x v="4"/>
    <s v="Executive Impressions 14&quot; Two-Color Numerals Wall Clock"/>
    <s v="Small Pack"/>
    <n v="0.44"/>
    <d v="2010-07-29T00:00:00"/>
  </r>
  <r>
    <n v="7365"/>
    <n v="52486"/>
    <x v="280"/>
    <s v="Not Specified"/>
    <n v="41"/>
    <x v="3755"/>
    <n v="0.1"/>
    <s v="Regular Air"/>
    <n v="4160.88"/>
    <n v="300.97000000000003"/>
    <n v="7.18"/>
    <s v="Dorris Love"/>
    <s v="Quebec"/>
    <s v="Quebec"/>
    <x v="3"/>
    <x v="1"/>
    <x v="7"/>
    <s v="Gyration Ultra Professional Cordless Optical Suite"/>
    <s v="Small Box"/>
    <n v="0.48"/>
    <d v="2011-01-05T00:00:00"/>
  </r>
  <r>
    <n v="7372"/>
    <n v="52519"/>
    <x v="829"/>
    <s v="High"/>
    <n v="6"/>
    <x v="3756"/>
    <n v="0.09"/>
    <s v="Regular Air"/>
    <n v="-29.77"/>
    <n v="20.48"/>
    <n v="6.32"/>
    <s v="Bill Eplett"/>
    <s v="Quebec"/>
    <s v="Quebec"/>
    <x v="2"/>
    <x v="0"/>
    <x v="1"/>
    <s v="Kensington 6 Outlet Guardian Standard Surge Protector"/>
    <s v="Small Box"/>
    <n v="0.57999999999999996"/>
    <d v="2012-05-01T00:00:00"/>
  </r>
  <r>
    <n v="7448"/>
    <n v="53152"/>
    <x v="326"/>
    <s v="Medium"/>
    <n v="36"/>
    <x v="3757"/>
    <n v="0.01"/>
    <s v="Express Air"/>
    <n v="350.36099999999999"/>
    <n v="65.989999999999995"/>
    <n v="8.8000000000000007"/>
    <s v="Bill Eplett"/>
    <s v="Quebec"/>
    <s v="Quebec"/>
    <x v="2"/>
    <x v="1"/>
    <x v="3"/>
    <s v="6120"/>
    <s v="Small Box"/>
    <n v="0.57999999999999996"/>
    <d v="2009-03-05T00:00:00"/>
  </r>
  <r>
    <n v="7454"/>
    <n v="53188"/>
    <x v="748"/>
    <s v="High"/>
    <n v="22"/>
    <x v="3758"/>
    <n v="7.0000000000000007E-2"/>
    <s v="Regular Air"/>
    <n v="-42.35"/>
    <n v="29.74"/>
    <n v="6.64"/>
    <s v="Dorris Love"/>
    <s v="Quebec"/>
    <s v="Quebec"/>
    <x v="3"/>
    <x v="0"/>
    <x v="0"/>
    <s v="Acco Perma® 2700 Stacking Storage Drawers"/>
    <s v="Small Box"/>
    <n v="0.7"/>
    <d v="2012-11-06T00:00:00"/>
  </r>
  <r>
    <n v="7461"/>
    <n v="53223"/>
    <x v="846"/>
    <s v="Low"/>
    <n v="2"/>
    <x v="3759"/>
    <n v="0.08"/>
    <s v="Regular Air"/>
    <n v="-10.327"/>
    <n v="4.24"/>
    <n v="5.41"/>
    <s v="Stewart Visinsky"/>
    <s v="Quebec"/>
    <s v="Quebec"/>
    <x v="2"/>
    <x v="0"/>
    <x v="2"/>
    <s v="Storex DuraTech Recycled Plastic Frosted Binders"/>
    <s v="Small Box"/>
    <n v="0.35"/>
    <d v="2012-07-21T00:00:00"/>
  </r>
  <r>
    <n v="7462"/>
    <n v="53248"/>
    <x v="576"/>
    <s v="Critical"/>
    <n v="7"/>
    <x v="3760"/>
    <n v="0.06"/>
    <s v="Delivery Truck"/>
    <n v="-94.26560000000002"/>
    <n v="348.21"/>
    <n v="40.19"/>
    <s v="Brenda Bowman"/>
    <s v="Quebec"/>
    <s v="Quebec"/>
    <x v="3"/>
    <x v="2"/>
    <x v="10"/>
    <s v="Bretford CR4500 Series Slim Rectangular Table"/>
    <s v="Jumbo Box"/>
    <n v="0.62"/>
    <d v="2010-10-30T00:00:00"/>
  </r>
  <r>
    <n v="7481"/>
    <n v="53411"/>
    <x v="1187"/>
    <s v="Critical"/>
    <n v="25"/>
    <x v="3761"/>
    <n v="0.08"/>
    <s v="Regular Air"/>
    <n v="-57.53"/>
    <n v="27.48"/>
    <n v="4"/>
    <s v="Brenda Bowman"/>
    <s v="Quebec"/>
    <s v="Quebec"/>
    <x v="0"/>
    <x v="1"/>
    <x v="7"/>
    <s v="Belkin MediaBoard 104- Keyboard"/>
    <s v="Small Box"/>
    <n v="0.75"/>
    <d v="2011-11-30T00:00:00"/>
  </r>
  <r>
    <n v="7517"/>
    <n v="53668"/>
    <x v="275"/>
    <s v="Not Specified"/>
    <n v="9"/>
    <x v="3762"/>
    <n v="0.04"/>
    <s v="Regular Air"/>
    <n v="-10.38"/>
    <n v="10.98"/>
    <n v="3.37"/>
    <s v="Dorris Love"/>
    <s v="Quebec"/>
    <s v="Quebec"/>
    <x v="2"/>
    <x v="0"/>
    <x v="15"/>
    <s v="Fiskars® Softgrip Scissors"/>
    <s v="Small Pack"/>
    <n v="0.56999999999999995"/>
    <d v="2010-04-01T00:00:00"/>
  </r>
  <r>
    <n v="7524"/>
    <n v="53730"/>
    <x v="508"/>
    <s v="High"/>
    <n v="40"/>
    <x v="3763"/>
    <n v="0.05"/>
    <s v="Regular Air"/>
    <n v="-144.739"/>
    <n v="4.54"/>
    <n v="5.83"/>
    <s v="Shirley Schmidt"/>
    <s v="Quebec"/>
    <s v="Quebec"/>
    <x v="2"/>
    <x v="0"/>
    <x v="2"/>
    <s v="Avery® Durable Plastic 1&quot; Binders"/>
    <s v="Small Box"/>
    <n v="0.36"/>
    <d v="2012-12-30T00:00:00"/>
  </r>
  <r>
    <n v="7550"/>
    <n v="54020"/>
    <x v="679"/>
    <s v="Low"/>
    <n v="35"/>
    <x v="3764"/>
    <n v="0.05"/>
    <s v="Regular Air"/>
    <n v="182.63"/>
    <n v="18.97"/>
    <n v="5.21"/>
    <s v="Jennifer Ferguson"/>
    <s v="Quebec"/>
    <s v="Quebec"/>
    <x v="2"/>
    <x v="0"/>
    <x v="5"/>
    <s v="Xerox 1887"/>
    <s v="Small Box"/>
    <n v="0.37"/>
    <d v="2012-02-04T00:00:00"/>
  </r>
  <r>
    <n v="7551"/>
    <n v="54020"/>
    <x v="679"/>
    <s v="Low"/>
    <n v="43"/>
    <x v="3765"/>
    <n v="0.09"/>
    <s v="Regular Air"/>
    <n v="-140.47999999999999"/>
    <n v="6.48"/>
    <n v="6.86"/>
    <s v="Jennifer Ferguson"/>
    <s v="Quebec"/>
    <s v="Quebec"/>
    <x v="2"/>
    <x v="0"/>
    <x v="5"/>
    <s v="Xerox 204"/>
    <s v="Small Box"/>
    <n v="0.37"/>
    <d v="2012-02-05T00:00:00"/>
  </r>
  <r>
    <n v="7596"/>
    <n v="54368"/>
    <x v="966"/>
    <s v="Not Specified"/>
    <n v="31"/>
    <x v="3766"/>
    <n v="0.04"/>
    <s v="Regular Air"/>
    <n v="-48.07"/>
    <n v="7.64"/>
    <n v="5.83"/>
    <s v="Kimberly Carter"/>
    <s v="Quebec"/>
    <s v="Quebec"/>
    <x v="0"/>
    <x v="0"/>
    <x v="5"/>
    <s v="Rediform Wirebound &quot;Phone Memo&quot; Message Book, 11 x 5-3/4"/>
    <s v="Wrap Bag"/>
    <n v="0.36"/>
    <d v="2011-11-03T00:00:00"/>
  </r>
  <r>
    <n v="7597"/>
    <n v="54368"/>
    <x v="966"/>
    <s v="Not Specified"/>
    <n v="16"/>
    <x v="3767"/>
    <n v="0.08"/>
    <s v="Regular Air"/>
    <n v="-48.55"/>
    <n v="4.9800000000000004"/>
    <n v="5.49"/>
    <s v="Kimberly Carter"/>
    <s v="Quebec"/>
    <s v="Quebec"/>
    <x v="0"/>
    <x v="0"/>
    <x v="5"/>
    <s v="Xerox 1952"/>
    <s v="Small Box"/>
    <n v="0.38"/>
    <d v="2011-11-02T00:00:00"/>
  </r>
  <r>
    <n v="7598"/>
    <n v="54368"/>
    <x v="966"/>
    <s v="Not Specified"/>
    <n v="43"/>
    <x v="3768"/>
    <n v="0.05"/>
    <s v="Regular Air"/>
    <n v="383.09400000000005"/>
    <n v="45.99"/>
    <n v="4.99"/>
    <s v="Kimberly Carter"/>
    <s v="Quebec"/>
    <s v="Quebec"/>
    <x v="0"/>
    <x v="1"/>
    <x v="3"/>
    <s v="KF 788"/>
    <s v="Small Box"/>
    <n v="0.56000000000000005"/>
    <d v="2011-11-02T00:00:00"/>
  </r>
  <r>
    <n v="7640"/>
    <n v="54721"/>
    <x v="814"/>
    <s v="Not Specified"/>
    <n v="19"/>
    <x v="3769"/>
    <n v="0"/>
    <s v="Delivery Truck"/>
    <n v="151.09"/>
    <n v="100.98"/>
    <n v="26.22"/>
    <s v="Liz Willingham"/>
    <s v="Quebec"/>
    <s v="Quebec"/>
    <x v="2"/>
    <x v="2"/>
    <x v="9"/>
    <s v="Hon 4-Shelf Metal Bookcases"/>
    <s v="Jumbo Box"/>
    <n v="0.6"/>
    <d v="2012-10-19T00:00:00"/>
  </r>
  <r>
    <n v="7673"/>
    <n v="55013"/>
    <x v="997"/>
    <s v="Low"/>
    <n v="5"/>
    <x v="3770"/>
    <n v="0.02"/>
    <s v="Regular Air"/>
    <n v="3.14"/>
    <n v="4.91"/>
    <n v="0.5"/>
    <s v="Brian Thompson"/>
    <s v="Quebec"/>
    <s v="Quebec"/>
    <x v="3"/>
    <x v="0"/>
    <x v="11"/>
    <s v="Avery 508"/>
    <s v="Small Box"/>
    <n v="0.36"/>
    <d v="2011-07-19T00:00:00"/>
  </r>
  <r>
    <n v="7674"/>
    <n v="55013"/>
    <x v="997"/>
    <s v="Low"/>
    <n v="14"/>
    <x v="3771"/>
    <n v="0.02"/>
    <s v="Regular Air"/>
    <n v="19.37"/>
    <n v="22.01"/>
    <n v="5.53"/>
    <s v="Brian Thompson"/>
    <s v="Quebec"/>
    <s v="Quebec"/>
    <x v="3"/>
    <x v="0"/>
    <x v="12"/>
    <s v="Boston 16801 Nautilus™ Battery Pencil Sharpener"/>
    <s v="Small Pack"/>
    <n v="0.59"/>
    <d v="2011-07-17T00:00:00"/>
  </r>
  <r>
    <n v="7686"/>
    <n v="55077"/>
    <x v="1188"/>
    <s v="Critical"/>
    <n v="2"/>
    <x v="3772"/>
    <n v="0.05"/>
    <s v="Regular Air"/>
    <n v="-44.39"/>
    <n v="14.48"/>
    <n v="1.99"/>
    <s v="Stewart Visinsky"/>
    <s v="Quebec"/>
    <s v="Quebec"/>
    <x v="2"/>
    <x v="1"/>
    <x v="7"/>
    <s v="TDK 4.7GB DVD+RW"/>
    <s v="Small Pack"/>
    <n v="0.49"/>
    <d v="2011-10-06T00:00:00"/>
  </r>
  <r>
    <n v="7687"/>
    <n v="55077"/>
    <x v="1188"/>
    <s v="Critical"/>
    <n v="3"/>
    <x v="3773"/>
    <n v="0.08"/>
    <s v="Regular Air"/>
    <n v="-283.22800000000001"/>
    <n v="55.99"/>
    <n v="2.5"/>
    <s v="Stewart Visinsky"/>
    <s v="Quebec"/>
    <s v="Quebec"/>
    <x v="2"/>
    <x v="1"/>
    <x v="3"/>
    <s v="Accessory28"/>
    <s v="Small Pack"/>
    <n v="0.83"/>
    <d v="2011-10-06T00:00:00"/>
  </r>
  <r>
    <n v="7703"/>
    <n v="55206"/>
    <x v="1189"/>
    <s v="Medium"/>
    <n v="20"/>
    <x v="3774"/>
    <n v="0.03"/>
    <s v="Express Air"/>
    <n v="-64.882999999999996"/>
    <n v="1.8"/>
    <n v="4.79"/>
    <s v="Kimberly Carter"/>
    <s v="Quebec"/>
    <s v="Quebec"/>
    <x v="3"/>
    <x v="0"/>
    <x v="2"/>
    <s v="Wilson Jones Easy Flow II™ Sheet Lifters"/>
    <s v="Small Box"/>
    <n v="0.37"/>
    <d v="2011-11-03T00:00:00"/>
  </r>
  <r>
    <n v="7755"/>
    <n v="55492"/>
    <x v="1135"/>
    <s v="Critical"/>
    <n v="10"/>
    <x v="3775"/>
    <n v="0.03"/>
    <s v="Express Air"/>
    <n v="-126.44499999999999"/>
    <n v="125.99"/>
    <n v="7.69"/>
    <s v="Stewart Visinsky"/>
    <s v="Quebec"/>
    <s v="Quebec"/>
    <x v="2"/>
    <x v="1"/>
    <x v="3"/>
    <s v="Timeport L7089"/>
    <s v="Small Box"/>
    <n v="0.57999999999999996"/>
    <d v="2011-09-21T00:00:00"/>
  </r>
  <r>
    <n v="7789"/>
    <n v="55744"/>
    <x v="333"/>
    <s v="Critical"/>
    <n v="23"/>
    <x v="3776"/>
    <n v="0.02"/>
    <s v="Regular Air"/>
    <n v="-44.131999999999998"/>
    <n v="20.99"/>
    <n v="0.99"/>
    <s v="Sarah Brown"/>
    <s v="Quebec"/>
    <s v="Quebec"/>
    <x v="1"/>
    <x v="1"/>
    <x v="3"/>
    <s v="Accessory15"/>
    <s v="Small Pack"/>
    <n v="0.83"/>
    <d v="2011-10-21T00:00:00"/>
  </r>
  <r>
    <n v="7828"/>
    <n v="55968"/>
    <x v="1190"/>
    <s v="Low"/>
    <n v="40"/>
    <x v="3777"/>
    <n v="0.05"/>
    <s v="Regular Air"/>
    <n v="0.86"/>
    <n v="1.82"/>
    <n v="1"/>
    <s v="Carol Triggs"/>
    <s v="Quebec"/>
    <s v="Quebec"/>
    <x v="3"/>
    <x v="0"/>
    <x v="12"/>
    <s v="Crayola Anti Dust Chalk, 12/Pack"/>
    <s v="Wrap Bag"/>
    <n v="0.4"/>
    <d v="2012-10-02T00:00:00"/>
  </r>
  <r>
    <n v="7868"/>
    <n v="56288"/>
    <x v="1014"/>
    <s v="Not Specified"/>
    <n v="37"/>
    <x v="3778"/>
    <n v="0.06"/>
    <s v="Regular Air"/>
    <n v="140.35"/>
    <n v="35.89"/>
    <n v="14.72"/>
    <s v="Mathew Reese"/>
    <s v="Quebec"/>
    <s v="Quebec"/>
    <x v="0"/>
    <x v="0"/>
    <x v="8"/>
    <s v="Jet-Pak Recycled Peel 'N' Seal Padded Mailers"/>
    <s v="Small Box"/>
    <n v="0.4"/>
    <d v="2010-06-30T00:00:00"/>
  </r>
  <r>
    <n v="7869"/>
    <n v="56288"/>
    <x v="1014"/>
    <s v="Not Specified"/>
    <n v="39"/>
    <x v="3779"/>
    <n v="7.0000000000000007E-2"/>
    <s v="Express Air"/>
    <n v="269.26"/>
    <n v="15.57"/>
    <n v="1.39"/>
    <s v="Mathew Reese"/>
    <s v="Quebec"/>
    <s v="Quebec"/>
    <x v="0"/>
    <x v="0"/>
    <x v="8"/>
    <s v="Park Ridge™ Embossed Executive Business Envelopes"/>
    <s v="Small Box"/>
    <n v="0.38"/>
    <d v="2010-07-02T00:00:00"/>
  </r>
  <r>
    <n v="7870"/>
    <n v="56291"/>
    <x v="1191"/>
    <s v="Not Specified"/>
    <n v="22"/>
    <x v="3780"/>
    <n v="0.06"/>
    <s v="Delivery Truck"/>
    <n v="1869.86"/>
    <n v="517.48"/>
    <n v="16.63"/>
    <s v="Shirley Daniels"/>
    <s v="Quebec"/>
    <s v="Quebec"/>
    <x v="2"/>
    <x v="1"/>
    <x v="16"/>
    <s v="Panasonic KX-P3626 Dot Matrix Printer"/>
    <s v="Jumbo Box"/>
    <n v="0.59"/>
    <d v="2012-09-19T00:00:00"/>
  </r>
  <r>
    <n v="7871"/>
    <n v="56291"/>
    <x v="1191"/>
    <s v="Not Specified"/>
    <n v="25"/>
    <x v="3781"/>
    <n v="0.04"/>
    <s v="Regular Air"/>
    <n v="151.4"/>
    <n v="15.04"/>
    <n v="1.97"/>
    <s v="Shirley Daniels"/>
    <s v="Quebec"/>
    <s v="Quebec"/>
    <x v="2"/>
    <x v="0"/>
    <x v="5"/>
    <s v="White GlueTop Scratch Pads"/>
    <s v="Wrap Bag"/>
    <n v="0.39"/>
    <d v="2012-09-17T00:00:00"/>
  </r>
  <r>
    <n v="7872"/>
    <n v="56291"/>
    <x v="1191"/>
    <s v="Not Specified"/>
    <n v="47"/>
    <x v="3782"/>
    <n v="0.06"/>
    <s v="Regular Air"/>
    <n v="-37.270000000000003"/>
    <n v="24.98"/>
    <n v="8.7899999999999991"/>
    <s v="Shirley Daniels"/>
    <s v="Quebec"/>
    <s v="Quebec"/>
    <x v="2"/>
    <x v="0"/>
    <x v="0"/>
    <s v="2300 Heavy-Duty Transfer File Systems by Perma"/>
    <s v="Small Box"/>
    <n v="0.66"/>
    <d v="2012-09-18T00:00:00"/>
  </r>
  <r>
    <n v="7898"/>
    <n v="56486"/>
    <x v="1084"/>
    <s v="Critical"/>
    <n v="11"/>
    <x v="3777"/>
    <n v="0.03"/>
    <s v="Regular Air"/>
    <n v="-23.5"/>
    <n v="5.98"/>
    <n v="5.35"/>
    <s v="Sheri Gordon"/>
    <s v="Quebec"/>
    <s v="Quebec"/>
    <x v="2"/>
    <x v="0"/>
    <x v="5"/>
    <s v="Xerox 1947"/>
    <s v="Small Box"/>
    <n v="0.4"/>
    <d v="2009-05-29T00:00:00"/>
  </r>
  <r>
    <n v="7899"/>
    <n v="56514"/>
    <x v="668"/>
    <s v="Low"/>
    <n v="3"/>
    <x v="3783"/>
    <n v="0.02"/>
    <s v="Regular Air"/>
    <n v="-24.425999999999998"/>
    <n v="30.98"/>
    <n v="11.63"/>
    <s v="Shirley Daniels"/>
    <s v="Quebec"/>
    <s v="Quebec"/>
    <x v="2"/>
    <x v="0"/>
    <x v="2"/>
    <s v="GBC Linen Binding Covers"/>
    <s v="Small Box"/>
    <n v="0.37"/>
    <d v="2012-02-18T00:00:00"/>
  </r>
  <r>
    <n v="7900"/>
    <n v="56514"/>
    <x v="668"/>
    <s v="Low"/>
    <n v="35"/>
    <x v="3784"/>
    <n v="0.02"/>
    <s v="Regular Air"/>
    <n v="-153.19999999999999"/>
    <n v="4.9800000000000004"/>
    <n v="7.54"/>
    <s v="Shirley Daniels"/>
    <s v="Quebec"/>
    <s v="Quebec"/>
    <x v="2"/>
    <x v="0"/>
    <x v="5"/>
    <s v="Xerox 1961"/>
    <s v="Small Box"/>
    <n v="0.38"/>
    <d v="2012-02-18T00:00:00"/>
  </r>
  <r>
    <n v="7928"/>
    <n v="56672"/>
    <x v="145"/>
    <s v="High"/>
    <n v="34"/>
    <x v="3785"/>
    <n v="0.1"/>
    <s v="Regular Air"/>
    <n v="77.45"/>
    <n v="36.549999999999997"/>
    <n v="13.89"/>
    <s v="Clay Ludtke"/>
    <s v="Quebec"/>
    <s v="Quebec"/>
    <x v="1"/>
    <x v="0"/>
    <x v="12"/>
    <s v="Dixon Ticonderoga Core-Lock Colored Pencils, 48-Color Set"/>
    <s v="Wrap Bag"/>
    <n v="0.41"/>
    <d v="2012-05-13T00:00:00"/>
  </r>
  <r>
    <n v="7929"/>
    <n v="56672"/>
    <x v="145"/>
    <s v="High"/>
    <n v="8"/>
    <x v="3786"/>
    <n v="0.02"/>
    <s v="Delivery Truck"/>
    <n v="65.246849999999995"/>
    <n v="85.29"/>
    <n v="60"/>
    <s v="Clay Ludtke"/>
    <s v="Quebec"/>
    <s v="Quebec"/>
    <x v="1"/>
    <x v="2"/>
    <x v="10"/>
    <s v="Barricks Non-Folding Utility Table with Steel Legs, Laminate Tops"/>
    <s v="Jumbo Drum"/>
    <n v="0.56000000000000005"/>
    <d v="2012-05-14T00:00:00"/>
  </r>
  <r>
    <n v="7930"/>
    <n v="56672"/>
    <x v="145"/>
    <s v="High"/>
    <n v="45"/>
    <x v="3787"/>
    <n v="0.1"/>
    <s v="Regular Air"/>
    <n v="317.19600000000003"/>
    <n v="65.989999999999995"/>
    <n v="8.99"/>
    <s v="Clay Ludtke"/>
    <s v="Quebec"/>
    <s v="Quebec"/>
    <x v="1"/>
    <x v="1"/>
    <x v="3"/>
    <s v="StarTAC Analog"/>
    <s v="Small Box"/>
    <n v="0.6"/>
    <d v="2012-05-14T00:00:00"/>
  </r>
  <r>
    <n v="7966"/>
    <n v="56931"/>
    <x v="907"/>
    <s v="High"/>
    <n v="34"/>
    <x v="3788"/>
    <n v="0.05"/>
    <s v="Regular Air"/>
    <n v="-110.59400000000001"/>
    <n v="7.99"/>
    <n v="5.03"/>
    <s v="Dionis Lloyd"/>
    <s v="Quebec"/>
    <s v="Quebec"/>
    <x v="0"/>
    <x v="1"/>
    <x v="3"/>
    <s v="Bell Sonecor JB700 Caller ID"/>
    <s v="Medium Box"/>
    <n v="0.6"/>
    <d v="2010-02-05T00:00:00"/>
  </r>
  <r>
    <n v="7971"/>
    <n v="57025"/>
    <x v="253"/>
    <s v="Medium"/>
    <n v="8"/>
    <x v="3789"/>
    <n v="0.03"/>
    <s v="Regular Air"/>
    <n v="2.2865000000000002"/>
    <n v="8.69"/>
    <n v="2.99"/>
    <s v="Fred Chung"/>
    <s v="Quebec"/>
    <s v="Quebec"/>
    <x v="2"/>
    <x v="0"/>
    <x v="2"/>
    <s v="Cardinal Slant-D® Ring Binder, Heavy Gauge Vinyl"/>
    <s v="Small Box"/>
    <n v="0.39"/>
    <d v="2012-06-28T00:00:00"/>
  </r>
  <r>
    <n v="7979"/>
    <n v="57061"/>
    <x v="877"/>
    <s v="Low"/>
    <n v="21"/>
    <x v="3790"/>
    <n v="0.04"/>
    <s v="Regular Air"/>
    <n v="-80.108999999999995"/>
    <n v="22.38"/>
    <n v="15.1"/>
    <s v="Dionis Lloyd"/>
    <s v="Quebec"/>
    <s v="Quebec"/>
    <x v="0"/>
    <x v="0"/>
    <x v="2"/>
    <s v="Avery Flip-Chart Easel Binder, Black"/>
    <s v="Small Box"/>
    <n v="0.38"/>
    <d v="2009-12-07T00:00:00"/>
  </r>
  <r>
    <n v="7980"/>
    <n v="57061"/>
    <x v="877"/>
    <s v="Low"/>
    <n v="6"/>
    <x v="3791"/>
    <n v="7.0000000000000007E-2"/>
    <s v="Regular Air"/>
    <n v="6.22"/>
    <n v="6.3"/>
    <n v="0.5"/>
    <s v="Dionis Lloyd"/>
    <s v="Quebec"/>
    <s v="Quebec"/>
    <x v="0"/>
    <x v="0"/>
    <x v="11"/>
    <s v="Avery 51"/>
    <s v="Small Box"/>
    <n v="0.39"/>
    <d v="2009-11-30T00:00:00"/>
  </r>
  <r>
    <n v="7981"/>
    <n v="57061"/>
    <x v="877"/>
    <s v="Low"/>
    <n v="3"/>
    <x v="3792"/>
    <n v="0.06"/>
    <s v="Regular Air"/>
    <n v="46.84"/>
    <n v="17.78"/>
    <n v="5.03"/>
    <s v="Dionis Lloyd"/>
    <s v="Quebec"/>
    <s v="Quebec"/>
    <x v="0"/>
    <x v="2"/>
    <x v="4"/>
    <s v="Seth Thomas 13 1/2&quot; Wall Clock"/>
    <s v="Small Box"/>
    <n v="0.54"/>
    <d v="2009-12-02T00:00:00"/>
  </r>
  <r>
    <n v="8008"/>
    <n v="57217"/>
    <x v="1192"/>
    <s v="Medium"/>
    <n v="35"/>
    <x v="3793"/>
    <n v="0.06"/>
    <s v="Regular Air"/>
    <n v="-116.02"/>
    <n v="11.66"/>
    <n v="7.95"/>
    <s v="Alan Haines"/>
    <s v="Quebec"/>
    <s v="Quebec"/>
    <x v="1"/>
    <x v="0"/>
    <x v="12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x v="3794"/>
    <n v="0.01"/>
    <s v="Regular Air"/>
    <n v="160.02000000000001"/>
    <n v="7.64"/>
    <n v="1.39"/>
    <s v="Sarah Brown"/>
    <s v="Quebec"/>
    <s v="Quebec"/>
    <x v="1"/>
    <x v="0"/>
    <x v="8"/>
    <s v="Security-Tint Envelopes"/>
    <s v="Small Box"/>
    <n v="0.36"/>
    <d v="2009-08-07T00:00:00"/>
  </r>
  <r>
    <n v="8083"/>
    <n v="57666"/>
    <x v="957"/>
    <s v="Not Specified"/>
    <n v="45"/>
    <x v="3795"/>
    <n v="0.03"/>
    <s v="Regular Air"/>
    <n v="304.2"/>
    <n v="25.98"/>
    <n v="4.08"/>
    <s v="Mathew Reese"/>
    <s v="Quebec"/>
    <s v="Quebec"/>
    <x v="0"/>
    <x v="0"/>
    <x v="12"/>
    <s v="Boston 1799 Powerhouse™ Electric Pencil Sharpener"/>
    <s v="Small Pack"/>
    <n v="0.56999999999999995"/>
    <d v="2009-05-25T00:00:00"/>
  </r>
  <r>
    <n v="8084"/>
    <n v="57666"/>
    <x v="957"/>
    <s v="Not Specified"/>
    <n v="44"/>
    <x v="3796"/>
    <n v="0.1"/>
    <s v="Delivery Truck"/>
    <n v="-2111.36"/>
    <n v="20.98"/>
    <n v="53.03"/>
    <s v="Mathew Reese"/>
    <s v="Quebec"/>
    <s v="Quebec"/>
    <x v="0"/>
    <x v="0"/>
    <x v="0"/>
    <s v="Tennsco Lockers, Gray"/>
    <s v="Jumbo Drum"/>
    <n v="0.78"/>
    <d v="2009-05-22T00:00:00"/>
  </r>
  <r>
    <n v="8183"/>
    <n v="58496"/>
    <x v="908"/>
    <s v="Not Specified"/>
    <n v="20"/>
    <x v="3797"/>
    <n v="0.06"/>
    <s v="Regular Air"/>
    <n v="-123.94"/>
    <n v="6.48"/>
    <n v="10.050000000000001"/>
    <s v="Dionis Lloyd"/>
    <s v="Quebec"/>
    <s v="Quebec"/>
    <x v="0"/>
    <x v="0"/>
    <x v="5"/>
    <s v="Xerox 1997"/>
    <s v="Small Box"/>
    <n v="0.37"/>
    <d v="2011-06-13T00:00:00"/>
  </r>
  <r>
    <n v="8200"/>
    <n v="58628"/>
    <x v="922"/>
    <s v="Medium"/>
    <n v="23"/>
    <x v="3798"/>
    <n v="0.09"/>
    <s v="Delivery Truck"/>
    <n v="-335.31712500000003"/>
    <n v="138.75"/>
    <n v="52.42"/>
    <s v="Dionis Lloyd"/>
    <s v="Quebec"/>
    <s v="Quebec"/>
    <x v="0"/>
    <x v="2"/>
    <x v="10"/>
    <s v="Balt Split Level Computer Training Table"/>
    <s v="Jumbo Box"/>
    <n v="0.74"/>
    <d v="2009-03-25T00:00:00"/>
  </r>
  <r>
    <n v="8234"/>
    <n v="58854"/>
    <x v="1193"/>
    <s v="Critical"/>
    <n v="35"/>
    <x v="3799"/>
    <n v="0.03"/>
    <s v="Delivery Truck"/>
    <n v="583.15"/>
    <n v="170.98"/>
    <n v="35.89"/>
    <s v="Arthur Gainer"/>
    <s v="Quebec"/>
    <s v="Quebec"/>
    <x v="2"/>
    <x v="2"/>
    <x v="9"/>
    <s v="Rush Hierlooms Collection 1&quot; Thick Stackable Bookcases"/>
    <s v="Jumbo Box"/>
    <n v="0.66"/>
    <d v="2010-04-25T00:00:00"/>
  </r>
  <r>
    <n v="8235"/>
    <n v="58854"/>
    <x v="1193"/>
    <s v="Critical"/>
    <n v="10"/>
    <x v="3800"/>
    <n v="0"/>
    <s v="Regular Air"/>
    <n v="-52.239000000000004"/>
    <n v="20.99"/>
    <n v="4.8099999999999996"/>
    <s v="Arthur Gainer"/>
    <s v="Quebec"/>
    <s v="Quebec"/>
    <x v="2"/>
    <x v="1"/>
    <x v="3"/>
    <s v="1726 Digital Answering Machine"/>
    <s v="Medium Box"/>
    <n v="0.57999999999999996"/>
    <d v="2010-04-26T00:00:00"/>
  </r>
  <r>
    <n v="8243"/>
    <n v="58917"/>
    <x v="159"/>
    <s v="High"/>
    <n v="27"/>
    <x v="3801"/>
    <n v="0.01"/>
    <s v="Regular Air"/>
    <n v="6279.18"/>
    <n v="499.99"/>
    <n v="24.49"/>
    <s v="John Stevenson"/>
    <s v="Quebec"/>
    <s v="Quebec"/>
    <x v="0"/>
    <x v="1"/>
    <x v="13"/>
    <s v="Sharp AL-1530CS Digital Copier"/>
    <s v="Large Box"/>
    <n v="0.36"/>
    <d v="2012-03-03T00:00:00"/>
  </r>
  <r>
    <n v="8244"/>
    <n v="58917"/>
    <x v="159"/>
    <s v="High"/>
    <n v="3"/>
    <x v="3802"/>
    <n v="0.09"/>
    <s v="Regular Air"/>
    <n v="-25.96"/>
    <n v="21.98"/>
    <n v="2.87"/>
    <s v="John Stevenson"/>
    <s v="Quebec"/>
    <s v="Quebec"/>
    <x v="0"/>
    <x v="0"/>
    <x v="12"/>
    <s v="Panasonic KP-310 Heavy-Duty Electric Pencil Sharpener"/>
    <s v="Small Pack"/>
    <n v="0.55000000000000004"/>
    <d v="2012-03-02T00:00:00"/>
  </r>
  <r>
    <n v="8266"/>
    <n v="59104"/>
    <x v="630"/>
    <s v="High"/>
    <n v="13"/>
    <x v="3803"/>
    <n v="0.08"/>
    <s v="Express Air"/>
    <n v="3.4595000000000002"/>
    <n v="14.27"/>
    <n v="7.27"/>
    <s v="Aaron Smayling"/>
    <s v="Quebec"/>
    <s v="Quebec"/>
    <x v="0"/>
    <x v="0"/>
    <x v="2"/>
    <s v="GBC Laser Imprintable Binding System Covers, Desert Sand"/>
    <s v="Small Box"/>
    <n v="0.38"/>
    <d v="2009-02-15T00:00:00"/>
  </r>
  <r>
    <n v="8267"/>
    <n v="59104"/>
    <x v="630"/>
    <s v="High"/>
    <n v="22"/>
    <x v="3804"/>
    <n v="0.04"/>
    <s v="Regular Air"/>
    <n v="2.63"/>
    <n v="2.98"/>
    <n v="1.58"/>
    <s v="Aaron Smayling"/>
    <s v="Quebec"/>
    <s v="Quebec"/>
    <x v="0"/>
    <x v="0"/>
    <x v="6"/>
    <s v="Staples Gold Paper Clips"/>
    <s v="Wrap Bag"/>
    <n v="0.39"/>
    <d v="2009-02-15T00:00:00"/>
  </r>
  <r>
    <n v="8268"/>
    <n v="59104"/>
    <x v="630"/>
    <s v="High"/>
    <n v="38"/>
    <x v="3805"/>
    <n v="0.05"/>
    <s v="Regular Air"/>
    <n v="1016.973"/>
    <n v="115.99"/>
    <n v="2.5"/>
    <s v="Aaron Smayling"/>
    <s v="Quebec"/>
    <s v="Quebec"/>
    <x v="0"/>
    <x v="1"/>
    <x v="3"/>
    <s v="StarTAC 7797"/>
    <s v="Small Box"/>
    <n v="0.55000000000000004"/>
    <d v="2009-02-14T00:00:00"/>
  </r>
  <r>
    <n v="8389"/>
    <n v="59937"/>
    <x v="861"/>
    <s v="High"/>
    <n v="7"/>
    <x v="1134"/>
    <n v="0.02"/>
    <s v="Regular Air"/>
    <n v="-32.28"/>
    <n v="30.98"/>
    <n v="17.079999999999998"/>
    <s v="John Stevenson"/>
    <s v="Quebec"/>
    <s v="Quebec"/>
    <x v="0"/>
    <x v="0"/>
    <x v="5"/>
    <s v="Xerox 197"/>
    <s v="Small Box"/>
    <n v="0.4"/>
    <d v="2009-12-29T00:00:00"/>
  </r>
  <r>
    <n v="66"/>
    <n v="386"/>
    <x v="541"/>
    <s v="High"/>
    <n v="4"/>
    <x v="3806"/>
    <n v="0.02"/>
    <s v="Regular Air"/>
    <n v="-3.0000000000000249E-2"/>
    <n v="3.69"/>
    <n v="0.5"/>
    <s v="Tracy Poddar"/>
    <s v="Ontario"/>
    <s v="Ontario"/>
    <x v="2"/>
    <x v="0"/>
    <x v="11"/>
    <s v="Avery 501"/>
    <s v="Small Box"/>
    <n v="0.38"/>
    <d v="2011-01-26T00:00:00"/>
  </r>
  <r>
    <n v="67"/>
    <n v="386"/>
    <x v="541"/>
    <s v="High"/>
    <n v="4"/>
    <x v="3807"/>
    <n v="0.09"/>
    <s v="Regular Air"/>
    <n v="-1.59"/>
    <n v="3.85"/>
    <n v="0.7"/>
    <s v="Tracy Poddar"/>
    <s v="Ontario"/>
    <s v="Ontario"/>
    <x v="2"/>
    <x v="0"/>
    <x v="12"/>
    <s v="Avery Hi-Liter Pen Style Six-Color Fluorescent Set"/>
    <s v="Wrap Bag"/>
    <n v="0.44"/>
    <d v="2011-01-26T00:00:00"/>
  </r>
  <r>
    <n v="69"/>
    <n v="416"/>
    <x v="471"/>
    <s v="Low"/>
    <n v="20"/>
    <x v="3808"/>
    <n v="0.01"/>
    <s v="Express Air"/>
    <n v="88.524000000000001"/>
    <n v="65.989999999999995"/>
    <n v="7.69"/>
    <s v="Stuart Calhoun"/>
    <s v="Ontario"/>
    <s v="Ontario"/>
    <x v="1"/>
    <x v="1"/>
    <x v="3"/>
    <s v="5190"/>
    <s v="Small Box"/>
    <n v="0.59"/>
    <d v="2010-10-01T00:00:00"/>
  </r>
  <r>
    <n v="84"/>
    <n v="513"/>
    <x v="663"/>
    <s v="High"/>
    <n v="33"/>
    <x v="3809"/>
    <n v="0"/>
    <s v="Delivery Truck"/>
    <n v="-684.57"/>
    <n v="150.88999999999999"/>
    <n v="60.2"/>
    <s v="Arthur Prichep"/>
    <s v="Ontario"/>
    <s v="Ontario"/>
    <x v="3"/>
    <x v="2"/>
    <x v="14"/>
    <s v="Global Leather &amp; Oak Executive Chair, Burgundy"/>
    <s v="Jumbo Drum"/>
    <n v="0.77"/>
    <d v="2011-04-30T00:00:00"/>
  </r>
  <r>
    <n v="94"/>
    <n v="611"/>
    <x v="162"/>
    <s v="Critical"/>
    <n v="47"/>
    <x v="3810"/>
    <n v="0.04"/>
    <s v="Regular Air"/>
    <n v="-131.27000000000001"/>
    <n v="17.7"/>
    <n v="9.4700000000000006"/>
    <s v="Arthur Prichep"/>
    <s v="Ontario"/>
    <s v="Ontario"/>
    <x v="3"/>
    <x v="0"/>
    <x v="0"/>
    <s v="Portfile® Personal File Boxes"/>
    <s v="Small Box"/>
    <n v="0.59"/>
    <d v="2010-01-28T00:00:00"/>
  </r>
  <r>
    <n v="124"/>
    <n v="802"/>
    <x v="280"/>
    <s v="Critical"/>
    <n v="33"/>
    <x v="3811"/>
    <n v="0.08"/>
    <s v="Regular Air"/>
    <n v="12.724500000000001"/>
    <n v="11.7"/>
    <n v="5.63"/>
    <s v="Kean Nguyen"/>
    <s v="Ontario"/>
    <s v="Ontario"/>
    <x v="2"/>
    <x v="0"/>
    <x v="2"/>
    <s v="Fellowes Binding Cases"/>
    <s v="Small Box"/>
    <n v="0.4"/>
    <d v="2011-01-06T00:00:00"/>
  </r>
  <r>
    <n v="125"/>
    <n v="802"/>
    <x v="280"/>
    <s v="Critical"/>
    <n v="2"/>
    <x v="3812"/>
    <n v="0.09"/>
    <s v="Regular Air"/>
    <n v="-52.139099999999999"/>
    <n v="15.99"/>
    <n v="9.4"/>
    <s v="Kean Nguyen"/>
    <s v="Ontario"/>
    <s v="Ontario"/>
    <x v="2"/>
    <x v="1"/>
    <x v="16"/>
    <s v="AT&amp;T Black Trimline Phone, Model 210"/>
    <s v="Small Box"/>
    <n v="0.49"/>
    <d v="2011-01-04T00:00:00"/>
  </r>
  <r>
    <n v="150"/>
    <n v="960"/>
    <x v="483"/>
    <s v="Medium"/>
    <n v="46"/>
    <x v="3813"/>
    <n v="7.0000000000000007E-2"/>
    <s v="Regular Air"/>
    <n v="-22.72"/>
    <n v="13.73"/>
    <n v="6.85"/>
    <s v="Jim Kriz"/>
    <s v="Ontario"/>
    <s v="Ontario"/>
    <x v="1"/>
    <x v="2"/>
    <x v="4"/>
    <s v="DAX Wood Document Frame."/>
    <s v="Wrap Bag"/>
    <n v="0.54"/>
    <d v="2009-09-21T00:00:00"/>
  </r>
  <r>
    <n v="155"/>
    <n v="965"/>
    <x v="205"/>
    <s v="Low"/>
    <n v="42"/>
    <x v="3814"/>
    <n v="7.0000000000000007E-2"/>
    <s v="Delivery Truck"/>
    <n v="-679.0443660000002"/>
    <n v="280.98"/>
    <n v="35.67"/>
    <s v="Jas O'Carroll"/>
    <s v="Ontario"/>
    <s v="Ontario"/>
    <x v="2"/>
    <x v="2"/>
    <x v="10"/>
    <s v="Global Adaptabilities™ Conference Tables"/>
    <s v="Jumbo Box"/>
    <n v="0.66"/>
    <d v="2011-05-21T00:00:00"/>
  </r>
  <r>
    <n v="174"/>
    <n v="1127"/>
    <x v="1194"/>
    <s v="Not Specified"/>
    <n v="48"/>
    <x v="3815"/>
    <n v="0.01"/>
    <s v="Regular Air"/>
    <n v="1215.28"/>
    <n v="110.98"/>
    <n v="13.99"/>
    <s v="Stuart Calhoun"/>
    <s v="Ontario"/>
    <s v="Ontario"/>
    <x v="1"/>
    <x v="2"/>
    <x v="4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x v="3816"/>
    <n v="0.09"/>
    <s v="Regular Air"/>
    <n v="126.62"/>
    <n v="152.47999999999999"/>
    <n v="4"/>
    <s v="Harold Ryan"/>
    <s v="Ontario"/>
    <s v="Ontario"/>
    <x v="3"/>
    <x v="1"/>
    <x v="7"/>
    <s v="Adesso Programmable 142-Key Keyboard"/>
    <s v="Small Box"/>
    <n v="0.79"/>
    <d v="2010-10-15T00:00:00"/>
  </r>
  <r>
    <n v="244"/>
    <n v="1665"/>
    <x v="1195"/>
    <s v="High"/>
    <n v="26"/>
    <x v="3817"/>
    <n v="0.05"/>
    <s v="Regular Air"/>
    <n v="149.166"/>
    <n v="35.99"/>
    <n v="1.1000000000000001"/>
    <s v="John Lucas"/>
    <s v="Ontario"/>
    <s v="Ontario"/>
    <x v="2"/>
    <x v="1"/>
    <x v="3"/>
    <s v="Accessory35"/>
    <s v="Small Box"/>
    <n v="0.55000000000000004"/>
    <d v="2009-05-09T00:00:00"/>
  </r>
  <r>
    <n v="281"/>
    <n v="1952"/>
    <x v="689"/>
    <s v="High"/>
    <n v="24"/>
    <x v="3818"/>
    <n v="0.04"/>
    <s v="Delivery Truck"/>
    <n v="-715.7782060000003"/>
    <n v="296.18"/>
    <n v="54.12"/>
    <s v="Alejandro Grove"/>
    <s v="Ontario"/>
    <s v="Ontario"/>
    <x v="2"/>
    <x v="2"/>
    <x v="10"/>
    <s v="Hon 94000 Series Round Tables"/>
    <s v="Jumbo Box"/>
    <n v="0.76"/>
    <d v="2009-03-15T00:00:00"/>
  </r>
  <r>
    <n v="282"/>
    <n v="1953"/>
    <x v="1010"/>
    <s v="Medium"/>
    <n v="13"/>
    <x v="3819"/>
    <n v="0.06"/>
    <s v="Regular Air"/>
    <n v="19.592500000000001"/>
    <n v="10.91"/>
    <n v="2.99"/>
    <s v="Sam Zeldin"/>
    <s v="Ontario"/>
    <s v="Ontario"/>
    <x v="0"/>
    <x v="0"/>
    <x v="2"/>
    <s v="Heavy-Duty E-Z-D® Binders"/>
    <s v="Small Box"/>
    <n v="0.38"/>
    <d v="2010-11-29T00:00:00"/>
  </r>
  <r>
    <n v="323"/>
    <n v="2213"/>
    <x v="169"/>
    <s v="Not Specified"/>
    <n v="6"/>
    <x v="3820"/>
    <n v="0.08"/>
    <s v="Regular Air"/>
    <n v="-32.270000000000003"/>
    <n v="5.78"/>
    <n v="8.09"/>
    <s v="Sam Zeldin"/>
    <s v="Ontario"/>
    <s v="Ontario"/>
    <x v="0"/>
    <x v="0"/>
    <x v="5"/>
    <s v="Xerox 1924"/>
    <s v="Small Box"/>
    <n v="0.36"/>
    <d v="2010-01-15T00:00:00"/>
  </r>
  <r>
    <n v="344"/>
    <n v="2368"/>
    <x v="1196"/>
    <s v="Critical"/>
    <n v="36"/>
    <x v="3821"/>
    <n v="0.08"/>
    <s v="Regular Air"/>
    <n v="-229.67"/>
    <n v="14.81"/>
    <n v="13.32"/>
    <s v="Sally Hughsby"/>
    <s v="Ontario"/>
    <s v="Ontario"/>
    <x v="1"/>
    <x v="0"/>
    <x v="1"/>
    <s v="Holmes Replacement Filter for HEPA Air Cleaner, Large Room"/>
    <s v="Small Box"/>
    <n v="0.43"/>
    <d v="2010-08-21T00:00:00"/>
  </r>
  <r>
    <n v="365"/>
    <n v="2560"/>
    <x v="944"/>
    <s v="Critical"/>
    <n v="32"/>
    <x v="3822"/>
    <n v="0"/>
    <s v="Regular Air"/>
    <n v="-84.07"/>
    <n v="20.97"/>
    <n v="6.5"/>
    <s v="Harold Ryan"/>
    <s v="Ontario"/>
    <s v="Ontario"/>
    <x v="3"/>
    <x v="1"/>
    <x v="7"/>
    <s v="Microsoft Internet Keyboard"/>
    <s v="Small Box"/>
    <n v="0.78"/>
    <d v="2012-09-05T00:00:00"/>
  </r>
  <r>
    <n v="366"/>
    <n v="2560"/>
    <x v="944"/>
    <s v="Critical"/>
    <n v="23"/>
    <x v="3823"/>
    <n v="7.0000000000000007E-2"/>
    <s v="Regular Air"/>
    <n v="-65.62"/>
    <n v="4.9800000000000004"/>
    <n v="5.49"/>
    <s v="Harold Ryan"/>
    <s v="Ontario"/>
    <s v="Ontario"/>
    <x v="3"/>
    <x v="0"/>
    <x v="5"/>
    <s v="Xerox 1952"/>
    <s v="Small Box"/>
    <n v="0.38"/>
    <d v="2012-09-06T00:00:00"/>
  </r>
  <r>
    <n v="400"/>
    <n v="2754"/>
    <x v="969"/>
    <s v="High"/>
    <n v="16"/>
    <x v="3824"/>
    <n v="0.04"/>
    <s v="Regular Air"/>
    <n v="422.8"/>
    <n v="90.24"/>
    <n v="0.99"/>
    <s v="Philip Brown"/>
    <s v="Ontario"/>
    <s v="Ontario"/>
    <x v="3"/>
    <x v="0"/>
    <x v="1"/>
    <s v="Kensington 6 Outlet MasterPiece® HOMEOFFICE Power Control Center"/>
    <s v="Small Box"/>
    <n v="0.56000000000000005"/>
    <d v="2009-04-04T00:00:00"/>
  </r>
  <r>
    <n v="401"/>
    <n v="2754"/>
    <x v="969"/>
    <s v="High"/>
    <n v="11"/>
    <x v="3825"/>
    <n v="0.09"/>
    <s v="Express Air"/>
    <n v="144.05000000000001"/>
    <n v="47.9"/>
    <n v="5.86"/>
    <s v="Philip Brown"/>
    <s v="Ontario"/>
    <s v="Ontario"/>
    <x v="3"/>
    <x v="0"/>
    <x v="5"/>
    <s v="Xerox 1938"/>
    <s v="Small Box"/>
    <n v="0.37"/>
    <d v="2009-04-04T00:00:00"/>
  </r>
  <r>
    <n v="402"/>
    <n v="2755"/>
    <x v="659"/>
    <s v="Not Specified"/>
    <n v="30"/>
    <x v="3826"/>
    <n v="0.03"/>
    <s v="Regular Air"/>
    <n v="259.07150000000001"/>
    <n v="24.95"/>
    <n v="2.99"/>
    <s v="Jane Waco"/>
    <s v="Ontario"/>
    <s v="Ontario"/>
    <x v="2"/>
    <x v="0"/>
    <x v="2"/>
    <s v="Large Capacity Hanging Post Binders"/>
    <s v="Small Box"/>
    <n v="0.39"/>
    <d v="2012-02-06T00:00:00"/>
  </r>
  <r>
    <n v="403"/>
    <n v="2755"/>
    <x v="659"/>
    <s v="Not Specified"/>
    <n v="50"/>
    <x v="3827"/>
    <n v="0"/>
    <s v="Regular Air"/>
    <n v="-76.540000000000006"/>
    <n v="6.48"/>
    <n v="5.86"/>
    <s v="Jane Waco"/>
    <s v="Ontario"/>
    <s v="Ontario"/>
    <x v="2"/>
    <x v="0"/>
    <x v="5"/>
    <s v="Xerox 1904"/>
    <s v="Small Box"/>
    <n v="0.36"/>
    <d v="2012-02-06T00:00:00"/>
  </r>
  <r>
    <n v="481"/>
    <n v="3333"/>
    <x v="613"/>
    <s v="Not Specified"/>
    <n v="42"/>
    <x v="3828"/>
    <n v="0.08"/>
    <s v="Regular Air"/>
    <n v="162.16999999999999"/>
    <n v="22.98"/>
    <n v="4.5"/>
    <s v="Sandra Flanagan"/>
    <s v="Ontario"/>
    <s v="Ontario"/>
    <x v="3"/>
    <x v="0"/>
    <x v="1"/>
    <s v="Belkin F5C206VTEL 6 Outlet Surge"/>
    <s v="Small Box"/>
    <n v="0.55000000000000004"/>
    <d v="2012-09-17T00:00:00"/>
  </r>
  <r>
    <n v="482"/>
    <n v="3333"/>
    <x v="613"/>
    <s v="Not Specified"/>
    <n v="9"/>
    <x v="3829"/>
    <n v="0.08"/>
    <s v="Regular Air"/>
    <n v="-24.09"/>
    <n v="6.48"/>
    <n v="5.4"/>
    <s v="Sandra Flanagan"/>
    <s v="Ontario"/>
    <s v="Ontario"/>
    <x v="3"/>
    <x v="0"/>
    <x v="5"/>
    <s v="Xerox 207"/>
    <s v="Small Box"/>
    <n v="0.37"/>
    <d v="2012-09-15T00:00:00"/>
  </r>
  <r>
    <n v="500"/>
    <n v="3460"/>
    <x v="641"/>
    <s v="High"/>
    <n v="27"/>
    <x v="3830"/>
    <n v="0.08"/>
    <s v="Regular Air"/>
    <n v="-95.15"/>
    <n v="5.98"/>
    <n v="4.6900000000000004"/>
    <s v="Steve Nguyen"/>
    <s v="Ontario"/>
    <s v="Ontario"/>
    <x v="1"/>
    <x v="0"/>
    <x v="0"/>
    <s v="Perma STOR-ALL™ Hanging File Box, 13 1/8&quot;W x 12 1/4&quot;D x 10 1/2&quot;H"/>
    <s v="Small Box"/>
    <n v="0.68"/>
    <d v="2011-10-04T00:00:00"/>
  </r>
  <r>
    <n v="530"/>
    <n v="3591"/>
    <x v="131"/>
    <s v="Medium"/>
    <n v="3"/>
    <x v="3831"/>
    <n v="0.01"/>
    <s v="Delivery Truck"/>
    <n v="-100.05"/>
    <n v="100.98"/>
    <n v="15.66"/>
    <s v="Herbert Flentye"/>
    <s v="Ontario"/>
    <s v="Ontario"/>
    <x v="0"/>
    <x v="0"/>
    <x v="1"/>
    <s v="Avanti 1.7 Cu. Ft. Refrigerator"/>
    <s v="Jumbo Drum"/>
    <n v="0.56999999999999995"/>
    <d v="2010-12-09T00:00:00"/>
  </r>
  <r>
    <n v="531"/>
    <n v="3591"/>
    <x v="131"/>
    <s v="Medium"/>
    <n v="12"/>
    <x v="3832"/>
    <n v="0.08"/>
    <s v="Delivery Truck"/>
    <n v="-311.54000000000002"/>
    <n v="89.99"/>
    <n v="42"/>
    <s v="Herbert Flentye"/>
    <s v="Ontario"/>
    <s v="Ontario"/>
    <x v="0"/>
    <x v="2"/>
    <x v="14"/>
    <s v="Global Leather Task Chair, Black"/>
    <s v="Jumbo Drum"/>
    <n v="0.66"/>
    <d v="2010-12-08T00:00:00"/>
  </r>
  <r>
    <n v="586"/>
    <n v="4006"/>
    <x v="1097"/>
    <s v="Medium"/>
    <n v="38"/>
    <x v="3833"/>
    <n v="0.06"/>
    <s v="Regular Air"/>
    <n v="624.84"/>
    <n v="37.94"/>
    <n v="5.08"/>
    <s v="Jas O'Carroll"/>
    <s v="Ontario"/>
    <s v="Ontario"/>
    <x v="2"/>
    <x v="0"/>
    <x v="5"/>
    <s v="Snap-A-Way® Black Print Carbonless Ruled Speed Letter, Triplicate"/>
    <s v="Wrap Bag"/>
    <n v="0.38"/>
    <d v="2011-01-04T00:00:00"/>
  </r>
  <r>
    <n v="611"/>
    <n v="4193"/>
    <x v="1197"/>
    <s v="High"/>
    <n v="16"/>
    <x v="3834"/>
    <n v="7.0000000000000007E-2"/>
    <s v="Regular Air"/>
    <n v="14.42"/>
    <n v="4.13"/>
    <n v="0.99"/>
    <s v="Sandra Flanagan"/>
    <s v="Ontario"/>
    <s v="Ontario"/>
    <x v="3"/>
    <x v="0"/>
    <x v="11"/>
    <s v="Avery 491"/>
    <s v="Small Box"/>
    <n v="0.39"/>
    <d v="2009-01-08T00:00:00"/>
  </r>
  <r>
    <n v="612"/>
    <n v="4193"/>
    <x v="1197"/>
    <s v="High"/>
    <n v="3"/>
    <x v="3382"/>
    <n v="0.03"/>
    <s v="Regular Air"/>
    <n v="64.25"/>
    <n v="22.72"/>
    <n v="8.99"/>
    <s v="Sandra Flanagan"/>
    <s v="Ontario"/>
    <s v="Ontario"/>
    <x v="3"/>
    <x v="2"/>
    <x v="4"/>
    <s v="Executive Impressions 14&quot; Two-Color Numerals Wall Clock"/>
    <s v="Small Pack"/>
    <n v="0.44"/>
    <d v="2009-01-08T00:00:00"/>
  </r>
  <r>
    <n v="627"/>
    <n v="4387"/>
    <x v="120"/>
    <s v="Critical"/>
    <n v="4"/>
    <x v="3835"/>
    <n v="7.0000000000000007E-2"/>
    <s v="Delivery Truck"/>
    <n v="-388.51670000000001"/>
    <n v="150.97999999999999"/>
    <n v="39.25"/>
    <s v="Sandra Flanagan"/>
    <s v="Ontario"/>
    <s v="Ontario"/>
    <x v="2"/>
    <x v="2"/>
    <x v="10"/>
    <s v="Iceberg OfficeWorks 42&quot; Round Tables"/>
    <s v="Jumbo Box"/>
    <n v="0.75"/>
    <d v="2011-10-23T00:00:00"/>
  </r>
  <r>
    <n v="639"/>
    <n v="4512"/>
    <x v="901"/>
    <s v="Low"/>
    <n v="43"/>
    <x v="3836"/>
    <n v="0.06"/>
    <s v="Delivery Truck"/>
    <n v="-353.65987800000011"/>
    <n v="146.34"/>
    <n v="43.75"/>
    <s v="Sandra Flanagan"/>
    <s v="Ontario"/>
    <s v="Ontario"/>
    <x v="3"/>
    <x v="2"/>
    <x v="10"/>
    <s v="Bevis Round Conference Table Top &amp; Single Column Base"/>
    <s v="Jumbo Box"/>
    <n v="0.64"/>
    <d v="2011-10-29T00:00:00"/>
  </r>
  <r>
    <n v="685"/>
    <n v="4773"/>
    <x v="1063"/>
    <s v="Critical"/>
    <n v="48"/>
    <x v="3837"/>
    <n v="7.0000000000000007E-2"/>
    <s v="Delivery Truck"/>
    <n v="-433.29014300000011"/>
    <n v="179.29"/>
    <n v="29.21"/>
    <s v="Liz Willingham"/>
    <s v="Ontario"/>
    <s v="Ontario"/>
    <x v="3"/>
    <x v="2"/>
    <x v="10"/>
    <s v="Bevis Round Conference Table Top, X-Base"/>
    <s v="Jumbo Box"/>
    <n v="0.76"/>
    <d v="2011-12-24T00:00:00"/>
  </r>
  <r>
    <n v="694"/>
    <n v="4839"/>
    <x v="1198"/>
    <s v="Critical"/>
    <n v="24"/>
    <x v="3838"/>
    <n v="0.05"/>
    <s v="Regular Air"/>
    <n v="-120.59"/>
    <n v="6.48"/>
    <n v="8.73"/>
    <s v="Sally Hughsby"/>
    <s v="Ontario"/>
    <s v="Ontario"/>
    <x v="1"/>
    <x v="0"/>
    <x v="5"/>
    <s v="Xerox 227"/>
    <s v="Small Box"/>
    <n v="0.37"/>
    <d v="2009-05-09T00:00:00"/>
  </r>
  <r>
    <n v="705"/>
    <n v="4935"/>
    <x v="1199"/>
    <s v="Not Specified"/>
    <n v="30"/>
    <x v="3839"/>
    <n v="0.1"/>
    <s v="Regular Air"/>
    <n v="-31.95"/>
    <n v="3.68"/>
    <n v="1.32"/>
    <s v="Xylona Price"/>
    <s v="Ontario"/>
    <s v="Ontario"/>
    <x v="2"/>
    <x v="0"/>
    <x v="15"/>
    <s v="*Staples* vLetter Openers, 2/Pack"/>
    <s v="Wrap Bag"/>
    <n v="0.83"/>
    <d v="2010-05-27T00:00:00"/>
  </r>
  <r>
    <n v="891"/>
    <n v="6403"/>
    <x v="1200"/>
    <s v="Low"/>
    <n v="41"/>
    <x v="3840"/>
    <n v="0"/>
    <s v="Regular Air"/>
    <n v="6247.95"/>
    <n v="419.19"/>
    <n v="19.989999999999998"/>
    <s v="John Lucas"/>
    <s v="Ontario"/>
    <s v="Ontario"/>
    <x v="0"/>
    <x v="0"/>
    <x v="0"/>
    <s v="Smead Adjustable Mobile File Trolley with Lockable Top"/>
    <s v="Small Box"/>
    <n v="0.57999999999999996"/>
    <d v="2011-02-13T00:00:00"/>
  </r>
  <r>
    <n v="932"/>
    <n v="6754"/>
    <x v="1158"/>
    <s v="High"/>
    <n v="13"/>
    <x v="3841"/>
    <n v="0.01"/>
    <s v="Regular Air"/>
    <n v="190.99799999999999"/>
    <n v="205.99"/>
    <n v="5.26"/>
    <s v="Bill Overfelt"/>
    <s v="Ontario"/>
    <s v="Ontario"/>
    <x v="2"/>
    <x v="1"/>
    <x v="3"/>
    <s v="i470"/>
    <s v="Small Box"/>
    <n v="0.56000000000000005"/>
    <d v="2011-08-13T00:00:00"/>
  </r>
  <r>
    <n v="1040"/>
    <n v="7619"/>
    <x v="1201"/>
    <s v="Not Specified"/>
    <n v="8"/>
    <x v="3842"/>
    <n v="0.02"/>
    <s v="Regular Air"/>
    <n v="-24.48"/>
    <n v="17.48"/>
    <n v="1.99"/>
    <s v="Sally Hughsby"/>
    <s v="Ontario"/>
    <s v="Ontario"/>
    <x v="1"/>
    <x v="1"/>
    <x v="7"/>
    <s v="Maxell Pro 80 Minute CD-R, 10/Pack"/>
    <s v="Small Pack"/>
    <n v="0.45"/>
    <d v="2010-10-09T00:00:00"/>
  </r>
  <r>
    <n v="1048"/>
    <n v="7744"/>
    <x v="55"/>
    <s v="Low"/>
    <n v="26"/>
    <x v="3843"/>
    <n v="7.0000000000000007E-2"/>
    <s v="Regular Air"/>
    <n v="1416.7035000000001"/>
    <n v="172.99"/>
    <n v="19.989999999999998"/>
    <s v="Kean Nguyen"/>
    <s v="Ontario"/>
    <s v="Ontario"/>
    <x v="2"/>
    <x v="0"/>
    <x v="2"/>
    <s v="Ibico EB-19 Dual Function Manual Binding System"/>
    <s v="Small Box"/>
    <n v="0.39"/>
    <d v="2009-11-17T00:00:00"/>
  </r>
  <r>
    <n v="1049"/>
    <n v="7744"/>
    <x v="55"/>
    <s v="Low"/>
    <n v="1"/>
    <x v="3844"/>
    <n v="0.09"/>
    <s v="Regular Air"/>
    <n v="-3.44"/>
    <n v="7.64"/>
    <n v="1.39"/>
    <s v="Kean Nguyen"/>
    <s v="Ontario"/>
    <s v="Ontario"/>
    <x v="2"/>
    <x v="0"/>
    <x v="8"/>
    <s v="#10- 4 1/8&quot; x 9 1/2&quot; Security-Tint Envelopes"/>
    <s v="Small Box"/>
    <n v="0.36"/>
    <d v="2009-11-26T00:00:00"/>
  </r>
  <r>
    <n v="1089"/>
    <n v="8006"/>
    <x v="261"/>
    <s v="Medium"/>
    <n v="27"/>
    <x v="3845"/>
    <n v="0"/>
    <s v="Express Air"/>
    <n v="-23.34"/>
    <n v="6.68"/>
    <n v="5.2"/>
    <s v="Stuart Calhoun"/>
    <s v="Ontario"/>
    <s v="Ontario"/>
    <x v="1"/>
    <x v="0"/>
    <x v="5"/>
    <s v="Xerox 1977"/>
    <s v="Small Box"/>
    <n v="0.37"/>
    <d v="2011-06-05T00:00:00"/>
  </r>
  <r>
    <n v="1121"/>
    <n v="8224"/>
    <x v="164"/>
    <s v="Not Specified"/>
    <n v="41"/>
    <x v="3846"/>
    <n v="0.03"/>
    <s v="Regular Air"/>
    <n v="9.92"/>
    <n v="2.21"/>
    <n v="1"/>
    <s v="John Grady"/>
    <s v="Ontario"/>
    <s v="Ontario"/>
    <x v="2"/>
    <x v="0"/>
    <x v="12"/>
    <s v="Quartet Alpha® White Chalk, 12/Pack"/>
    <s v="Wrap Bag"/>
    <n v="0.38"/>
    <d v="2012-02-09T00:00:00"/>
  </r>
  <r>
    <n v="1143"/>
    <n v="8323"/>
    <x v="536"/>
    <s v="High"/>
    <n v="45"/>
    <x v="3847"/>
    <n v="0.05"/>
    <s v="Express Air"/>
    <n v="-88.253"/>
    <n v="20.99"/>
    <n v="2.5"/>
    <s v="Jas O'Carroll"/>
    <s v="Ontario"/>
    <s v="Ontario"/>
    <x v="3"/>
    <x v="1"/>
    <x v="3"/>
    <s v="Accessory37"/>
    <s v="Wrap Bag"/>
    <n v="0.81"/>
    <d v="2011-09-07T00:00:00"/>
  </r>
  <r>
    <n v="1163"/>
    <n v="8480"/>
    <x v="994"/>
    <s v="High"/>
    <n v="11"/>
    <x v="3848"/>
    <n v="7.0000000000000007E-2"/>
    <s v="Regular Air"/>
    <n v="-58.4"/>
    <n v="6.48"/>
    <n v="8.74"/>
    <s v="Robert Marley"/>
    <s v="Ontario"/>
    <s v="Ontario"/>
    <x v="2"/>
    <x v="0"/>
    <x v="5"/>
    <s v="Xerox 1984"/>
    <s v="Small Box"/>
    <n v="0.36"/>
    <d v="2011-01-31T00:00:00"/>
  </r>
  <r>
    <n v="1164"/>
    <n v="8480"/>
    <x v="994"/>
    <s v="High"/>
    <n v="3"/>
    <x v="3849"/>
    <n v="0.09"/>
    <s v="Regular Air"/>
    <n v="-558.41499999999996"/>
    <n v="125.99"/>
    <n v="7.69"/>
    <s v="Robert Marley"/>
    <s v="Ontario"/>
    <s v="Ontario"/>
    <x v="2"/>
    <x v="1"/>
    <x v="3"/>
    <s v="Timeport L7089"/>
    <s v="Small Box"/>
    <n v="0.57999999999999996"/>
    <d v="2011-01-31T00:00:00"/>
  </r>
  <r>
    <n v="1304"/>
    <n v="9568"/>
    <x v="239"/>
    <s v="Not Specified"/>
    <n v="46"/>
    <x v="3850"/>
    <n v="0"/>
    <s v="Regular Air"/>
    <n v="748.67"/>
    <n v="76.72"/>
    <n v="19.95"/>
    <s v="John Lucas"/>
    <s v="Ontario"/>
    <s v="Ontario"/>
    <x v="2"/>
    <x v="0"/>
    <x v="1"/>
    <s v="Honeywell Enviracaire® Portable Air Cleaner for up to 8 x 10 Room"/>
    <s v="Large Box"/>
    <n v="0.54"/>
    <d v="2010-03-09T00:00:00"/>
  </r>
  <r>
    <n v="1331"/>
    <n v="9701"/>
    <x v="203"/>
    <s v="Low"/>
    <n v="8"/>
    <x v="3851"/>
    <n v="0.01"/>
    <s v="Regular Air"/>
    <n v="25.134499999999999"/>
    <n v="12.97"/>
    <n v="1.49"/>
    <s v="Herbert Flentye"/>
    <s v="Ontario"/>
    <s v="Ontario"/>
    <x v="0"/>
    <x v="0"/>
    <x v="2"/>
    <s v="Mead 1st Gear 2&quot; Zipper Binder, Asst. Colors"/>
    <s v="Small Box"/>
    <n v="0.35"/>
    <d v="2010-03-04T00:00:00"/>
  </r>
  <r>
    <n v="1332"/>
    <n v="9701"/>
    <x v="203"/>
    <s v="Low"/>
    <n v="9"/>
    <x v="3852"/>
    <n v="0.04"/>
    <s v="Regular Air"/>
    <n v="-153.923"/>
    <n v="110.99"/>
    <n v="2.5"/>
    <s v="Herbert Flentye"/>
    <s v="Ontario"/>
    <s v="Ontario"/>
    <x v="0"/>
    <x v="1"/>
    <x v="3"/>
    <s v="T18"/>
    <s v="Small Box"/>
    <n v="0.56999999999999995"/>
    <d v="2010-03-03T00:00:00"/>
  </r>
  <r>
    <n v="1369"/>
    <n v="9926"/>
    <x v="395"/>
    <s v="High"/>
    <n v="25"/>
    <x v="3853"/>
    <n v="0"/>
    <s v="Regular Air"/>
    <n v="-56.97"/>
    <n v="5.77"/>
    <n v="5.92"/>
    <s v="Mick Hernandez"/>
    <s v="Ontario"/>
    <s v="Ontario"/>
    <x v="3"/>
    <x v="2"/>
    <x v="4"/>
    <s v="DAX Cubicle Frames - 8x10"/>
    <s v="Medium Box"/>
    <n v="0.55000000000000004"/>
    <d v="2009-10-13T00:00:00"/>
  </r>
  <r>
    <n v="1439"/>
    <n v="10373"/>
    <x v="461"/>
    <s v="Critical"/>
    <n v="28"/>
    <x v="3854"/>
    <n v="0.03"/>
    <s v="Regular Air"/>
    <n v="-71.73"/>
    <n v="6.48"/>
    <n v="6.6"/>
    <s v="Sally Hughsby"/>
    <s v="Ontario"/>
    <s v="Ontario"/>
    <x v="1"/>
    <x v="0"/>
    <x v="5"/>
    <s v="Xerox 21"/>
    <s v="Small Box"/>
    <n v="0.37"/>
    <d v="2010-06-27T00:00:00"/>
  </r>
  <r>
    <n v="1452"/>
    <n v="10470"/>
    <x v="53"/>
    <s v="Low"/>
    <n v="40"/>
    <x v="3855"/>
    <n v="0.02"/>
    <s v="Express Air"/>
    <n v="490.77"/>
    <n v="44.01"/>
    <n v="3.5"/>
    <s v="Guy Phonely"/>
    <s v="Ontario"/>
    <s v="Ontario"/>
    <x v="2"/>
    <x v="0"/>
    <x v="1"/>
    <s v="Acco Smartsocket® Color-Coded Six-Outlet AC Adapter Model Surge Protectors"/>
    <s v="Small Box"/>
    <n v="0.59"/>
    <d v="2012-05-06T00:00:00"/>
  </r>
  <r>
    <n v="1453"/>
    <n v="10470"/>
    <x v="53"/>
    <s v="Low"/>
    <n v="8"/>
    <x v="3856"/>
    <n v="0.03"/>
    <s v="Regular Air"/>
    <n v="-54.613500000000002"/>
    <n v="15.99"/>
    <n v="13.18"/>
    <s v="Guy Phonely"/>
    <s v="Ontario"/>
    <s v="Ontario"/>
    <x v="2"/>
    <x v="0"/>
    <x v="2"/>
    <s v="GBC Pre-Punched Binding Paper, Plastic, White, 8-1/2&quot; x 11&quot;"/>
    <s v="Small Box"/>
    <n v="0.37"/>
    <d v="2012-05-11T00:00:00"/>
  </r>
  <r>
    <n v="1454"/>
    <n v="10470"/>
    <x v="53"/>
    <s v="Low"/>
    <n v="20"/>
    <x v="3857"/>
    <n v="0.09"/>
    <s v="Regular Air"/>
    <n v="333.72"/>
    <n v="175.99"/>
    <n v="4.99"/>
    <s v="Guy Phonely"/>
    <s v="Ontario"/>
    <s v="Ontario"/>
    <x v="2"/>
    <x v="1"/>
    <x v="3"/>
    <s v="5165"/>
    <s v="Small Box"/>
    <n v="0.59"/>
    <d v="2012-05-06T00:00:00"/>
  </r>
  <r>
    <n v="1542"/>
    <n v="11111"/>
    <x v="251"/>
    <s v="Medium"/>
    <n v="7"/>
    <x v="3858"/>
    <n v="0.1"/>
    <s v="Regular Air"/>
    <n v="-59.85"/>
    <n v="41.47"/>
    <n v="34.200000000000003"/>
    <s v="Guy Phonely"/>
    <s v="Ontario"/>
    <s v="Ontario"/>
    <x v="2"/>
    <x v="2"/>
    <x v="4"/>
    <s v="Eldon Econocleat® Chair Mats for Low Pile Carpets"/>
    <s v="Wrap Bag"/>
    <n v="0.73"/>
    <d v="2011-01-19T00:00:00"/>
  </r>
  <r>
    <n v="1543"/>
    <n v="11111"/>
    <x v="251"/>
    <s v="Medium"/>
    <n v="29"/>
    <x v="3859"/>
    <n v="0.1"/>
    <s v="Regular Air"/>
    <n v="-119.72"/>
    <n v="6.48"/>
    <n v="7.37"/>
    <s v="Guy Phonely"/>
    <s v="Ontario"/>
    <s v="Ontario"/>
    <x v="2"/>
    <x v="0"/>
    <x v="5"/>
    <s v="Xerox 210"/>
    <s v="Small Box"/>
    <n v="0.37"/>
    <d v="2011-01-19T00:00:00"/>
  </r>
  <r>
    <n v="1549"/>
    <n v="11173"/>
    <x v="1103"/>
    <s v="Critical"/>
    <n v="37"/>
    <x v="3860"/>
    <n v="0.08"/>
    <s v="Regular Air"/>
    <n v="-95.17"/>
    <n v="5.98"/>
    <n v="3.85"/>
    <s v="Janet Molinari"/>
    <s v="Ontario"/>
    <s v="Ontario"/>
    <x v="2"/>
    <x v="1"/>
    <x v="7"/>
    <s v="Imation 3.5&quot; IBM-Formatted Diskettes, 10/Pack"/>
    <s v="Small Pack"/>
    <n v="0.68"/>
    <d v="2012-04-01T00:00:00"/>
  </r>
  <r>
    <n v="1559"/>
    <n v="11239"/>
    <x v="1024"/>
    <s v="Critical"/>
    <n v="33"/>
    <x v="3861"/>
    <n v="0.03"/>
    <s v="Delivery Truck"/>
    <n v="-433.29014300000011"/>
    <n v="179.29"/>
    <n v="29.21"/>
    <s v="Jay Kimmel"/>
    <s v="Ontario"/>
    <s v="Ontario"/>
    <x v="0"/>
    <x v="2"/>
    <x v="10"/>
    <s v="Bevis Round Conference Table Top, X-Base"/>
    <s v="Jumbo Box"/>
    <n v="0.74"/>
    <d v="2012-02-11T00:00:00"/>
  </r>
  <r>
    <n v="1576"/>
    <n v="11396"/>
    <x v="42"/>
    <s v="Critical"/>
    <n v="42"/>
    <x v="3862"/>
    <n v="7.0000000000000007E-2"/>
    <s v="Regular Air"/>
    <n v="4842.3734999999997"/>
    <n v="304.99"/>
    <n v="19.989999999999998"/>
    <s v="Matt Connell"/>
    <s v="Ontario"/>
    <s v="Ontario"/>
    <x v="2"/>
    <x v="0"/>
    <x v="2"/>
    <s v="Ibico Hi-Tech Manual Binding System"/>
    <s v="Small Box"/>
    <n v="0.4"/>
    <d v="2012-07-22T00:00:00"/>
  </r>
  <r>
    <n v="1633"/>
    <n v="11808"/>
    <x v="1202"/>
    <s v="Not Specified"/>
    <n v="1"/>
    <x v="3863"/>
    <n v="0.06"/>
    <s v="Delivery Truck"/>
    <n v="25.20675"/>
    <n v="150.97999999999999"/>
    <n v="39.25"/>
    <s v="Tracy Poddar"/>
    <s v="Ontario"/>
    <s v="Ontario"/>
    <x v="2"/>
    <x v="2"/>
    <x v="10"/>
    <s v="Iceberg OfficeWorks 42&quot; Round Tables"/>
    <s v="Jumbo Box"/>
    <n v="0.75"/>
    <d v="2012-08-01T00:00:00"/>
  </r>
  <r>
    <n v="1642"/>
    <n v="11874"/>
    <x v="1133"/>
    <s v="Medium"/>
    <n v="1"/>
    <x v="3864"/>
    <n v="0"/>
    <s v="Regular Air"/>
    <n v="-82.13"/>
    <n v="30.42"/>
    <n v="8.65"/>
    <s v="Tracy Poddar"/>
    <s v="Ontario"/>
    <s v="Ontario"/>
    <x v="2"/>
    <x v="1"/>
    <x v="7"/>
    <s v="Fellowes Internet Keyboard, Platinum"/>
    <s v="Small Box"/>
    <n v="0.74"/>
    <d v="2012-09-11T00:00:00"/>
  </r>
  <r>
    <n v="1643"/>
    <n v="11874"/>
    <x v="1133"/>
    <s v="Medium"/>
    <n v="20"/>
    <x v="3865"/>
    <n v="7.0000000000000007E-2"/>
    <s v="Regular Air"/>
    <n v="179.37"/>
    <n v="39.979999999999997"/>
    <n v="9.83"/>
    <s v="Tracy Poddar"/>
    <s v="Ontario"/>
    <s v="Ontario"/>
    <x v="2"/>
    <x v="0"/>
    <x v="8"/>
    <s v="Blue String-Tie &amp; Button Interoffice Envelopes, 10 x 13"/>
    <s v="Small Box"/>
    <n v="0.4"/>
    <d v="2012-09-09T00:00:00"/>
  </r>
  <r>
    <n v="1714"/>
    <n v="12322"/>
    <x v="1203"/>
    <s v="Critical"/>
    <n v="36"/>
    <x v="3866"/>
    <n v="0.03"/>
    <s v="Express Air"/>
    <n v="-398.11"/>
    <n v="92.23"/>
    <n v="39.61"/>
    <s v="Jay Kimmel"/>
    <s v="Ontario"/>
    <s v="Ontario"/>
    <x v="0"/>
    <x v="2"/>
    <x v="4"/>
    <s v="Deflect-o RollaMat Studded, Beveled Mat for Medium Pile Carpeting"/>
    <s v="Medium Box"/>
    <n v="0.67"/>
    <d v="2011-05-13T00:00:00"/>
  </r>
  <r>
    <n v="1739"/>
    <n v="12480"/>
    <x v="227"/>
    <s v="Medium"/>
    <n v="8"/>
    <x v="3867"/>
    <n v="0"/>
    <s v="Delivery Truck"/>
    <n v="-203.27"/>
    <n v="137.47999999999999"/>
    <n v="32.18"/>
    <s v="Steve Nguyen"/>
    <s v="Ontario"/>
    <s v="Ontario"/>
    <x v="0"/>
    <x v="2"/>
    <x v="9"/>
    <s v="O'Sullivan Cherrywood Estates Traditional Barrister Bookcase"/>
    <s v="Jumbo Box"/>
    <n v="0.78"/>
    <d v="2009-07-08T00:00:00"/>
  </r>
  <r>
    <n v="1749"/>
    <n v="12516"/>
    <x v="864"/>
    <s v="Low"/>
    <n v="31"/>
    <x v="3868"/>
    <n v="0.1"/>
    <s v="Delivery Truck"/>
    <n v="66.22"/>
    <n v="80.97"/>
    <n v="33.6"/>
    <s v="Vivek Grady"/>
    <s v="Ontario"/>
    <s v="Ontario"/>
    <x v="3"/>
    <x v="1"/>
    <x v="16"/>
    <s v="Lexmark Z25 Color Inkjet Printer"/>
    <s v="Jumbo Drum"/>
    <n v="0.37"/>
    <d v="2009-05-29T00:00:00"/>
  </r>
  <r>
    <n v="1750"/>
    <n v="12516"/>
    <x v="864"/>
    <s v="Low"/>
    <n v="22"/>
    <x v="3869"/>
    <n v="0.02"/>
    <s v="Regular Air"/>
    <n v="-23.53"/>
    <n v="6.48"/>
    <n v="5.1100000000000003"/>
    <s v="Vivek Grady"/>
    <s v="Ontario"/>
    <s v="Ontario"/>
    <x v="3"/>
    <x v="0"/>
    <x v="5"/>
    <s v="Xerox 231"/>
    <s v="Small Box"/>
    <n v="0.37"/>
    <d v="2009-05-28T00:00:00"/>
  </r>
  <r>
    <n v="1820"/>
    <n v="13088"/>
    <x v="787"/>
    <s v="Not Specified"/>
    <n v="46"/>
    <x v="3870"/>
    <n v="0.08"/>
    <s v="Regular Air"/>
    <n v="-2149.8000000000002"/>
    <n v="3.25"/>
    <n v="49"/>
    <s v="Ben Ferrer"/>
    <s v="Ontario"/>
    <s v="Ontario"/>
    <x v="2"/>
    <x v="0"/>
    <x v="1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x v="3871"/>
    <n v="0"/>
    <s v="Regular Air"/>
    <n v="-27.99"/>
    <n v="30.98"/>
    <n v="6.5"/>
    <s v="Xylona Price"/>
    <s v="Ontario"/>
    <s v="Ontario"/>
    <x v="2"/>
    <x v="1"/>
    <x v="7"/>
    <s v="Logitech Internet Navigator Keyboard"/>
    <s v="Small Box"/>
    <n v="0.79"/>
    <d v="2010-03-08T00:00:00"/>
  </r>
  <r>
    <n v="1829"/>
    <n v="13121"/>
    <x v="239"/>
    <s v="High"/>
    <n v="28"/>
    <x v="3872"/>
    <n v="7.0000000000000007E-2"/>
    <s v="Regular Air"/>
    <n v="1049.5350000000001"/>
    <n v="205.99"/>
    <n v="8.99"/>
    <s v="Xylona Price"/>
    <s v="Ontario"/>
    <s v="Ontario"/>
    <x v="2"/>
    <x v="1"/>
    <x v="3"/>
    <s v="Talkabout T8097"/>
    <s v="Small Box"/>
    <n v="0.57999999999999996"/>
    <d v="2010-03-10T00:00:00"/>
  </r>
  <r>
    <n v="1857"/>
    <n v="13348"/>
    <x v="35"/>
    <s v="Medium"/>
    <n v="35"/>
    <x v="3873"/>
    <n v="0.05"/>
    <s v="Regular Air"/>
    <n v="310.51"/>
    <n v="140.85"/>
    <n v="19.989999999999998"/>
    <s v="Jim Kriz"/>
    <s v="Ontario"/>
    <s v="Ontario"/>
    <x v="1"/>
    <x v="0"/>
    <x v="0"/>
    <s v="Fellowes Strictly Business® Drawer File, Letter/Legal Size"/>
    <s v="Small Box"/>
    <n v="0.73"/>
    <d v="2010-11-08T00:00:00"/>
  </r>
  <r>
    <n v="1866"/>
    <n v="13413"/>
    <x v="1166"/>
    <s v="Critical"/>
    <n v="29"/>
    <x v="3874"/>
    <n v="0.04"/>
    <s v="Regular Air"/>
    <n v="-50.86"/>
    <n v="4.9800000000000004"/>
    <n v="4.7"/>
    <s v="Karen Daniels"/>
    <s v="Ontario"/>
    <s v="Ontario"/>
    <x v="1"/>
    <x v="0"/>
    <x v="5"/>
    <s v="Staples Copy Paper (20Lb. and 84 Bright)"/>
    <s v="Small Box"/>
    <n v="0.38"/>
    <d v="2010-01-31T00:00:00"/>
  </r>
  <r>
    <n v="1869"/>
    <n v="13447"/>
    <x v="1025"/>
    <s v="High"/>
    <n v="24"/>
    <x v="3875"/>
    <n v="0.01"/>
    <s v="Regular Air"/>
    <n v="0.8460000000000012"/>
    <n v="20.99"/>
    <n v="4.8099999999999996"/>
    <s v="Pamela Coakley"/>
    <s v="Ontario"/>
    <s v="Ontario"/>
    <x v="2"/>
    <x v="1"/>
    <x v="3"/>
    <s v="1726 Digital Answering Machine"/>
    <s v="Medium Box"/>
    <n v="0.57999999999999996"/>
    <d v="2010-01-10T00:00:00"/>
  </r>
  <r>
    <n v="1910"/>
    <n v="13638"/>
    <x v="1204"/>
    <s v="High"/>
    <n v="49"/>
    <x v="3876"/>
    <n v="0.05"/>
    <s v="Regular Air"/>
    <n v="165.2"/>
    <n v="14.48"/>
    <n v="1.99"/>
    <s v="Steve Nguyen"/>
    <s v="Ontario"/>
    <s v="Ontario"/>
    <x v="1"/>
    <x v="1"/>
    <x v="7"/>
    <s v="TDK 4.7GB DVD+RW"/>
    <s v="Small Pack"/>
    <n v="0.49"/>
    <d v="2011-10-02T00:00:00"/>
  </r>
  <r>
    <n v="1918"/>
    <n v="13761"/>
    <x v="50"/>
    <s v="Low"/>
    <n v="32"/>
    <x v="3877"/>
    <n v="0.09"/>
    <s v="Regular Air"/>
    <n v="-949.09"/>
    <n v="78.8"/>
    <n v="35"/>
    <s v="Katherine Nockton"/>
    <s v="Ontario"/>
    <s v="Ontario"/>
    <x v="3"/>
    <x v="0"/>
    <x v="0"/>
    <s v="Space Solutions™ Industrial Galvanized Steel Shelving."/>
    <s v="Large Box"/>
    <n v="0.83"/>
    <d v="2009-10-21T00:00:00"/>
  </r>
  <r>
    <n v="1999"/>
    <n v="14247"/>
    <x v="58"/>
    <s v="Critical"/>
    <n v="4"/>
    <x v="3878"/>
    <n v="0.03"/>
    <s v="Regular Air"/>
    <n v="-2.4900000000000002"/>
    <n v="3.29"/>
    <n v="1.35"/>
    <s v="Denny Blanton"/>
    <s v="Ontario"/>
    <s v="Ontario"/>
    <x v="3"/>
    <x v="0"/>
    <x v="6"/>
    <s v="Acco® Hot Clips™ Clips to Go"/>
    <s v="Wrap Bag"/>
    <n v="0.4"/>
    <d v="2011-08-18T00:00:00"/>
  </r>
  <r>
    <n v="2061"/>
    <n v="14755"/>
    <x v="491"/>
    <s v="High"/>
    <n v="31"/>
    <x v="3879"/>
    <n v="0.09"/>
    <s v="Regular Air"/>
    <n v="29.57"/>
    <n v="3.85"/>
    <n v="0.7"/>
    <s v="Steve Nguyen"/>
    <s v="Ontario"/>
    <s v="Ontario"/>
    <x v="1"/>
    <x v="0"/>
    <x v="12"/>
    <s v="Avery Hi-Liter Pen Style Six-Color Fluorescent Set"/>
    <s v="Wrap Bag"/>
    <n v="0.44"/>
    <d v="2010-01-05T00:00:00"/>
  </r>
  <r>
    <n v="2062"/>
    <n v="14755"/>
    <x v="491"/>
    <s v="High"/>
    <n v="44"/>
    <x v="3880"/>
    <n v="0.1"/>
    <s v="Express Air"/>
    <n v="454.38299999999998"/>
    <n v="65.989999999999995"/>
    <n v="4.2"/>
    <s v="Steve Nguyen"/>
    <s v="Ontario"/>
    <s v="Ontario"/>
    <x v="1"/>
    <x v="1"/>
    <x v="3"/>
    <s v="5170"/>
    <s v="Small Box"/>
    <n v="0.59"/>
    <d v="2010-01-07T00:00:00"/>
  </r>
  <r>
    <n v="2078"/>
    <n v="14854"/>
    <x v="335"/>
    <s v="Low"/>
    <n v="24"/>
    <x v="3881"/>
    <n v="7.0000000000000007E-2"/>
    <s v="Regular Air"/>
    <n v="-27.98"/>
    <n v="16.91"/>
    <n v="6.25"/>
    <s v="Robert Marley"/>
    <s v="Ontario"/>
    <s v="Ontario"/>
    <x v="2"/>
    <x v="0"/>
    <x v="0"/>
    <s v="Tenex Personal Self-Stacking Standard File Box, Black/Gray"/>
    <s v="Small Box"/>
    <n v="0.57999999999999996"/>
    <d v="2010-05-02T00:00:00"/>
  </r>
  <r>
    <n v="2109"/>
    <n v="15078"/>
    <x v="628"/>
    <s v="High"/>
    <n v="33"/>
    <x v="3882"/>
    <n v="0.01"/>
    <s v="Regular Air"/>
    <n v="-36.9"/>
    <n v="5.78"/>
    <n v="4.96"/>
    <s v="Katherine Nockton"/>
    <s v="Ontario"/>
    <s v="Ontario"/>
    <x v="2"/>
    <x v="0"/>
    <x v="5"/>
    <s v="Xerox 1899"/>
    <s v="Small Box"/>
    <n v="0.36"/>
    <d v="2010-11-10T00:00:00"/>
  </r>
  <r>
    <n v="2183"/>
    <n v="15718"/>
    <x v="802"/>
    <s v="Critical"/>
    <n v="41"/>
    <x v="3883"/>
    <n v="0.03"/>
    <s v="Regular Air"/>
    <n v="360.63"/>
    <n v="43.98"/>
    <n v="8.99"/>
    <s v="Sean O'Donnell"/>
    <s v="Ontario"/>
    <s v="Ontario"/>
    <x v="2"/>
    <x v="0"/>
    <x v="12"/>
    <s v="Boston 1645 Deluxe Heavier-Duty Electric Pencil Sharpener"/>
    <s v="Small Pack"/>
    <n v="0.57999999999999996"/>
    <d v="2009-01-29T00:00:00"/>
  </r>
  <r>
    <n v="2184"/>
    <n v="15718"/>
    <x v="802"/>
    <s v="Critical"/>
    <n v="50"/>
    <x v="3884"/>
    <n v="0.06"/>
    <s v="Regular Air"/>
    <n v="-3.05"/>
    <n v="1.1399999999999999"/>
    <n v="0.7"/>
    <s v="Sean O'Donnell"/>
    <s v="Ontario"/>
    <s v="Ontario"/>
    <x v="2"/>
    <x v="0"/>
    <x v="6"/>
    <s v="OIC Thumb-Tacks"/>
    <s v="Wrap Bag"/>
    <n v="0.38"/>
    <d v="2009-01-30T00:00:00"/>
  </r>
  <r>
    <n v="2186"/>
    <n v="15744"/>
    <x v="917"/>
    <s v="Critical"/>
    <n v="16"/>
    <x v="3885"/>
    <n v="0.09"/>
    <s v="Regular Air"/>
    <n v="290.77"/>
    <n v="55.48"/>
    <n v="6.79"/>
    <s v="Jas O'Carroll"/>
    <s v="Ontario"/>
    <s v="Ontario"/>
    <x v="2"/>
    <x v="0"/>
    <x v="5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x v="1675"/>
    <n v="0.04"/>
    <s v="Regular Air"/>
    <n v="-29.486000000000001"/>
    <n v="7.1"/>
    <n v="6.05"/>
    <s v="Chris Selesnick"/>
    <s v="Ontario"/>
    <s v="Ontario"/>
    <x v="3"/>
    <x v="0"/>
    <x v="2"/>
    <s v="Wilson Jones Hanging View Binder, White, 1&quot;"/>
    <s v="Small Box"/>
    <n v="0.39"/>
    <d v="2012-05-11T00:00:00"/>
  </r>
  <r>
    <n v="2314"/>
    <n v="16676"/>
    <x v="400"/>
    <s v="High"/>
    <n v="39"/>
    <x v="3886"/>
    <n v="7.0000000000000007E-2"/>
    <s v="Regular Air"/>
    <n v="-12.078000000000001"/>
    <n v="28.99"/>
    <n v="8.59"/>
    <s v="Sally Hughsby"/>
    <s v="Ontario"/>
    <s v="Ontario"/>
    <x v="1"/>
    <x v="1"/>
    <x v="3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x v="3887"/>
    <n v="0.02"/>
    <s v="Delivery Truck"/>
    <n v="-183.09"/>
    <n v="320.98"/>
    <n v="58.95"/>
    <s v="Sally Hughsby"/>
    <s v="Ontario"/>
    <s v="Ontario"/>
    <x v="1"/>
    <x v="2"/>
    <x v="14"/>
    <s v="Hon 4070 Series Pagoda™ Round Back Stacking Chairs"/>
    <s v="Jumbo Drum"/>
    <n v="0.56999999999999995"/>
    <d v="2012-06-17T00:00:00"/>
  </r>
  <r>
    <n v="2345"/>
    <n v="16897"/>
    <x v="880"/>
    <s v="Not Specified"/>
    <n v="48"/>
    <x v="3888"/>
    <n v="0.06"/>
    <s v="Regular Air"/>
    <n v="14.97"/>
    <n v="2.21"/>
    <n v="1"/>
    <s v="Sally Hughsby"/>
    <s v="Ontario"/>
    <s v="Ontario"/>
    <x v="1"/>
    <x v="0"/>
    <x v="12"/>
    <s v="Quartet Alpha® White Chalk, 12/Pack"/>
    <s v="Wrap Bag"/>
    <n v="0.38"/>
    <d v="2012-06-17T00:00:00"/>
  </r>
  <r>
    <n v="2357"/>
    <n v="16999"/>
    <x v="1039"/>
    <s v="Critical"/>
    <n v="18"/>
    <x v="3889"/>
    <n v="0.09"/>
    <s v="Regular Air"/>
    <n v="1081.6199999999999"/>
    <n v="207.48"/>
    <n v="0.99"/>
    <s v="Stuart Calhoun"/>
    <s v="Ontario"/>
    <s v="Ontario"/>
    <x v="1"/>
    <x v="0"/>
    <x v="1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x v="3890"/>
    <n v="0"/>
    <s v="Regular Air"/>
    <n v="750.87"/>
    <n v="65.989999999999995"/>
    <n v="5.26"/>
    <s v="Kean Nguyen"/>
    <s v="Ontario"/>
    <s v="Ontario"/>
    <x v="0"/>
    <x v="1"/>
    <x v="3"/>
    <s v="8860"/>
    <s v="Small Box"/>
    <n v="0.56000000000000005"/>
    <d v="2012-07-22T00:00:00"/>
  </r>
  <r>
    <n v="2376"/>
    <n v="17249"/>
    <x v="307"/>
    <s v="Low"/>
    <n v="37"/>
    <x v="3891"/>
    <n v="0.02"/>
    <s v="Regular Air"/>
    <n v="225.28"/>
    <n v="73.98"/>
    <n v="14.52"/>
    <s v="Matt Connell"/>
    <s v="Ontario"/>
    <s v="Ontario"/>
    <x v="2"/>
    <x v="1"/>
    <x v="7"/>
    <s v="Keytronic French Keyboard"/>
    <s v="Small Box"/>
    <n v="0.65"/>
    <d v="2010-09-27T00:00:00"/>
  </r>
  <r>
    <n v="2435"/>
    <n v="17670"/>
    <x v="1123"/>
    <s v="Medium"/>
    <n v="14"/>
    <x v="3892"/>
    <n v="7.0000000000000007E-2"/>
    <s v="Regular Air"/>
    <n v="10.050000000000001"/>
    <n v="2.61"/>
    <n v="0.5"/>
    <s v="Sean O'Donnell"/>
    <s v="Ontario"/>
    <s v="Ontario"/>
    <x v="2"/>
    <x v="0"/>
    <x v="11"/>
    <s v="Avery 494"/>
    <s v="Small Box"/>
    <n v="0.39"/>
    <d v="2009-08-27T00:00:00"/>
  </r>
  <r>
    <n v="2448"/>
    <n v="17797"/>
    <x v="701"/>
    <s v="Low"/>
    <n v="10"/>
    <x v="3893"/>
    <n v="0"/>
    <s v="Delivery Truck"/>
    <n v="-486.12"/>
    <n v="100.98"/>
    <n v="57.38"/>
    <s v="Vivek Grady"/>
    <s v="Ontario"/>
    <s v="Ontario"/>
    <x v="3"/>
    <x v="2"/>
    <x v="9"/>
    <s v="Bush Westfield Collection Bookcases, Dark Cherry Finish, Fully Assembled"/>
    <s v="Jumbo Box"/>
    <n v="0.78"/>
    <d v="2012-07-12T00:00:00"/>
  </r>
  <r>
    <n v="2449"/>
    <n v="17797"/>
    <x v="701"/>
    <s v="Low"/>
    <n v="16"/>
    <x v="3894"/>
    <n v="0.02"/>
    <s v="Regular Air"/>
    <n v="-8.89"/>
    <n v="3.69"/>
    <n v="2.5"/>
    <s v="Vivek Grady"/>
    <s v="Ontario"/>
    <s v="Ontario"/>
    <x v="3"/>
    <x v="0"/>
    <x v="8"/>
    <s v="Colored Envelopes"/>
    <s v="Small Box"/>
    <n v="0.39"/>
    <d v="2012-07-14T00:00:00"/>
  </r>
  <r>
    <n v="2508"/>
    <n v="18213"/>
    <x v="930"/>
    <s v="Medium"/>
    <n v="29"/>
    <x v="3895"/>
    <n v="0.1"/>
    <s v="Regular Air"/>
    <n v="21.6"/>
    <n v="40.99"/>
    <n v="19.989999999999998"/>
    <s v="Guy Phonely"/>
    <s v="Ontario"/>
    <s v="Ontario"/>
    <x v="2"/>
    <x v="0"/>
    <x v="5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x v="3896"/>
    <n v="0.05"/>
    <s v="Regular Air"/>
    <n v="-55.11"/>
    <n v="20.89"/>
    <n v="1.99"/>
    <s v="Denny Blanton"/>
    <s v="Ontario"/>
    <s v="Ontario"/>
    <x v="3"/>
    <x v="1"/>
    <x v="7"/>
    <s v="IBM 80 Minute CD-R Spindle, 50/Pack"/>
    <s v="Small Pack"/>
    <n v="0.48"/>
    <d v="2010-07-29T00:00:00"/>
  </r>
  <r>
    <n v="2511"/>
    <n v="18241"/>
    <x v="1154"/>
    <s v="Low"/>
    <n v="25"/>
    <x v="3897"/>
    <n v="0.08"/>
    <s v="Delivery Truck"/>
    <n v="-969.0483660000001"/>
    <n v="400.98"/>
    <n v="76.37"/>
    <s v="Denny Blanton"/>
    <s v="Ontario"/>
    <s v="Ontario"/>
    <x v="3"/>
    <x v="2"/>
    <x v="10"/>
    <s v="Bretford CR8500 Series Meeting Room Furniture"/>
    <s v="Jumbo Box"/>
    <n v="0.6"/>
    <d v="2010-07-29T00:00:00"/>
  </r>
  <r>
    <n v="2512"/>
    <n v="18244"/>
    <x v="1200"/>
    <s v="Critical"/>
    <n v="1"/>
    <x v="3898"/>
    <n v="0"/>
    <s v="Regular Air"/>
    <n v="-73.22"/>
    <n v="140.81"/>
    <n v="24.49"/>
    <s v="Chris Selesnick"/>
    <s v="Ontario"/>
    <s v="Ontario"/>
    <x v="3"/>
    <x v="2"/>
    <x v="14"/>
    <s v="Hon Olson Stacker Stools"/>
    <s v="Large Box"/>
    <n v="0.56999999999999995"/>
    <d v="2011-02-13T00:00:00"/>
  </r>
  <r>
    <n v="2548"/>
    <n v="18465"/>
    <x v="104"/>
    <s v="High"/>
    <n v="12"/>
    <x v="3899"/>
    <n v="0.05"/>
    <s v="Regular Air"/>
    <n v="-353.71"/>
    <n v="64.650000000000006"/>
    <n v="35"/>
    <s v="Laura Armstrong"/>
    <s v="Ontario"/>
    <s v="Ontario"/>
    <x v="0"/>
    <x v="0"/>
    <x v="0"/>
    <s v="Space Solutions Commercial Steel Shelving"/>
    <s v="Large Box"/>
    <n v="0.8"/>
    <d v="2010-04-17T00:00:00"/>
  </r>
  <r>
    <n v="2561"/>
    <n v="18528"/>
    <x v="663"/>
    <s v="Critical"/>
    <n v="33"/>
    <x v="3900"/>
    <n v="7.0000000000000007E-2"/>
    <s v="Regular Air"/>
    <n v="-22.82"/>
    <n v="10.98"/>
    <n v="3.99"/>
    <s v="Jas O'Carroll"/>
    <s v="Ontario"/>
    <s v="Ontario"/>
    <x v="2"/>
    <x v="0"/>
    <x v="1"/>
    <s v="Staples Surge Protector 6 outlet"/>
    <s v="Small Box"/>
    <n v="0.57999999999999996"/>
    <d v="2011-05-01T00:00:00"/>
  </r>
  <r>
    <n v="2562"/>
    <n v="18528"/>
    <x v="663"/>
    <s v="Critical"/>
    <n v="22"/>
    <x v="3628"/>
    <n v="0.03"/>
    <s v="Regular Air"/>
    <n v="-96.22"/>
    <n v="5.78"/>
    <n v="7.96"/>
    <s v="Jas O'Carroll"/>
    <s v="Ontario"/>
    <s v="Ontario"/>
    <x v="2"/>
    <x v="0"/>
    <x v="5"/>
    <s v="Xerox 196"/>
    <s v="Small Box"/>
    <n v="0.36"/>
    <d v="2011-05-02T00:00:00"/>
  </r>
  <r>
    <n v="2616"/>
    <n v="18917"/>
    <x v="726"/>
    <s v="Critical"/>
    <n v="14"/>
    <x v="3901"/>
    <n v="0.08"/>
    <s v="Regular Air"/>
    <n v="-8.3605"/>
    <n v="2.08"/>
    <n v="1.49"/>
    <s v="Steve Nguyen"/>
    <s v="Ontario"/>
    <s v="Ontario"/>
    <x v="0"/>
    <x v="0"/>
    <x v="2"/>
    <s v="Round Ring Binders"/>
    <s v="Small Box"/>
    <n v="0.38"/>
    <d v="2012-05-05T00:00:00"/>
  </r>
  <r>
    <n v="2693"/>
    <n v="19493"/>
    <x v="328"/>
    <s v="Critical"/>
    <n v="31"/>
    <x v="3902"/>
    <n v="0.1"/>
    <s v="Regular Air"/>
    <n v="-372.48597100000006"/>
    <n v="154.13"/>
    <n v="69"/>
    <s v="Bill Overfelt"/>
    <s v="Ontario"/>
    <s v="Ontario"/>
    <x v="2"/>
    <x v="2"/>
    <x v="10"/>
    <s v="Laminate Occasional Tables"/>
    <s v="Large Box"/>
    <n v="0.68"/>
    <d v="2009-02-03T00:00:00"/>
  </r>
  <r>
    <n v="2714"/>
    <n v="19616"/>
    <x v="1063"/>
    <s v="High"/>
    <n v="3"/>
    <x v="3903"/>
    <n v="0"/>
    <s v="Regular Air"/>
    <n v="-28.95"/>
    <n v="28.15"/>
    <n v="6.17"/>
    <s v="Katherine Nockton"/>
    <s v="Ontario"/>
    <s v="Ontario"/>
    <x v="2"/>
    <x v="0"/>
    <x v="12"/>
    <s v="Boston Model 1800 Electric Pencil Sharpener, Gray"/>
    <s v="Small Pack"/>
    <n v="0.55000000000000004"/>
    <d v="2011-12-23T00:00:00"/>
  </r>
  <r>
    <n v="2715"/>
    <n v="19616"/>
    <x v="1063"/>
    <s v="High"/>
    <n v="42"/>
    <x v="3904"/>
    <n v="0.06"/>
    <s v="Express Air"/>
    <n v="-10.01"/>
    <n v="2.78"/>
    <n v="1.25"/>
    <s v="Katherine Nockton"/>
    <s v="Ontario"/>
    <s v="Ontario"/>
    <x v="2"/>
    <x v="0"/>
    <x v="12"/>
    <s v="Newell 318"/>
    <s v="Wrap Bag"/>
    <n v="0.59"/>
    <d v="2011-12-23T00:00:00"/>
  </r>
  <r>
    <n v="2827"/>
    <n v="20390"/>
    <x v="1053"/>
    <s v="Not Specified"/>
    <n v="35"/>
    <x v="3905"/>
    <n v="0.05"/>
    <s v="Express Air"/>
    <n v="-62.82"/>
    <n v="34.979999999999997"/>
    <n v="7.53"/>
    <s v="Sandra Flanagan"/>
    <s v="Ontario"/>
    <s v="Ontario"/>
    <x v="3"/>
    <x v="1"/>
    <x v="7"/>
    <s v="Fellowes EZ Multi-Media Keyboard"/>
    <s v="Small Box"/>
    <n v="0.76"/>
    <d v="2009-09-03T00:00:00"/>
  </r>
  <r>
    <n v="2828"/>
    <n v="20390"/>
    <x v="1053"/>
    <s v="Not Specified"/>
    <n v="17"/>
    <x v="3906"/>
    <n v="0"/>
    <s v="Regular Air"/>
    <n v="-25.26"/>
    <n v="3.14"/>
    <n v="1.92"/>
    <s v="Sandra Flanagan"/>
    <s v="Ontario"/>
    <s v="Ontario"/>
    <x v="3"/>
    <x v="0"/>
    <x v="15"/>
    <s v="Serrated Blade or Curved Handle Hand Letter Openers"/>
    <s v="Wrap Bag"/>
    <n v="0.84"/>
    <d v="2009-09-02T00:00:00"/>
  </r>
  <r>
    <n v="2834"/>
    <n v="20451"/>
    <x v="935"/>
    <s v="Critical"/>
    <n v="6"/>
    <x v="3907"/>
    <n v="0.1"/>
    <s v="Regular Air"/>
    <n v="2.82"/>
    <n v="8.9499999999999993"/>
    <n v="2.0099999999999998"/>
    <s v="Bill Overfelt"/>
    <s v="Ontario"/>
    <s v="Ontario"/>
    <x v="2"/>
    <x v="0"/>
    <x v="5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x v="3908"/>
    <n v="0.04"/>
    <s v="Regular Air"/>
    <n v="454.49"/>
    <n v="55.29"/>
    <n v="5.08"/>
    <s v="Bill Overfelt"/>
    <s v="Ontario"/>
    <s v="Ontario"/>
    <x v="2"/>
    <x v="0"/>
    <x v="0"/>
    <s v="Recycled Steel Personal File for Standard File Folders"/>
    <s v="Small Box"/>
    <n v="0.59"/>
    <d v="2012-05-27T00:00:00"/>
  </r>
  <r>
    <n v="2836"/>
    <n v="20451"/>
    <x v="935"/>
    <s v="Critical"/>
    <n v="17"/>
    <x v="3909"/>
    <n v="0.1"/>
    <s v="Delivery Truck"/>
    <n v="-1331.5533660000001"/>
    <n v="550.98"/>
    <n v="45.7"/>
    <s v="Bill Overfelt"/>
    <s v="Ontario"/>
    <s v="Ontario"/>
    <x v="2"/>
    <x v="2"/>
    <x v="10"/>
    <s v="Chromcraft Bull-Nose Wood Oval Conference Tables &amp; Bases"/>
    <s v="Jumbo Box"/>
    <n v="0.71"/>
    <d v="2012-05-27T00:00:00"/>
  </r>
  <r>
    <n v="2845"/>
    <n v="20486"/>
    <x v="1172"/>
    <s v="High"/>
    <n v="34"/>
    <x v="3910"/>
    <n v="7.0000000000000007E-2"/>
    <s v="Regular Air"/>
    <n v="18.73"/>
    <n v="9.27"/>
    <n v="4.3899999999999997"/>
    <s v="Alejandro Grove"/>
    <s v="Ontario"/>
    <s v="Ontario"/>
    <x v="2"/>
    <x v="0"/>
    <x v="5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x v="3911"/>
    <n v="0.01"/>
    <s v="Regular Air"/>
    <n v="55.73"/>
    <n v="3.85"/>
    <n v="0.7"/>
    <s v="Alejandro Grove"/>
    <s v="Ontario"/>
    <s v="Ontario"/>
    <x v="2"/>
    <x v="0"/>
    <x v="12"/>
    <s v="Avery Hi-Liter Pen Style Six-Color Fluorescent Set"/>
    <s v="Wrap Bag"/>
    <n v="0.44"/>
    <d v="2011-03-06T00:00:00"/>
  </r>
  <r>
    <n v="2895"/>
    <n v="20899"/>
    <x v="68"/>
    <s v="Low"/>
    <n v="9"/>
    <x v="3912"/>
    <n v="0.04"/>
    <s v="Regular Air"/>
    <n v="110.36"/>
    <n v="54.96"/>
    <n v="10.75"/>
    <s v="Arthur Prichep"/>
    <s v="Ontario"/>
    <s v="Ontario"/>
    <x v="3"/>
    <x v="0"/>
    <x v="5"/>
    <s v="Xerox 1940"/>
    <s v="Small Box"/>
    <n v="0.36"/>
    <d v="2010-04-21T00:00:00"/>
  </r>
  <r>
    <n v="2918"/>
    <n v="21089"/>
    <x v="433"/>
    <s v="Medium"/>
    <n v="4"/>
    <x v="3913"/>
    <n v="7.0000000000000007E-2"/>
    <s v="Delivery Truck"/>
    <n v="-331.08"/>
    <n v="122.99"/>
    <n v="70.2"/>
    <s v="Vivek Grady"/>
    <s v="Ontario"/>
    <s v="Ontario"/>
    <x v="2"/>
    <x v="2"/>
    <x v="14"/>
    <s v="Global High-Back Leather Tilter, Burgundy"/>
    <s v="Jumbo Drum"/>
    <n v="0.74"/>
    <d v="2011-07-30T00:00:00"/>
  </r>
  <r>
    <n v="3001"/>
    <n v="21634"/>
    <x v="671"/>
    <s v="Not Specified"/>
    <n v="8"/>
    <x v="3914"/>
    <n v="0.1"/>
    <s v="Delivery Truck"/>
    <n v="-314.61"/>
    <n v="208.16"/>
    <n v="68.02"/>
    <s v="Lindsay Shagiari"/>
    <s v="Ontario"/>
    <s v="Ontario"/>
    <x v="3"/>
    <x v="0"/>
    <x v="1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x v="3915"/>
    <n v="7.0000000000000007E-2"/>
    <s v="Regular Air"/>
    <n v="-4017.6164999999996"/>
    <n v="1938.02"/>
    <n v="13.99"/>
    <s v="Lindsay Shagiari"/>
    <s v="Ontario"/>
    <s v="Ontario"/>
    <x v="3"/>
    <x v="1"/>
    <x v="16"/>
    <s v="Polycom ViewStation™ Adapter H323 Videoconferencing Unit"/>
    <s v="Medium Box"/>
    <n v="0.38"/>
    <d v="2012-10-31T00:00:00"/>
  </r>
  <r>
    <n v="3012"/>
    <n v="21665"/>
    <x v="1205"/>
    <s v="High"/>
    <n v="5"/>
    <x v="3916"/>
    <n v="0.09"/>
    <s v="Express Air"/>
    <n v="-407.26400000000001"/>
    <n v="115.99"/>
    <n v="2.5"/>
    <s v="Arthur Prichep"/>
    <s v="Ontario"/>
    <s v="Ontario"/>
    <x v="3"/>
    <x v="1"/>
    <x v="3"/>
    <s v="DPC 650 Piper"/>
    <s v="Small Box"/>
    <n v="0.57999999999999996"/>
    <d v="2012-10-16T00:00:00"/>
  </r>
  <r>
    <n v="3020"/>
    <n v="21729"/>
    <x v="1004"/>
    <s v="Low"/>
    <n v="28"/>
    <x v="3917"/>
    <n v="0"/>
    <s v="Regular Air"/>
    <n v="-92.850999999999999"/>
    <n v="4.13"/>
    <n v="5.34"/>
    <s v="Xylona Price"/>
    <s v="Ontario"/>
    <s v="Ontario"/>
    <x v="2"/>
    <x v="0"/>
    <x v="2"/>
    <s v="ACCOHIDE® Binder by Acco"/>
    <s v="Small Box"/>
    <n v="0.38"/>
    <d v="2012-12-10T00:00:00"/>
  </r>
  <r>
    <n v="3021"/>
    <n v="21729"/>
    <x v="1004"/>
    <s v="Low"/>
    <n v="14"/>
    <x v="3918"/>
    <n v="0.08"/>
    <s v="Regular Air"/>
    <n v="-256.93"/>
    <n v="79.52"/>
    <n v="48.2"/>
    <s v="Xylona Price"/>
    <s v="Ontario"/>
    <s v="Ontario"/>
    <x v="2"/>
    <x v="2"/>
    <x v="4"/>
    <s v="Eldon Cleatmat Plus™ Chair Mats for High Pile Carpets"/>
    <s v="Medium Box"/>
    <n v="0.74"/>
    <d v="2012-12-13T00:00:00"/>
  </r>
  <r>
    <n v="3032"/>
    <n v="21796"/>
    <x v="902"/>
    <s v="Low"/>
    <n v="46"/>
    <x v="3919"/>
    <n v="0.04"/>
    <s v="Regular Air"/>
    <n v="1033.3800000000001"/>
    <n v="99.99"/>
    <n v="19.989999999999998"/>
    <s v="Vivek Grady"/>
    <s v="Ontario"/>
    <s v="Ontario"/>
    <x v="3"/>
    <x v="1"/>
    <x v="7"/>
    <s v="US Robotics 56K V.92 External Faxmodem"/>
    <s v="Small Box"/>
    <n v="0.52"/>
    <d v="2012-05-10T00:00:00"/>
  </r>
  <r>
    <n v="3033"/>
    <n v="21796"/>
    <x v="902"/>
    <s v="Low"/>
    <n v="2"/>
    <x v="3920"/>
    <n v="0.01"/>
    <s v="Regular Air"/>
    <n v="-99.978999999999999"/>
    <n v="20.99"/>
    <n v="4.8099999999999996"/>
    <s v="Vivek Grady"/>
    <s v="Ontario"/>
    <s v="Ontario"/>
    <x v="3"/>
    <x v="1"/>
    <x v="3"/>
    <s v="1726 Digital Answering Machine"/>
    <s v="Medium Box"/>
    <n v="0.57999999999999996"/>
    <d v="2012-05-06T00:00:00"/>
  </r>
  <r>
    <n v="3034"/>
    <n v="21796"/>
    <x v="902"/>
    <s v="Low"/>
    <n v="41"/>
    <x v="3921"/>
    <n v="0.1"/>
    <s v="Regular Air"/>
    <n v="274.66000000000003"/>
    <n v="15.67"/>
    <n v="1.39"/>
    <s v="Vivek Grady"/>
    <s v="Ontario"/>
    <s v="Ontario"/>
    <x v="3"/>
    <x v="0"/>
    <x v="8"/>
    <s v="#10 White Business Envelopes,4 1/8 x 9 1/2"/>
    <s v="Small Box"/>
    <n v="0.38"/>
    <d v="2012-05-13T00:00:00"/>
  </r>
  <r>
    <n v="3035"/>
    <n v="21796"/>
    <x v="902"/>
    <s v="Low"/>
    <n v="31"/>
    <x v="3922"/>
    <n v="7.0000000000000007E-2"/>
    <s v="Regular Air"/>
    <n v="-3.19"/>
    <n v="1.1399999999999999"/>
    <n v="0.7"/>
    <s v="Vivek Grady"/>
    <s v="Ontario"/>
    <s v="Ontario"/>
    <x v="3"/>
    <x v="0"/>
    <x v="6"/>
    <s v="OIC Thumb-Tacks"/>
    <s v="Wrap Bag"/>
    <n v="0.38"/>
    <d v="2012-05-11T00:00:00"/>
  </r>
  <r>
    <n v="3065"/>
    <n v="21958"/>
    <x v="1206"/>
    <s v="High"/>
    <n v="14"/>
    <x v="3923"/>
    <n v="0.09"/>
    <s v="Regular Air"/>
    <n v="1092.94"/>
    <n v="363.25"/>
    <n v="19.989999999999998"/>
    <s v="Sally Hughsby"/>
    <s v="Ontario"/>
    <s v="Ontario"/>
    <x v="1"/>
    <x v="0"/>
    <x v="1"/>
    <s v="Hoover WindTunnel™ Plus Canister Vacuum"/>
    <s v="Small Box"/>
    <n v="0.56999999999999995"/>
    <d v="2009-06-06T00:00:00"/>
  </r>
  <r>
    <n v="3130"/>
    <n v="22468"/>
    <x v="1060"/>
    <s v="Not Specified"/>
    <n v="14"/>
    <x v="3924"/>
    <n v="0"/>
    <s v="Regular Air"/>
    <n v="41.522500000000001"/>
    <n v="20.98"/>
    <n v="8.83"/>
    <s v="Steve Nguyen"/>
    <s v="Ontario"/>
    <s v="Ontario"/>
    <x v="0"/>
    <x v="0"/>
    <x v="2"/>
    <s v="Premium Transparent Presentation Covers by GBC"/>
    <s v="Small Box"/>
    <n v="0.37"/>
    <d v="2010-06-10T00:00:00"/>
  </r>
  <r>
    <n v="3131"/>
    <n v="22468"/>
    <x v="1060"/>
    <s v="Not Specified"/>
    <n v="11"/>
    <x v="3925"/>
    <n v="0.03"/>
    <s v="Regular Air"/>
    <n v="13.31"/>
    <n v="5.68"/>
    <n v="1.46"/>
    <s v="Steve Nguyen"/>
    <s v="Ontario"/>
    <s v="Ontario"/>
    <x v="0"/>
    <x v="0"/>
    <x v="5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x v="3926"/>
    <n v="0"/>
    <s v="Regular Air"/>
    <n v="23.61"/>
    <n v="7.96"/>
    <n v="4.95"/>
    <s v="Steve Nguyen"/>
    <s v="Ontario"/>
    <s v="Ontario"/>
    <x v="0"/>
    <x v="2"/>
    <x v="4"/>
    <s v="Staples Plastic Wall Frames"/>
    <s v="Small Box"/>
    <n v="0.41"/>
    <d v="2010-06-12T00:00:00"/>
  </r>
  <r>
    <n v="3149"/>
    <n v="22626"/>
    <x v="1129"/>
    <s v="Critical"/>
    <n v="17"/>
    <x v="3658"/>
    <n v="0.02"/>
    <s v="Regular Air"/>
    <n v="14.19"/>
    <n v="5.18"/>
    <n v="2.04"/>
    <s v="John Lucas"/>
    <s v="Ontario"/>
    <s v="Ontario"/>
    <x v="0"/>
    <x v="0"/>
    <x v="5"/>
    <s v="Array® Memo Cubes"/>
    <s v="Wrap Bag"/>
    <n v="0.36"/>
    <d v="2010-07-01T00:00:00"/>
  </r>
  <r>
    <n v="3150"/>
    <n v="22626"/>
    <x v="1129"/>
    <s v="Critical"/>
    <n v="35"/>
    <x v="3927"/>
    <n v="0.04"/>
    <s v="Delivery Truck"/>
    <n v="-528.65312500000005"/>
    <n v="218.75"/>
    <n v="69.64"/>
    <s v="John Lucas"/>
    <s v="Ontario"/>
    <s v="Ontario"/>
    <x v="0"/>
    <x v="2"/>
    <x v="10"/>
    <s v="BoxOffice By Design Rectangular and Half-Moon Meeting Room Tables"/>
    <s v="Jumbo Box"/>
    <n v="0.77"/>
    <d v="2010-07-01T00:00:00"/>
  </r>
  <r>
    <n v="3235"/>
    <n v="23205"/>
    <x v="864"/>
    <s v="High"/>
    <n v="8"/>
    <x v="3928"/>
    <n v="0.08"/>
    <s v="Express Air"/>
    <n v="-16.64"/>
    <n v="40.98"/>
    <n v="7.2"/>
    <s v="Stuart Calhoun"/>
    <s v="Ontario"/>
    <s v="Ontario"/>
    <x v="1"/>
    <x v="0"/>
    <x v="1"/>
    <s v="Kensington 6 Outlet SmartSocket Surge Protector"/>
    <s v="Small Box"/>
    <n v="0.6"/>
    <d v="2009-05-25T00:00:00"/>
  </r>
  <r>
    <n v="3236"/>
    <n v="23205"/>
    <x v="864"/>
    <s v="High"/>
    <n v="32"/>
    <x v="3929"/>
    <n v="0.08"/>
    <s v="Express Air"/>
    <n v="-59.73"/>
    <n v="8.1199999999999992"/>
    <n v="2.83"/>
    <s v="Stuart Calhoun"/>
    <s v="Ontario"/>
    <s v="Ontario"/>
    <x v="1"/>
    <x v="1"/>
    <x v="7"/>
    <s v="Imation Neon Mac Format Diskettes, 10/Pack"/>
    <s v="Small Pack"/>
    <n v="0.77"/>
    <d v="2009-05-25T00:00:00"/>
  </r>
  <r>
    <n v="3237"/>
    <n v="23205"/>
    <x v="864"/>
    <s v="High"/>
    <n v="26"/>
    <x v="3930"/>
    <n v="0.02"/>
    <s v="Delivery Truck"/>
    <n v="-633.44123700000023"/>
    <n v="262.11"/>
    <n v="62.74"/>
    <s v="Stuart Calhoun"/>
    <s v="Ontario"/>
    <s v="Ontario"/>
    <x v="1"/>
    <x v="2"/>
    <x v="10"/>
    <s v="Bevis Boat-Shaped Conference Table"/>
    <s v="Jumbo Box"/>
    <n v="0.75"/>
    <d v="2009-05-25T00:00:00"/>
  </r>
  <r>
    <n v="3271"/>
    <n v="23394"/>
    <x v="36"/>
    <s v="High"/>
    <n v="45"/>
    <x v="3931"/>
    <n v="0.01"/>
    <s v="Regular Air"/>
    <n v="-5.9915000000000003"/>
    <n v="2.08"/>
    <n v="1.49"/>
    <s v="Kean Nguyen"/>
    <s v="Ontario"/>
    <s v="Ontario"/>
    <x v="0"/>
    <x v="0"/>
    <x v="2"/>
    <s v="Round Ring Binders"/>
    <s v="Small Box"/>
    <n v="0.38"/>
    <d v="2010-04-30T00:00:00"/>
  </r>
  <r>
    <n v="3421"/>
    <n v="24390"/>
    <x v="93"/>
    <s v="Low"/>
    <n v="2"/>
    <x v="3932"/>
    <n v="0.1"/>
    <s v="Express Air"/>
    <n v="-234.66"/>
    <n v="50.98"/>
    <n v="6.5"/>
    <s v="Katherine Nockton"/>
    <s v="Ontario"/>
    <s v="Ontario"/>
    <x v="3"/>
    <x v="1"/>
    <x v="7"/>
    <s v="Microsoft Natural Multimedia Keyboard"/>
    <s v="Small Box"/>
    <n v="0.73"/>
    <d v="2012-06-08T00:00:00"/>
  </r>
  <r>
    <n v="3457"/>
    <n v="24643"/>
    <x v="829"/>
    <s v="Medium"/>
    <n v="30"/>
    <x v="3933"/>
    <n v="0"/>
    <s v="Regular Air"/>
    <n v="1181.2950000000001"/>
    <n v="85.99"/>
    <n v="1.25"/>
    <s v="Ben Ferrer"/>
    <s v="Ontario"/>
    <s v="Ontario"/>
    <x v="2"/>
    <x v="1"/>
    <x v="3"/>
    <s v="Accessory8"/>
    <s v="Small Pack"/>
    <n v="0.39"/>
    <d v="2012-05-01T00:00:00"/>
  </r>
  <r>
    <n v="3468"/>
    <n v="24679"/>
    <x v="700"/>
    <s v="Not Specified"/>
    <n v="7"/>
    <x v="3934"/>
    <n v="0.09"/>
    <s v="Regular Air"/>
    <n v="-25.86"/>
    <n v="4.7699999999999996"/>
    <n v="2.39"/>
    <s v="Janet Molinari"/>
    <s v="Ontario"/>
    <s v="Ontario"/>
    <x v="2"/>
    <x v="1"/>
    <x v="7"/>
    <s v="Imation Primaris 3.5&quot; 2HD Unformatted Diskettes, 10/Pack"/>
    <s v="Small Pack"/>
    <n v="0.72"/>
    <d v="2011-05-08T00:00:00"/>
  </r>
  <r>
    <n v="3520"/>
    <n v="25062"/>
    <x v="1120"/>
    <s v="Critical"/>
    <n v="5"/>
    <x v="3935"/>
    <n v="0.03"/>
    <s v="Regular Air"/>
    <n v="-21.29"/>
    <n v="14.42"/>
    <n v="6.75"/>
    <s v="Sally Hughsby"/>
    <s v="Ontario"/>
    <s v="Ontario"/>
    <x v="1"/>
    <x v="0"/>
    <x v="1"/>
    <s v="Holmes Odor Grabber"/>
    <s v="Medium Box"/>
    <n v="0.52"/>
    <d v="2010-11-01T00:00:00"/>
  </r>
  <r>
    <n v="3521"/>
    <n v="25062"/>
    <x v="1120"/>
    <s v="Critical"/>
    <n v="9"/>
    <x v="3936"/>
    <n v="0.04"/>
    <s v="Regular Air"/>
    <n v="1343.2465"/>
    <n v="420.98"/>
    <n v="19.989999999999998"/>
    <s v="Sally Hughsby"/>
    <s v="Ontario"/>
    <s v="Ontario"/>
    <x v="1"/>
    <x v="0"/>
    <x v="2"/>
    <s v="GBC DocuBind 200 Manual Binding Machine"/>
    <s v="Small Box"/>
    <n v="0.35"/>
    <d v="2010-11-01T00:00:00"/>
  </r>
  <r>
    <n v="3532"/>
    <n v="25152"/>
    <x v="1205"/>
    <s v="Critical"/>
    <n v="29"/>
    <x v="3937"/>
    <n v="7.0000000000000007E-2"/>
    <s v="Regular Air"/>
    <n v="16.399999999999999"/>
    <n v="7.08"/>
    <n v="2.35"/>
    <s v="Matt Connell"/>
    <s v="Ontario"/>
    <s v="Ontario"/>
    <x v="2"/>
    <x v="0"/>
    <x v="12"/>
    <s v="SANFORD Major Accent™ Highlighters"/>
    <s v="Wrap Bag"/>
    <n v="0.47"/>
    <d v="2012-10-17T00:00:00"/>
  </r>
  <r>
    <n v="3576"/>
    <n v="25478"/>
    <x v="981"/>
    <s v="Critical"/>
    <n v="47"/>
    <x v="3938"/>
    <n v="0.01"/>
    <s v="Regular Air"/>
    <n v="1578.6989999999998"/>
    <n v="115.99"/>
    <n v="2.5"/>
    <s v="Jim Kriz"/>
    <s v="Ontario"/>
    <s v="Ontario"/>
    <x v="1"/>
    <x v="1"/>
    <x v="3"/>
    <s v="6162m"/>
    <s v="Small Box"/>
    <n v="0.56999999999999995"/>
    <d v="2012-04-24T00:00:00"/>
  </r>
  <r>
    <n v="3577"/>
    <n v="25478"/>
    <x v="981"/>
    <s v="Critical"/>
    <n v="50"/>
    <x v="3939"/>
    <n v="0.09"/>
    <s v="Regular Air"/>
    <n v="77.2"/>
    <n v="6.08"/>
    <n v="1.82"/>
    <s v="Jim Kriz"/>
    <s v="Ontario"/>
    <s v="Ontario"/>
    <x v="1"/>
    <x v="0"/>
    <x v="6"/>
    <s v="Staples Bulk Pack Metal Binder Clips"/>
    <s v="Wrap Bag"/>
    <n v="0.35"/>
    <d v="2012-04-26T00:00:00"/>
  </r>
  <r>
    <n v="3708"/>
    <n v="26469"/>
    <x v="1151"/>
    <s v="Medium"/>
    <n v="4"/>
    <x v="3940"/>
    <n v="0.03"/>
    <s v="Regular Air"/>
    <n v="701.21600000000001"/>
    <n v="1889.99"/>
    <n v="19.989999999999998"/>
    <s v="Arthur Prichep"/>
    <s v="Ontario"/>
    <s v="Ontario"/>
    <x v="3"/>
    <x v="0"/>
    <x v="2"/>
    <s v="Ibico EPK-21 Electric Binding System"/>
    <s v="Small Box"/>
    <n v="0.36"/>
    <d v="2012-08-01T00:00:00"/>
  </r>
  <r>
    <n v="3709"/>
    <n v="26469"/>
    <x v="1151"/>
    <s v="Medium"/>
    <n v="50"/>
    <x v="3941"/>
    <n v="0.04"/>
    <s v="Regular Air"/>
    <n v="-133.43"/>
    <n v="6.68"/>
    <n v="6.93"/>
    <s v="Arthur Prichep"/>
    <s v="Ontario"/>
    <s v="Ontario"/>
    <x v="3"/>
    <x v="0"/>
    <x v="5"/>
    <s v="HP Office Paper (20Lb. and 87 Bright)"/>
    <s v="Small Box"/>
    <n v="0.37"/>
    <d v="2012-07-31T00:00:00"/>
  </r>
  <r>
    <n v="3710"/>
    <n v="26470"/>
    <x v="1207"/>
    <s v="High"/>
    <n v="41"/>
    <x v="3942"/>
    <n v="0.03"/>
    <s v="Regular Air"/>
    <n v="8822.2775000000001"/>
    <n v="420.98"/>
    <n v="19.989999999999998"/>
    <s v="Harold Ryan"/>
    <s v="Ontario"/>
    <s v="Ontario"/>
    <x v="3"/>
    <x v="0"/>
    <x v="2"/>
    <s v="GBC DocuBind 200 Manual Binding Machine"/>
    <s v="Small Box"/>
    <n v="0.35"/>
    <d v="2009-03-22T00:00:00"/>
  </r>
  <r>
    <n v="3718"/>
    <n v="26565"/>
    <x v="839"/>
    <s v="Medium"/>
    <n v="49"/>
    <x v="3943"/>
    <n v="0.02"/>
    <s v="Regular Air"/>
    <n v="7606"/>
    <n v="419.19"/>
    <n v="19.989999999999998"/>
    <s v="Cathy Prescott"/>
    <s v="Ontario"/>
    <s v="Ontario"/>
    <x v="2"/>
    <x v="0"/>
    <x v="0"/>
    <s v="Smead Adjustable Mobile File Trolley with Lockable Top"/>
    <s v="Small Box"/>
    <n v="0.57999999999999996"/>
    <d v="2009-10-22T00:00:00"/>
  </r>
  <r>
    <n v="3758"/>
    <n v="26852"/>
    <x v="1208"/>
    <s v="Critical"/>
    <n v="2"/>
    <x v="3944"/>
    <n v="0.06"/>
    <s v="Regular Air"/>
    <n v="-9.8800000000000008"/>
    <n v="4.9800000000000004"/>
    <n v="6.07"/>
    <s v="Jim Kriz"/>
    <s v="Ontario"/>
    <s v="Ontario"/>
    <x v="1"/>
    <x v="0"/>
    <x v="5"/>
    <s v="Xerox 1897"/>
    <s v="Small Box"/>
    <n v="0.36"/>
    <d v="2010-03-08T00:00:00"/>
  </r>
  <r>
    <n v="3829"/>
    <n v="27299"/>
    <x v="98"/>
    <s v="Critical"/>
    <n v="41"/>
    <x v="3945"/>
    <n v="0.1"/>
    <s v="Regular Air"/>
    <n v="-293.45"/>
    <n v="19.940000000000001"/>
    <n v="14.87"/>
    <s v="Liz Willingham"/>
    <s v="Ontario"/>
    <s v="Ontario"/>
    <x v="2"/>
    <x v="2"/>
    <x v="4"/>
    <s v="Luxo Economy Swing Arm Lamp"/>
    <s v="Large Box"/>
    <n v="0.56999999999999995"/>
    <d v="2012-08-07T00:00:00"/>
  </r>
  <r>
    <n v="3830"/>
    <n v="27300"/>
    <x v="1190"/>
    <s v="Not Specified"/>
    <n v="50"/>
    <x v="3946"/>
    <n v="0.1"/>
    <s v="Regular Air"/>
    <n v="-85.03"/>
    <n v="73.98"/>
    <n v="4"/>
    <s v="Stephanie Ulpright"/>
    <s v="Ontario"/>
    <s v="Ontario"/>
    <x v="1"/>
    <x v="1"/>
    <x v="7"/>
    <s v="Keytronic French Keyboard"/>
    <s v="Small Box"/>
    <n v="0.79"/>
    <d v="2012-10-01T00:00:00"/>
  </r>
  <r>
    <n v="3831"/>
    <n v="27300"/>
    <x v="1190"/>
    <s v="Not Specified"/>
    <n v="27"/>
    <x v="3947"/>
    <n v="0.04"/>
    <s v="Regular Air"/>
    <n v="0.26"/>
    <n v="2.1"/>
    <n v="0.7"/>
    <s v="Stephanie Ulpright"/>
    <s v="Ontario"/>
    <s v="Ontario"/>
    <x v="1"/>
    <x v="0"/>
    <x v="12"/>
    <s v="Sanford EarthWrite® Recycled Pencils, Medium Soft, #2"/>
    <s v="Wrap Bag"/>
    <n v="0.56999999999999995"/>
    <d v="2012-09-30T00:00:00"/>
  </r>
  <r>
    <n v="3864"/>
    <n v="27557"/>
    <x v="156"/>
    <s v="Low"/>
    <n v="18"/>
    <x v="3948"/>
    <n v="0.02"/>
    <s v="Regular Air"/>
    <n v="-58.47"/>
    <n v="2.88"/>
    <n v="5.33"/>
    <s v="Robert Marley"/>
    <s v="Ontario"/>
    <s v="Ontario"/>
    <x v="2"/>
    <x v="0"/>
    <x v="11"/>
    <s v="Avery File Folder Labels"/>
    <s v="Small Box"/>
    <n v="0.36"/>
    <d v="2012-02-13T00:00:00"/>
  </r>
  <r>
    <n v="3872"/>
    <n v="27654"/>
    <x v="287"/>
    <s v="High"/>
    <n v="12"/>
    <x v="3949"/>
    <n v="0.02"/>
    <s v="Regular Air"/>
    <n v="29.87"/>
    <n v="7.64"/>
    <n v="1.39"/>
    <s v="Lindsay Shagiari"/>
    <s v="Ontario"/>
    <s v="Ontario"/>
    <x v="3"/>
    <x v="0"/>
    <x v="8"/>
    <s v="Security-Tint Envelopes"/>
    <s v="Small Box"/>
    <n v="0.36"/>
    <d v="2010-09-26T00:00:00"/>
  </r>
  <r>
    <n v="3877"/>
    <n v="27684"/>
    <x v="115"/>
    <s v="Low"/>
    <n v="1"/>
    <x v="3950"/>
    <n v="0.06"/>
    <s v="Regular Air"/>
    <n v="-6.62"/>
    <n v="10.48"/>
    <n v="2.89"/>
    <s v="John Lucas"/>
    <s v="Ontario"/>
    <s v="Ontario"/>
    <x v="2"/>
    <x v="0"/>
    <x v="12"/>
    <s v="Staples Battery-Operated Desktop Pencil Sharpener"/>
    <s v="Small Pack"/>
    <n v="0.6"/>
    <d v="2011-09-07T00:00:00"/>
  </r>
  <r>
    <n v="3899"/>
    <n v="27811"/>
    <x v="428"/>
    <s v="Not Specified"/>
    <n v="31"/>
    <x v="3951"/>
    <n v="0.09"/>
    <s v="Regular Air"/>
    <n v="-73.62299999999999"/>
    <n v="6.81"/>
    <n v="5.48"/>
    <s v="Odella Nelson"/>
    <s v="Ontario"/>
    <s v="Ontario"/>
    <x v="0"/>
    <x v="0"/>
    <x v="2"/>
    <s v="Avery Self-Adhesive Photo Pockets for Polaroid Photos"/>
    <s v="Small Box"/>
    <n v="0.37"/>
    <d v="2011-03-06T00:00:00"/>
  </r>
  <r>
    <n v="3938"/>
    <n v="28064"/>
    <x v="1209"/>
    <s v="Medium"/>
    <n v="43"/>
    <x v="3952"/>
    <n v="0.03"/>
    <s v="Regular Air"/>
    <n v="265.10000000000002"/>
    <n v="19.84"/>
    <n v="4.0999999999999996"/>
    <s v="Arthur Prichep"/>
    <s v="Ontario"/>
    <s v="Ontario"/>
    <x v="3"/>
    <x v="0"/>
    <x v="12"/>
    <s v="Prismacolor Color Pencil Set"/>
    <s v="Wrap Bag"/>
    <n v="0.44"/>
    <d v="2010-09-02T00:00:00"/>
  </r>
  <r>
    <n v="3939"/>
    <n v="28064"/>
    <x v="1209"/>
    <s v="Medium"/>
    <n v="1"/>
    <x v="3953"/>
    <n v="0.08"/>
    <s v="Regular Air"/>
    <n v="-2.31"/>
    <n v="5.84"/>
    <n v="1"/>
    <s v="Arthur Prichep"/>
    <s v="Ontario"/>
    <s v="Ontario"/>
    <x v="3"/>
    <x v="0"/>
    <x v="12"/>
    <s v="Quartet Omega® Colored Chalk, 12/Pack"/>
    <s v="Wrap Bag"/>
    <n v="0.38"/>
    <d v="2010-09-02T00:00:00"/>
  </r>
  <r>
    <n v="3955"/>
    <n v="28225"/>
    <x v="605"/>
    <s v="Critical"/>
    <n v="13"/>
    <x v="3954"/>
    <n v="0.01"/>
    <s v="Regular Air"/>
    <n v="-330.14"/>
    <n v="80.98"/>
    <n v="35"/>
    <s v="Guy Phonely"/>
    <s v="Ontario"/>
    <s v="Ontario"/>
    <x v="2"/>
    <x v="0"/>
    <x v="0"/>
    <s v="Carina 42&quot;Hx23 3/4&quot;W Media Storage Unit"/>
    <s v="Large Box"/>
    <n v="0.83"/>
    <d v="2009-01-24T00:00:00"/>
  </r>
  <r>
    <n v="3959"/>
    <n v="28258"/>
    <x v="226"/>
    <s v="Critical"/>
    <n v="2"/>
    <x v="3955"/>
    <n v="7.0000000000000007E-2"/>
    <s v="Regular Air"/>
    <n v="-604.40600000000006"/>
    <n v="125.99"/>
    <n v="2.5"/>
    <s v="Denny Blanton"/>
    <s v="Ontario"/>
    <s v="Ontario"/>
    <x v="3"/>
    <x v="1"/>
    <x v="3"/>
    <s v="i2000"/>
    <s v="Small Box"/>
    <n v="0.6"/>
    <d v="2009-03-13T00:00:00"/>
  </r>
  <r>
    <n v="3960"/>
    <n v="28258"/>
    <x v="226"/>
    <s v="Critical"/>
    <n v="25"/>
    <x v="3956"/>
    <n v="0.03"/>
    <s v="Regular Air"/>
    <n v="293.66000000000003"/>
    <n v="99.99"/>
    <n v="19.989999999999998"/>
    <s v="Denny Blanton"/>
    <s v="Ontario"/>
    <s v="Ontario"/>
    <x v="3"/>
    <x v="1"/>
    <x v="7"/>
    <s v="US Robotics 56K V.92 External Faxmodem"/>
    <s v="Small Box"/>
    <n v="0.52"/>
    <d v="2009-03-14T00:00:00"/>
  </r>
  <r>
    <n v="3968"/>
    <n v="28321"/>
    <x v="1210"/>
    <s v="Medium"/>
    <n v="28"/>
    <x v="3957"/>
    <n v="0.03"/>
    <s v="Regular Air"/>
    <n v="24.71"/>
    <n v="3.08"/>
    <n v="0.99"/>
    <s v="Steve Nguyen"/>
    <s v="Ontario"/>
    <s v="Ontario"/>
    <x v="1"/>
    <x v="0"/>
    <x v="11"/>
    <s v="Avery 511"/>
    <s v="Small Box"/>
    <n v="0.37"/>
    <d v="2010-08-01T00:00:00"/>
  </r>
  <r>
    <n v="3985"/>
    <n v="28454"/>
    <x v="984"/>
    <s v="Medium"/>
    <n v="25"/>
    <x v="3958"/>
    <n v="7.0000000000000007E-2"/>
    <s v="Regular Air"/>
    <n v="-84"/>
    <n v="6.48"/>
    <n v="6.74"/>
    <s v="Sean O'Donnell"/>
    <s v="Ontario"/>
    <s v="Ontario"/>
    <x v="2"/>
    <x v="0"/>
    <x v="5"/>
    <s v="Xerox 215"/>
    <s v="Small Box"/>
    <n v="0.37"/>
    <d v="2012-08-07T00:00:00"/>
  </r>
  <r>
    <n v="4112"/>
    <n v="29255"/>
    <x v="1211"/>
    <s v="Low"/>
    <n v="11"/>
    <x v="3959"/>
    <n v="0.03"/>
    <s v="Express Air"/>
    <n v="-136.09199999999998"/>
    <n v="65.989999999999995"/>
    <n v="8.99"/>
    <s v="Sally Hughsby"/>
    <s v="Ontario"/>
    <s v="Ontario"/>
    <x v="1"/>
    <x v="1"/>
    <x v="3"/>
    <s v="8260"/>
    <s v="Small Box"/>
    <n v="0.57999999999999996"/>
    <d v="2011-12-07T00:00:00"/>
  </r>
  <r>
    <n v="4139"/>
    <n v="29383"/>
    <x v="592"/>
    <s v="Medium"/>
    <n v="20"/>
    <x v="3960"/>
    <n v="7.0000000000000007E-2"/>
    <s v="Regular Air"/>
    <n v="-46.89"/>
    <n v="8.32"/>
    <n v="2.38"/>
    <s v="Jas O'Carroll"/>
    <s v="Ontario"/>
    <s v="Ontario"/>
    <x v="2"/>
    <x v="1"/>
    <x v="7"/>
    <s v="Imation 3.5 IBM Formatted Diskettes, 10/Box"/>
    <s v="Small Pack"/>
    <n v="0.74"/>
    <d v="2011-11-20T00:00:00"/>
  </r>
  <r>
    <n v="4140"/>
    <n v="29383"/>
    <x v="592"/>
    <s v="Medium"/>
    <n v="28"/>
    <x v="3961"/>
    <n v="0.04"/>
    <s v="Regular Air"/>
    <n v="-129.41999999999999"/>
    <n v="6.48"/>
    <n v="8.73"/>
    <s v="Jas O'Carroll"/>
    <s v="Ontario"/>
    <s v="Ontario"/>
    <x v="2"/>
    <x v="0"/>
    <x v="5"/>
    <s v="Xerox 227"/>
    <s v="Small Box"/>
    <n v="0.37"/>
    <d v="2011-11-19T00:00:00"/>
  </r>
  <r>
    <n v="4141"/>
    <n v="29383"/>
    <x v="592"/>
    <s v="Medium"/>
    <n v="29"/>
    <x v="3962"/>
    <n v="7.0000000000000007E-2"/>
    <s v="Regular Air"/>
    <n v="556.83000000000004"/>
    <n v="115.99"/>
    <n v="2.5"/>
    <s v="Jas O'Carroll"/>
    <s v="Ontario"/>
    <s v="Ontario"/>
    <x v="2"/>
    <x v="1"/>
    <x v="3"/>
    <s v="DPC 650 Piper"/>
    <s v="Small Box"/>
    <n v="0.57999999999999996"/>
    <d v="2011-11-20T00:00:00"/>
  </r>
  <r>
    <n v="4142"/>
    <n v="29383"/>
    <x v="592"/>
    <s v="Medium"/>
    <n v="30"/>
    <x v="3963"/>
    <n v="0.09"/>
    <s v="Regular Air"/>
    <n v="16.97"/>
    <n v="7.59"/>
    <n v="4"/>
    <s v="Jas O'Carroll"/>
    <s v="Ontario"/>
    <s v="Ontario"/>
    <x v="2"/>
    <x v="2"/>
    <x v="4"/>
    <s v="Master Giant Foot® Doorstop, Safety Yellow"/>
    <s v="Wrap Bag"/>
    <n v="0.42"/>
    <d v="2011-11-19T00:00:00"/>
  </r>
  <r>
    <n v="4162"/>
    <n v="29507"/>
    <x v="1024"/>
    <s v="Low"/>
    <n v="14"/>
    <x v="3964"/>
    <n v="0.04"/>
    <s v="Delivery Truck"/>
    <n v="-679.0443660000002"/>
    <n v="280.98"/>
    <n v="35.67"/>
    <s v="Sally Hughsby"/>
    <s v="Ontario"/>
    <s v="Ontario"/>
    <x v="1"/>
    <x v="2"/>
    <x v="10"/>
    <s v="Global Adaptabilities™ Conference Tables"/>
    <s v="Jumbo Box"/>
    <n v="0.66"/>
    <d v="2012-02-11T00:00:00"/>
  </r>
  <r>
    <n v="4163"/>
    <n v="29507"/>
    <x v="1024"/>
    <s v="Low"/>
    <n v="41"/>
    <x v="3965"/>
    <n v="0.05"/>
    <s v="Regular Air"/>
    <n v="416.988"/>
    <n v="35.99"/>
    <n v="1.1000000000000001"/>
    <s v="Sally Hughsby"/>
    <s v="Ontario"/>
    <s v="Ontario"/>
    <x v="1"/>
    <x v="1"/>
    <x v="3"/>
    <s v="Accessory35"/>
    <s v="Small Box"/>
    <n v="0.55000000000000004"/>
    <d v="2012-02-14T00:00:00"/>
  </r>
  <r>
    <n v="4172"/>
    <n v="29572"/>
    <x v="489"/>
    <s v="Not Specified"/>
    <n v="18"/>
    <x v="3966"/>
    <n v="0.1"/>
    <s v="Delivery Truck"/>
    <n v="126.27855"/>
    <n v="150.97999999999999"/>
    <n v="16.010000000000002"/>
    <s v="Sally Hughsby"/>
    <s v="Ontario"/>
    <s v="Ontario"/>
    <x v="3"/>
    <x v="2"/>
    <x v="10"/>
    <s v="Iceberg OfficeWorks 42&quot; Round Tables"/>
    <s v="Jumbo Box"/>
    <n v="0.7"/>
    <d v="2010-06-04T00:00:00"/>
  </r>
  <r>
    <n v="4204"/>
    <n v="29889"/>
    <x v="881"/>
    <s v="Not Specified"/>
    <n v="44"/>
    <x v="3967"/>
    <n v="0.09"/>
    <s v="Regular Air"/>
    <n v="23.87"/>
    <n v="5.98"/>
    <n v="1.67"/>
    <s v="Odella Nelson"/>
    <s v="Ontario"/>
    <s v="Ontario"/>
    <x v="0"/>
    <x v="0"/>
    <x v="12"/>
    <s v="Dixon Ticonderoga® Erasable Colored Pencil Set, 12-Color"/>
    <s v="Wrap Bag"/>
    <n v="0.51"/>
    <d v="2009-12-07T00:00:00"/>
  </r>
  <r>
    <n v="4206"/>
    <n v="29894"/>
    <x v="519"/>
    <s v="Low"/>
    <n v="43"/>
    <x v="3968"/>
    <n v="0.05"/>
    <s v="Regular Air"/>
    <n v="21.08"/>
    <n v="13.73"/>
    <n v="6.85"/>
    <s v="Matt Connell"/>
    <s v="Ontario"/>
    <s v="Ontario"/>
    <x v="2"/>
    <x v="2"/>
    <x v="4"/>
    <s v="DAX Wood Document Frame."/>
    <s v="Wrap Bag"/>
    <n v="0.54"/>
    <d v="2010-09-16T00:00:00"/>
  </r>
  <r>
    <n v="4207"/>
    <n v="29894"/>
    <x v="519"/>
    <s v="Low"/>
    <n v="48"/>
    <x v="3969"/>
    <n v="0.09"/>
    <s v="Regular Air"/>
    <n v="-162.54"/>
    <n v="6.68"/>
    <n v="6.92"/>
    <s v="Matt Connell"/>
    <s v="Ontario"/>
    <s v="Ontario"/>
    <x v="2"/>
    <x v="0"/>
    <x v="5"/>
    <s v="Xerox 1898"/>
    <s v="Small Box"/>
    <n v="0.37"/>
    <d v="2010-09-16T00:00:00"/>
  </r>
  <r>
    <n v="4218"/>
    <n v="29985"/>
    <x v="608"/>
    <s v="Critical"/>
    <n v="2"/>
    <x v="3970"/>
    <n v="0.06"/>
    <s v="Regular Air"/>
    <n v="-18.262"/>
    <n v="8.0399999999999991"/>
    <n v="8.94"/>
    <s v="Guy Phonely"/>
    <s v="Ontario"/>
    <s v="Ontario"/>
    <x v="2"/>
    <x v="0"/>
    <x v="2"/>
    <s v="Fellowes Twister Kit, Gray/Clear, 3/pkg"/>
    <s v="Small Box"/>
    <n v="0.4"/>
    <d v="2012-07-13T00:00:00"/>
  </r>
  <r>
    <n v="4232"/>
    <n v="30054"/>
    <x v="214"/>
    <s v="Not Specified"/>
    <n v="33"/>
    <x v="3971"/>
    <n v="0.03"/>
    <s v="Regular Air"/>
    <n v="-9.18"/>
    <n v="9.3800000000000008"/>
    <n v="4.93"/>
    <s v="Alejandro Grove"/>
    <s v="Ontario"/>
    <s v="Ontario"/>
    <x v="2"/>
    <x v="2"/>
    <x v="4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x v="3972"/>
    <n v="0.1"/>
    <s v="Regular Air"/>
    <n v="356.346"/>
    <n v="45.99"/>
    <n v="4.99"/>
    <s v="Lindsay Shagiari"/>
    <s v="Ontario"/>
    <s v="Ontario"/>
    <x v="3"/>
    <x v="1"/>
    <x v="3"/>
    <s v="600 Series Non-Flip"/>
    <s v="Small Box"/>
    <n v="0.56999999999999995"/>
    <d v="2012-07-16T00:00:00"/>
  </r>
  <r>
    <n v="4265"/>
    <n v="30369"/>
    <x v="5"/>
    <s v="Critical"/>
    <n v="13"/>
    <x v="3973"/>
    <n v="0"/>
    <s v="Regular Air"/>
    <n v="-55.77"/>
    <n v="4.9800000000000004"/>
    <n v="7.54"/>
    <s v="Denny Blanton"/>
    <s v="Ontario"/>
    <s v="Ontario"/>
    <x v="3"/>
    <x v="0"/>
    <x v="5"/>
    <s v="Xerox 1961"/>
    <s v="Small Box"/>
    <n v="0.38"/>
    <d v="2011-03-25T00:00:00"/>
  </r>
  <r>
    <n v="4266"/>
    <n v="30369"/>
    <x v="5"/>
    <s v="Critical"/>
    <n v="21"/>
    <x v="3974"/>
    <n v="0.03"/>
    <s v="Regular Air"/>
    <n v="-1.23"/>
    <n v="8.34"/>
    <n v="2.64"/>
    <s v="Denny Blanton"/>
    <s v="Ontario"/>
    <s v="Ontario"/>
    <x v="3"/>
    <x v="0"/>
    <x v="15"/>
    <s v="Acme® Elite Stainless Steel Scissors"/>
    <s v="Small Pack"/>
    <n v="0.59"/>
    <d v="2011-03-25T00:00:00"/>
  </r>
  <r>
    <n v="4313"/>
    <n v="30726"/>
    <x v="11"/>
    <s v="Medium"/>
    <n v="35"/>
    <x v="3975"/>
    <n v="0.05"/>
    <s v="Regular Air"/>
    <n v="140.57"/>
    <n v="20.27"/>
    <n v="3.99"/>
    <s v="Harold Ryan"/>
    <s v="Ontario"/>
    <s v="Ontario"/>
    <x v="3"/>
    <x v="0"/>
    <x v="1"/>
    <s v="Fellowes Mighty 8 Compact Surge Protector"/>
    <s v="Small Box"/>
    <n v="0.56999999999999995"/>
    <d v="2009-11-26T00:00:00"/>
  </r>
  <r>
    <n v="4314"/>
    <n v="30727"/>
    <x v="995"/>
    <s v="Medium"/>
    <n v="28"/>
    <x v="3976"/>
    <n v="7.0000000000000007E-2"/>
    <s v="Express Air"/>
    <n v="302.86"/>
    <n v="41.71"/>
    <n v="4.5"/>
    <s v="Kean Nguyen"/>
    <s v="Ontario"/>
    <s v="Ontario"/>
    <x v="0"/>
    <x v="0"/>
    <x v="1"/>
    <s v="Fellowes 8 Outlet Superior Workstation Surge Protector"/>
    <s v="Small Box"/>
    <n v="0.56000000000000005"/>
    <d v="2012-07-27T00:00:00"/>
  </r>
  <r>
    <n v="4341"/>
    <n v="30915"/>
    <x v="191"/>
    <s v="Low"/>
    <n v="20"/>
    <x v="3977"/>
    <n v="0.04"/>
    <s v="Express Air"/>
    <n v="-17.75"/>
    <n v="2.98"/>
    <n v="2.0299999999999998"/>
    <s v="Xylona Price"/>
    <s v="Ontario"/>
    <s v="Ontario"/>
    <x v="2"/>
    <x v="0"/>
    <x v="12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x v="3978"/>
    <n v="0.01"/>
    <s v="Regular Air"/>
    <n v="561.13200000000006"/>
    <n v="125.99"/>
    <n v="8.99"/>
    <s v="Xylona Price"/>
    <s v="Ontario"/>
    <s v="Ontario"/>
    <x v="2"/>
    <x v="1"/>
    <x v="3"/>
    <s v="M70"/>
    <s v="Small Box"/>
    <n v="0.59"/>
    <d v="2009-01-21T00:00:00"/>
  </r>
  <r>
    <n v="4359"/>
    <n v="31072"/>
    <x v="1010"/>
    <s v="Low"/>
    <n v="4"/>
    <x v="3979"/>
    <n v="0.08"/>
    <s v="Regular Air"/>
    <n v="4.5559999999999636"/>
    <n v="172.99"/>
    <n v="19.989999999999998"/>
    <s v="Sean O'Donnell"/>
    <s v="Ontario"/>
    <s v="Ontario"/>
    <x v="2"/>
    <x v="0"/>
    <x v="2"/>
    <s v="Ibico EB-19 Dual Function Manual Binding System"/>
    <s v="Small Box"/>
    <n v="0.39"/>
    <d v="2010-12-04T00:00:00"/>
  </r>
  <r>
    <n v="4360"/>
    <n v="31073"/>
    <x v="456"/>
    <s v="Medium"/>
    <n v="39"/>
    <x v="3980"/>
    <n v="0.02"/>
    <s v="Regular Air"/>
    <n v="843.12"/>
    <n v="46.94"/>
    <n v="6.77"/>
    <s v="Arthur Prichep"/>
    <s v="Ontario"/>
    <s v="Ontario"/>
    <x v="3"/>
    <x v="2"/>
    <x v="4"/>
    <s v="Howard Miller 13&quot; Diameter Goldtone Round Wall Clock"/>
    <s v="Small Box"/>
    <n v="0.44"/>
    <d v="2010-07-28T00:00:00"/>
  </r>
  <r>
    <n v="4361"/>
    <n v="31073"/>
    <x v="456"/>
    <s v="Medium"/>
    <n v="26"/>
    <x v="3981"/>
    <n v="7.0000000000000007E-2"/>
    <s v="Regular Air"/>
    <n v="-618.95000000000005"/>
    <n v="167.27"/>
    <n v="35"/>
    <s v="Arthur Prichep"/>
    <s v="Ontario"/>
    <s v="Ontario"/>
    <x v="3"/>
    <x v="0"/>
    <x v="0"/>
    <s v="Office Impressions Heavy Duty Welded Shelving &amp; Multimedia Storage Drawers"/>
    <s v="Large Box"/>
    <n v="0.85"/>
    <d v="2010-07-25T00:00:00"/>
  </r>
  <r>
    <n v="4370"/>
    <n v="31138"/>
    <x v="472"/>
    <s v="High"/>
    <n v="37"/>
    <x v="3982"/>
    <n v="0.05"/>
    <s v="Delivery Truck"/>
    <n v="-1756.4404000000002"/>
    <n v="31.76"/>
    <n v="45.51"/>
    <s v="Arthur Prichep"/>
    <s v="Ontario"/>
    <s v="Ontario"/>
    <x v="0"/>
    <x v="2"/>
    <x v="10"/>
    <s v="Hon iLevel™ Computer Training Table"/>
    <s v="Jumbo Box"/>
    <n v="0.65"/>
    <d v="2009-01-23T00:00:00"/>
  </r>
  <r>
    <n v="4375"/>
    <n v="31173"/>
    <x v="554"/>
    <s v="Low"/>
    <n v="24"/>
    <x v="3983"/>
    <n v="0.09"/>
    <s v="Express Air"/>
    <n v="-84.138999999999996"/>
    <n v="7.99"/>
    <n v="5.03"/>
    <s v="Sally Hughsby"/>
    <s v="Ontario"/>
    <s v="Ontario"/>
    <x v="1"/>
    <x v="1"/>
    <x v="3"/>
    <s v="Bell Sonecor JB700 Caller ID"/>
    <s v="Medium Box"/>
    <n v="0.6"/>
    <d v="2012-08-25T00:00:00"/>
  </r>
  <r>
    <n v="4463"/>
    <n v="31812"/>
    <x v="197"/>
    <s v="High"/>
    <n v="14"/>
    <x v="3984"/>
    <n v="0.02"/>
    <s v="Regular Air"/>
    <n v="25.19"/>
    <n v="40.99"/>
    <n v="19.989999999999998"/>
    <s v="Laura Armstrong"/>
    <s v="Ontario"/>
    <s v="Ontario"/>
    <x v="0"/>
    <x v="0"/>
    <x v="5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x v="3985"/>
    <n v="0.06"/>
    <s v="Regular Air"/>
    <n v="-17.34"/>
    <n v="1.26"/>
    <n v="0.7"/>
    <s v="Laura Armstrong"/>
    <s v="Ontario"/>
    <s v="Ontario"/>
    <x v="0"/>
    <x v="0"/>
    <x v="6"/>
    <s v="Bagged Rubber Bands"/>
    <s v="Wrap Bag"/>
    <n v="0.81"/>
    <d v="2011-08-02T00:00:00"/>
  </r>
  <r>
    <n v="4496"/>
    <n v="32002"/>
    <x v="533"/>
    <s v="Low"/>
    <n v="37"/>
    <x v="3986"/>
    <n v="0.03"/>
    <s v="Regular Air"/>
    <n v="-73.77"/>
    <n v="30.98"/>
    <n v="6.5"/>
    <s v="Jim Kriz"/>
    <s v="Ontario"/>
    <s v="Ontario"/>
    <x v="1"/>
    <x v="1"/>
    <x v="7"/>
    <s v="Logitech Internet Navigator Keyboard"/>
    <s v="Small Box"/>
    <n v="0.79"/>
    <d v="2010-07-24T00:00:00"/>
  </r>
  <r>
    <n v="4497"/>
    <n v="32002"/>
    <x v="533"/>
    <s v="Low"/>
    <n v="7"/>
    <x v="3987"/>
    <n v="7.0000000000000007E-2"/>
    <s v="Regular Air"/>
    <n v="23.16"/>
    <n v="13.79"/>
    <n v="8.7799999999999994"/>
    <s v="Jim Kriz"/>
    <s v="Ontario"/>
    <s v="Ontario"/>
    <x v="1"/>
    <x v="2"/>
    <x v="4"/>
    <s v="9-3/4 Diameter Round Wall Clock"/>
    <s v="Small Box"/>
    <n v="0.43"/>
    <d v="2010-07-20T00:00:00"/>
  </r>
  <r>
    <n v="4541"/>
    <n v="32323"/>
    <x v="778"/>
    <s v="High"/>
    <n v="3"/>
    <x v="3988"/>
    <n v="0.01"/>
    <s v="Regular Air"/>
    <n v="-31.43"/>
    <n v="8.4600000000000009"/>
    <n v="3.62"/>
    <s v="Lena Radford"/>
    <s v="Ontario"/>
    <s v="Ontario"/>
    <x v="0"/>
    <x v="1"/>
    <x v="7"/>
    <s v="Imation 3.5&quot;, RTS 247544 3M 3.5 DSDD, 10/Pack"/>
    <s v="Small Pack"/>
    <n v="0.61"/>
    <d v="2010-07-24T00:00:00"/>
  </r>
  <r>
    <n v="4542"/>
    <n v="32323"/>
    <x v="778"/>
    <s v="High"/>
    <n v="3"/>
    <x v="3989"/>
    <n v="0.06"/>
    <s v="Regular Air"/>
    <n v="-21.13"/>
    <n v="22.84"/>
    <n v="8.18"/>
    <s v="Lena Radford"/>
    <s v="Ontario"/>
    <s v="Ontario"/>
    <x v="0"/>
    <x v="0"/>
    <x v="5"/>
    <s v="Xerox 1991"/>
    <s v="Small Box"/>
    <n v="0.39"/>
    <d v="2010-07-23T00:00:00"/>
  </r>
  <r>
    <n v="4543"/>
    <n v="32323"/>
    <x v="778"/>
    <s v="High"/>
    <n v="38"/>
    <x v="3990"/>
    <n v="0.02"/>
    <s v="Regular Air"/>
    <n v="-118.48099999999999"/>
    <n v="7.99"/>
    <n v="5.03"/>
    <s v="Lena Radford"/>
    <s v="Ontario"/>
    <s v="Ontario"/>
    <x v="0"/>
    <x v="1"/>
    <x v="3"/>
    <s v="Bell Sonecor JB700 Caller ID"/>
    <s v="Medium Box"/>
    <n v="0.6"/>
    <d v="2010-07-25T00:00:00"/>
  </r>
  <r>
    <n v="4564"/>
    <n v="32454"/>
    <x v="1212"/>
    <s v="Critical"/>
    <n v="12"/>
    <x v="3991"/>
    <n v="0.05"/>
    <s v="Regular Air"/>
    <n v="-29.589500000000001"/>
    <n v="6.81"/>
    <n v="5.48"/>
    <s v="Ryan Akin"/>
    <s v="Ontario"/>
    <s v="Ontario"/>
    <x v="1"/>
    <x v="0"/>
    <x v="2"/>
    <s v="Avery Self-Adhesive Photo Pockets for Polaroid Photos"/>
    <s v="Small Box"/>
    <n v="0.37"/>
    <d v="2011-04-01T00:00:00"/>
  </r>
  <r>
    <n v="4569"/>
    <n v="32516"/>
    <x v="356"/>
    <s v="Critical"/>
    <n v="15"/>
    <x v="3992"/>
    <n v="0.03"/>
    <s v="Regular Air"/>
    <n v="-0.24149999999999999"/>
    <n v="2.78"/>
    <n v="1.49"/>
    <s v="Robert Marley"/>
    <s v="Ontario"/>
    <s v="Ontario"/>
    <x v="2"/>
    <x v="0"/>
    <x v="2"/>
    <s v="Acco Suede Grain Vinyl Round Ring Binder"/>
    <s v="Small Box"/>
    <n v="0.39"/>
    <d v="2010-10-26T00:00:00"/>
  </r>
  <r>
    <n v="4570"/>
    <n v="32516"/>
    <x v="356"/>
    <s v="Critical"/>
    <n v="7"/>
    <x v="3993"/>
    <n v="0.01"/>
    <s v="Regular Air"/>
    <n v="6.44"/>
    <n v="7.78"/>
    <n v="2.5"/>
    <s v="Robert Marley"/>
    <s v="Ontario"/>
    <s v="Ontario"/>
    <x v="2"/>
    <x v="0"/>
    <x v="8"/>
    <s v="Staples #10 Colored Envelopes"/>
    <s v="Small Box"/>
    <n v="0.38"/>
    <d v="2010-10-26T00:00:00"/>
  </r>
  <r>
    <n v="4577"/>
    <n v="32608"/>
    <x v="988"/>
    <s v="High"/>
    <n v="20"/>
    <x v="3994"/>
    <n v="0.05"/>
    <s v="Regular Air"/>
    <n v="312.52"/>
    <n v="70.97"/>
    <n v="3.5"/>
    <s v="Xylona Price"/>
    <s v="Ontario"/>
    <s v="Ontario"/>
    <x v="2"/>
    <x v="0"/>
    <x v="1"/>
    <s v="Tripp Lite Isotel 8 Ultra 8 Outlet Metal Surge"/>
    <s v="Small Box"/>
    <n v="0.59"/>
    <d v="2012-05-24T00:00:00"/>
  </r>
  <r>
    <n v="4704"/>
    <n v="33510"/>
    <x v="1110"/>
    <s v="High"/>
    <n v="42"/>
    <x v="3995"/>
    <n v="0.03"/>
    <s v="Regular Air"/>
    <n v="-96.95"/>
    <n v="6.24"/>
    <n v="5.22"/>
    <s v="Vivek Grady"/>
    <s v="Ontario"/>
    <s v="Ontario"/>
    <x v="2"/>
    <x v="2"/>
    <x v="4"/>
    <s v="Eldon Expressions Mahogany Wood Desk Collection"/>
    <s v="Small Box"/>
    <n v="0.6"/>
    <d v="2011-12-03T00:00:00"/>
  </r>
  <r>
    <n v="4705"/>
    <n v="33510"/>
    <x v="1110"/>
    <s v="High"/>
    <n v="11"/>
    <x v="3996"/>
    <n v="0.06"/>
    <s v="Regular Air"/>
    <n v="13.21"/>
    <n v="40.99"/>
    <n v="17.48"/>
    <s v="Vivek Grady"/>
    <s v="Ontario"/>
    <s v="Ontario"/>
    <x v="2"/>
    <x v="0"/>
    <x v="5"/>
    <s v="Xerox 1893"/>
    <s v="Small Box"/>
    <n v="0.36"/>
    <d v="2011-12-02T00:00:00"/>
  </r>
  <r>
    <n v="4709"/>
    <n v="33541"/>
    <x v="1033"/>
    <s v="Critical"/>
    <n v="43"/>
    <x v="3997"/>
    <n v="0.08"/>
    <s v="Regular Air"/>
    <n v="16.14"/>
    <n v="12.2"/>
    <n v="6.02"/>
    <s v="John Lucas"/>
    <s v="Ontario"/>
    <s v="Ontario"/>
    <x v="0"/>
    <x v="2"/>
    <x v="4"/>
    <s v="Advantus Panel Wall Certificate Holder - 8.5x11"/>
    <s v="Small Pack"/>
    <n v="0.43"/>
    <d v="2012-06-19T00:00:00"/>
  </r>
  <r>
    <n v="4717"/>
    <n v="33573"/>
    <x v="771"/>
    <s v="Critical"/>
    <n v="15"/>
    <x v="3998"/>
    <n v="0.06"/>
    <s v="Delivery Truck"/>
    <n v="111.0474"/>
    <n v="150.97999999999999"/>
    <n v="16.010000000000002"/>
    <s v="Vivek Grady"/>
    <s v="Ontario"/>
    <s v="Ontario"/>
    <x v="2"/>
    <x v="2"/>
    <x v="10"/>
    <s v="Iceberg OfficeWorks 42&quot; Round Tables"/>
    <s v="Jumbo Box"/>
    <n v="0.7"/>
    <d v="2010-10-04T00:00:00"/>
  </r>
  <r>
    <n v="4831"/>
    <n v="34371"/>
    <x v="125"/>
    <s v="Medium"/>
    <n v="18"/>
    <x v="3999"/>
    <n v="0.05"/>
    <s v="Delivery Truck"/>
    <n v="1886.66"/>
    <n v="510.14"/>
    <n v="14.7"/>
    <s v="Scott Cohen"/>
    <s v="Ontario"/>
    <s v="Ontario"/>
    <x v="1"/>
    <x v="1"/>
    <x v="16"/>
    <s v="Okidata ML520 Series Dot Matrix Printers"/>
    <s v="Jumbo Drum"/>
    <n v="0.56000000000000005"/>
    <d v="2010-04-03T00:00:00"/>
  </r>
  <r>
    <n v="4851"/>
    <n v="34530"/>
    <x v="81"/>
    <s v="Low"/>
    <n v="22"/>
    <x v="4000"/>
    <n v="0.06"/>
    <s v="Express Air"/>
    <n v="493.03"/>
    <n v="67.84"/>
    <n v="0.99"/>
    <s v="Karen Daniels"/>
    <s v="Ontario"/>
    <s v="Ontario"/>
    <x v="1"/>
    <x v="0"/>
    <x v="1"/>
    <s v="Fellowes Command Center 5-outlet power strip"/>
    <s v="Small Box"/>
    <n v="0.57999999999999996"/>
    <d v="2010-09-01T00:00:00"/>
  </r>
  <r>
    <n v="4852"/>
    <n v="34530"/>
    <x v="81"/>
    <s v="Low"/>
    <n v="38"/>
    <x v="4001"/>
    <n v="0.09"/>
    <s v="Regular Air"/>
    <n v="168.04"/>
    <n v="17.48"/>
    <n v="1.99"/>
    <s v="Karen Daniels"/>
    <s v="Ontario"/>
    <s v="Ontario"/>
    <x v="1"/>
    <x v="1"/>
    <x v="7"/>
    <s v="Maxell Pro 80 Minute CD-R, 10/Pack"/>
    <s v="Small Pack"/>
    <n v="0.45"/>
    <d v="2010-09-04T00:00:00"/>
  </r>
  <r>
    <n v="4853"/>
    <n v="34530"/>
    <x v="81"/>
    <s v="Low"/>
    <n v="7"/>
    <x v="4002"/>
    <n v="0.03"/>
    <s v="Delivery Truck"/>
    <n v="-364.87336600000009"/>
    <n v="150.97999999999999"/>
    <n v="16.010000000000002"/>
    <s v="Karen Daniels"/>
    <s v="Ontario"/>
    <s v="Ontario"/>
    <x v="1"/>
    <x v="2"/>
    <x v="10"/>
    <s v="Iceberg OfficeWorks 42&quot; Round Tables"/>
    <s v="Jumbo Box"/>
    <n v="0.7"/>
    <d v="2010-09-04T00:00:00"/>
  </r>
  <r>
    <n v="4855"/>
    <n v="34562"/>
    <x v="69"/>
    <s v="Low"/>
    <n v="22"/>
    <x v="4003"/>
    <n v="0.1"/>
    <s v="Regular Air"/>
    <n v="57.82"/>
    <n v="28.38"/>
    <n v="1.99"/>
    <s v="John Lucas"/>
    <s v="Ontario"/>
    <s v="Ontario"/>
    <x v="0"/>
    <x v="1"/>
    <x v="7"/>
    <s v="Maxell 4.7GB DVD-R"/>
    <s v="Small Pack"/>
    <n v="0.51"/>
    <d v="2010-08-26T00:00:00"/>
  </r>
  <r>
    <n v="4856"/>
    <n v="34562"/>
    <x v="69"/>
    <s v="Low"/>
    <n v="19"/>
    <x v="4004"/>
    <n v="0.03"/>
    <s v="Regular Air"/>
    <n v="22.77"/>
    <n v="18.97"/>
    <n v="9.0299999999999994"/>
    <s v="John Lucas"/>
    <s v="Ontario"/>
    <s v="Ontario"/>
    <x v="0"/>
    <x v="0"/>
    <x v="5"/>
    <s v="Computer Printout Paper with Letter-Trim Perforations"/>
    <s v="Small Box"/>
    <n v="0.37"/>
    <d v="2010-08-28T00:00:00"/>
  </r>
  <r>
    <n v="4980"/>
    <n v="35430"/>
    <x v="845"/>
    <s v="Low"/>
    <n v="16"/>
    <x v="4005"/>
    <n v="0.05"/>
    <s v="Regular Air"/>
    <n v="608.74"/>
    <n v="110.98"/>
    <n v="13.99"/>
    <s v="Liz Willingham"/>
    <s v="Ontario"/>
    <s v="Ontario"/>
    <x v="3"/>
    <x v="2"/>
    <x v="4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x v="4006"/>
    <n v="0.1"/>
    <s v="Regular Air"/>
    <n v="9.5"/>
    <n v="2.84"/>
    <n v="0.93"/>
    <s v="Liz Willingham"/>
    <s v="Ontario"/>
    <s v="Ontario"/>
    <x v="3"/>
    <x v="0"/>
    <x v="12"/>
    <s v="SANFORD Liquid Accent™ Tank-Style Highlighters"/>
    <s v="Wrap Bag"/>
    <n v="0.54"/>
    <d v="2010-03-29T00:00:00"/>
  </r>
  <r>
    <n v="4982"/>
    <n v="35430"/>
    <x v="845"/>
    <s v="Low"/>
    <n v="31"/>
    <x v="4007"/>
    <n v="0.08"/>
    <s v="Regular Air"/>
    <n v="173.934"/>
    <n v="65.989999999999995"/>
    <n v="8.99"/>
    <s v="Liz Willingham"/>
    <s v="Ontario"/>
    <s v="Ontario"/>
    <x v="3"/>
    <x v="1"/>
    <x v="3"/>
    <s v="5180"/>
    <s v="Small Box"/>
    <n v="0.56000000000000005"/>
    <d v="2010-03-27T00:00:00"/>
  </r>
  <r>
    <n v="4999"/>
    <n v="35588"/>
    <x v="446"/>
    <s v="Low"/>
    <n v="32"/>
    <x v="4008"/>
    <n v="0.1"/>
    <s v="Delivery Truck"/>
    <n v="-694.9"/>
    <n v="58.14"/>
    <n v="36.61"/>
    <s v="Cathy Prescott"/>
    <s v="Ontario"/>
    <s v="Ontario"/>
    <x v="2"/>
    <x v="2"/>
    <x v="9"/>
    <s v="O'Sullivan 3-Shelf Heavy-Duty Bookcases"/>
    <s v="Jumbo Box"/>
    <n v="0.61"/>
    <d v="2010-06-15T00:00:00"/>
  </r>
  <r>
    <n v="5007"/>
    <n v="35712"/>
    <x v="88"/>
    <s v="High"/>
    <n v="42"/>
    <x v="4009"/>
    <n v="0.1"/>
    <s v="Regular Air"/>
    <n v="1174.02"/>
    <n v="100.97"/>
    <n v="7.18"/>
    <s v="Steve Nguyen"/>
    <s v="Ontario"/>
    <s v="Ontario"/>
    <x v="1"/>
    <x v="1"/>
    <x v="7"/>
    <s v="Gyration Ultra Cordless Optical Suite"/>
    <s v="Small Box"/>
    <n v="0.46"/>
    <d v="2012-10-24T00:00:00"/>
  </r>
  <r>
    <n v="5008"/>
    <n v="35712"/>
    <x v="88"/>
    <s v="High"/>
    <n v="24"/>
    <x v="4010"/>
    <n v="0"/>
    <s v="Regular Air"/>
    <n v="-122.21"/>
    <n v="5.28"/>
    <n v="8.16"/>
    <s v="Steve Nguyen"/>
    <s v="Ontario"/>
    <s v="Ontario"/>
    <x v="1"/>
    <x v="0"/>
    <x v="5"/>
    <s v="Xerox 1963"/>
    <s v="Small Box"/>
    <n v="0.4"/>
    <d v="2012-10-23T00:00:00"/>
  </r>
  <r>
    <n v="5068"/>
    <n v="36130"/>
    <x v="558"/>
    <s v="Critical"/>
    <n v="23"/>
    <x v="4011"/>
    <n v="0.1"/>
    <s v="Regular Air"/>
    <n v="-113.8"/>
    <n v="17.98"/>
    <n v="4"/>
    <s v="Lindsay Shagiari"/>
    <s v="Ontario"/>
    <s v="Ontario"/>
    <x v="3"/>
    <x v="1"/>
    <x v="7"/>
    <s v="Belkin 107-key enhanced keyboard, USB/PS/2 interface"/>
    <s v="Small Box"/>
    <n v="0.79"/>
    <d v="2012-09-14T00:00:00"/>
  </r>
  <r>
    <n v="5109"/>
    <n v="36416"/>
    <x v="877"/>
    <s v="Low"/>
    <n v="44"/>
    <x v="4012"/>
    <n v="0.08"/>
    <s v="Regular Air"/>
    <n v="-98.53"/>
    <n v="6.48"/>
    <n v="5.82"/>
    <s v="Sean O'Donnell"/>
    <s v="Ontario"/>
    <s v="Ontario"/>
    <x v="2"/>
    <x v="0"/>
    <x v="5"/>
    <s v="Xerox 1998"/>
    <s v="Small Box"/>
    <n v="0.37"/>
    <d v="2009-12-04T00:00:00"/>
  </r>
  <r>
    <n v="5110"/>
    <n v="36416"/>
    <x v="877"/>
    <s v="Low"/>
    <n v="46"/>
    <x v="4013"/>
    <n v="0.04"/>
    <s v="Regular Air"/>
    <n v="6.93"/>
    <n v="2.88"/>
    <n v="1.01"/>
    <s v="Sean O'Donnell"/>
    <s v="Ontario"/>
    <s v="Ontario"/>
    <x v="2"/>
    <x v="0"/>
    <x v="12"/>
    <s v="Sanford Colorific Colored Pencils, 12/Box"/>
    <s v="Wrap Bag"/>
    <n v="0.55000000000000004"/>
    <d v="2009-12-04T00:00:00"/>
  </r>
  <r>
    <n v="5111"/>
    <n v="36418"/>
    <x v="1075"/>
    <s v="Not Specified"/>
    <n v="33"/>
    <x v="4014"/>
    <n v="0.08"/>
    <s v="Express Air"/>
    <n v="-124.84399999999999"/>
    <n v="6.23"/>
    <n v="6.97"/>
    <s v="Robert Marley"/>
    <s v="Ontario"/>
    <s v="Ontario"/>
    <x v="2"/>
    <x v="0"/>
    <x v="2"/>
    <s v="Avery Hole Reinforcements"/>
    <s v="Small Box"/>
    <n v="0.36"/>
    <d v="2012-01-28T00:00:00"/>
  </r>
  <r>
    <n v="5129"/>
    <n v="36517"/>
    <x v="1145"/>
    <s v="Not Specified"/>
    <n v="18"/>
    <x v="4015"/>
    <n v="0.03"/>
    <s v="Regular Air"/>
    <n v="218.97"/>
    <n v="48.58"/>
    <n v="3.99"/>
    <s v="Katherine Nockton"/>
    <s v="Ontario"/>
    <s v="Ontario"/>
    <x v="2"/>
    <x v="0"/>
    <x v="1"/>
    <s v="Belkin Premiere Surge Master II 8-outlet surge protector"/>
    <s v="Small Box"/>
    <n v="0.56000000000000005"/>
    <d v="2010-03-02T00:00:00"/>
  </r>
  <r>
    <n v="5130"/>
    <n v="36517"/>
    <x v="1145"/>
    <s v="Not Specified"/>
    <n v="9"/>
    <x v="4016"/>
    <n v="0.06"/>
    <s v="Regular Air"/>
    <n v="-63.78"/>
    <n v="20.95"/>
    <n v="4"/>
    <s v="Katherine Nockton"/>
    <s v="Ontario"/>
    <s v="Ontario"/>
    <x v="2"/>
    <x v="1"/>
    <x v="7"/>
    <s v="Fellowes Basic 104-Key Keyboard, Platinum"/>
    <s v="Small Box"/>
    <n v="0.6"/>
    <d v="2010-03-03T00:00:00"/>
  </r>
  <r>
    <n v="5151"/>
    <n v="36705"/>
    <x v="615"/>
    <s v="Not Specified"/>
    <n v="17"/>
    <x v="4017"/>
    <n v="0.06"/>
    <s v="Delivery Truck"/>
    <n v="54.230849999999997"/>
    <n v="70.89"/>
    <n v="89.3"/>
    <s v="Sam Zeldin"/>
    <s v="Ontario"/>
    <s v="Ontario"/>
    <x v="0"/>
    <x v="2"/>
    <x v="10"/>
    <s v="KI Conference Tables"/>
    <s v="Jumbo Box"/>
    <n v="0.72"/>
    <d v="2009-06-25T00:00:00"/>
  </r>
  <r>
    <n v="5179"/>
    <n v="36833"/>
    <x v="608"/>
    <s v="Low"/>
    <n v="25"/>
    <x v="4018"/>
    <n v="0"/>
    <s v="Regular Air"/>
    <n v="-73.33"/>
    <n v="6.68"/>
    <n v="7.3"/>
    <s v="Harold Ryan"/>
    <s v="Ontario"/>
    <s v="Ontario"/>
    <x v="3"/>
    <x v="0"/>
    <x v="5"/>
    <s v="Xerox 1959"/>
    <s v="Small Box"/>
    <n v="0.37"/>
    <d v="2012-07-18T00:00:00"/>
  </r>
  <r>
    <n v="5190"/>
    <n v="36896"/>
    <x v="402"/>
    <s v="Critical"/>
    <n v="12"/>
    <x v="4019"/>
    <n v="0"/>
    <s v="Regular Air"/>
    <n v="10.58"/>
    <n v="2.61"/>
    <n v="0.5"/>
    <s v="Xylona Price"/>
    <s v="Ontario"/>
    <s v="Ontario"/>
    <x v="2"/>
    <x v="0"/>
    <x v="11"/>
    <s v="Avery 494"/>
    <s v="Small Box"/>
    <n v="0.39"/>
    <d v="2009-11-05T00:00:00"/>
  </r>
  <r>
    <n v="5191"/>
    <n v="36896"/>
    <x v="402"/>
    <s v="Critical"/>
    <n v="41"/>
    <x v="4020"/>
    <n v="0.04"/>
    <s v="Express Air"/>
    <n v="69.31"/>
    <n v="25.38"/>
    <n v="8.99"/>
    <s v="Xylona Price"/>
    <s v="Ontario"/>
    <s v="Ontario"/>
    <x v="2"/>
    <x v="2"/>
    <x v="4"/>
    <s v="Executive Impressions 13&quot; Chairman Wall Clock"/>
    <s v="Small Pack"/>
    <n v="0.5"/>
    <d v="2009-11-06T00:00:00"/>
  </r>
  <r>
    <n v="5192"/>
    <n v="36896"/>
    <x v="402"/>
    <s v="Critical"/>
    <n v="21"/>
    <x v="4021"/>
    <n v="0.04"/>
    <s v="Regular Air"/>
    <n v="-546.98"/>
    <n v="167.27"/>
    <n v="35"/>
    <s v="Xylona Price"/>
    <s v="Ontario"/>
    <s v="Ontario"/>
    <x v="2"/>
    <x v="0"/>
    <x v="0"/>
    <s v="Office Impressions Heavy Duty Welded Shelving &amp; Multimedia Storage Drawers"/>
    <s v="Large Box"/>
    <n v="0.85"/>
    <d v="2009-11-03T00:00:00"/>
  </r>
  <r>
    <n v="5215"/>
    <n v="37123"/>
    <x v="1213"/>
    <s v="High"/>
    <n v="50"/>
    <x v="2840"/>
    <n v="0.05"/>
    <s v="Delivery Truck"/>
    <n v="11.650950000000002"/>
    <n v="15.23"/>
    <n v="27.75"/>
    <s v="Lena Radford"/>
    <s v="Ontario"/>
    <s v="Ontario"/>
    <x v="0"/>
    <x v="2"/>
    <x v="10"/>
    <s v="Anderson Hickey Conga Table Tops &amp; Accessories"/>
    <s v="Jumbo Box"/>
    <n v="0.76"/>
    <d v="2012-02-19T00:00:00"/>
  </r>
  <r>
    <n v="5280"/>
    <n v="37572"/>
    <x v="362"/>
    <s v="High"/>
    <n v="22"/>
    <x v="4022"/>
    <n v="0.01"/>
    <s v="Regular Air"/>
    <n v="2.4224999999999999"/>
    <n v="5.34"/>
    <n v="2.99"/>
    <s v="Jas O'Carroll"/>
    <s v="Ontario"/>
    <s v="Ontario"/>
    <x v="2"/>
    <x v="0"/>
    <x v="2"/>
    <s v="Wilson Jones 14 Line Acrylic Coated Pressboard Data Binders"/>
    <s v="Small Box"/>
    <n v="0.38"/>
    <d v="2010-08-05T00:00:00"/>
  </r>
  <r>
    <n v="5290"/>
    <n v="37669"/>
    <x v="576"/>
    <s v="Not Specified"/>
    <n v="39"/>
    <x v="4023"/>
    <n v="0.02"/>
    <s v="Express Air"/>
    <n v="2485.54"/>
    <n v="232.58"/>
    <n v="19.989999999999998"/>
    <s v="Alejandro Grove"/>
    <s v="Ontario"/>
    <s v="Ontario"/>
    <x v="2"/>
    <x v="0"/>
    <x v="1"/>
    <s v="Hoover Commercial Lightweight Upright Vacuum with E-Z Empty™ Dirt Cup"/>
    <s v="Small Box"/>
    <n v="0.59"/>
    <d v="2010-10-31T00:00:00"/>
  </r>
  <r>
    <n v="5291"/>
    <n v="37669"/>
    <x v="576"/>
    <s v="Not Specified"/>
    <n v="31"/>
    <x v="4024"/>
    <n v="0.08"/>
    <s v="Regular Air"/>
    <n v="402.37"/>
    <n v="26.17"/>
    <n v="1.39"/>
    <s v="Alejandro Grove"/>
    <s v="Ontario"/>
    <s v="Ontario"/>
    <x v="2"/>
    <x v="0"/>
    <x v="8"/>
    <s v="Quality Park Security Envelopes"/>
    <s v="Small Box"/>
    <n v="0.38"/>
    <d v="2010-10-31T00:00:00"/>
  </r>
  <r>
    <n v="5292"/>
    <n v="37669"/>
    <x v="576"/>
    <s v="Not Specified"/>
    <n v="4"/>
    <x v="4025"/>
    <n v="0"/>
    <s v="Regular Air"/>
    <n v="-30.63"/>
    <n v="15.31"/>
    <n v="8.7799999999999994"/>
    <s v="Alejandro Grove"/>
    <s v="Ontario"/>
    <s v="Ontario"/>
    <x v="2"/>
    <x v="0"/>
    <x v="0"/>
    <s v="Eldon Jumbo ProFile™ Portable File Boxes Graphite/Black"/>
    <s v="Small Box"/>
    <n v="0.56999999999999995"/>
    <d v="2010-11-01T00:00:00"/>
  </r>
  <r>
    <n v="5362"/>
    <n v="38117"/>
    <x v="875"/>
    <s v="Low"/>
    <n v="28"/>
    <x v="2801"/>
    <n v="0.01"/>
    <s v="Regular Air"/>
    <n v="-128.88999999999999"/>
    <n v="15.7"/>
    <n v="11.25"/>
    <s v="Mick Hernandez"/>
    <s v="Ontario"/>
    <s v="Ontario"/>
    <x v="3"/>
    <x v="0"/>
    <x v="0"/>
    <s v="Hanging Personal Folder File"/>
    <s v="Small Box"/>
    <n v="0.6"/>
    <d v="2010-04-25T00:00:00"/>
  </r>
  <r>
    <n v="5372"/>
    <n v="38210"/>
    <x v="611"/>
    <s v="Low"/>
    <n v="10"/>
    <x v="4026"/>
    <n v="0.09"/>
    <s v="Regular Air"/>
    <n v="-49.53"/>
    <n v="4.9800000000000004"/>
    <n v="7.44"/>
    <s v="Ben Ferrer"/>
    <s v="Ontario"/>
    <s v="Ontario"/>
    <x v="2"/>
    <x v="0"/>
    <x v="5"/>
    <s v="Xerox 1922"/>
    <s v="Small Box"/>
    <n v="0.36"/>
    <d v="2010-12-12T00:00:00"/>
  </r>
  <r>
    <n v="5381"/>
    <n v="38274"/>
    <x v="887"/>
    <s v="High"/>
    <n v="9"/>
    <x v="4027"/>
    <n v="0.08"/>
    <s v="Regular Air"/>
    <n v="0.98000000000001819"/>
    <n v="140.81"/>
    <n v="24.49"/>
    <s v="Todd Sumrall"/>
    <s v="Ontario"/>
    <s v="Ontario"/>
    <x v="1"/>
    <x v="2"/>
    <x v="14"/>
    <s v="Hon Olson Stacker Stools"/>
    <s v="Large Box"/>
    <n v="0.56999999999999995"/>
    <d v="2011-06-12T00:00:00"/>
  </r>
  <r>
    <n v="5382"/>
    <n v="38274"/>
    <x v="887"/>
    <s v="High"/>
    <n v="27"/>
    <x v="4028"/>
    <n v="0.06"/>
    <s v="Regular Air"/>
    <n v="23.7"/>
    <n v="43.57"/>
    <n v="16.36"/>
    <s v="Todd Sumrall"/>
    <s v="Ontario"/>
    <s v="Ontario"/>
    <x v="1"/>
    <x v="0"/>
    <x v="0"/>
    <s v="Trav-L-File Heavy-Duty Shuttle II, Black"/>
    <s v="Small Box"/>
    <n v="0.55000000000000004"/>
    <d v="2011-06-12T00:00:00"/>
  </r>
  <r>
    <n v="5383"/>
    <n v="38274"/>
    <x v="887"/>
    <s v="High"/>
    <n v="10"/>
    <x v="4029"/>
    <n v="0.02"/>
    <s v="Express Air"/>
    <n v="-33.792000000000002"/>
    <n v="55.99"/>
    <n v="1.25"/>
    <s v="Todd Sumrall"/>
    <s v="Ontario"/>
    <s v="Ontario"/>
    <x v="1"/>
    <x v="1"/>
    <x v="3"/>
    <s v="Accessory2"/>
    <s v="Small Pack"/>
    <n v="0.55000000000000004"/>
    <d v="2011-06-11T00:00:00"/>
  </r>
  <r>
    <n v="5397"/>
    <n v="38370"/>
    <x v="479"/>
    <s v="High"/>
    <n v="50"/>
    <x v="4030"/>
    <n v="0"/>
    <s v="Regular Air"/>
    <n v="43.05"/>
    <n v="3.14"/>
    <n v="1.1399999999999999"/>
    <s v="Sean O'Donnell"/>
    <s v="Ontario"/>
    <s v="Ontario"/>
    <x v="2"/>
    <x v="0"/>
    <x v="5"/>
    <s v="Adams &quot;While You Were Out&quot; Message Pads"/>
    <s v="Wrap Bag"/>
    <n v="0.4"/>
    <d v="2011-04-05T00:00:00"/>
  </r>
  <r>
    <n v="5403"/>
    <n v="38405"/>
    <x v="427"/>
    <s v="Medium"/>
    <n v="29"/>
    <x v="4031"/>
    <n v="0.1"/>
    <s v="Regular Air"/>
    <n v="14.77"/>
    <n v="7.59"/>
    <n v="4"/>
    <s v="Laura Armstrong"/>
    <s v="Ontario"/>
    <s v="Ontario"/>
    <x v="0"/>
    <x v="2"/>
    <x v="4"/>
    <s v="Master Giant Foot® Doorstop, Safety Yellow"/>
    <s v="Wrap Bag"/>
    <n v="0.42"/>
    <d v="2010-07-18T00:00:00"/>
  </r>
  <r>
    <n v="5409"/>
    <n v="38466"/>
    <x v="1091"/>
    <s v="Critical"/>
    <n v="22"/>
    <x v="4032"/>
    <n v="0.08"/>
    <s v="Regular Air"/>
    <n v="-43.26"/>
    <n v="5.98"/>
    <n v="5.46"/>
    <s v="Jane Waco"/>
    <s v="Ontario"/>
    <s v="Ontario"/>
    <x v="2"/>
    <x v="0"/>
    <x v="5"/>
    <s v="Xerox 1983"/>
    <s v="Small Box"/>
    <n v="0.36"/>
    <d v="2011-08-18T00:00:00"/>
  </r>
  <r>
    <n v="5410"/>
    <n v="38466"/>
    <x v="1091"/>
    <s v="Critical"/>
    <n v="37"/>
    <x v="4033"/>
    <n v="0.04"/>
    <s v="Regular Air"/>
    <n v="46.46"/>
    <n v="2.89"/>
    <n v="0.5"/>
    <s v="Jane Waco"/>
    <s v="Ontario"/>
    <s v="Ontario"/>
    <x v="2"/>
    <x v="0"/>
    <x v="11"/>
    <s v="Avery 498"/>
    <s v="Small Box"/>
    <n v="0.38"/>
    <d v="2011-08-19T00:00:00"/>
  </r>
  <r>
    <n v="5411"/>
    <n v="38466"/>
    <x v="1091"/>
    <s v="Critical"/>
    <n v="15"/>
    <x v="4034"/>
    <n v="0.02"/>
    <s v="Regular Air"/>
    <n v="-53.99"/>
    <n v="6.48"/>
    <n v="7.37"/>
    <s v="Jane Waco"/>
    <s v="Ontario"/>
    <s v="Ontario"/>
    <x v="2"/>
    <x v="0"/>
    <x v="5"/>
    <s v="Xerox 210"/>
    <s v="Small Box"/>
    <n v="0.37"/>
    <d v="2011-08-18T00:00:00"/>
  </r>
  <r>
    <n v="5415"/>
    <n v="38501"/>
    <x v="464"/>
    <s v="Critical"/>
    <n v="11"/>
    <x v="4035"/>
    <n v="0.05"/>
    <s v="Regular Air"/>
    <n v="-29.07"/>
    <n v="6.48"/>
    <n v="6.22"/>
    <s v="Guy Phonely"/>
    <s v="Ontario"/>
    <s v="Ontario"/>
    <x v="2"/>
    <x v="0"/>
    <x v="5"/>
    <s v="Xerox 1894"/>
    <s v="Small Box"/>
    <n v="0.37"/>
    <d v="2009-04-29T00:00:00"/>
  </r>
  <r>
    <n v="5425"/>
    <n v="38532"/>
    <x v="685"/>
    <s v="High"/>
    <n v="44"/>
    <x v="4036"/>
    <n v="7.0000000000000007E-2"/>
    <s v="Regular Air"/>
    <n v="16.510000000000002"/>
    <n v="2.94"/>
    <n v="0.7"/>
    <s v="Pamela Coakley"/>
    <s v="Ontario"/>
    <s v="Ontario"/>
    <x v="2"/>
    <x v="0"/>
    <x v="12"/>
    <s v="Newell 338"/>
    <s v="Wrap Bag"/>
    <n v="0.57999999999999996"/>
    <d v="2012-07-19T00:00:00"/>
  </r>
  <r>
    <n v="5428"/>
    <n v="38564"/>
    <x v="868"/>
    <s v="Critical"/>
    <n v="31"/>
    <x v="4037"/>
    <n v="0.08"/>
    <s v="Regular Air"/>
    <n v="-53.4"/>
    <n v="30.97"/>
    <n v="4"/>
    <s v="Vivek Grady"/>
    <s v="Ontario"/>
    <s v="Ontario"/>
    <x v="3"/>
    <x v="1"/>
    <x v="7"/>
    <s v="Microsoft Multimedia Keyboard"/>
    <s v="Small Box"/>
    <n v="0.74"/>
    <d v="2009-11-03T00:00:00"/>
  </r>
  <r>
    <n v="5429"/>
    <n v="38564"/>
    <x v="868"/>
    <s v="Critical"/>
    <n v="21"/>
    <x v="4038"/>
    <n v="0.1"/>
    <s v="Express Air"/>
    <n v="45.93"/>
    <n v="4.13"/>
    <n v="0.5"/>
    <s v="Vivek Grady"/>
    <s v="Ontario"/>
    <s v="Ontario"/>
    <x v="3"/>
    <x v="0"/>
    <x v="11"/>
    <s v="Avery 506"/>
    <s v="Small Box"/>
    <n v="0.39"/>
    <d v="2009-11-04T00:00:00"/>
  </r>
  <r>
    <n v="5481"/>
    <n v="38915"/>
    <x v="627"/>
    <s v="Medium"/>
    <n v="12"/>
    <x v="4039"/>
    <n v="0.08"/>
    <s v="Regular Air"/>
    <n v="-83.65"/>
    <n v="7.77"/>
    <n v="9.23"/>
    <s v="Ben Ferrer"/>
    <s v="Ontario"/>
    <s v="Ontario"/>
    <x v="2"/>
    <x v="0"/>
    <x v="1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x v="4040"/>
    <n v="7.0000000000000007E-2"/>
    <s v="Regular Air"/>
    <n v="24.39"/>
    <n v="7.59"/>
    <n v="4"/>
    <s v="Ben Ferrer"/>
    <s v="Ontario"/>
    <s v="Ontario"/>
    <x v="2"/>
    <x v="2"/>
    <x v="4"/>
    <s v="Master Giant Foot® Doorstop, Safety Yellow"/>
    <s v="Wrap Bag"/>
    <n v="0.42"/>
    <d v="2009-09-19T00:00:00"/>
  </r>
  <r>
    <n v="5487"/>
    <n v="38947"/>
    <x v="213"/>
    <s v="Critical"/>
    <n v="20"/>
    <x v="4041"/>
    <n v="0.02"/>
    <s v="Regular Air"/>
    <n v="4.91"/>
    <n v="14.58"/>
    <n v="7.4"/>
    <s v="Chris Selesnick"/>
    <s v="Ontario"/>
    <s v="Ontario"/>
    <x v="3"/>
    <x v="2"/>
    <x v="4"/>
    <s v="DAX Clear Channel Poster Frame"/>
    <s v="Small Box"/>
    <n v="0.48"/>
    <d v="2009-12-01T00:00:00"/>
  </r>
  <r>
    <n v="5512"/>
    <n v="39078"/>
    <x v="794"/>
    <s v="Low"/>
    <n v="10"/>
    <x v="4042"/>
    <n v="7.0000000000000007E-2"/>
    <s v="Regular Air"/>
    <n v="-27.72"/>
    <n v="3.28"/>
    <n v="3.97"/>
    <s v="Matt Connell"/>
    <s v="Ontario"/>
    <s v="Ontario"/>
    <x v="2"/>
    <x v="0"/>
    <x v="12"/>
    <s v="Newell 337"/>
    <s v="Wrap Bag"/>
    <n v="0.56000000000000005"/>
    <d v="2009-06-23T00:00:00"/>
  </r>
  <r>
    <n v="5513"/>
    <n v="39078"/>
    <x v="794"/>
    <s v="Low"/>
    <n v="8"/>
    <x v="4043"/>
    <n v="0.02"/>
    <s v="Regular Air"/>
    <n v="-267.63"/>
    <n v="256.99"/>
    <n v="11.25"/>
    <s v="Matt Connell"/>
    <s v="Ontario"/>
    <s v="Ontario"/>
    <x v="2"/>
    <x v="1"/>
    <x v="7"/>
    <s v="Hayes Optima 56K V.90 Internal Voice Modem"/>
    <s v="Small Box"/>
    <n v="0.51"/>
    <d v="2009-06-30T00:00:00"/>
  </r>
  <r>
    <n v="5514"/>
    <n v="39078"/>
    <x v="794"/>
    <s v="Low"/>
    <n v="26"/>
    <x v="4044"/>
    <n v="0.01"/>
    <s v="Regular Air"/>
    <n v="-33.67"/>
    <n v="6.48"/>
    <n v="5.14"/>
    <s v="Matt Connell"/>
    <s v="Ontario"/>
    <s v="Ontario"/>
    <x v="2"/>
    <x v="0"/>
    <x v="5"/>
    <s v="Xerox 23"/>
    <s v="Small Box"/>
    <n v="0.37"/>
    <d v="2009-06-25T00:00:00"/>
  </r>
  <r>
    <n v="5524"/>
    <n v="39141"/>
    <x v="1214"/>
    <s v="Low"/>
    <n v="49"/>
    <x v="4045"/>
    <n v="0.09"/>
    <s v="Regular Air"/>
    <n v="-163.53"/>
    <n v="30.98"/>
    <n v="19.510000000000002"/>
    <s v="Jim Kriz"/>
    <s v="Ontario"/>
    <s v="Ontario"/>
    <x v="1"/>
    <x v="0"/>
    <x v="8"/>
    <s v="Staples Colored Interoffice Envelopes"/>
    <s v="Small Box"/>
    <n v="0.36"/>
    <d v="2009-05-05T00:00:00"/>
  </r>
  <r>
    <n v="5525"/>
    <n v="39141"/>
    <x v="1214"/>
    <s v="Low"/>
    <n v="47"/>
    <x v="4046"/>
    <n v="0.03"/>
    <s v="Regular Air"/>
    <n v="554.77"/>
    <n v="49.34"/>
    <n v="10.25"/>
    <s v="Jim Kriz"/>
    <s v="Ontario"/>
    <s v="Ontario"/>
    <x v="1"/>
    <x v="2"/>
    <x v="4"/>
    <s v="Electrix Fluorescent Magnifier Lamps &amp; Weighted Base"/>
    <s v="Large Box"/>
    <n v="0.56999999999999995"/>
    <d v="2009-05-05T00:00:00"/>
  </r>
  <r>
    <n v="5570"/>
    <n v="39460"/>
    <x v="1215"/>
    <s v="Not Specified"/>
    <n v="25"/>
    <x v="4047"/>
    <n v="0.09"/>
    <s v="Regular Air"/>
    <n v="-71.59899999999999"/>
    <n v="7.1"/>
    <n v="6.05"/>
    <s v="Stephanie Ulpright"/>
    <s v="Ontario"/>
    <s v="Ontario"/>
    <x v="1"/>
    <x v="0"/>
    <x v="2"/>
    <s v="Wilson Jones Hanging View Binder, White, 1&quot;"/>
    <s v="Small Box"/>
    <n v="0.39"/>
    <d v="2009-05-04T00:00:00"/>
  </r>
  <r>
    <n v="5571"/>
    <n v="39460"/>
    <x v="1215"/>
    <s v="Not Specified"/>
    <n v="19"/>
    <x v="4048"/>
    <n v="0.02"/>
    <s v="Regular Air"/>
    <n v="251.19900000000001"/>
    <n v="125.99"/>
    <n v="2.5"/>
    <s v="Stephanie Ulpright"/>
    <s v="Ontario"/>
    <s v="Ontario"/>
    <x v="1"/>
    <x v="1"/>
    <x v="3"/>
    <s v="i2000"/>
    <s v="Small Box"/>
    <n v="0.6"/>
    <d v="2009-05-03T00:00:00"/>
  </r>
  <r>
    <n v="5639"/>
    <n v="39904"/>
    <x v="328"/>
    <s v="Not Specified"/>
    <n v="44"/>
    <x v="4049"/>
    <n v="0"/>
    <s v="Regular Air"/>
    <n v="-144.56"/>
    <n v="8.09"/>
    <n v="7.96"/>
    <s v="Alejandro Grove"/>
    <s v="Ontario"/>
    <s v="Ontario"/>
    <x v="1"/>
    <x v="2"/>
    <x v="4"/>
    <s v="6&quot; Cubicle Wall Clock, Black"/>
    <s v="Small Box"/>
    <n v="0.49"/>
    <d v="2009-02-03T00:00:00"/>
  </r>
  <r>
    <n v="5643"/>
    <n v="39909"/>
    <x v="593"/>
    <s v="Low"/>
    <n v="50"/>
    <x v="4050"/>
    <n v="0"/>
    <s v="Regular Air"/>
    <n v="2547.297"/>
    <n v="175.99"/>
    <n v="4.99"/>
    <s v="Chris Selesnick"/>
    <s v="Ontario"/>
    <s v="Ontario"/>
    <x v="3"/>
    <x v="1"/>
    <x v="3"/>
    <s v="5165"/>
    <s v="Small Box"/>
    <n v="0.59"/>
    <d v="2011-03-04T00:00:00"/>
  </r>
  <r>
    <n v="5669"/>
    <n v="40100"/>
    <x v="1216"/>
    <s v="Low"/>
    <n v="47"/>
    <x v="4051"/>
    <n v="0"/>
    <s v="Regular Air"/>
    <n v="333.18"/>
    <n v="19.98"/>
    <n v="5.77"/>
    <s v="Sandra Flanagan"/>
    <s v="Ontario"/>
    <s v="Ontario"/>
    <x v="3"/>
    <x v="0"/>
    <x v="5"/>
    <s v="Xerox Blank Computer Paper"/>
    <s v="Small Box"/>
    <n v="0.38"/>
    <d v="2012-02-08T00:00:00"/>
  </r>
  <r>
    <n v="5689"/>
    <n v="40224"/>
    <x v="1217"/>
    <s v="Low"/>
    <n v="14"/>
    <x v="4052"/>
    <n v="0.05"/>
    <s v="Express Air"/>
    <n v="404.29"/>
    <n v="63.94"/>
    <n v="14.48"/>
    <s v="Sally Hughsby"/>
    <s v="Ontario"/>
    <s v="Ontario"/>
    <x v="1"/>
    <x v="2"/>
    <x v="4"/>
    <s v="Howard Miller 16&quot; Diameter Gallery Wall Clock"/>
    <s v="Small Box"/>
    <n v="0.46"/>
    <d v="2009-07-07T00:00:00"/>
  </r>
  <r>
    <n v="5712"/>
    <n v="40422"/>
    <x v="514"/>
    <s v="Critical"/>
    <n v="39"/>
    <x v="4053"/>
    <n v="0.06"/>
    <s v="Express Air"/>
    <n v="517.81500000000005"/>
    <n v="65.989999999999995"/>
    <n v="3.99"/>
    <s v="Jim Kriz"/>
    <s v="Ontario"/>
    <s v="Ontario"/>
    <x v="1"/>
    <x v="1"/>
    <x v="3"/>
    <s v="StarTAC 7760"/>
    <s v="Small Box"/>
    <n v="0.59"/>
    <d v="2011-07-20T00:00:00"/>
  </r>
  <r>
    <n v="5743"/>
    <n v="40802"/>
    <x v="961"/>
    <s v="High"/>
    <n v="28"/>
    <x v="4054"/>
    <n v="0.04"/>
    <s v="Delivery Truck"/>
    <n v="26.05"/>
    <n v="115.99"/>
    <n v="56.14"/>
    <s v="Scott Cohen"/>
    <s v="Ontario"/>
    <s v="Ontario"/>
    <x v="1"/>
    <x v="1"/>
    <x v="16"/>
    <s v="Hewlett-Packard Deskjet 5550 Color Inkjet Printer"/>
    <s v="Jumbo Drum"/>
    <n v="0.4"/>
    <d v="2012-09-04T00:00:00"/>
  </r>
  <r>
    <n v="5755"/>
    <n v="40839"/>
    <x v="616"/>
    <s v="Medium"/>
    <n v="23"/>
    <x v="4055"/>
    <n v="0.04"/>
    <s v="Delivery Truck"/>
    <n v="-100.4676"/>
    <n v="119.99"/>
    <n v="56.14"/>
    <s v="Guy Phonely"/>
    <s v="Ontario"/>
    <s v="Ontario"/>
    <x v="2"/>
    <x v="1"/>
    <x v="16"/>
    <s v="Hewlett-Packard 2600DN Business Color Inkjet Printer"/>
    <s v="Jumbo Box"/>
    <n v="0.39"/>
    <d v="2012-04-01T00:00:00"/>
  </r>
  <r>
    <n v="5777"/>
    <n v="40997"/>
    <x v="1165"/>
    <s v="Low"/>
    <n v="12"/>
    <x v="4056"/>
    <n v="0.05"/>
    <s v="Express Air"/>
    <n v="61.47"/>
    <n v="30.98"/>
    <n v="9.18"/>
    <s v="Odella Nelson"/>
    <s v="Ontario"/>
    <s v="Ontario"/>
    <x v="0"/>
    <x v="0"/>
    <x v="5"/>
    <s v="Xerox 1951"/>
    <s v="Small Box"/>
    <n v="0.4"/>
    <d v="2009-04-21T00:00:00"/>
  </r>
  <r>
    <n v="5778"/>
    <n v="40997"/>
    <x v="1165"/>
    <s v="Low"/>
    <n v="37"/>
    <x v="4057"/>
    <n v="0.05"/>
    <s v="Regular Air"/>
    <n v="18.27"/>
    <n v="22.99"/>
    <n v="8.99"/>
    <s v="Odella Nelson"/>
    <s v="Ontario"/>
    <s v="Ontario"/>
    <x v="0"/>
    <x v="0"/>
    <x v="12"/>
    <s v="Boston KS Multi-Size Manual Pencil Sharpener"/>
    <s v="Small Pack"/>
    <n v="0.56999999999999995"/>
    <d v="2009-04-28T00:00:00"/>
  </r>
  <r>
    <n v="5779"/>
    <n v="40997"/>
    <x v="1165"/>
    <s v="Low"/>
    <n v="1"/>
    <x v="4058"/>
    <n v="0.03"/>
    <s v="Regular Air"/>
    <n v="-8.4"/>
    <n v="14.97"/>
    <n v="7.51"/>
    <s v="Odella Nelson"/>
    <s v="Ontario"/>
    <s v="Ontario"/>
    <x v="0"/>
    <x v="0"/>
    <x v="0"/>
    <s v="Pizazz® Global Quick File™"/>
    <s v="Small Box"/>
    <n v="0.56999999999999995"/>
    <d v="2009-04-23T00:00:00"/>
  </r>
  <r>
    <n v="5780"/>
    <n v="40997"/>
    <x v="1165"/>
    <s v="Low"/>
    <n v="33"/>
    <x v="4059"/>
    <n v="0.04"/>
    <s v="Delivery Truck"/>
    <n v="-513.79042000000004"/>
    <n v="212.6"/>
    <n v="110.2"/>
    <s v="Odella Nelson"/>
    <s v="Ontario"/>
    <s v="Ontario"/>
    <x v="0"/>
    <x v="2"/>
    <x v="10"/>
    <s v="Bush Advantage Collection® Round Conference Table"/>
    <s v="Jumbo Box"/>
    <n v="0.73"/>
    <d v="2009-04-25T00:00:00"/>
  </r>
  <r>
    <n v="5806"/>
    <n v="41185"/>
    <x v="516"/>
    <s v="Critical"/>
    <n v="2"/>
    <x v="4060"/>
    <n v="0.08"/>
    <s v="Regular Air"/>
    <n v="-12.83"/>
    <n v="5.78"/>
    <n v="7.96"/>
    <s v="Ben Ferrer"/>
    <s v="Ontario"/>
    <s v="Ontario"/>
    <x v="2"/>
    <x v="0"/>
    <x v="5"/>
    <s v="Xerox 196"/>
    <s v="Small Box"/>
    <n v="0.36"/>
    <d v="2009-12-07T00:00:00"/>
  </r>
  <r>
    <n v="5816"/>
    <n v="41253"/>
    <x v="1195"/>
    <s v="Medium"/>
    <n v="5"/>
    <x v="4061"/>
    <n v="7.0000000000000007E-2"/>
    <s v="Regular Air"/>
    <n v="-807.59"/>
    <n v="300.97000000000003"/>
    <n v="7.18"/>
    <s v="Steve Nguyen"/>
    <s v="Ontario"/>
    <s v="Ontario"/>
    <x v="0"/>
    <x v="1"/>
    <x v="7"/>
    <s v="Gyration Ultra Professional Cordless Optical Suite"/>
    <s v="Small Box"/>
    <n v="0.48"/>
    <d v="2009-05-09T00:00:00"/>
  </r>
  <r>
    <n v="5831"/>
    <n v="41378"/>
    <x v="149"/>
    <s v="Not Specified"/>
    <n v="30"/>
    <x v="4062"/>
    <n v="0.03"/>
    <s v="Delivery Truck"/>
    <n v="446.26"/>
    <n v="180.98"/>
    <n v="30"/>
    <s v="Harold Ryan"/>
    <s v="Ontario"/>
    <s v="Ontario"/>
    <x v="3"/>
    <x v="2"/>
    <x v="14"/>
    <s v="Office Star - Ergonomic Mid Back Chair with 2-Way Adjustable Arms"/>
    <s v="Jumbo Drum"/>
    <n v="0.69"/>
    <d v="2012-11-01T00:00:00"/>
  </r>
  <r>
    <n v="5832"/>
    <n v="41378"/>
    <x v="149"/>
    <s v="Not Specified"/>
    <n v="42"/>
    <x v="4063"/>
    <n v="0.05"/>
    <s v="Regular Air"/>
    <n v="433.34"/>
    <n v="29.89"/>
    <n v="1.99"/>
    <s v="Harold Ryan"/>
    <s v="Ontario"/>
    <s v="Ontario"/>
    <x v="3"/>
    <x v="1"/>
    <x v="7"/>
    <s v="Verbatim DVD-RAM, 5.2GB, Rewritable, Type 1, DS"/>
    <s v="Small Pack"/>
    <n v="0.5"/>
    <d v="2012-10-31T00:00:00"/>
  </r>
  <r>
    <n v="5845"/>
    <n v="41474"/>
    <x v="1218"/>
    <s v="Not Specified"/>
    <n v="35"/>
    <x v="4064"/>
    <n v="0"/>
    <s v="Delivery Truck"/>
    <n v="-6.8000000000000114"/>
    <n v="100.98"/>
    <n v="35.840000000000003"/>
    <s v="Matt Connell"/>
    <s v="Ontario"/>
    <s v="Ontario"/>
    <x v="2"/>
    <x v="2"/>
    <x v="9"/>
    <s v="Bush Westfield Collection Bookcases, Fully Assembled"/>
    <s v="Jumbo Box"/>
    <n v="0.62"/>
    <d v="2009-04-22T00:00:00"/>
  </r>
  <r>
    <n v="5846"/>
    <n v="41474"/>
    <x v="1218"/>
    <s v="Not Specified"/>
    <n v="50"/>
    <x v="4065"/>
    <n v="0.09"/>
    <s v="Regular Air"/>
    <n v="-89.13"/>
    <n v="4.7699999999999996"/>
    <n v="2.39"/>
    <s v="Matt Connell"/>
    <s v="Ontario"/>
    <s v="Ontario"/>
    <x v="2"/>
    <x v="1"/>
    <x v="7"/>
    <s v="Imation Primaris 3.5&quot; 2HD Unformatted Diskettes, 10/Pack"/>
    <s v="Small Pack"/>
    <n v="0.72"/>
    <d v="2009-04-22T00:00:00"/>
  </r>
  <r>
    <n v="5849"/>
    <n v="41508"/>
    <x v="287"/>
    <s v="High"/>
    <n v="39"/>
    <x v="4066"/>
    <n v="0.05"/>
    <s v="Delivery Truck"/>
    <n v="4822.42"/>
    <n v="500.98"/>
    <n v="26"/>
    <s v="Liz Willingham"/>
    <s v="Ontario"/>
    <s v="Ontario"/>
    <x v="3"/>
    <x v="2"/>
    <x v="14"/>
    <s v="Global Troy™ Executive Leather Low-Back Tilter"/>
    <s v="Jumbo Drum"/>
    <n v="0.6"/>
    <d v="2010-09-26T00:00:00"/>
  </r>
  <r>
    <n v="5855"/>
    <n v="41569"/>
    <x v="569"/>
    <s v="Critical"/>
    <n v="49"/>
    <x v="4067"/>
    <n v="0.06"/>
    <s v="Regular Air"/>
    <n v="47.1"/>
    <n v="12.28"/>
    <n v="6.47"/>
    <s v="Kean Nguyen"/>
    <s v="Ontario"/>
    <s v="Ontario"/>
    <x v="2"/>
    <x v="0"/>
    <x v="5"/>
    <s v="Xerox 1881"/>
    <s v="Small Box"/>
    <n v="0.38"/>
    <d v="2010-07-22T00:00:00"/>
  </r>
  <r>
    <n v="5858"/>
    <n v="41571"/>
    <x v="1101"/>
    <s v="Low"/>
    <n v="42"/>
    <x v="4068"/>
    <n v="0"/>
    <s v="Regular Air"/>
    <n v="-2.66"/>
    <n v="20.149999999999999"/>
    <n v="8.99"/>
    <s v="Katherine Nockton"/>
    <s v="Ontario"/>
    <s v="Ontario"/>
    <x v="2"/>
    <x v="0"/>
    <x v="12"/>
    <s v="Boston 19500 Mighty Mite Electric Pencil Sharpener"/>
    <s v="Small Pack"/>
    <n v="0.57999999999999996"/>
    <d v="2011-06-15T00:00:00"/>
  </r>
  <r>
    <n v="5880"/>
    <n v="41728"/>
    <x v="1028"/>
    <s v="High"/>
    <n v="28"/>
    <x v="4069"/>
    <n v="0.08"/>
    <s v="Regular Air"/>
    <n v="9527.4715000000015"/>
    <n v="896.99"/>
    <n v="19.989999999999998"/>
    <s v="Alejandro Grove"/>
    <s v="Ontario"/>
    <s v="Ontario"/>
    <x v="2"/>
    <x v="0"/>
    <x v="2"/>
    <s v="GBC DocuBind TL300 Electric Binding System"/>
    <s v="Small Box"/>
    <n v="0.38"/>
    <d v="2009-10-02T00:00:00"/>
  </r>
  <r>
    <n v="5881"/>
    <n v="41728"/>
    <x v="1028"/>
    <s v="High"/>
    <n v="10"/>
    <x v="4070"/>
    <n v="0.02"/>
    <s v="Delivery Truck"/>
    <n v="41.53"/>
    <n v="243.98"/>
    <n v="62.94"/>
    <s v="Alejandro Grove"/>
    <s v="Ontario"/>
    <s v="Ontario"/>
    <x v="2"/>
    <x v="2"/>
    <x v="14"/>
    <s v="Hon Deluxe Fabric Upholstered Stacking Chairs"/>
    <s v="Jumbo Drum"/>
    <n v="0.56999999999999995"/>
    <d v="2009-10-01T00:00:00"/>
  </r>
  <r>
    <n v="5886"/>
    <n v="41764"/>
    <x v="672"/>
    <s v="Not Specified"/>
    <n v="16"/>
    <x v="4071"/>
    <n v="0.03"/>
    <s v="Delivery Truck"/>
    <n v="467.12430000000006"/>
    <n v="320.64"/>
    <n v="29.2"/>
    <s v="Katherine Nockton"/>
    <s v="Ontario"/>
    <s v="Ontario"/>
    <x v="3"/>
    <x v="2"/>
    <x v="10"/>
    <s v="Chromcraft 48&quot; x 96&quot; Racetrack Double Pedestal Table"/>
    <s v="Jumbo Box"/>
    <n v="0.66"/>
    <d v="2009-10-07T00:00:00"/>
  </r>
  <r>
    <n v="5931"/>
    <n v="42082"/>
    <x v="388"/>
    <s v="Critical"/>
    <n v="15"/>
    <x v="1385"/>
    <n v="0.03"/>
    <s v="Regular Air"/>
    <n v="-3.95"/>
    <n v="4.76"/>
    <n v="3.01"/>
    <s v="Kean Nguyen"/>
    <s v="Ontario"/>
    <s v="Ontario"/>
    <x v="0"/>
    <x v="0"/>
    <x v="5"/>
    <s v="TOPS Voice Message Log Book, Flash Format"/>
    <s v="Wrap Bag"/>
    <n v="0.36"/>
    <d v="2011-12-20T00:00:00"/>
  </r>
  <r>
    <n v="5958"/>
    <n v="42279"/>
    <x v="1217"/>
    <s v="Not Specified"/>
    <n v="44"/>
    <x v="4072"/>
    <n v="0.02"/>
    <s v="Express Air"/>
    <n v="-55.78"/>
    <n v="30.98"/>
    <n v="6.5"/>
    <s v="Harold Ryan"/>
    <s v="Ontario"/>
    <s v="Ontario"/>
    <x v="3"/>
    <x v="1"/>
    <x v="7"/>
    <s v="Logitech Internet Navigator Keyboard"/>
    <s v="Small Box"/>
    <n v="0.79"/>
    <d v="2009-07-01T00:00:00"/>
  </r>
  <r>
    <n v="5962"/>
    <n v="42308"/>
    <x v="686"/>
    <s v="Medium"/>
    <n v="16"/>
    <x v="4073"/>
    <n v="0.09"/>
    <s v="Regular Air"/>
    <n v="-56.56"/>
    <n v="4.8600000000000003"/>
    <n v="7.1"/>
    <s v="Sam Zeldin"/>
    <s v="Ontario"/>
    <s v="Ontario"/>
    <x v="0"/>
    <x v="2"/>
    <x v="4"/>
    <s v="Eldon Imàge® Series Desk Accessories, Clear"/>
    <s v="Small Box"/>
    <n v="0.42"/>
    <d v="2009-06-15T00:00:00"/>
  </r>
  <r>
    <n v="5980"/>
    <n v="42375"/>
    <x v="447"/>
    <s v="High"/>
    <n v="45"/>
    <x v="4074"/>
    <n v="0.03"/>
    <s v="Express Air"/>
    <n v="24.34"/>
    <n v="2.94"/>
    <n v="0.7"/>
    <s v="Jas O'Carroll"/>
    <s v="Ontario"/>
    <s v="Ontario"/>
    <x v="3"/>
    <x v="0"/>
    <x v="12"/>
    <s v="Newell 338"/>
    <s v="Wrap Bag"/>
    <n v="0.57999999999999996"/>
    <d v="2010-10-02T00:00:00"/>
  </r>
  <r>
    <n v="6044"/>
    <n v="42851"/>
    <x v="682"/>
    <s v="High"/>
    <n v="4"/>
    <x v="4075"/>
    <n v="0.05"/>
    <s v="Express Air"/>
    <n v="-2.97"/>
    <n v="4.71"/>
    <n v="0.7"/>
    <s v="Robert Marley"/>
    <s v="Ontario"/>
    <s v="Ontario"/>
    <x v="2"/>
    <x v="0"/>
    <x v="6"/>
    <s v="Plymouth Boxed Rubber Bands by Plymouth"/>
    <s v="Wrap Bag"/>
    <n v="0.8"/>
    <d v="2009-06-02T00:00:00"/>
  </r>
  <r>
    <n v="6045"/>
    <n v="42851"/>
    <x v="682"/>
    <s v="High"/>
    <n v="7"/>
    <x v="4076"/>
    <n v="0.04"/>
    <s v="Express Air"/>
    <n v="-22.902000000000001"/>
    <n v="55.99"/>
    <n v="1.25"/>
    <s v="Robert Marley"/>
    <s v="Ontario"/>
    <s v="Ontario"/>
    <x v="2"/>
    <x v="1"/>
    <x v="3"/>
    <s v="Accessory32"/>
    <s v="Small Pack"/>
    <n v="0.35"/>
    <d v="2009-06-02T00:00:00"/>
  </r>
  <r>
    <n v="6154"/>
    <n v="43585"/>
    <x v="71"/>
    <s v="Critical"/>
    <n v="19"/>
    <x v="4077"/>
    <n v="0.08"/>
    <s v="Express Air"/>
    <n v="374.19"/>
    <n v="55.48"/>
    <n v="6.79"/>
    <s v="Stephanie Ulpright"/>
    <s v="Ontario"/>
    <s v="Ontario"/>
    <x v="1"/>
    <x v="0"/>
    <x v="5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x v="4078"/>
    <n v="0.06"/>
    <s v="Express Air"/>
    <n v="804.2"/>
    <n v="128.24"/>
    <n v="12.65"/>
    <s v="Harold Ryan"/>
    <s v="Ontario"/>
    <s v="Ontario"/>
    <x v="3"/>
    <x v="2"/>
    <x v="14"/>
    <s v="SAFCO Folding Chair Trolley"/>
    <s v="Medium Box"/>
    <m/>
    <d v="2009-09-12T00:00:00"/>
  </r>
  <r>
    <n v="6188"/>
    <n v="43874"/>
    <x v="1071"/>
    <s v="High"/>
    <n v="46"/>
    <x v="4079"/>
    <n v="0.09"/>
    <s v="Regular Air"/>
    <n v="-161.21"/>
    <n v="3.28"/>
    <n v="5"/>
    <s v="Mick Hernandez"/>
    <s v="Ontario"/>
    <s v="Ontario"/>
    <x v="3"/>
    <x v="0"/>
    <x v="12"/>
    <s v="Newell 35"/>
    <s v="Wrap Bag"/>
    <n v="0.56000000000000005"/>
    <d v="2012-06-11T00:00:00"/>
  </r>
  <r>
    <n v="6356"/>
    <n v="45059"/>
    <x v="634"/>
    <s v="Not Specified"/>
    <n v="4"/>
    <x v="4080"/>
    <n v="0.04"/>
    <s v="Regular Air"/>
    <n v="-116.18"/>
    <n v="30.42"/>
    <n v="8.65"/>
    <s v="Tony Chapman"/>
    <s v="Ontario"/>
    <s v="Ontario"/>
    <x v="1"/>
    <x v="1"/>
    <x v="7"/>
    <s v="Fellowes Internet Keyboard, Platinum"/>
    <s v="Small Box"/>
    <n v="0.74"/>
    <d v="2011-02-05T00:00:00"/>
  </r>
  <r>
    <n v="6408"/>
    <n v="45542"/>
    <x v="730"/>
    <s v="High"/>
    <n v="37"/>
    <x v="4081"/>
    <n v="0.04"/>
    <s v="Express Air"/>
    <n v="-50.96"/>
    <n v="7.64"/>
    <n v="5.83"/>
    <s v="Robert Marley"/>
    <s v="Ontario"/>
    <s v="Ontario"/>
    <x v="2"/>
    <x v="0"/>
    <x v="5"/>
    <s v="Rediform Wirebound &quot;Phone Memo&quot; Message Book, 11 x 5-3/4"/>
    <s v="Wrap Bag"/>
    <n v="0.36"/>
    <d v="2010-02-10T00:00:00"/>
  </r>
  <r>
    <n v="6409"/>
    <n v="45542"/>
    <x v="730"/>
    <s v="High"/>
    <n v="40"/>
    <x v="4082"/>
    <n v="0.01"/>
    <s v="Delivery Truck"/>
    <n v="-300.854983"/>
    <n v="124.49"/>
    <n v="51.94"/>
    <s v="Robert Marley"/>
    <s v="Ontario"/>
    <s v="Ontario"/>
    <x v="2"/>
    <x v="2"/>
    <x v="10"/>
    <s v="Bevis 36 x 72 Conference Tables"/>
    <s v="Jumbo Box"/>
    <n v="0.63"/>
    <d v="2010-02-08T00:00:00"/>
  </r>
  <r>
    <n v="6427"/>
    <n v="45698"/>
    <x v="1134"/>
    <s v="High"/>
    <n v="40"/>
    <x v="4083"/>
    <n v="0.1"/>
    <s v="Regular Air"/>
    <n v="2307.5715"/>
    <n v="172.99"/>
    <n v="19.989999999999998"/>
    <s v="Jay Kimmel"/>
    <s v="Ontario"/>
    <s v="Ontario"/>
    <x v="0"/>
    <x v="0"/>
    <x v="2"/>
    <s v="Ibico EB-19 Dual Function Manual Binding System"/>
    <s v="Small Box"/>
    <n v="0.39"/>
    <d v="2012-04-25T00:00:00"/>
  </r>
  <r>
    <n v="6428"/>
    <n v="45698"/>
    <x v="1134"/>
    <s v="High"/>
    <n v="36"/>
    <x v="4084"/>
    <n v="0.04"/>
    <s v="Regular Air"/>
    <n v="-5.68"/>
    <n v="7.28"/>
    <n v="4.2300000000000004"/>
    <s v="Jay Kimmel"/>
    <s v="Ontario"/>
    <s v="Ontario"/>
    <x v="0"/>
    <x v="0"/>
    <x v="5"/>
    <s v="Black Print Carbonless 8 1/2&quot; x 8 1/4&quot; Rapid Memo Book"/>
    <s v="Wrap Bag"/>
    <n v="0.39"/>
    <d v="2012-04-26T00:00:00"/>
  </r>
  <r>
    <n v="6458"/>
    <n v="45987"/>
    <x v="1168"/>
    <s v="Not Specified"/>
    <n v="31"/>
    <x v="4085"/>
    <n v="0.01"/>
    <s v="Regular Air"/>
    <n v="37.25"/>
    <n v="4"/>
    <n v="1.3"/>
    <s v="Laura Armstrong"/>
    <s v="Ontario"/>
    <s v="Ontario"/>
    <x v="0"/>
    <x v="0"/>
    <x v="5"/>
    <s v="EcoTones® Memo Sheets"/>
    <s v="Wrap Bag"/>
    <n v="0.37"/>
    <d v="2009-03-14T00:00:00"/>
  </r>
  <r>
    <n v="6471"/>
    <n v="46052"/>
    <x v="257"/>
    <s v="Medium"/>
    <n v="37"/>
    <x v="4086"/>
    <n v="0.05"/>
    <s v="Regular Air"/>
    <n v="878.21"/>
    <n v="63.94"/>
    <n v="14.48"/>
    <s v="Bill Overfelt"/>
    <s v="Ontario"/>
    <s v="Ontario"/>
    <x v="2"/>
    <x v="2"/>
    <x v="4"/>
    <s v="Howard Miller 16&quot; Diameter Gallery Wall Clock"/>
    <s v="Small Box"/>
    <n v="0.46"/>
    <d v="2009-11-25T00:00:00"/>
  </r>
  <r>
    <n v="6472"/>
    <n v="46052"/>
    <x v="257"/>
    <s v="Medium"/>
    <n v="39"/>
    <x v="4087"/>
    <n v="0"/>
    <s v="Express Air"/>
    <n v="194.15"/>
    <n v="17.78"/>
    <n v="5.03"/>
    <s v="Bill Overfelt"/>
    <s v="Ontario"/>
    <s v="Ontario"/>
    <x v="2"/>
    <x v="2"/>
    <x v="4"/>
    <s v="Seth Thomas 13 1/2&quot; Wall Clock"/>
    <s v="Small Box"/>
    <n v="0.54"/>
    <d v="2009-11-25T00:00:00"/>
  </r>
  <r>
    <n v="6516"/>
    <n v="46374"/>
    <x v="538"/>
    <s v="High"/>
    <n v="7"/>
    <x v="4088"/>
    <n v="0.08"/>
    <s v="Delivery Truck"/>
    <n v="-627.64115700000002"/>
    <n v="259.70999999999998"/>
    <n v="66.67"/>
    <s v="Herbert Flentye"/>
    <s v="Ontario"/>
    <s v="Ontario"/>
    <x v="0"/>
    <x v="2"/>
    <x v="10"/>
    <s v="Bevis Round Bullnose 29&quot; High Table Top"/>
    <s v="Jumbo Box"/>
    <n v="0.65"/>
    <d v="2010-07-09T00:00:00"/>
  </r>
  <r>
    <n v="6519"/>
    <n v="46402"/>
    <x v="292"/>
    <s v="Medium"/>
    <n v="27"/>
    <x v="4089"/>
    <n v="0.03"/>
    <s v="Regular Air"/>
    <n v="322.88"/>
    <n v="29.18"/>
    <n v="8.5500000000000007"/>
    <s v="Ryan Akin"/>
    <s v="Ontario"/>
    <s v="Ontario"/>
    <x v="1"/>
    <x v="2"/>
    <x v="4"/>
    <s v="Deflect-o SuperTray™ Unbreakable Stackable Tray, Letter, Black"/>
    <s v="Small Box"/>
    <n v="0.42"/>
    <d v="2011-01-10T00:00:00"/>
  </r>
  <r>
    <n v="6520"/>
    <n v="46402"/>
    <x v="292"/>
    <s v="Medium"/>
    <n v="29"/>
    <x v="4090"/>
    <n v="0.01"/>
    <s v="Regular Air"/>
    <n v="166.36500000000001"/>
    <n v="66.989999999999995"/>
    <n v="13.99"/>
    <s v="Ryan Akin"/>
    <s v="Ontario"/>
    <s v="Ontario"/>
    <x v="1"/>
    <x v="1"/>
    <x v="3"/>
    <s v="Panasonic All Digital Answering System with Caller ID*, KX-TM150B"/>
    <s v="Medium Box"/>
    <n v="0.6"/>
    <d v="2011-01-09T00:00:00"/>
  </r>
  <r>
    <n v="6521"/>
    <n v="46402"/>
    <x v="292"/>
    <s v="Medium"/>
    <n v="12"/>
    <x v="4091"/>
    <n v="0.01"/>
    <s v="Express Air"/>
    <n v="52.929000000000002"/>
    <n v="115.99"/>
    <n v="2.5"/>
    <s v="Ryan Akin"/>
    <s v="Ontario"/>
    <s v="Ontario"/>
    <x v="1"/>
    <x v="1"/>
    <x v="3"/>
    <s v="StarTAC 7797"/>
    <s v="Small Box"/>
    <n v="0.55000000000000004"/>
    <d v="2011-01-09T00:00:00"/>
  </r>
  <r>
    <n v="6522"/>
    <n v="46404"/>
    <x v="498"/>
    <s v="Critical"/>
    <n v="50"/>
    <x v="4092"/>
    <n v="0.05"/>
    <s v="Regular Air"/>
    <n v="507.33"/>
    <n v="45.99"/>
    <n v="2.5"/>
    <s v="John Lucas"/>
    <s v="Ontario"/>
    <s v="Ontario"/>
    <x v="0"/>
    <x v="1"/>
    <x v="3"/>
    <s v="T61"/>
    <s v="Small Box"/>
    <n v="0.56000000000000005"/>
    <d v="2012-03-05T00:00:00"/>
  </r>
  <r>
    <n v="6528"/>
    <n v="46468"/>
    <x v="325"/>
    <s v="Critical"/>
    <n v="46"/>
    <x v="4093"/>
    <n v="0.08"/>
    <s v="Regular Air"/>
    <n v="2745.8654999999999"/>
    <n v="165.98"/>
    <n v="19.989999999999998"/>
    <s v="Vivek Grady"/>
    <s v="Ontario"/>
    <s v="Ontario"/>
    <x v="3"/>
    <x v="0"/>
    <x v="2"/>
    <s v="GBC DocuBind P100 Manual Binding Machine"/>
    <s v="Small Box"/>
    <n v="0.4"/>
    <d v="2011-01-12T00:00:00"/>
  </r>
  <r>
    <n v="6529"/>
    <n v="46468"/>
    <x v="325"/>
    <s v="Critical"/>
    <n v="41"/>
    <x v="4094"/>
    <n v="0.08"/>
    <s v="Express Air"/>
    <n v="504.71"/>
    <n v="39.479999999999997"/>
    <n v="1.99"/>
    <s v="Vivek Grady"/>
    <s v="Ontario"/>
    <s v="Ontario"/>
    <x v="3"/>
    <x v="1"/>
    <x v="7"/>
    <s v="80 Minute CD-R Spindle, 100/Pack - Staples"/>
    <s v="Small Pack"/>
    <n v="0.54"/>
    <d v="2011-01-13T00:00:00"/>
  </r>
  <r>
    <n v="6530"/>
    <n v="46468"/>
    <x v="325"/>
    <s v="Critical"/>
    <n v="1"/>
    <x v="4095"/>
    <n v="0.04"/>
    <s v="Regular Air"/>
    <n v="-8.89"/>
    <n v="6.48"/>
    <n v="5.4"/>
    <s v="Vivek Grady"/>
    <s v="Ontario"/>
    <s v="Ontario"/>
    <x v="3"/>
    <x v="0"/>
    <x v="5"/>
    <s v="Xerox 207"/>
    <s v="Small Box"/>
    <n v="0.37"/>
    <d v="2011-01-13T00:00:00"/>
  </r>
  <r>
    <n v="6533"/>
    <n v="46497"/>
    <x v="1033"/>
    <s v="High"/>
    <n v="30"/>
    <x v="4096"/>
    <n v="0.03"/>
    <s v="Regular Air"/>
    <n v="-30.07"/>
    <n v="20.149999999999999"/>
    <n v="8.99"/>
    <s v="Jane Waco"/>
    <s v="Ontario"/>
    <s v="Ontario"/>
    <x v="2"/>
    <x v="0"/>
    <x v="12"/>
    <s v="Boston 19500 Mighty Mite Electric Pencil Sharpener"/>
    <s v="Small Pack"/>
    <n v="0.57999999999999996"/>
    <d v="2012-06-20T00:00:00"/>
  </r>
  <r>
    <n v="6651"/>
    <n v="47303"/>
    <x v="1220"/>
    <s v="Medium"/>
    <n v="47"/>
    <x v="4097"/>
    <n v="0.1"/>
    <s v="Regular Air"/>
    <n v="226.5335"/>
    <n v="30.98"/>
    <n v="11.63"/>
    <s v="Xylona Price"/>
    <s v="Ontario"/>
    <s v="Ontario"/>
    <x v="2"/>
    <x v="0"/>
    <x v="2"/>
    <s v="GBC Linen Binding Covers"/>
    <s v="Small Box"/>
    <n v="0.37"/>
    <d v="2011-12-06T00:00:00"/>
  </r>
  <r>
    <n v="6652"/>
    <n v="47303"/>
    <x v="1220"/>
    <s v="Medium"/>
    <n v="7"/>
    <x v="4098"/>
    <n v="0.03"/>
    <s v="Regular Air"/>
    <n v="12.64"/>
    <n v="7.64"/>
    <n v="1.39"/>
    <s v="Xylona Price"/>
    <s v="Ontario"/>
    <s v="Ontario"/>
    <x v="2"/>
    <x v="0"/>
    <x v="8"/>
    <s v="#10- 4 1/8&quot; x 9 1/2&quot; Security-Tint Envelopes"/>
    <s v="Small Box"/>
    <n v="0.36"/>
    <d v="2011-12-06T00:00:00"/>
  </r>
  <r>
    <n v="6653"/>
    <n v="47303"/>
    <x v="1220"/>
    <s v="Medium"/>
    <n v="45"/>
    <x v="4099"/>
    <n v="0.04"/>
    <s v="Express Air"/>
    <n v="-143.58000000000001"/>
    <n v="6.48"/>
    <n v="7.37"/>
    <s v="Xylona Price"/>
    <s v="Ontario"/>
    <s v="Ontario"/>
    <x v="2"/>
    <x v="0"/>
    <x v="5"/>
    <s v="Xerox 210"/>
    <s v="Small Box"/>
    <n v="0.37"/>
    <d v="2011-12-07T00:00:00"/>
  </r>
  <r>
    <n v="6672"/>
    <n v="47492"/>
    <x v="188"/>
    <s v="High"/>
    <n v="22"/>
    <x v="4100"/>
    <n v="7.0000000000000007E-2"/>
    <s v="Regular Air"/>
    <n v="-157.51"/>
    <n v="30.42"/>
    <n v="8.65"/>
    <s v="Bill Overfelt"/>
    <s v="Ontario"/>
    <s v="Ontario"/>
    <x v="2"/>
    <x v="1"/>
    <x v="7"/>
    <s v="Fellowes Internet Keyboard, Platinum"/>
    <s v="Small Box"/>
    <n v="0.74"/>
    <d v="2011-07-25T00:00:00"/>
  </r>
  <r>
    <n v="6695"/>
    <n v="47682"/>
    <x v="1221"/>
    <s v="Not Specified"/>
    <n v="38"/>
    <x v="4101"/>
    <n v="0"/>
    <s v="Regular Air"/>
    <n v="1620.23"/>
    <n v="83.98"/>
    <n v="5.01"/>
    <s v="Steve Nguyen"/>
    <s v="Ontario"/>
    <s v="Ontario"/>
    <x v="0"/>
    <x v="0"/>
    <x v="8"/>
    <s v="Ames Color-File® Green Diamond Border X-ray Mailers"/>
    <s v="Small Box"/>
    <n v="0.38"/>
    <d v="2012-11-17T00:00:00"/>
  </r>
  <r>
    <n v="6807"/>
    <n v="48483"/>
    <x v="419"/>
    <s v="Critical"/>
    <n v="18"/>
    <x v="4102"/>
    <n v="0"/>
    <s v="Express Air"/>
    <n v="10.01"/>
    <n v="2.21"/>
    <n v="1"/>
    <s v="Steve Nguyen"/>
    <s v="Ontario"/>
    <s v="Ontario"/>
    <x v="0"/>
    <x v="0"/>
    <x v="12"/>
    <s v="Quartet Alpha® White Chalk, 12/Pack"/>
    <s v="Wrap Bag"/>
    <n v="0.38"/>
    <d v="2009-12-11T00:00:00"/>
  </r>
  <r>
    <n v="6871"/>
    <n v="48961"/>
    <x v="631"/>
    <s v="Not Specified"/>
    <n v="24"/>
    <x v="4103"/>
    <n v="0.09"/>
    <s v="Regular Air"/>
    <n v="-143.66"/>
    <n v="22.84"/>
    <n v="16.87"/>
    <s v="John Lucas"/>
    <s v="Ontario"/>
    <s v="Ontario"/>
    <x v="0"/>
    <x v="0"/>
    <x v="5"/>
    <s v="Xerox 1982"/>
    <s v="Small Box"/>
    <n v="0.39"/>
    <d v="2009-07-23T00:00:00"/>
  </r>
  <r>
    <n v="6872"/>
    <n v="48961"/>
    <x v="631"/>
    <s v="Not Specified"/>
    <n v="25"/>
    <x v="4104"/>
    <n v="0.1"/>
    <s v="Express Air"/>
    <n v="-76.900000000000006"/>
    <n v="14.98"/>
    <n v="7.69"/>
    <s v="John Lucas"/>
    <s v="Ontario"/>
    <s v="Ontario"/>
    <x v="0"/>
    <x v="0"/>
    <x v="0"/>
    <s v="Super Decoflex Portable Personal File"/>
    <s v="Small Box"/>
    <n v="0.56999999999999995"/>
    <d v="2009-07-23T00:00:00"/>
  </r>
  <r>
    <n v="6921"/>
    <n v="49350"/>
    <x v="348"/>
    <s v="High"/>
    <n v="50"/>
    <x v="4105"/>
    <n v="0.01"/>
    <s v="Regular Air"/>
    <n v="-331.63"/>
    <n v="7.28"/>
    <n v="11.15"/>
    <s v="Laura Armstrong"/>
    <s v="Ontario"/>
    <s v="Ontario"/>
    <x v="0"/>
    <x v="0"/>
    <x v="5"/>
    <s v="Array® Parchment Paper, Assorted Colors"/>
    <s v="Small Box"/>
    <n v="0.37"/>
    <d v="2012-08-24T00:00:00"/>
  </r>
  <r>
    <n v="6936"/>
    <n v="49505"/>
    <x v="472"/>
    <s v="Critical"/>
    <n v="12"/>
    <x v="4106"/>
    <n v="0.04"/>
    <s v="Regular Air"/>
    <n v="-8.4984999999999999"/>
    <n v="7.84"/>
    <n v="4.71"/>
    <s v="Harold Ryan"/>
    <s v="Ontario"/>
    <s v="Ontario"/>
    <x v="3"/>
    <x v="0"/>
    <x v="2"/>
    <s v="XtraLife® ClearVue™ Slant-D® Ring Binders by Cardinal"/>
    <s v="Small Box"/>
    <n v="0.35"/>
    <d v="2009-01-23T00:00:00"/>
  </r>
  <r>
    <n v="6937"/>
    <n v="49505"/>
    <x v="472"/>
    <s v="Critical"/>
    <n v="34"/>
    <x v="4107"/>
    <n v="0.04"/>
    <s v="Express Air"/>
    <n v="85.83"/>
    <n v="9.7799999999999994"/>
    <n v="1.99"/>
    <s v="Harold Ryan"/>
    <s v="Ontario"/>
    <s v="Ontario"/>
    <x v="3"/>
    <x v="1"/>
    <x v="7"/>
    <s v="Memorex Slim 80 Minute CD-R, 10/Pack"/>
    <s v="Small Pack"/>
    <n v="0.43"/>
    <d v="2009-01-22T00:00:00"/>
  </r>
  <r>
    <n v="6966"/>
    <n v="49797"/>
    <x v="174"/>
    <s v="Not Specified"/>
    <n v="27"/>
    <x v="4108"/>
    <n v="0"/>
    <s v="Regular Air"/>
    <n v="-4.75"/>
    <n v="11.97"/>
    <n v="4.9800000000000004"/>
    <s v="Lena Radford"/>
    <s v="Ontario"/>
    <s v="Ontario"/>
    <x v="0"/>
    <x v="0"/>
    <x v="1"/>
    <s v="Staples 6 Outlet Surge"/>
    <s v="Small Box"/>
    <n v="0.57999999999999996"/>
    <d v="2011-03-09T00:00:00"/>
  </r>
  <r>
    <n v="6967"/>
    <n v="49797"/>
    <x v="174"/>
    <s v="Not Specified"/>
    <n v="26"/>
    <x v="4109"/>
    <n v="7.0000000000000007E-2"/>
    <s v="Express Air"/>
    <n v="-116.56"/>
    <n v="6.48"/>
    <n v="8.19"/>
    <s v="Lena Radford"/>
    <s v="Ontario"/>
    <s v="Ontario"/>
    <x v="0"/>
    <x v="0"/>
    <x v="5"/>
    <s v="Xerox 217"/>
    <s v="Small Box"/>
    <n v="0.37"/>
    <d v="2011-03-09T00:00:00"/>
  </r>
  <r>
    <n v="7007"/>
    <n v="50017"/>
    <x v="507"/>
    <s v="Low"/>
    <n v="43"/>
    <x v="4110"/>
    <n v="7.0000000000000007E-2"/>
    <s v="Regular Air"/>
    <n v="214.05"/>
    <n v="34.58"/>
    <n v="8.99"/>
    <s v="Vivek Grady"/>
    <s v="Ontario"/>
    <s v="Ontario"/>
    <x v="3"/>
    <x v="0"/>
    <x v="12"/>
    <s v="Panasonic KP-350BK Electric Pencil Sharpener with Auto Stop"/>
    <s v="Small Pack"/>
    <n v="0.56000000000000005"/>
    <d v="2012-11-22T00:00:00"/>
  </r>
  <r>
    <n v="7008"/>
    <n v="50017"/>
    <x v="507"/>
    <s v="Low"/>
    <n v="24"/>
    <x v="4111"/>
    <n v="0.1"/>
    <s v="Regular Air"/>
    <n v="-794.94"/>
    <n v="89.83"/>
    <n v="35"/>
    <s v="Vivek Grady"/>
    <s v="Ontario"/>
    <s v="Ontario"/>
    <x v="3"/>
    <x v="0"/>
    <x v="0"/>
    <s v="Fellowes Officeware™ Wire Shelving"/>
    <s v="Large Box"/>
    <n v="0.83"/>
    <d v="2012-11-20T00:00:00"/>
  </r>
  <r>
    <n v="7013"/>
    <n v="50051"/>
    <x v="832"/>
    <s v="Medium"/>
    <n v="15"/>
    <x v="4112"/>
    <n v="0.03"/>
    <s v="Express Air"/>
    <n v="91.08"/>
    <n v="19.04"/>
    <n v="6.38"/>
    <s v="Jas O'Carroll"/>
    <s v="Ontario"/>
    <s v="Ontario"/>
    <x v="2"/>
    <x v="2"/>
    <x v="4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x v="4113"/>
    <n v="0.01"/>
    <s v="Delivery Truck"/>
    <n v="5711.96"/>
    <n v="400.97"/>
    <n v="48.26"/>
    <s v="John Castell"/>
    <s v="Ontario"/>
    <s v="Ontario"/>
    <x v="0"/>
    <x v="1"/>
    <x v="16"/>
    <s v="Hewlett-Packard Deskjet 1220Cse Color Inkjet Printer"/>
    <s v="Jumbo Box"/>
    <n v="0.36"/>
    <d v="2011-04-10T00:00:00"/>
  </r>
  <r>
    <n v="7047"/>
    <n v="50307"/>
    <x v="187"/>
    <s v="Low"/>
    <n v="31"/>
    <x v="4114"/>
    <n v="0.06"/>
    <s v="Regular Air"/>
    <n v="161.37"/>
    <n v="17.48"/>
    <n v="1.99"/>
    <s v="Bill Overfelt"/>
    <s v="Ontario"/>
    <s v="Ontario"/>
    <x v="2"/>
    <x v="1"/>
    <x v="7"/>
    <s v="Maxell Pro 80 Minute CD-R, 10/Pack"/>
    <s v="Small Pack"/>
    <n v="0.45"/>
    <d v="2010-10-15T00:00:00"/>
  </r>
  <r>
    <n v="7048"/>
    <n v="50307"/>
    <x v="187"/>
    <s v="Low"/>
    <n v="32"/>
    <x v="4115"/>
    <n v="0.06"/>
    <s v="Express Air"/>
    <n v="647.25"/>
    <n v="54.96"/>
    <n v="10.75"/>
    <s v="Bill Overfelt"/>
    <s v="Ontario"/>
    <s v="Ontario"/>
    <x v="2"/>
    <x v="0"/>
    <x v="5"/>
    <s v="Xerox 1940"/>
    <s v="Small Box"/>
    <n v="0.36"/>
    <d v="2010-10-17T00:00:00"/>
  </r>
  <r>
    <n v="7102"/>
    <n v="50663"/>
    <x v="628"/>
    <s v="Critical"/>
    <n v="26"/>
    <x v="4116"/>
    <n v="0.02"/>
    <s v="Express Air"/>
    <n v="-716.55"/>
    <n v="60.98"/>
    <n v="49"/>
    <s v="Jim Kriz"/>
    <s v="Ontario"/>
    <s v="Ontario"/>
    <x v="1"/>
    <x v="0"/>
    <x v="1"/>
    <s v="Euro Pro Shark Stick Mini Vacuum"/>
    <s v="Large Box"/>
    <n v="0.59"/>
    <d v="2010-11-10T00:00:00"/>
  </r>
  <r>
    <n v="7137"/>
    <n v="50917"/>
    <x v="631"/>
    <s v="Low"/>
    <n v="33"/>
    <x v="4117"/>
    <n v="0.02"/>
    <s v="Regular Air"/>
    <n v="498.15"/>
    <n v="43.98"/>
    <n v="1.99"/>
    <s v="Sally Hughsby"/>
    <s v="Ontario"/>
    <s v="Ontario"/>
    <x v="1"/>
    <x v="1"/>
    <x v="7"/>
    <s v="Memorex 80 Minute CD-R Spindle, 100/Pack"/>
    <s v="Small Pack"/>
    <n v="0.44"/>
    <d v="2009-07-25T00:00:00"/>
  </r>
  <r>
    <n v="7145"/>
    <n v="50981"/>
    <x v="334"/>
    <s v="Critical"/>
    <n v="42"/>
    <x v="4118"/>
    <n v="0.01"/>
    <s v="Regular Air"/>
    <n v="1550.88"/>
    <n v="155.99"/>
    <n v="8.99"/>
    <s v="Sean O'Donnell"/>
    <s v="Ontario"/>
    <s v="Ontario"/>
    <x v="2"/>
    <x v="1"/>
    <x v="3"/>
    <s v="CF 688"/>
    <s v="Small Box"/>
    <n v="0.57999999999999996"/>
    <d v="2009-08-04T00:00:00"/>
  </r>
  <r>
    <n v="7165"/>
    <n v="51140"/>
    <x v="1019"/>
    <s v="Low"/>
    <n v="28"/>
    <x v="4013"/>
    <n v="0.04"/>
    <s v="Regular Air"/>
    <n v="-93.12"/>
    <n v="4.37"/>
    <n v="5.15"/>
    <s v="Sean O'Donnell"/>
    <s v="Ontario"/>
    <s v="Ontario"/>
    <x v="2"/>
    <x v="0"/>
    <x v="1"/>
    <s v="Eureka Sanitaire ® Multi-Pro Heavy-Duty Upright, Disposable Bags"/>
    <s v="Small Box"/>
    <n v="0.59"/>
    <d v="2012-09-14T00:00:00"/>
  </r>
  <r>
    <n v="7166"/>
    <n v="51140"/>
    <x v="1019"/>
    <s v="Low"/>
    <n v="14"/>
    <x v="4119"/>
    <n v="0.01"/>
    <s v="Regular Air"/>
    <n v="24.56"/>
    <n v="45.19"/>
    <n v="1.99"/>
    <s v="Sean O'Donnell"/>
    <s v="Ontario"/>
    <s v="Ontario"/>
    <x v="2"/>
    <x v="1"/>
    <x v="7"/>
    <s v="Verbatim DVD-RAM, 9.4GB, Rewritable, Type 1, DS, DataLife Plus"/>
    <s v="Small Pack"/>
    <n v="0.55000000000000004"/>
    <d v="2012-09-18T00:00:00"/>
  </r>
  <r>
    <n v="7167"/>
    <n v="51140"/>
    <x v="1019"/>
    <s v="Low"/>
    <n v="3"/>
    <x v="4120"/>
    <n v="0.1"/>
    <s v="Regular Air"/>
    <n v="352.38"/>
    <n v="136.97999999999999"/>
    <n v="24.49"/>
    <s v="Sean O'Donnell"/>
    <s v="Ontario"/>
    <s v="Ontario"/>
    <x v="2"/>
    <x v="2"/>
    <x v="4"/>
    <s v="3M Polarizing Task Lamp with Clamp Arm, Light Gray"/>
    <s v="Large Box"/>
    <n v="0.59"/>
    <d v="2012-09-21T00:00:00"/>
  </r>
  <r>
    <n v="7177"/>
    <n v="51205"/>
    <x v="468"/>
    <s v="High"/>
    <n v="17"/>
    <x v="4121"/>
    <n v="0.04"/>
    <s v="Express Air"/>
    <n v="88.884500000000003"/>
    <n v="12.97"/>
    <n v="1.49"/>
    <s v="Nat Carroll"/>
    <s v="Ontario"/>
    <s v="Ontario"/>
    <x v="3"/>
    <x v="0"/>
    <x v="2"/>
    <s v="Mead 1st Gear 2&quot; Zipper Binder, Asst. Colors"/>
    <s v="Small Box"/>
    <n v="0.35"/>
    <d v="2012-12-11T00:00:00"/>
  </r>
  <r>
    <n v="7178"/>
    <n v="51205"/>
    <x v="468"/>
    <s v="High"/>
    <n v="5"/>
    <x v="4122"/>
    <n v="0"/>
    <s v="Regular Air"/>
    <n v="16.649999999999999"/>
    <n v="39.979999999999997"/>
    <n v="9.83"/>
    <s v="Nat Carroll"/>
    <s v="Ontario"/>
    <s v="Ontario"/>
    <x v="3"/>
    <x v="0"/>
    <x v="8"/>
    <s v="Blue String-Tie &amp; Button Interoffice Envelopes, 10 x 13"/>
    <s v="Small Box"/>
    <n v="0.4"/>
    <d v="2012-12-11T00:00:00"/>
  </r>
  <r>
    <n v="7180"/>
    <n v="51237"/>
    <x v="276"/>
    <s v="Medium"/>
    <n v="26"/>
    <x v="4123"/>
    <n v="0.03"/>
    <s v="Regular Air"/>
    <n v="1138.5809999999999"/>
    <n v="205.99"/>
    <n v="5.99"/>
    <s v="John Lucas"/>
    <s v="Ontario"/>
    <s v="Ontario"/>
    <x v="0"/>
    <x v="1"/>
    <x v="3"/>
    <s v="3285"/>
    <s v="Small Box"/>
    <n v="0.59"/>
    <d v="2012-03-12T00:00:00"/>
  </r>
  <r>
    <n v="7236"/>
    <n v="51619"/>
    <x v="1222"/>
    <s v="Not Specified"/>
    <n v="46"/>
    <x v="4124"/>
    <n v="0.03"/>
    <s v="Regular Air"/>
    <n v="11.55"/>
    <n v="2.21"/>
    <n v="1"/>
    <s v="Stephanie Ulpright"/>
    <s v="Ontario"/>
    <s v="Ontario"/>
    <x v="1"/>
    <x v="0"/>
    <x v="12"/>
    <s v="Quartet Alpha® White Chalk, 12/Pack"/>
    <s v="Wrap Bag"/>
    <n v="0.38"/>
    <d v="2009-09-03T00:00:00"/>
  </r>
  <r>
    <n v="7237"/>
    <n v="51619"/>
    <x v="1222"/>
    <s v="Not Specified"/>
    <n v="6"/>
    <x v="4125"/>
    <n v="0.09"/>
    <s v="Regular Air"/>
    <n v="-77.09"/>
    <n v="165.2"/>
    <n v="19.989999999999998"/>
    <s v="Stephanie Ulpright"/>
    <s v="Ontario"/>
    <s v="Ontario"/>
    <x v="1"/>
    <x v="0"/>
    <x v="0"/>
    <s v="Economy Rollaway Files"/>
    <s v="Small Box"/>
    <n v="0.59"/>
    <d v="2009-09-03T00:00:00"/>
  </r>
  <r>
    <n v="7238"/>
    <n v="51619"/>
    <x v="1222"/>
    <s v="Not Specified"/>
    <n v="2"/>
    <x v="3878"/>
    <n v="7.0000000000000007E-2"/>
    <s v="Regular Air"/>
    <n v="-11.419499999999999"/>
    <n v="3.89"/>
    <n v="7.01"/>
    <s v="Stephanie Ulpright"/>
    <s v="Ontario"/>
    <s v="Ontario"/>
    <x v="1"/>
    <x v="0"/>
    <x v="2"/>
    <s v="Avery Binder Labels"/>
    <s v="Small Box"/>
    <n v="0.37"/>
    <d v="2009-09-04T00:00:00"/>
  </r>
  <r>
    <n v="7239"/>
    <n v="51619"/>
    <x v="1222"/>
    <s v="Not Specified"/>
    <n v="31"/>
    <x v="4126"/>
    <n v="0.06"/>
    <s v="Delivery Truck"/>
    <n v="1660.92"/>
    <n v="355.98"/>
    <n v="58.92"/>
    <s v="Stephanie Ulpright"/>
    <s v="Ontario"/>
    <s v="Ontario"/>
    <x v="1"/>
    <x v="2"/>
    <x v="14"/>
    <s v="Hon 4700 Series Mobuis™ Mid-Back Task Chairs with Adjustable Arms"/>
    <s v="Jumbo Drum"/>
    <n v="0.64"/>
    <d v="2009-09-03T00:00:00"/>
  </r>
  <r>
    <n v="7250"/>
    <n v="51713"/>
    <x v="165"/>
    <s v="Not Specified"/>
    <n v="35"/>
    <x v="4127"/>
    <n v="0.02"/>
    <s v="Regular Air"/>
    <n v="-15.96"/>
    <n v="3.74"/>
    <n v="0.94"/>
    <s v="Bill Overfelt"/>
    <s v="Ontario"/>
    <s v="Ontario"/>
    <x v="2"/>
    <x v="0"/>
    <x v="6"/>
    <s v="Rubber Band Ball"/>
    <s v="Wrap Bag"/>
    <n v="0.83"/>
    <d v="2011-03-20T00:00:00"/>
  </r>
  <r>
    <n v="7296"/>
    <n v="52007"/>
    <x v="381"/>
    <s v="Medium"/>
    <n v="25"/>
    <x v="4128"/>
    <n v="0.1"/>
    <s v="Regular Air"/>
    <n v="22.2"/>
    <n v="2.88"/>
    <n v="0.5"/>
    <s v="Alejandro Grove"/>
    <s v="Ontario"/>
    <s v="Ontario"/>
    <x v="1"/>
    <x v="0"/>
    <x v="11"/>
    <s v="Avery 507"/>
    <s v="Small Box"/>
    <n v="0.39"/>
    <d v="2012-04-14T00:00:00"/>
  </r>
  <r>
    <n v="7297"/>
    <n v="52007"/>
    <x v="381"/>
    <s v="Medium"/>
    <n v="19"/>
    <x v="4129"/>
    <n v="0.08"/>
    <s v="Delivery Truck"/>
    <n v="-1331.5533660000001"/>
    <n v="550.98"/>
    <n v="45.7"/>
    <s v="Alejandro Grove"/>
    <s v="Ontario"/>
    <s v="Ontario"/>
    <x v="1"/>
    <x v="2"/>
    <x v="10"/>
    <s v="Chromcraft Bull-Nose Wood Oval Conference Tables &amp; Bases"/>
    <s v="Jumbo Box"/>
    <n v="0.71"/>
    <d v="2012-04-15T00:00:00"/>
  </r>
  <r>
    <n v="7317"/>
    <n v="52164"/>
    <x v="584"/>
    <s v="Not Specified"/>
    <n v="30"/>
    <x v="4130"/>
    <n v="0"/>
    <s v="Regular Air"/>
    <n v="364.23"/>
    <n v="65.989999999999995"/>
    <n v="8.8000000000000007"/>
    <s v="John Lucas"/>
    <s v="Ontario"/>
    <s v="Ontario"/>
    <x v="0"/>
    <x v="1"/>
    <x v="3"/>
    <s v="6120"/>
    <s v="Small Box"/>
    <n v="0.57999999999999996"/>
    <d v="2012-04-15T00:00:00"/>
  </r>
  <r>
    <n v="7367"/>
    <n v="52512"/>
    <x v="1223"/>
    <s v="High"/>
    <n v="4"/>
    <x v="4131"/>
    <n v="0.09"/>
    <s v="Regular Air"/>
    <n v="-21.77"/>
    <n v="11.97"/>
    <n v="4.9800000000000004"/>
    <s v="Jim Kriz"/>
    <s v="Ontario"/>
    <s v="Ontario"/>
    <x v="1"/>
    <x v="0"/>
    <x v="1"/>
    <s v="Staples 6 Outlet Surge"/>
    <s v="Small Box"/>
    <n v="0.57999999999999996"/>
    <d v="2011-07-09T00:00:00"/>
  </r>
  <r>
    <n v="7368"/>
    <n v="52512"/>
    <x v="1223"/>
    <s v="High"/>
    <n v="32"/>
    <x v="4132"/>
    <n v="0.08"/>
    <s v="Express Air"/>
    <n v="-52.842500000000001"/>
    <n v="5.74"/>
    <n v="5.01"/>
    <s v="Jim Kriz"/>
    <s v="Ontario"/>
    <s v="Ontario"/>
    <x v="1"/>
    <x v="0"/>
    <x v="2"/>
    <s v="Binder Posts"/>
    <s v="Small Box"/>
    <n v="0.39"/>
    <d v="2011-07-09T00:00:00"/>
  </r>
  <r>
    <n v="7379"/>
    <n v="52611"/>
    <x v="810"/>
    <s v="Medium"/>
    <n v="11"/>
    <x v="4133"/>
    <n v="0.09"/>
    <s v="Regular Air"/>
    <n v="-5.14"/>
    <n v="2.1800000000000002"/>
    <n v="1.38"/>
    <s v="Cathy Prescott"/>
    <s v="Ontario"/>
    <s v="Ontario"/>
    <x v="2"/>
    <x v="0"/>
    <x v="6"/>
    <s v="Advantus Push Pins"/>
    <s v="Wrap Bag"/>
    <n v="0.44"/>
    <d v="2011-04-25T00:00:00"/>
  </r>
  <r>
    <n v="7403"/>
    <n v="52805"/>
    <x v="469"/>
    <s v="High"/>
    <n v="20"/>
    <x v="4134"/>
    <n v="0.04"/>
    <s v="Express Air"/>
    <n v="60.7"/>
    <n v="29.99"/>
    <n v="5.5"/>
    <s v="Vivek Grady"/>
    <s v="Ontario"/>
    <s v="Ontario"/>
    <x v="2"/>
    <x v="1"/>
    <x v="7"/>
    <s v="Logitech Cordless Access Keyboard"/>
    <s v="Small Box"/>
    <n v="0.51"/>
    <d v="2011-09-28T00:00:00"/>
  </r>
  <r>
    <n v="7405"/>
    <n v="52833"/>
    <x v="74"/>
    <s v="Medium"/>
    <n v="8"/>
    <x v="4135"/>
    <n v="0.02"/>
    <s v="Regular Air"/>
    <n v="-33.090000000000003"/>
    <n v="37.76"/>
    <n v="12.9"/>
    <s v="Todd Sumrall"/>
    <s v="Ontario"/>
    <s v="Ontario"/>
    <x v="1"/>
    <x v="0"/>
    <x v="0"/>
    <s v="Companion Letter/Legal File, Black"/>
    <s v="Small Box"/>
    <n v="0.56999999999999995"/>
    <d v="2011-12-25T00:00:00"/>
  </r>
  <r>
    <n v="7423"/>
    <n v="52930"/>
    <x v="1149"/>
    <s v="Low"/>
    <n v="16"/>
    <x v="4136"/>
    <n v="0.04"/>
    <s v="Regular Air"/>
    <n v="44.12"/>
    <n v="8.74"/>
    <n v="1.39"/>
    <s v="Sarah Foster"/>
    <s v="Ontario"/>
    <s v="Ontario"/>
    <x v="2"/>
    <x v="0"/>
    <x v="8"/>
    <s v="#10- 4 1/8&quot; x 9 1/2&quot; Recycled Envelopes"/>
    <s v="Small Box"/>
    <n v="0.38"/>
    <d v="2011-11-12T00:00:00"/>
  </r>
  <r>
    <n v="7424"/>
    <n v="52930"/>
    <x v="1149"/>
    <s v="Low"/>
    <n v="39"/>
    <x v="4137"/>
    <n v="0.1"/>
    <s v="Regular Air"/>
    <n v="-183.05"/>
    <n v="5.78"/>
    <n v="8.09"/>
    <s v="Sarah Foster"/>
    <s v="Ontario"/>
    <s v="Ontario"/>
    <x v="2"/>
    <x v="0"/>
    <x v="5"/>
    <s v="Xerox 1924"/>
    <s v="Small Box"/>
    <n v="0.36"/>
    <d v="2011-11-13T00:00:00"/>
  </r>
  <r>
    <n v="7425"/>
    <n v="52930"/>
    <x v="1149"/>
    <s v="Low"/>
    <n v="24"/>
    <x v="4138"/>
    <n v="0.09"/>
    <s v="Regular Air"/>
    <n v="140.80500000000001"/>
    <n v="55.99"/>
    <n v="3.3"/>
    <s v="Sarah Foster"/>
    <s v="Ontario"/>
    <s v="Ontario"/>
    <x v="2"/>
    <x v="1"/>
    <x v="3"/>
    <s v="Accessory24"/>
    <s v="Small Pack"/>
    <n v="0.59"/>
    <d v="2011-11-08T00:00:00"/>
  </r>
  <r>
    <n v="7426"/>
    <n v="52930"/>
    <x v="1149"/>
    <s v="Low"/>
    <n v="40"/>
    <x v="4139"/>
    <n v="0.02"/>
    <s v="Regular Air"/>
    <n v="972.9"/>
    <n v="55.99"/>
    <n v="1.25"/>
    <s v="Sarah Foster"/>
    <s v="Ontario"/>
    <s v="Ontario"/>
    <x v="2"/>
    <x v="1"/>
    <x v="3"/>
    <s v="Accessory32"/>
    <s v="Small Pack"/>
    <n v="0.35"/>
    <d v="2011-11-08T00:00:00"/>
  </r>
  <r>
    <n v="7446"/>
    <n v="53127"/>
    <x v="1203"/>
    <s v="High"/>
    <n v="50"/>
    <x v="4140"/>
    <n v="7.0000000000000007E-2"/>
    <s v="Regular Air"/>
    <n v="857.34400000000005"/>
    <n v="37.700000000000003"/>
    <n v="2.99"/>
    <s v="Tony Chapman"/>
    <s v="Ontario"/>
    <s v="Ontario"/>
    <x v="1"/>
    <x v="0"/>
    <x v="2"/>
    <s v="Vinyl Sectional Post Binders"/>
    <s v="Small Box"/>
    <n v="0.35"/>
    <d v="2011-05-12T00:00:00"/>
  </r>
  <r>
    <n v="7447"/>
    <n v="53127"/>
    <x v="1203"/>
    <s v="High"/>
    <n v="49"/>
    <x v="4141"/>
    <n v="0.05"/>
    <s v="Regular Air"/>
    <n v="-137.95099999999999"/>
    <n v="65.989999999999995"/>
    <n v="19.989999999999998"/>
    <s v="Tony Chapman"/>
    <s v="Ontario"/>
    <s v="Ontario"/>
    <x v="1"/>
    <x v="1"/>
    <x v="3"/>
    <s v="iDEN i95"/>
    <s v="Small Box"/>
    <n v="0.59"/>
    <d v="2011-05-13T00:00:00"/>
  </r>
  <r>
    <n v="7472"/>
    <n v="53349"/>
    <x v="623"/>
    <s v="Low"/>
    <n v="46"/>
    <x v="4142"/>
    <n v="7.0000000000000007E-2"/>
    <s v="Delivery Truck"/>
    <n v="2349.29"/>
    <n v="243.98"/>
    <n v="43.32"/>
    <s v="Alejandro Grove"/>
    <s v="Ontario"/>
    <s v="Ontario"/>
    <x v="2"/>
    <x v="2"/>
    <x v="14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x v="4143"/>
    <n v="0.04"/>
    <s v="Regular Air"/>
    <n v="150.72"/>
    <n v="35.44"/>
    <n v="5.09"/>
    <s v="Steve Nguyen"/>
    <s v="Ontario"/>
    <s v="Ontario"/>
    <x v="0"/>
    <x v="0"/>
    <x v="5"/>
    <s v="Xerox 1932"/>
    <s v="Small Box"/>
    <n v="0.38"/>
    <d v="2009-06-11T00:00:00"/>
  </r>
  <r>
    <n v="7490"/>
    <n v="53476"/>
    <x v="790"/>
    <s v="Not Specified"/>
    <n v="24"/>
    <x v="4144"/>
    <n v="0.08"/>
    <s v="Regular Air"/>
    <n v="19.420000000000002"/>
    <n v="3.98"/>
    <n v="0.7"/>
    <s v="Steve Nguyen"/>
    <s v="Ontario"/>
    <s v="Ontario"/>
    <x v="0"/>
    <x v="0"/>
    <x v="12"/>
    <s v="4009® Highlighters by Sanford"/>
    <s v="Wrap Bag"/>
    <n v="0.52"/>
    <d v="2009-06-14T00:00:00"/>
  </r>
  <r>
    <n v="7491"/>
    <n v="53476"/>
    <x v="790"/>
    <s v="Not Specified"/>
    <n v="47"/>
    <x v="4145"/>
    <n v="0.01"/>
    <s v="Regular Air"/>
    <n v="3.13"/>
    <n v="1.76"/>
    <n v="0.7"/>
    <s v="Steve Nguyen"/>
    <s v="Ontario"/>
    <s v="Ontario"/>
    <x v="0"/>
    <x v="0"/>
    <x v="12"/>
    <s v="Newell 310"/>
    <s v="Wrap Bag"/>
    <n v="0.56000000000000005"/>
    <d v="2009-06-12T00:00:00"/>
  </r>
  <r>
    <n v="7492"/>
    <n v="53476"/>
    <x v="790"/>
    <s v="Not Specified"/>
    <n v="42"/>
    <x v="4146"/>
    <n v="0.01"/>
    <s v="Express Air"/>
    <n v="1141.07"/>
    <n v="193.17"/>
    <n v="19.989999999999998"/>
    <s v="Steve Nguyen"/>
    <s v="Ontario"/>
    <s v="Ontario"/>
    <x v="0"/>
    <x v="0"/>
    <x v="0"/>
    <s v="Fellowes Staxonsteel® Drawer Files"/>
    <s v="Small Box"/>
    <n v="0.71"/>
    <d v="2009-06-11T00:00:00"/>
  </r>
  <r>
    <n v="7518"/>
    <n v="53671"/>
    <x v="887"/>
    <s v="Medium"/>
    <n v="41"/>
    <x v="4147"/>
    <n v="0.08"/>
    <s v="Regular Air"/>
    <n v="-82.788499999999999"/>
    <n v="5.74"/>
    <n v="5.01"/>
    <s v="Laura Armstrong"/>
    <s v="Ontario"/>
    <s v="Ontario"/>
    <x v="0"/>
    <x v="0"/>
    <x v="2"/>
    <s v="Binder Posts"/>
    <s v="Small Box"/>
    <n v="0.39"/>
    <d v="2011-06-11T00:00:00"/>
  </r>
  <r>
    <n v="7519"/>
    <n v="53671"/>
    <x v="887"/>
    <s v="Medium"/>
    <n v="43"/>
    <x v="4148"/>
    <n v="0.01"/>
    <s v="Regular Air"/>
    <n v="693.26"/>
    <n v="140.85"/>
    <n v="19.989999999999998"/>
    <s v="Laura Armstrong"/>
    <s v="Ontario"/>
    <s v="Ontario"/>
    <x v="0"/>
    <x v="0"/>
    <x v="0"/>
    <s v="Fellowes Strictly Business® Drawer File, Letter/Legal Size"/>
    <s v="Small Box"/>
    <n v="0.73"/>
    <d v="2011-06-11T00:00:00"/>
  </r>
  <r>
    <n v="7520"/>
    <n v="53671"/>
    <x v="887"/>
    <s v="Medium"/>
    <n v="39"/>
    <x v="4149"/>
    <n v="0.02"/>
    <s v="Regular Air"/>
    <n v="25.992999999999999"/>
    <n v="15.01"/>
    <n v="8.4"/>
    <s v="Laura Armstrong"/>
    <s v="Ontario"/>
    <s v="Ontario"/>
    <x v="0"/>
    <x v="0"/>
    <x v="2"/>
    <s v="GBC Prepunched Paper, 19-Hole, for Binding Systems, 24-lb"/>
    <s v="Small Box"/>
    <n v="0.39"/>
    <d v="2011-06-11T00:00:00"/>
  </r>
  <r>
    <n v="7526"/>
    <n v="53766"/>
    <x v="871"/>
    <s v="Not Specified"/>
    <n v="22"/>
    <x v="4150"/>
    <n v="7.0000000000000007E-2"/>
    <s v="Delivery Truck"/>
    <n v="-574.55970000000002"/>
    <n v="145.97999999999999"/>
    <n v="46.2"/>
    <s v="Laura Armstrong"/>
    <s v="Ontario"/>
    <s v="Ontario"/>
    <x v="2"/>
    <x v="2"/>
    <x v="10"/>
    <s v="Bevis Rectangular Conference Tables"/>
    <s v="Jumbo Box"/>
    <n v="0.69"/>
    <d v="2009-10-14T00:00:00"/>
  </r>
  <r>
    <n v="7528"/>
    <n v="53795"/>
    <x v="673"/>
    <s v="High"/>
    <n v="40"/>
    <x v="4151"/>
    <n v="0.1"/>
    <s v="Express Air"/>
    <n v="-93.06"/>
    <n v="6.48"/>
    <n v="6.22"/>
    <s v="Sandra Flanagan"/>
    <s v="Ontario"/>
    <s v="Ontario"/>
    <x v="3"/>
    <x v="0"/>
    <x v="5"/>
    <s v="Xerox 1894"/>
    <s v="Small Box"/>
    <n v="0.37"/>
    <d v="2012-01-31T00:00:00"/>
  </r>
  <r>
    <n v="7529"/>
    <n v="53795"/>
    <x v="673"/>
    <s v="High"/>
    <n v="21"/>
    <x v="4152"/>
    <n v="0.05"/>
    <s v="Regular Air"/>
    <n v="370.33199999999999"/>
    <n v="195.99"/>
    <n v="4.2"/>
    <s v="Sandra Flanagan"/>
    <s v="Ontario"/>
    <s v="Ontario"/>
    <x v="3"/>
    <x v="1"/>
    <x v="3"/>
    <s v="688"/>
    <s v="Small Box"/>
    <n v="0.6"/>
    <d v="2012-02-01T00:00:00"/>
  </r>
  <r>
    <n v="7579"/>
    <n v="54209"/>
    <x v="869"/>
    <s v="Medium"/>
    <n v="21"/>
    <x v="4153"/>
    <n v="0.04"/>
    <s v="Regular Air"/>
    <n v="170.46"/>
    <n v="35.99"/>
    <n v="5.99"/>
    <s v="Arthur Prichep"/>
    <s v="Ontario"/>
    <s v="Ontario"/>
    <x v="3"/>
    <x v="1"/>
    <x v="3"/>
    <s v="Accessory41"/>
    <s v="Wrap Bag"/>
    <n v="0.38"/>
    <d v="2012-08-17T00:00:00"/>
  </r>
  <r>
    <n v="7599"/>
    <n v="54369"/>
    <x v="229"/>
    <s v="Not Specified"/>
    <n v="47"/>
    <x v="4154"/>
    <n v="0"/>
    <s v="Express Air"/>
    <n v="82.31"/>
    <n v="8.33"/>
    <n v="1.99"/>
    <s v="Ryan Akin"/>
    <s v="Ontario"/>
    <s v="Ontario"/>
    <x v="1"/>
    <x v="1"/>
    <x v="7"/>
    <s v="80 Minute Slim Jewel Case CD-R , 10/Pack - Staples"/>
    <s v="Small Pack"/>
    <n v="0.52"/>
    <d v="2009-03-04T00:00:00"/>
  </r>
  <r>
    <n v="7652"/>
    <n v="54850"/>
    <x v="267"/>
    <s v="Not Specified"/>
    <n v="16"/>
    <x v="4155"/>
    <n v="7.0000000000000007E-2"/>
    <s v="Regular Air"/>
    <n v="587.64"/>
    <n v="178.47"/>
    <n v="19.989999999999998"/>
    <s v="Nat Carroll"/>
    <s v="Ontario"/>
    <s v="Ontario"/>
    <x v="3"/>
    <x v="0"/>
    <x v="0"/>
    <s v="Hot File® 7-Pocket, Floor Stand"/>
    <s v="Small Box"/>
    <n v="0.55000000000000004"/>
    <d v="2010-12-24T00:00:00"/>
  </r>
  <r>
    <n v="7653"/>
    <n v="54850"/>
    <x v="267"/>
    <s v="Not Specified"/>
    <n v="9"/>
    <x v="4156"/>
    <n v="0.02"/>
    <s v="Regular Air"/>
    <n v="-249.32599999999999"/>
    <n v="125.99"/>
    <n v="8.08"/>
    <s v="Nat Carroll"/>
    <s v="Ontario"/>
    <s v="Ontario"/>
    <x v="3"/>
    <x v="1"/>
    <x v="3"/>
    <s v="StarTAC ST7762"/>
    <s v="Small Box"/>
    <n v="0.56999999999999995"/>
    <d v="2010-12-25T00:00:00"/>
  </r>
  <r>
    <n v="7666"/>
    <n v="54950"/>
    <x v="112"/>
    <s v="High"/>
    <n v="26"/>
    <x v="4157"/>
    <n v="0.08"/>
    <s v="Regular Air"/>
    <n v="-57.17"/>
    <n v="6.84"/>
    <n v="4.42"/>
    <s v="Stephanie Ulpright"/>
    <s v="Ontario"/>
    <s v="Ontario"/>
    <x v="1"/>
    <x v="0"/>
    <x v="15"/>
    <s v="Acme® Design Stainless Steel Bent Scissors"/>
    <s v="Small Pack"/>
    <n v="0.57999999999999996"/>
    <d v="2010-12-06T00:00:00"/>
  </r>
  <r>
    <n v="7667"/>
    <n v="54950"/>
    <x v="112"/>
    <s v="High"/>
    <n v="22"/>
    <x v="4158"/>
    <n v="7.0000000000000007E-2"/>
    <s v="Delivery Truck"/>
    <n v="-1025.1883070000001"/>
    <n v="424.21"/>
    <n v="110.2"/>
    <s v="Stephanie Ulpright"/>
    <s v="Ontario"/>
    <s v="Ontario"/>
    <x v="1"/>
    <x v="2"/>
    <x v="10"/>
    <s v="Bush Advantage Collection® Racetrack Conference Table"/>
    <s v="Jumbo Box"/>
    <n v="0.67"/>
    <d v="2010-12-06T00:00:00"/>
  </r>
  <r>
    <n v="7697"/>
    <n v="55172"/>
    <x v="387"/>
    <s v="Not Specified"/>
    <n v="1"/>
    <x v="4159"/>
    <n v="0"/>
    <s v="Regular Air"/>
    <n v="-120.97"/>
    <n v="35.409999999999997"/>
    <n v="1.99"/>
    <s v="Katherine Nockton"/>
    <s v="Ontario"/>
    <s v="Ontario"/>
    <x v="2"/>
    <x v="1"/>
    <x v="7"/>
    <s v="Imation DVD-RAM discs"/>
    <s v="Small Pack"/>
    <n v="0.43"/>
    <d v="2010-12-04T00:00:00"/>
  </r>
  <r>
    <n v="7706"/>
    <n v="55235"/>
    <x v="524"/>
    <s v="Low"/>
    <n v="33"/>
    <x v="4160"/>
    <n v="0"/>
    <s v="Regular Air"/>
    <n v="730.51199999999994"/>
    <n v="85.99"/>
    <n v="2.79"/>
    <s v="Jane Waco"/>
    <s v="Ontario"/>
    <s v="Ontario"/>
    <x v="2"/>
    <x v="1"/>
    <x v="3"/>
    <s v="6340"/>
    <s v="Small Box"/>
    <n v="0.57999999999999996"/>
    <d v="2010-10-08T00:00:00"/>
  </r>
  <r>
    <n v="7718"/>
    <n v="55300"/>
    <x v="277"/>
    <s v="High"/>
    <n v="37"/>
    <x v="4161"/>
    <n v="0.03"/>
    <s v="Regular Air"/>
    <n v="-185.17"/>
    <n v="4.0599999999999996"/>
    <n v="6.89"/>
    <s v="Sally Hughsby"/>
    <s v="Ontario"/>
    <s v="Ontario"/>
    <x v="1"/>
    <x v="0"/>
    <x v="1"/>
    <s v="Eureka Disposable Bags for Sanitaire® Vibra Groomer I® Upright Vac"/>
    <s v="Small Box"/>
    <n v="0.6"/>
    <d v="2009-02-22T00:00:00"/>
  </r>
  <r>
    <n v="7719"/>
    <n v="55300"/>
    <x v="277"/>
    <s v="High"/>
    <n v="48"/>
    <x v="4162"/>
    <n v="0.01"/>
    <s v="Regular Air"/>
    <n v="82.38"/>
    <n v="3.75"/>
    <n v="0.5"/>
    <s v="Sally Hughsby"/>
    <s v="Ontario"/>
    <s v="Ontario"/>
    <x v="1"/>
    <x v="0"/>
    <x v="11"/>
    <s v="Avery 510"/>
    <s v="Small Box"/>
    <n v="0.37"/>
    <d v="2009-02-21T00:00:00"/>
  </r>
  <r>
    <n v="7720"/>
    <n v="55300"/>
    <x v="277"/>
    <s v="High"/>
    <n v="31"/>
    <x v="4163"/>
    <n v="0.02"/>
    <s v="Regular Air"/>
    <n v="-231.05"/>
    <n v="10.68"/>
    <n v="13.04"/>
    <s v="Sally Hughsby"/>
    <s v="Ontario"/>
    <s v="Ontario"/>
    <x v="1"/>
    <x v="2"/>
    <x v="4"/>
    <s v="Dana Swing-Arm Lamps"/>
    <s v="Large Box"/>
    <n v="0.6"/>
    <d v="2009-02-22T00:00:00"/>
  </r>
  <r>
    <n v="7736"/>
    <n v="55398"/>
    <x v="606"/>
    <s v="Medium"/>
    <n v="21"/>
    <x v="4164"/>
    <n v="0.04"/>
    <s v="Regular Air"/>
    <n v="2.38"/>
    <n v="2.1"/>
    <n v="0.7"/>
    <s v="Lena Radford"/>
    <s v="Ontario"/>
    <s v="Ontario"/>
    <x v="0"/>
    <x v="0"/>
    <x v="12"/>
    <s v="Sanford EarthWrite® Recycled Pencils, Medium Soft, #2"/>
    <s v="Wrap Bag"/>
    <n v="0.56999999999999995"/>
    <d v="2010-01-21T00:00:00"/>
  </r>
  <r>
    <n v="7761"/>
    <n v="55553"/>
    <x v="811"/>
    <s v="Medium"/>
    <n v="32"/>
    <x v="4165"/>
    <n v="0.05"/>
    <s v="Regular Air"/>
    <n v="52.61"/>
    <n v="5.68"/>
    <n v="1.39"/>
    <s v="John Castell"/>
    <s v="Ontario"/>
    <s v="Ontario"/>
    <x v="0"/>
    <x v="0"/>
    <x v="8"/>
    <s v="Staples Standard Envelopes"/>
    <s v="Small Box"/>
    <n v="0.38"/>
    <d v="2009-07-18T00:00:00"/>
  </r>
  <r>
    <n v="7791"/>
    <n v="55747"/>
    <x v="727"/>
    <s v="High"/>
    <n v="36"/>
    <x v="4166"/>
    <n v="0.09"/>
    <s v="Delivery Truck"/>
    <n v="4801.82"/>
    <n v="500.98"/>
    <n v="26"/>
    <s v="John Lucas"/>
    <s v="Ontario"/>
    <s v="Ontario"/>
    <x v="0"/>
    <x v="2"/>
    <x v="14"/>
    <s v="Global Troy™ Executive Leather Low-Back Tilter"/>
    <s v="Jumbo Drum"/>
    <n v="0.6"/>
    <d v="2012-12-03T00:00:00"/>
  </r>
  <r>
    <n v="7792"/>
    <n v="55747"/>
    <x v="727"/>
    <s v="High"/>
    <n v="42"/>
    <x v="4167"/>
    <n v="0.01"/>
    <s v="Delivery Truck"/>
    <n v="-1331.5533660000001"/>
    <n v="550.98"/>
    <n v="64.59"/>
    <s v="John Lucas"/>
    <s v="Ontario"/>
    <s v="Ontario"/>
    <x v="0"/>
    <x v="2"/>
    <x v="10"/>
    <s v="Chromcraft Bull-Nose Wood 48&quot; x 96&quot; Rectangular Conference Tables"/>
    <s v="Jumbo Box"/>
    <n v="0.66"/>
    <d v="2012-12-04T00:00:00"/>
  </r>
  <r>
    <n v="7798"/>
    <n v="55779"/>
    <x v="276"/>
    <s v="Critical"/>
    <n v="26"/>
    <x v="4168"/>
    <n v="0.08"/>
    <s v="Delivery Truck"/>
    <n v="376.21"/>
    <n v="160.97999999999999"/>
    <n v="30"/>
    <s v="Katherine Nockton"/>
    <s v="Ontario"/>
    <s v="Ontario"/>
    <x v="3"/>
    <x v="2"/>
    <x v="14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x v="4169"/>
    <n v="0.09"/>
    <s v="Regular Air"/>
    <n v="226.76"/>
    <n v="34.76"/>
    <n v="8.2200000000000006"/>
    <s v="John Lucas"/>
    <s v="Ontario"/>
    <s v="Ontario"/>
    <x v="2"/>
    <x v="0"/>
    <x v="0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x v="4170"/>
    <n v="0.1"/>
    <s v="Regular Air"/>
    <n v="-17.03"/>
    <n v="8.34"/>
    <n v="4.82"/>
    <s v="Karen Daniels"/>
    <s v="Ontario"/>
    <s v="Ontario"/>
    <x v="1"/>
    <x v="0"/>
    <x v="5"/>
    <s v="Southworth 25% Cotton Antique Laid Paper &amp; Envelopes"/>
    <s v="Small Box"/>
    <n v="0.4"/>
    <d v="2011-08-14T00:00:00"/>
  </r>
  <r>
    <n v="7912"/>
    <n v="56580"/>
    <x v="1224"/>
    <s v="Not Specified"/>
    <n v="44"/>
    <x v="4171"/>
    <n v="0.1"/>
    <s v="Delivery Truck"/>
    <n v="-2103.0500000000002"/>
    <n v="20.98"/>
    <n v="53.03"/>
    <s v="Karen Daniels"/>
    <s v="Ontario"/>
    <s v="Ontario"/>
    <x v="1"/>
    <x v="0"/>
    <x v="0"/>
    <s v="Tennsco Lockers, Gray"/>
    <s v="Jumbo Drum"/>
    <n v="0.78"/>
    <d v="2011-08-16T00:00:00"/>
  </r>
  <r>
    <n v="7913"/>
    <n v="56580"/>
    <x v="1224"/>
    <s v="Not Specified"/>
    <n v="29"/>
    <x v="4172"/>
    <n v="0.05"/>
    <s v="Delivery Truck"/>
    <n v="-693.23039500000016"/>
    <n v="286.85000000000002"/>
    <n v="61.76"/>
    <s v="Karen Daniels"/>
    <s v="Ontario"/>
    <s v="Ontario"/>
    <x v="1"/>
    <x v="2"/>
    <x v="10"/>
    <s v="Riverside Furniture Stanwyck Manor Table Series"/>
    <s v="Jumbo Box"/>
    <n v="0.78"/>
    <d v="2011-08-16T00:00:00"/>
  </r>
  <r>
    <n v="7953"/>
    <n v="56807"/>
    <x v="1165"/>
    <s v="High"/>
    <n v="1"/>
    <x v="4173"/>
    <n v="0.06"/>
    <s v="Regular Air"/>
    <n v="-24.63"/>
    <n v="42.98"/>
    <n v="4.62"/>
    <s v="Scott Cohen"/>
    <s v="Ontario"/>
    <s v="Ontario"/>
    <x v="1"/>
    <x v="0"/>
    <x v="1"/>
    <s v="Belkin F9M820V08 8 Outlet Surge"/>
    <s v="Small Box"/>
    <n v="0.56000000000000005"/>
    <d v="2009-04-23T00:00:00"/>
  </r>
  <r>
    <n v="7957"/>
    <n v="56837"/>
    <x v="309"/>
    <s v="Low"/>
    <n v="10"/>
    <x v="4174"/>
    <n v="0.03"/>
    <s v="Delivery Truck"/>
    <n v="-71.48"/>
    <n v="90.98"/>
    <n v="30"/>
    <s v="Steve Nguyen"/>
    <s v="Ontario"/>
    <s v="Ontario"/>
    <x v="1"/>
    <x v="2"/>
    <x v="14"/>
    <s v="Office Star - Task Chair with Contemporary Loop Arms"/>
    <s v="Jumbo Drum"/>
    <n v="0.61"/>
    <d v="2010-12-18T00:00:00"/>
  </r>
  <r>
    <n v="7970"/>
    <n v="56995"/>
    <x v="225"/>
    <s v="Medium"/>
    <n v="27"/>
    <x v="4175"/>
    <n v="0.08"/>
    <s v="Express Air"/>
    <n v="-57.062999999999995"/>
    <n v="5.74"/>
    <n v="5.01"/>
    <s v="Sarah Foster"/>
    <s v="Ontario"/>
    <s v="Ontario"/>
    <x v="2"/>
    <x v="0"/>
    <x v="2"/>
    <s v="Binder Posts"/>
    <s v="Small Box"/>
    <n v="0.39"/>
    <d v="2009-10-17T00:00:00"/>
  </r>
  <r>
    <n v="7984"/>
    <n v="57091"/>
    <x v="1225"/>
    <s v="Medium"/>
    <n v="6"/>
    <x v="4176"/>
    <n v="0.05"/>
    <s v="Express Air"/>
    <n v="-2.79"/>
    <n v="1.68"/>
    <n v="1.02"/>
    <s v="Vivek Grady"/>
    <s v="Ontario"/>
    <s v="Ontario"/>
    <x v="3"/>
    <x v="0"/>
    <x v="6"/>
    <s v="Alliance Rubber Bands"/>
    <s v="Wrap Bag"/>
    <n v="0.81"/>
    <d v="2011-11-01T00:00:00"/>
  </r>
  <r>
    <n v="7998"/>
    <n v="57155"/>
    <x v="501"/>
    <s v="Critical"/>
    <n v="23"/>
    <x v="4177"/>
    <n v="0.05"/>
    <s v="Regular Air"/>
    <n v="-133.72999999999999"/>
    <n v="6.48"/>
    <n v="9.68"/>
    <s v="Stuart Calhoun"/>
    <s v="Ontario"/>
    <s v="Ontario"/>
    <x v="1"/>
    <x v="0"/>
    <x v="5"/>
    <s v="Xerox 1993"/>
    <s v="Small Box"/>
    <n v="0.36"/>
    <d v="2009-06-18T00:00:00"/>
  </r>
  <r>
    <n v="7999"/>
    <n v="57155"/>
    <x v="501"/>
    <s v="Critical"/>
    <n v="16"/>
    <x v="4178"/>
    <n v="0.04"/>
    <s v="Express Air"/>
    <n v="60.82"/>
    <n v="33.89"/>
    <n v="5.0999999999999996"/>
    <s v="Stuart Calhoun"/>
    <s v="Ontario"/>
    <s v="Ontario"/>
    <x v="1"/>
    <x v="0"/>
    <x v="0"/>
    <s v="File Shuttle II and Handi-File, Black"/>
    <s v="Small Box"/>
    <n v="0.6"/>
    <d v="2009-06-18T00:00:00"/>
  </r>
  <r>
    <n v="8003"/>
    <n v="57185"/>
    <x v="1112"/>
    <s v="Medium"/>
    <n v="28"/>
    <x v="4179"/>
    <n v="0.06"/>
    <s v="Regular Air"/>
    <n v="385.03"/>
    <n v="49.34"/>
    <n v="10.25"/>
    <s v="Matt Connell"/>
    <s v="Ontario"/>
    <s v="Ontario"/>
    <x v="2"/>
    <x v="2"/>
    <x v="4"/>
    <s v="Electrix Fluorescent Magnifier Lamps &amp; Weighted Base"/>
    <s v="Large Box"/>
    <n v="0.56999999999999995"/>
    <d v="2011-05-25T00:00:00"/>
  </r>
  <r>
    <n v="8036"/>
    <n v="57409"/>
    <x v="626"/>
    <s v="Not Specified"/>
    <n v="1"/>
    <x v="1461"/>
    <n v="0.1"/>
    <s v="Regular Air"/>
    <n v="-259.63"/>
    <n v="100.98"/>
    <n v="7.18"/>
    <s v="John Castell"/>
    <s v="Ontario"/>
    <s v="Ontario"/>
    <x v="0"/>
    <x v="1"/>
    <x v="7"/>
    <s v="Logitech Cordless Elite Duo"/>
    <s v="Small Box"/>
    <n v="0.4"/>
    <d v="2009-11-21T00:00:00"/>
  </r>
  <r>
    <n v="8037"/>
    <n v="57409"/>
    <x v="626"/>
    <s v="Not Specified"/>
    <n v="34"/>
    <x v="4180"/>
    <n v="0.03"/>
    <s v="Regular Air"/>
    <n v="1928.664"/>
    <n v="205.99"/>
    <n v="3"/>
    <s v="John Castell"/>
    <s v="Ontario"/>
    <s v="Ontario"/>
    <x v="0"/>
    <x v="1"/>
    <x v="3"/>
    <s v="6185"/>
    <s v="Small Box"/>
    <n v="0.57999999999999996"/>
    <d v="2009-11-21T00:00:00"/>
  </r>
  <r>
    <n v="8066"/>
    <n v="57542"/>
    <x v="1073"/>
    <s v="High"/>
    <n v="23"/>
    <x v="4181"/>
    <n v="0.04"/>
    <s v="Regular Air"/>
    <n v="517.03"/>
    <n v="55.48"/>
    <n v="6.79"/>
    <s v="John Lucas"/>
    <s v="Ontario"/>
    <s v="Ontario"/>
    <x v="2"/>
    <x v="0"/>
    <x v="5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x v="4182"/>
    <n v="0.04"/>
    <s v="Regular Air"/>
    <n v="330.5"/>
    <n v="95.46"/>
    <n v="18.13"/>
    <s v="John Castell"/>
    <s v="Ontario"/>
    <s v="Ontario"/>
    <x v="1"/>
    <x v="2"/>
    <x v="4"/>
    <s v="Electrix Architect's Clamp-On Swing Arm Lamp, Black"/>
    <s v="Large Box"/>
    <n v="0.56000000000000005"/>
    <d v="2010-07-21T00:00:00"/>
  </r>
  <r>
    <n v="8104"/>
    <n v="57856"/>
    <x v="630"/>
    <s v="Medium"/>
    <n v="17"/>
    <x v="4183"/>
    <n v="0.06"/>
    <s v="Regular Air"/>
    <n v="-42.170500000000004"/>
    <n v="7.1"/>
    <n v="6.05"/>
    <s v="Vivek Grady"/>
    <s v="Ontario"/>
    <s v="Ontario"/>
    <x v="3"/>
    <x v="0"/>
    <x v="2"/>
    <s v="Wilson Jones Hanging View Binder, White, 1&quot;"/>
    <s v="Small Box"/>
    <n v="0.39"/>
    <d v="2009-02-13T00:00:00"/>
  </r>
  <r>
    <n v="8105"/>
    <n v="57856"/>
    <x v="630"/>
    <s v="Medium"/>
    <n v="31"/>
    <x v="4184"/>
    <n v="0.02"/>
    <s v="Regular Air"/>
    <n v="5.7"/>
    <n v="2.78"/>
    <n v="0.97"/>
    <s v="Vivek Grady"/>
    <s v="Ontario"/>
    <s v="Ontario"/>
    <x v="3"/>
    <x v="0"/>
    <x v="12"/>
    <s v="Newell 339"/>
    <s v="Wrap Bag"/>
    <n v="0.59"/>
    <d v="2009-02-13T00:00:00"/>
  </r>
  <r>
    <n v="8177"/>
    <n v="58435"/>
    <x v="958"/>
    <s v="Low"/>
    <n v="11"/>
    <x v="4185"/>
    <n v="0.01"/>
    <s v="Regular Air"/>
    <n v="-35.615499999999997"/>
    <n v="22.38"/>
    <n v="15.1"/>
    <s v="Arthur Prichep"/>
    <s v="Ontario"/>
    <s v="Ontario"/>
    <x v="3"/>
    <x v="0"/>
    <x v="2"/>
    <s v="Avery Flip-Chart Easel Binder, Black"/>
    <s v="Small Box"/>
    <n v="0.38"/>
    <d v="2012-05-09T00:00:00"/>
  </r>
  <r>
    <n v="8251"/>
    <n v="59009"/>
    <x v="592"/>
    <s v="Critical"/>
    <n v="19"/>
    <x v="4186"/>
    <n v="0.02"/>
    <s v="Express Air"/>
    <n v="-7.02"/>
    <n v="30.98"/>
    <n v="17.079999999999998"/>
    <s v="Sally Hughsby"/>
    <s v="Ontario"/>
    <s v="Ontario"/>
    <x v="1"/>
    <x v="0"/>
    <x v="5"/>
    <s v="Xerox 197"/>
    <s v="Small Box"/>
    <n v="0.4"/>
    <d v="2011-11-20T00:00:00"/>
  </r>
  <r>
    <n v="8325"/>
    <n v="59491"/>
    <x v="561"/>
    <s v="High"/>
    <n v="31"/>
    <x v="4187"/>
    <n v="0.04"/>
    <s v="Regular Air"/>
    <n v="5528.5020000000004"/>
    <n v="387.99"/>
    <n v="19.989999999999998"/>
    <s v="Greg Hansen"/>
    <s v="Ontario"/>
    <s v="Ontario"/>
    <x v="3"/>
    <x v="0"/>
    <x v="2"/>
    <s v="Fellowes PB300 Plastic Comb Binding Machine"/>
    <s v="Small Box"/>
    <n v="0.38"/>
    <d v="2012-03-27T00:00:00"/>
  </r>
  <r>
    <n v="8330"/>
    <n v="59554"/>
    <x v="534"/>
    <s v="Critical"/>
    <n v="40"/>
    <x v="4188"/>
    <n v="0.08"/>
    <s v="Regular Air"/>
    <n v="-81.489999999999995"/>
    <n v="17.98"/>
    <n v="4"/>
    <s v="Karen Daniels"/>
    <s v="Ontario"/>
    <s v="Ontario"/>
    <x v="1"/>
    <x v="1"/>
    <x v="7"/>
    <s v="Belkin 107-key enhanced keyboard, USB/PS/2 interface"/>
    <s v="Small Box"/>
    <n v="0.79"/>
    <d v="2011-11-16T00:00:00"/>
  </r>
  <r>
    <n v="8334"/>
    <n v="59559"/>
    <x v="638"/>
    <s v="Critical"/>
    <n v="30"/>
    <x v="736"/>
    <n v="0.1"/>
    <s v="Express Air"/>
    <n v="7.69"/>
    <n v="14.34"/>
    <n v="5"/>
    <s v="Greg Hansen"/>
    <s v="Ontario"/>
    <s v="Ontario"/>
    <x v="3"/>
    <x v="2"/>
    <x v="4"/>
    <s v="Nu-Dell Leatherette Frames"/>
    <s v="Small Pack"/>
    <n v="0.49"/>
    <d v="2010-09-17T00:00:00"/>
  </r>
  <r>
    <n v="8359"/>
    <n v="59745"/>
    <x v="851"/>
    <s v="Not Specified"/>
    <n v="36"/>
    <x v="4189"/>
    <n v="0.09"/>
    <s v="Regular Air"/>
    <n v="7917.7584999999999"/>
    <n v="525.98"/>
    <n v="19.989999999999998"/>
    <s v="Alejandro Grove"/>
    <s v="Ontario"/>
    <s v="Ontario"/>
    <x v="1"/>
    <x v="0"/>
    <x v="2"/>
    <s v="GBC DocuBind 300 Electric Binding Machine"/>
    <s v="Small Box"/>
    <n v="0.37"/>
    <d v="2009-04-21T00:00:00"/>
  </r>
  <r>
    <n v="8385"/>
    <n v="59906"/>
    <x v="304"/>
    <s v="High"/>
    <n v="32"/>
    <x v="4190"/>
    <n v="0.03"/>
    <s v="Regular Air"/>
    <n v="81.290000000000006"/>
    <n v="9.11"/>
    <n v="2.15"/>
    <s v="Lindsay Shagiari"/>
    <s v="Ontario"/>
    <s v="Ontario"/>
    <x v="3"/>
    <x v="0"/>
    <x v="5"/>
    <s v="Black Print Carbonless Snap-Off® Rapid Letter, 8 1/2&quot; x 7&quot;"/>
    <s v="Wrap Bag"/>
    <n v="0.4"/>
    <d v="2010-05-22T00:00:00"/>
  </r>
  <r>
    <n v="78"/>
    <n v="454"/>
    <x v="1226"/>
    <s v="Low"/>
    <n v="42"/>
    <x v="4191"/>
    <n v="0.09"/>
    <s v="Regular Air"/>
    <n v="56.22"/>
    <n v="6.08"/>
    <n v="1.82"/>
    <s v="Darrin Martin"/>
    <s v="Ontario"/>
    <s v="Ontario"/>
    <x v="0"/>
    <x v="0"/>
    <x v="6"/>
    <s v="Staples Bulk Pack Metal Binder Clips"/>
    <s v="Wrap Bag"/>
    <n v="0.35"/>
    <d v="2011-12-28T00:00:00"/>
  </r>
  <r>
    <n v="90"/>
    <n v="549"/>
    <x v="833"/>
    <s v="Critical"/>
    <n v="13"/>
    <x v="4192"/>
    <n v="0.03"/>
    <s v="Regular Air"/>
    <n v="-59.75"/>
    <n v="4.9800000000000004"/>
    <n v="7.44"/>
    <s v="Ken Brennan"/>
    <s v="Ontario"/>
    <s v="Ontario"/>
    <x v="1"/>
    <x v="0"/>
    <x v="5"/>
    <s v="Xerox 1922"/>
    <s v="Small Box"/>
    <n v="0.36"/>
    <d v="2012-07-13T00:00:00"/>
  </r>
  <r>
    <n v="91"/>
    <n v="549"/>
    <x v="833"/>
    <s v="Critical"/>
    <n v="5"/>
    <x v="4193"/>
    <n v="0.05"/>
    <s v="Regular Air"/>
    <n v="-27.57"/>
    <n v="6.48"/>
    <n v="8.74"/>
    <s v="Ken Brennan"/>
    <s v="Ontario"/>
    <s v="Ontario"/>
    <x v="1"/>
    <x v="0"/>
    <x v="5"/>
    <s v="Xerox 1984"/>
    <s v="Small Box"/>
    <n v="0.36"/>
    <d v="2012-07-13T00:00:00"/>
  </r>
  <r>
    <n v="92"/>
    <n v="549"/>
    <x v="833"/>
    <s v="Critical"/>
    <n v="30"/>
    <x v="4194"/>
    <n v="0.05"/>
    <s v="Express Air"/>
    <n v="-911.56"/>
    <n v="38.94"/>
    <n v="35"/>
    <s v="Ken Brennan"/>
    <s v="Ontario"/>
    <s v="Ontario"/>
    <x v="1"/>
    <x v="0"/>
    <x v="0"/>
    <s v="Eldon Base for stackable storage shelf, platinum"/>
    <s v="Large Box"/>
    <n v="0.8"/>
    <d v="2012-07-12T00:00:00"/>
  </r>
  <r>
    <n v="162"/>
    <n v="999"/>
    <x v="1227"/>
    <s v="Low"/>
    <n v="6"/>
    <x v="4195"/>
    <n v="0.08"/>
    <s v="Regular Air"/>
    <n v="-179.5"/>
    <n v="95.43"/>
    <n v="19.989999999999998"/>
    <s v="Max Jones"/>
    <s v="Ontario"/>
    <s v="Ontario"/>
    <x v="3"/>
    <x v="0"/>
    <x v="0"/>
    <s v="Fellowes Stor/Drawer® Steel Plus™ Storage Drawers"/>
    <s v="Small Box"/>
    <n v="0.79"/>
    <d v="2010-09-11T00:00:00"/>
  </r>
  <r>
    <n v="195"/>
    <n v="1286"/>
    <x v="1130"/>
    <s v="Not Specified"/>
    <n v="46"/>
    <x v="4196"/>
    <n v="0.05"/>
    <s v="Regular Air"/>
    <n v="-144.6815"/>
    <n v="5.18"/>
    <n v="5.74"/>
    <s v="Lena Creighton"/>
    <s v="Ontario"/>
    <s v="Ontario"/>
    <x v="3"/>
    <x v="0"/>
    <x v="2"/>
    <s v="Wilson Jones Impact Binders"/>
    <s v="Small Box"/>
    <n v="0.36"/>
    <d v="2010-05-14T00:00:00"/>
  </r>
  <r>
    <n v="196"/>
    <n v="1286"/>
    <x v="1130"/>
    <s v="Not Specified"/>
    <n v="14"/>
    <x v="4197"/>
    <n v="0.06"/>
    <s v="Regular Air"/>
    <n v="229.779"/>
    <n v="85.99"/>
    <n v="3.3"/>
    <s v="Lena Creighton"/>
    <s v="Ontario"/>
    <s v="Ontario"/>
    <x v="3"/>
    <x v="1"/>
    <x v="3"/>
    <s v="Accessory20"/>
    <s v="Small Pack"/>
    <n v="0.37"/>
    <d v="2010-05-15T00:00:00"/>
  </r>
  <r>
    <n v="266"/>
    <n v="1831"/>
    <x v="1042"/>
    <s v="Critical"/>
    <n v="33"/>
    <x v="4198"/>
    <n v="0"/>
    <s v="Delivery Truck"/>
    <n v="619.71"/>
    <n v="370.98"/>
    <n v="99"/>
    <s v="Ken Brennan"/>
    <s v="Ontario"/>
    <s v="Ontario"/>
    <x v="3"/>
    <x v="0"/>
    <x v="0"/>
    <s v="Sauder Facets Collection Locker/File Cabinet, Sky Alder Finish"/>
    <s v="Jumbo Drum"/>
    <n v="0.65"/>
    <d v="2010-12-02T00:00:00"/>
  </r>
  <r>
    <n v="275"/>
    <n v="1892"/>
    <x v="474"/>
    <s v="Low"/>
    <n v="47"/>
    <x v="4199"/>
    <n v="0.05"/>
    <s v="Regular Air"/>
    <n v="-152.52449999999999"/>
    <n v="3.98"/>
    <n v="5.26"/>
    <s v="Joe Kamberova"/>
    <s v="Ontario"/>
    <s v="Ontario"/>
    <x v="0"/>
    <x v="0"/>
    <x v="2"/>
    <s v="Ibico Presentation Index for Binding Systems"/>
    <s v="Small Box"/>
    <n v="0.38"/>
    <d v="2009-03-29T00:00:00"/>
  </r>
  <r>
    <n v="276"/>
    <n v="1892"/>
    <x v="474"/>
    <s v="Low"/>
    <n v="9"/>
    <x v="3834"/>
    <n v="0.01"/>
    <s v="Regular Air"/>
    <n v="-18.850000000000001"/>
    <n v="6.48"/>
    <n v="5.4"/>
    <s v="Joe Kamberova"/>
    <s v="Ontario"/>
    <s v="Ontario"/>
    <x v="0"/>
    <x v="0"/>
    <x v="5"/>
    <s v="Xerox 207"/>
    <s v="Small Box"/>
    <n v="0.37"/>
    <d v="2009-03-25T00:00:00"/>
  </r>
  <r>
    <n v="286"/>
    <n v="1991"/>
    <x v="1137"/>
    <s v="Not Specified"/>
    <n v="27"/>
    <x v="4200"/>
    <n v="0.09"/>
    <s v="Regular Air"/>
    <n v="921.7"/>
    <n v="136.97999999999999"/>
    <n v="24.49"/>
    <s v="Barry Franz"/>
    <s v="Ontario"/>
    <s v="Ontario"/>
    <x v="2"/>
    <x v="2"/>
    <x v="4"/>
    <s v="3M Polarizing Task Lamp with Clamp Arm, Light Gray"/>
    <s v="Large Box"/>
    <n v="0.59"/>
    <d v="2012-09-06T00:00:00"/>
  </r>
  <r>
    <n v="287"/>
    <n v="1991"/>
    <x v="1137"/>
    <s v="Not Specified"/>
    <n v="37"/>
    <x v="4201"/>
    <n v="0.01"/>
    <s v="Delivery Truck"/>
    <n v="5050.1000000000004"/>
    <n v="399.98"/>
    <n v="12.06"/>
    <s v="Barry Franz"/>
    <s v="Ontario"/>
    <s v="Ontario"/>
    <x v="2"/>
    <x v="1"/>
    <x v="16"/>
    <s v="Okidata ML320 Series Turbo Dot Matrix Printers"/>
    <s v="Jumbo Box"/>
    <n v="0.56000000000000005"/>
    <d v="2012-09-07T00:00:00"/>
  </r>
  <r>
    <n v="653"/>
    <n v="4610"/>
    <x v="311"/>
    <s v="Low"/>
    <n v="8"/>
    <x v="4202"/>
    <n v="0.09"/>
    <s v="Regular Air"/>
    <n v="-17.010000000000002"/>
    <n v="8.33"/>
    <n v="1.99"/>
    <s v="Odella Nelson"/>
    <s v="Ontario"/>
    <s v="Ontario"/>
    <x v="0"/>
    <x v="1"/>
    <x v="7"/>
    <s v="80 Minute Slim Jewel Case CD-R , 10/Pack - Staples"/>
    <s v="Small Pack"/>
    <n v="0.52"/>
    <d v="2010-06-19T00:00:00"/>
  </r>
  <r>
    <n v="654"/>
    <n v="4610"/>
    <x v="311"/>
    <s v="Low"/>
    <n v="29"/>
    <x v="4203"/>
    <n v="0.08"/>
    <s v="Regular Air"/>
    <n v="203.01"/>
    <n v="15.67"/>
    <n v="1.39"/>
    <s v="Odella Nelson"/>
    <s v="Ontario"/>
    <s v="Ontario"/>
    <x v="0"/>
    <x v="0"/>
    <x v="8"/>
    <s v="#10 White Business Envelopes,4 1/8 x 9 1/2"/>
    <s v="Small Box"/>
    <n v="0.38"/>
    <d v="2010-06-21T00:00:00"/>
  </r>
  <r>
    <n v="794"/>
    <n v="5697"/>
    <x v="720"/>
    <s v="Critical"/>
    <n v="31"/>
    <x v="4204"/>
    <n v="0.03"/>
    <s v="Regular Air"/>
    <n v="-13.32"/>
    <n v="11.29"/>
    <n v="5.03"/>
    <s v="Max Jones"/>
    <s v="Ontario"/>
    <s v="Ontario"/>
    <x v="3"/>
    <x v="0"/>
    <x v="0"/>
    <s v="X-Rack™ File for Hanging Folders"/>
    <s v="Small Box"/>
    <n v="0.59"/>
    <d v="2012-10-06T00:00:00"/>
  </r>
  <r>
    <n v="832"/>
    <n v="5986"/>
    <x v="500"/>
    <s v="High"/>
    <n v="48"/>
    <x v="4205"/>
    <n v="0.08"/>
    <s v="Regular Air"/>
    <n v="1638.48"/>
    <n v="120.98"/>
    <n v="3.99"/>
    <s v="Filia McAdams"/>
    <s v="Ontario"/>
    <s v="Ontario"/>
    <x v="0"/>
    <x v="0"/>
    <x v="1"/>
    <s v="Belkin 325VA UPS Surge Protector, 6'"/>
    <s v="Small Box"/>
    <n v="0.6"/>
    <d v="2012-04-21T00:00:00"/>
  </r>
  <r>
    <n v="833"/>
    <n v="5986"/>
    <x v="500"/>
    <s v="High"/>
    <n v="20"/>
    <x v="4206"/>
    <n v="0.05"/>
    <s v="Delivery Truck"/>
    <n v="64.81"/>
    <n v="50.98"/>
    <n v="14.19"/>
    <s v="Filia McAdams"/>
    <s v="Ontario"/>
    <s v="Ontario"/>
    <x v="0"/>
    <x v="2"/>
    <x v="14"/>
    <s v="Global Deluxe Stacking Chair, Gray"/>
    <s v="Jumbo Drum"/>
    <n v="0.56000000000000005"/>
    <d v="2012-04-22T00:00:00"/>
  </r>
  <r>
    <n v="834"/>
    <n v="5986"/>
    <x v="500"/>
    <s v="High"/>
    <n v="41"/>
    <x v="3577"/>
    <n v="0.03"/>
    <s v="Regular Air"/>
    <n v="-148.77000000000001"/>
    <n v="4.8899999999999997"/>
    <n v="4.93"/>
    <s v="Filia McAdams"/>
    <s v="Ontario"/>
    <s v="Ontario"/>
    <x v="0"/>
    <x v="1"/>
    <x v="7"/>
    <s v="Maxell 3.5&quot; DS/HD IBM-Formatted Diskettes, 10/Pack"/>
    <s v="Small Pack"/>
    <n v="0.66"/>
    <d v="2012-04-22T00:00:00"/>
  </r>
  <r>
    <n v="845"/>
    <n v="6053"/>
    <x v="371"/>
    <s v="Medium"/>
    <n v="4"/>
    <x v="4207"/>
    <n v="0.04"/>
    <s v="Regular Air"/>
    <n v="-3.7489999999999997"/>
    <n v="3.8"/>
    <n v="1.49"/>
    <s v="Maureen Fritzler"/>
    <s v="Ontario"/>
    <s v="Ontario"/>
    <x v="2"/>
    <x v="0"/>
    <x v="2"/>
    <s v="Durable Pressboard Binders"/>
    <s v="Small Box"/>
    <n v="0.38"/>
    <d v="2010-12-13T00:00:00"/>
  </r>
  <r>
    <n v="893"/>
    <n v="6432"/>
    <x v="172"/>
    <s v="Critical"/>
    <n v="30"/>
    <x v="4208"/>
    <n v="0.08"/>
    <s v="Regular Air"/>
    <n v="-38.450000000000003"/>
    <n v="10.89"/>
    <n v="4.5"/>
    <s v="Lena Creighton"/>
    <s v="Ontario"/>
    <s v="Ontario"/>
    <x v="2"/>
    <x v="0"/>
    <x v="1"/>
    <s v="Belkin 6 Outlet Metallic Surge Strip"/>
    <s v="Small Box"/>
    <n v="0.59"/>
    <d v="2011-11-12T00:00:00"/>
  </r>
  <r>
    <n v="906"/>
    <n v="6502"/>
    <x v="742"/>
    <s v="Medium"/>
    <n v="16"/>
    <x v="4209"/>
    <n v="0.1"/>
    <s v="Express Air"/>
    <n v="-36.46"/>
    <n v="7.64"/>
    <n v="5.83"/>
    <s v="Max Jones"/>
    <s v="Ontario"/>
    <s v="Ontario"/>
    <x v="3"/>
    <x v="0"/>
    <x v="5"/>
    <s v="Rediform Wirebound &quot;Phone Memo&quot; Message Book, 11 x 5-3/4"/>
    <s v="Wrap Bag"/>
    <n v="0.36"/>
    <d v="2011-08-20T00:00:00"/>
  </r>
  <r>
    <n v="907"/>
    <n v="6502"/>
    <x v="742"/>
    <s v="Medium"/>
    <n v="30"/>
    <x v="4210"/>
    <n v="0.05"/>
    <s v="Regular Air"/>
    <n v="13.46"/>
    <n v="9.99"/>
    <n v="5.12"/>
    <s v="Max Jones"/>
    <s v="Ontario"/>
    <s v="Ontario"/>
    <x v="3"/>
    <x v="0"/>
    <x v="5"/>
    <s v="Xerox 1948"/>
    <s v="Small Box"/>
    <n v="0.4"/>
    <d v="2011-08-23T00:00:00"/>
  </r>
  <r>
    <n v="921"/>
    <n v="6656"/>
    <x v="503"/>
    <s v="Critical"/>
    <n v="45"/>
    <x v="4211"/>
    <n v="0.02"/>
    <s v="Regular Air"/>
    <n v="508.96299999999997"/>
    <n v="39.06"/>
    <n v="10.55"/>
    <s v="Dennis Bolton"/>
    <s v="Ontario"/>
    <s v="Ontario"/>
    <x v="0"/>
    <x v="0"/>
    <x v="2"/>
    <s v="Ibico Recycled Linen-Style Covers"/>
    <s v="Small Box"/>
    <n v="0.37"/>
    <d v="2009-05-15T00:00:00"/>
  </r>
  <r>
    <n v="922"/>
    <n v="6656"/>
    <x v="503"/>
    <s v="Critical"/>
    <n v="50"/>
    <x v="4212"/>
    <n v="0.1"/>
    <s v="Regular Air"/>
    <n v="805.43450000000007"/>
    <n v="37.700000000000003"/>
    <n v="2.99"/>
    <s v="Dennis Bolton"/>
    <s v="Ontario"/>
    <s v="Ontario"/>
    <x v="0"/>
    <x v="0"/>
    <x v="2"/>
    <s v="Vinyl Sectional Post Binders"/>
    <s v="Small Box"/>
    <n v="0.35"/>
    <d v="2009-05-16T00:00:00"/>
  </r>
  <r>
    <n v="971"/>
    <n v="7072"/>
    <x v="1216"/>
    <s v="Critical"/>
    <n v="29"/>
    <x v="4213"/>
    <n v="7.0000000000000007E-2"/>
    <s v="Regular Air"/>
    <n v="-15.962"/>
    <n v="8.85"/>
    <n v="5.6"/>
    <s v="Maureen Fritzler"/>
    <s v="Ontario"/>
    <s v="Ontario"/>
    <x v="2"/>
    <x v="0"/>
    <x v="2"/>
    <s v="GBC Standard Plastic Binding Systems Combs"/>
    <s v="Small Box"/>
    <n v="0.36"/>
    <d v="2012-02-04T00:00:00"/>
  </r>
  <r>
    <n v="1015"/>
    <n v="7429"/>
    <x v="1108"/>
    <s v="Not Specified"/>
    <n v="33"/>
    <x v="4214"/>
    <n v="0.04"/>
    <s v="Regular Air"/>
    <n v="-470.85"/>
    <n v="40.479999999999997"/>
    <n v="19.989999999999998"/>
    <s v="Art Foster"/>
    <s v="Ontario"/>
    <s v="Ontario"/>
    <x v="3"/>
    <x v="1"/>
    <x v="7"/>
    <s v="Keytronic Designer 104- Key Black Keyboard"/>
    <s v="Small Box"/>
    <n v="0.77"/>
    <d v="2010-05-27T00:00:00"/>
  </r>
  <r>
    <n v="1016"/>
    <n v="7429"/>
    <x v="1108"/>
    <s v="Not Specified"/>
    <n v="6"/>
    <x v="4215"/>
    <n v="0.09"/>
    <s v="Express Air"/>
    <n v="101.78"/>
    <n v="26.48"/>
    <n v="6.93"/>
    <s v="Art Foster"/>
    <s v="Ontario"/>
    <s v="Ontario"/>
    <x v="3"/>
    <x v="2"/>
    <x v="4"/>
    <s v="DAX Natural Wood-Tone Poster Frame"/>
    <s v="Small Box"/>
    <n v="0.49"/>
    <d v="2010-05-27T00:00:00"/>
  </r>
  <r>
    <n v="1075"/>
    <n v="7910"/>
    <x v="875"/>
    <s v="Critical"/>
    <n v="41"/>
    <x v="4216"/>
    <n v="0.01"/>
    <s v="Regular Air"/>
    <n v="346.43"/>
    <n v="45.98"/>
    <n v="4.8"/>
    <s v="Erica Hackney"/>
    <s v="Ontario"/>
    <s v="Ontario"/>
    <x v="0"/>
    <x v="2"/>
    <x v="4"/>
    <s v="Tenex B1-RE Series Chair Mats for Low Pile Carpets"/>
    <s v="Wrap Bag"/>
    <n v="0.68"/>
    <d v="2010-04-23T00:00:00"/>
  </r>
  <r>
    <n v="1076"/>
    <n v="7910"/>
    <x v="875"/>
    <s v="Critical"/>
    <n v="22"/>
    <x v="4217"/>
    <n v="0.08"/>
    <s v="Regular Air"/>
    <n v="250.43"/>
    <n v="35.44"/>
    <n v="5.09"/>
    <s v="Erica Hackney"/>
    <s v="Ontario"/>
    <s v="Ontario"/>
    <x v="0"/>
    <x v="0"/>
    <x v="5"/>
    <s v="Xerox 1932"/>
    <s v="Small Box"/>
    <n v="0.38"/>
    <d v="2010-04-20T00:00:00"/>
  </r>
  <r>
    <n v="1096"/>
    <n v="8035"/>
    <x v="636"/>
    <s v="Medium"/>
    <n v="7"/>
    <x v="4218"/>
    <n v="7.0000000000000007E-2"/>
    <s v="Regular Air"/>
    <n v="-24.2"/>
    <n v="14.42"/>
    <n v="6.75"/>
    <s v="Don Weiss"/>
    <s v="Ontario"/>
    <s v="Ontario"/>
    <x v="2"/>
    <x v="0"/>
    <x v="1"/>
    <s v="Holmes Odor Grabber"/>
    <s v="Medium Box"/>
    <n v="0.52"/>
    <d v="2012-03-03T00:00:00"/>
  </r>
  <r>
    <n v="1220"/>
    <n v="8961"/>
    <x v="1036"/>
    <s v="Low"/>
    <n v="15"/>
    <x v="4219"/>
    <n v="0"/>
    <s v="Regular Air"/>
    <n v="-12.02"/>
    <n v="39.979999999999997"/>
    <n v="4"/>
    <s v="Jessica Myrick"/>
    <s v="Ontario"/>
    <s v="Ontario"/>
    <x v="0"/>
    <x v="1"/>
    <x v="7"/>
    <s v="Microsoft Natural Keyboard Elite"/>
    <s v="Small Box"/>
    <n v="0.7"/>
    <d v="2011-07-03T00:00:00"/>
  </r>
  <r>
    <n v="1311"/>
    <n v="9606"/>
    <x v="114"/>
    <s v="Not Specified"/>
    <n v="39"/>
    <x v="4220"/>
    <n v="0.02"/>
    <s v="Regular Air"/>
    <n v="263.39999999999998"/>
    <n v="12.53"/>
    <n v="0.49"/>
    <s v="Darrin Martin"/>
    <s v="Ontario"/>
    <s v="Ontario"/>
    <x v="0"/>
    <x v="0"/>
    <x v="11"/>
    <s v="Round Specialty Laser Printer Labels"/>
    <s v="Small Box"/>
    <n v="0.38"/>
    <d v="2009-07-27T00:00:00"/>
  </r>
  <r>
    <n v="1312"/>
    <n v="9606"/>
    <x v="114"/>
    <s v="Not Specified"/>
    <n v="37"/>
    <x v="4221"/>
    <n v="7.0000000000000007E-2"/>
    <s v="Express Air"/>
    <n v="37.31"/>
    <n v="5.18"/>
    <n v="2.04"/>
    <s v="Darrin Martin"/>
    <s v="Ontario"/>
    <s v="Ontario"/>
    <x v="0"/>
    <x v="0"/>
    <x v="5"/>
    <s v="Array® Memo Cubes"/>
    <s v="Wrap Bag"/>
    <n v="0.36"/>
    <d v="2009-07-29T00:00:00"/>
  </r>
  <r>
    <n v="1348"/>
    <n v="9857"/>
    <x v="658"/>
    <s v="High"/>
    <n v="16"/>
    <x v="4222"/>
    <n v="0.1"/>
    <s v="Regular Air"/>
    <n v="703.8"/>
    <n v="162.93"/>
    <n v="19.989999999999998"/>
    <s v="Bruce Degenhardt"/>
    <s v="Ontario"/>
    <s v="Ontario"/>
    <x v="3"/>
    <x v="0"/>
    <x v="8"/>
    <s v="Multimedia Mailers"/>
    <s v="Small Box"/>
    <n v="0.39"/>
    <d v="2010-05-13T00:00:00"/>
  </r>
  <r>
    <n v="1349"/>
    <n v="9857"/>
    <x v="658"/>
    <s v="High"/>
    <n v="49"/>
    <x v="4223"/>
    <n v="0.06"/>
    <s v="Regular Air"/>
    <n v="-17.489999999999998"/>
    <n v="13.79"/>
    <n v="8.7799999999999994"/>
    <s v="Bruce Degenhardt"/>
    <s v="Ontario"/>
    <s v="Ontario"/>
    <x v="3"/>
    <x v="2"/>
    <x v="4"/>
    <s v="9-3/4 Diameter Round Wall Clock"/>
    <s v="Small Box"/>
    <n v="0.43"/>
    <d v="2010-05-11T00:00:00"/>
  </r>
  <r>
    <n v="1350"/>
    <n v="9857"/>
    <x v="658"/>
    <s v="High"/>
    <n v="16"/>
    <x v="4224"/>
    <n v="0.05"/>
    <s v="Regular Air"/>
    <n v="-93.61"/>
    <n v="20.99"/>
    <n v="3.3"/>
    <s v="Bruce Degenhardt"/>
    <s v="Ontario"/>
    <s v="Ontario"/>
    <x v="3"/>
    <x v="1"/>
    <x v="3"/>
    <s v="Accessory39"/>
    <s v="Small Pack"/>
    <n v="0.81"/>
    <d v="2010-05-13T00:00:00"/>
  </r>
  <r>
    <n v="1502"/>
    <n v="10851"/>
    <x v="319"/>
    <s v="High"/>
    <n v="14"/>
    <x v="4225"/>
    <n v="0.02"/>
    <s v="Express Air"/>
    <n v="3.96"/>
    <n v="45.99"/>
    <n v="4.99"/>
    <s v="Jenna Caffey"/>
    <s v="Ontario"/>
    <s v="Ontario"/>
    <x v="1"/>
    <x v="1"/>
    <x v="3"/>
    <s v="600 Series Non-Flip"/>
    <s v="Small Box"/>
    <n v="0.56999999999999995"/>
    <d v="2009-04-07T00:00:00"/>
  </r>
  <r>
    <n v="1554"/>
    <n v="11233"/>
    <x v="933"/>
    <s v="Not Specified"/>
    <n v="25"/>
    <x v="4226"/>
    <n v="0.02"/>
    <s v="Regular Air"/>
    <n v="35.72"/>
    <n v="10.98"/>
    <n v="4.8"/>
    <s v="Kalyca Meade"/>
    <s v="Ontario"/>
    <s v="Ontario"/>
    <x v="2"/>
    <x v="0"/>
    <x v="8"/>
    <s v="Manila Recycled Extra-Heavyweight Clasp Envelopes, 6&quot; x 9&quot;"/>
    <s v="Small Box"/>
    <n v="0.36"/>
    <d v="2011-09-01T00:00:00"/>
  </r>
  <r>
    <n v="1593"/>
    <n v="11493"/>
    <x v="333"/>
    <s v="Critical"/>
    <n v="16"/>
    <x v="4227"/>
    <n v="0.01"/>
    <s v="Regular Air"/>
    <n v="38.03"/>
    <n v="6.47"/>
    <n v="1.22"/>
    <s v="Dennis Bolton"/>
    <s v="Ontario"/>
    <s v="Ontario"/>
    <x v="0"/>
    <x v="0"/>
    <x v="12"/>
    <s v="Staples Pen Style Liquid Stix; Assorted (yellow, pink, green, blue, orange), 5/Pack"/>
    <s v="Wrap Bag"/>
    <n v="0.4"/>
    <d v="2011-10-22T00:00:00"/>
  </r>
  <r>
    <n v="1614"/>
    <n v="11684"/>
    <x v="1228"/>
    <s v="High"/>
    <n v="8"/>
    <x v="4228"/>
    <n v="0"/>
    <s v="Regular Air"/>
    <n v="53.87"/>
    <n v="140.81"/>
    <n v="24.49"/>
    <s v="Jenna Caffey"/>
    <s v="Ontario"/>
    <s v="Ontario"/>
    <x v="1"/>
    <x v="2"/>
    <x v="14"/>
    <s v="Hon Olson Stacker Stools"/>
    <s v="Large Box"/>
    <n v="0.56999999999999995"/>
    <d v="2012-07-29T00:00:00"/>
  </r>
  <r>
    <n v="1664"/>
    <n v="11975"/>
    <x v="535"/>
    <s v="Critical"/>
    <n v="43"/>
    <x v="4229"/>
    <n v="0.08"/>
    <s v="Regular Air"/>
    <n v="-145.7165"/>
    <n v="5.18"/>
    <n v="5.74"/>
    <s v="Max Jones"/>
    <s v="Ontario"/>
    <s v="Ontario"/>
    <x v="3"/>
    <x v="0"/>
    <x v="2"/>
    <s v="Wilson Jones Impact Binders"/>
    <s v="Small Box"/>
    <n v="0.36"/>
    <d v="2011-04-15T00:00:00"/>
  </r>
  <r>
    <n v="1878"/>
    <n v="13537"/>
    <x v="737"/>
    <s v="Low"/>
    <n v="41"/>
    <x v="2787"/>
    <n v="0.03"/>
    <s v="Regular Air"/>
    <n v="110.34"/>
    <n v="7.4"/>
    <n v="1.71"/>
    <s v="Lena Creighton"/>
    <s v="Ontario"/>
    <s v="Ontario"/>
    <x v="3"/>
    <x v="0"/>
    <x v="5"/>
    <s v="It's Hot Message Books with Stickers, 2 3/4&quot; x 5&quot;"/>
    <s v="Wrap Bag"/>
    <n v="0.4"/>
    <d v="2010-06-01T00:00:00"/>
  </r>
  <r>
    <n v="1912"/>
    <n v="13670"/>
    <x v="537"/>
    <s v="Critical"/>
    <n v="27"/>
    <x v="4230"/>
    <n v="0.04"/>
    <s v="Express Air"/>
    <n v="57.63"/>
    <n v="3.69"/>
    <n v="0.5"/>
    <s v="Art Foster"/>
    <s v="Ontario"/>
    <s v="Ontario"/>
    <x v="3"/>
    <x v="0"/>
    <x v="11"/>
    <s v="Avery 501"/>
    <s v="Small Box"/>
    <n v="0.38"/>
    <d v="2012-05-26T00:00:00"/>
  </r>
  <r>
    <n v="1922"/>
    <n v="13764"/>
    <x v="708"/>
    <s v="Medium"/>
    <n v="31"/>
    <x v="4231"/>
    <n v="0.1"/>
    <s v="Regular Air"/>
    <n v="11.93"/>
    <n v="4.28"/>
    <n v="0.94"/>
    <s v="Ken Brennan"/>
    <s v="Ontario"/>
    <s v="Ontario"/>
    <x v="3"/>
    <x v="0"/>
    <x v="12"/>
    <s v="Newell 336"/>
    <s v="Wrap Bag"/>
    <n v="0.56000000000000005"/>
    <d v="2011-07-14T00:00:00"/>
  </r>
  <r>
    <n v="1948"/>
    <n v="13953"/>
    <x v="795"/>
    <s v="Critical"/>
    <n v="32"/>
    <x v="4232"/>
    <n v="0.04"/>
    <s v="Regular Air"/>
    <n v="67.599999999999994"/>
    <n v="11.34"/>
    <n v="5.01"/>
    <s v="Jenna Caffey"/>
    <s v="Ontario"/>
    <s v="Ontario"/>
    <x v="1"/>
    <x v="0"/>
    <x v="5"/>
    <s v="Xerox 188"/>
    <s v="Small Box"/>
    <n v="0.36"/>
    <d v="2011-06-02T00:00:00"/>
  </r>
  <r>
    <n v="1981"/>
    <n v="14119"/>
    <x v="1031"/>
    <s v="Low"/>
    <n v="24"/>
    <x v="4233"/>
    <n v="0.06"/>
    <s v="Regular Air"/>
    <n v="-95.41"/>
    <n v="4.18"/>
    <n v="6.92"/>
    <s v="Troy Blackwell"/>
    <s v="Ontario"/>
    <s v="Ontario"/>
    <x v="3"/>
    <x v="2"/>
    <x v="4"/>
    <s v="Eldon® Image Series Desk Accessories, Burgundy"/>
    <s v="Small Box"/>
    <n v="0.49"/>
    <d v="2010-06-04T00:00:00"/>
  </r>
  <r>
    <n v="1982"/>
    <n v="14119"/>
    <x v="1031"/>
    <s v="Low"/>
    <n v="35"/>
    <x v="4234"/>
    <n v="0.04"/>
    <s v="Regular Air"/>
    <n v="296.65800000000002"/>
    <n v="55.99"/>
    <n v="3.3"/>
    <s v="Troy Blackwell"/>
    <s v="Ontario"/>
    <s v="Ontario"/>
    <x v="3"/>
    <x v="1"/>
    <x v="3"/>
    <s v="Accessory24"/>
    <s v="Small Pack"/>
    <n v="0.59"/>
    <d v="2010-06-05T00:00:00"/>
  </r>
  <r>
    <n v="1983"/>
    <n v="14119"/>
    <x v="1031"/>
    <s v="Low"/>
    <n v="31"/>
    <x v="4235"/>
    <n v="0.05"/>
    <s v="Regular Air"/>
    <n v="-158.60900000000001"/>
    <n v="35.99"/>
    <n v="5"/>
    <s v="Troy Blackwell"/>
    <s v="Ontario"/>
    <s v="Ontario"/>
    <x v="3"/>
    <x v="1"/>
    <x v="3"/>
    <s v="Accessory27"/>
    <s v="Small Box"/>
    <n v="0.85"/>
    <d v="2010-06-02T00:00:00"/>
  </r>
  <r>
    <n v="2020"/>
    <n v="14402"/>
    <x v="763"/>
    <s v="Medium"/>
    <n v="1"/>
    <x v="4236"/>
    <n v="0.05"/>
    <s v="Delivery Truck"/>
    <n v="-106.33"/>
    <n v="160.97999999999999"/>
    <n v="30"/>
    <s v="Jessica Myrick"/>
    <s v="Ontario"/>
    <s v="Ontario"/>
    <x v="0"/>
    <x v="2"/>
    <x v="14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x v="4237"/>
    <n v="0.06"/>
    <s v="Regular Air"/>
    <n v="-148.87"/>
    <n v="20.97"/>
    <n v="6.5"/>
    <s v="Harry Marie"/>
    <s v="Ontario"/>
    <s v="Ontario"/>
    <x v="1"/>
    <x v="1"/>
    <x v="7"/>
    <s v="Microsoft Internet Keyboard"/>
    <s v="Small Box"/>
    <n v="0.78"/>
    <d v="2010-11-19T00:00:00"/>
  </r>
  <r>
    <n v="2110"/>
    <n v="15079"/>
    <x v="1040"/>
    <s v="Medium"/>
    <n v="45"/>
    <x v="4238"/>
    <n v="0"/>
    <s v="Regular Air"/>
    <n v="1276.25"/>
    <n v="80.98"/>
    <n v="7.18"/>
    <s v="Erica Hackney"/>
    <s v="Ontario"/>
    <s v="Ontario"/>
    <x v="0"/>
    <x v="1"/>
    <x v="7"/>
    <s v="Logitech Cordless Navigator Duo"/>
    <s v="Small Box"/>
    <n v="0.48"/>
    <d v="2010-01-18T00:00:00"/>
  </r>
  <r>
    <n v="2111"/>
    <n v="15079"/>
    <x v="1040"/>
    <s v="Medium"/>
    <n v="23"/>
    <x v="4239"/>
    <n v="0.01"/>
    <s v="Regular Air"/>
    <n v="468.19"/>
    <n v="48.91"/>
    <n v="5.97"/>
    <s v="Erica Hackney"/>
    <s v="Ontario"/>
    <s v="Ontario"/>
    <x v="0"/>
    <x v="0"/>
    <x v="5"/>
    <s v="Xerox 1917"/>
    <s v="Small Box"/>
    <n v="0.38"/>
    <d v="2010-01-16T00:00:00"/>
  </r>
  <r>
    <n v="2134"/>
    <n v="15236"/>
    <x v="97"/>
    <s v="Not Specified"/>
    <n v="33"/>
    <x v="4240"/>
    <n v="0.06"/>
    <s v="Regular Air"/>
    <n v="71.50200000000001"/>
    <n v="10.91"/>
    <n v="2.99"/>
    <s v="Lena Creighton"/>
    <s v="Ontario"/>
    <s v="Ontario"/>
    <x v="3"/>
    <x v="0"/>
    <x v="2"/>
    <s v="Heavy-Duty E-Z-D® Binders"/>
    <s v="Small Box"/>
    <n v="0.38"/>
    <d v="2012-04-10T00:00:00"/>
  </r>
  <r>
    <n v="2135"/>
    <n v="15236"/>
    <x v="97"/>
    <s v="Not Specified"/>
    <n v="30"/>
    <x v="4241"/>
    <n v="0.01"/>
    <s v="Express Air"/>
    <n v="31.24"/>
    <n v="12.07"/>
    <n v="6.2"/>
    <s v="Lena Creighton"/>
    <s v="Ontario"/>
    <s v="Ontario"/>
    <x v="3"/>
    <x v="2"/>
    <x v="4"/>
    <s v="Eldon® 500 Class™ Desk Accessories"/>
    <s v="Wrap Bag"/>
    <n v="0.52"/>
    <d v="2012-04-11T00:00:00"/>
  </r>
  <r>
    <n v="2148"/>
    <n v="15397"/>
    <x v="199"/>
    <s v="Critical"/>
    <n v="42"/>
    <x v="4242"/>
    <n v="0"/>
    <s v="Express Air"/>
    <n v="-111.89"/>
    <n v="4.9800000000000004"/>
    <n v="4.32"/>
    <s v="Troy Blackwell"/>
    <s v="Ontario"/>
    <s v="Ontario"/>
    <x v="3"/>
    <x v="1"/>
    <x v="7"/>
    <s v="DS/HD IBM Formatted Diskettes, 10/Pack - Staples"/>
    <s v="Small Pack"/>
    <n v="0.64"/>
    <d v="2010-02-08T00:00:00"/>
  </r>
  <r>
    <n v="2149"/>
    <n v="15397"/>
    <x v="199"/>
    <s v="Critical"/>
    <n v="29"/>
    <x v="4243"/>
    <n v="7.0000000000000007E-2"/>
    <s v="Regular Air"/>
    <n v="-53.81"/>
    <n v="40.98"/>
    <n v="6.5"/>
    <s v="Troy Blackwell"/>
    <s v="Ontario"/>
    <s v="Ontario"/>
    <x v="3"/>
    <x v="1"/>
    <x v="7"/>
    <s v="Targus USB Numeric Keypad"/>
    <s v="Small Box"/>
    <n v="0.74"/>
    <d v="2010-02-06T00:00:00"/>
  </r>
  <r>
    <n v="2150"/>
    <n v="15397"/>
    <x v="199"/>
    <s v="Critical"/>
    <n v="43"/>
    <x v="4244"/>
    <n v="0.01"/>
    <s v="Regular Air"/>
    <n v="-51.3"/>
    <n v="2.6"/>
    <n v="2.4"/>
    <s v="Troy Blackwell"/>
    <s v="Ontario"/>
    <s v="Ontario"/>
    <x v="3"/>
    <x v="0"/>
    <x v="12"/>
    <s v="12 Colored Short Pencils"/>
    <s v="Wrap Bag"/>
    <n v="0.57999999999999996"/>
    <d v="2010-02-07T00:00:00"/>
  </r>
  <r>
    <n v="2185"/>
    <n v="15719"/>
    <x v="826"/>
    <s v="Critical"/>
    <n v="18"/>
    <x v="4245"/>
    <n v="7.0000000000000007E-2"/>
    <s v="Delivery Truck"/>
    <n v="604.46"/>
    <n v="300.98"/>
    <n v="64.73"/>
    <s v="Troy Blackwell"/>
    <s v="Ontario"/>
    <s v="Ontario"/>
    <x v="3"/>
    <x v="2"/>
    <x v="14"/>
    <s v="Global Leather and Oak Executive Chair, Black"/>
    <s v="Jumbo Drum"/>
    <n v="0.56000000000000005"/>
    <d v="2011-01-19T00:00:00"/>
  </r>
  <r>
    <n v="2226"/>
    <n v="16098"/>
    <x v="42"/>
    <s v="Low"/>
    <n v="44"/>
    <x v="4246"/>
    <n v="0.09"/>
    <s v="Regular Air"/>
    <n v="333.53149999999999"/>
    <n v="24.95"/>
    <n v="2.99"/>
    <s v="Patricia Hirasaki"/>
    <s v="Ontario"/>
    <s v="Ontario"/>
    <x v="3"/>
    <x v="0"/>
    <x v="2"/>
    <s v="Large Capacity Hanging Post Binders"/>
    <s v="Small Box"/>
    <n v="0.39"/>
    <d v="2012-07-23T00:00:00"/>
  </r>
  <r>
    <n v="2282"/>
    <n v="16450"/>
    <x v="1229"/>
    <s v="Medium"/>
    <n v="12"/>
    <x v="4247"/>
    <n v="0.03"/>
    <s v="Regular Air"/>
    <n v="5.71"/>
    <n v="5.98"/>
    <n v="2.5"/>
    <s v="Dennis Bolton"/>
    <s v="Ontario"/>
    <s v="Ontario"/>
    <x v="0"/>
    <x v="0"/>
    <x v="8"/>
    <s v="Wausau Papers Astrobrights® Colored Envelopes"/>
    <s v="Small Box"/>
    <n v="0.36"/>
    <d v="2011-05-15T00:00:00"/>
  </r>
  <r>
    <n v="2371"/>
    <n v="17186"/>
    <x v="452"/>
    <s v="Medium"/>
    <n v="49"/>
    <x v="4248"/>
    <n v="0.08"/>
    <s v="Regular Air"/>
    <n v="-1549.14"/>
    <n v="90.98"/>
    <n v="56.2"/>
    <s v="Ken Brennan"/>
    <s v="Ontario"/>
    <s v="Ontario"/>
    <x v="1"/>
    <x v="2"/>
    <x v="4"/>
    <s v="Eldon ClusterMat Chair Mat with Cordless Antistatic Protection"/>
    <s v="Medium Box"/>
    <n v="0.74"/>
    <d v="2009-01-28T00:00:00"/>
  </r>
  <r>
    <n v="2372"/>
    <n v="17186"/>
    <x v="452"/>
    <s v="Medium"/>
    <n v="11"/>
    <x v="4249"/>
    <n v="7.0000000000000007E-2"/>
    <s v="Regular Air"/>
    <n v="-29.98"/>
    <n v="5.98"/>
    <n v="5.35"/>
    <s v="Ken Brennan"/>
    <s v="Ontario"/>
    <s v="Ontario"/>
    <x v="1"/>
    <x v="0"/>
    <x v="5"/>
    <s v="Xerox 1947"/>
    <s v="Small Box"/>
    <n v="0.4"/>
    <d v="2009-01-28T00:00:00"/>
  </r>
  <r>
    <n v="2397"/>
    <n v="17379"/>
    <x v="1224"/>
    <s v="Critical"/>
    <n v="29"/>
    <x v="4250"/>
    <n v="0.08"/>
    <s v="Delivery Truck"/>
    <n v="-1248.58"/>
    <n v="114.98"/>
    <n v="58.72"/>
    <s v="Harry Marie"/>
    <s v="Ontario"/>
    <s v="Ontario"/>
    <x v="1"/>
    <x v="2"/>
    <x v="9"/>
    <s v="Sauder Camden County Collection Libraries, Planked Cherry Finish"/>
    <s v="Jumbo Box"/>
    <n v="0.76"/>
    <d v="2011-08-16T00:00:00"/>
  </r>
  <r>
    <n v="2424"/>
    <n v="17573"/>
    <x v="578"/>
    <s v="Low"/>
    <n v="23"/>
    <x v="4251"/>
    <n v="0.02"/>
    <s v="Regular Air"/>
    <n v="-25.86"/>
    <n v="9.48"/>
    <n v="7.29"/>
    <s v="Clytie Kelty"/>
    <s v="Ontario"/>
    <s v="Ontario"/>
    <x v="0"/>
    <x v="2"/>
    <x v="4"/>
    <s v="DAX Two-Tone Rosewood/Black Document Frame, Desktop, 5 x 7"/>
    <s v="Small Pack"/>
    <n v="0.45"/>
    <d v="2011-09-08T00:00:00"/>
  </r>
  <r>
    <n v="2441"/>
    <n v="17702"/>
    <x v="584"/>
    <s v="High"/>
    <n v="48"/>
    <x v="4252"/>
    <n v="0.09"/>
    <s v="Regular Air"/>
    <n v="-305.91000000000003"/>
    <n v="7.77"/>
    <n v="9.23"/>
    <s v="Mark Cousins"/>
    <s v="Ontario"/>
    <s v="Ontario"/>
    <x v="3"/>
    <x v="0"/>
    <x v="1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x v="4253"/>
    <n v="0.1"/>
    <s v="Regular Air"/>
    <n v="-35.19"/>
    <n v="78.650000000000006"/>
    <n v="13.99"/>
    <s v="Art Foster"/>
    <s v="Ontario"/>
    <s v="Ontario"/>
    <x v="3"/>
    <x v="0"/>
    <x v="1"/>
    <s v="Honeywell Quietcare HEPA Air Cleaner"/>
    <s v="Medium Box"/>
    <n v="0.52"/>
    <d v="2009-02-02T00:00:00"/>
  </r>
  <r>
    <n v="2577"/>
    <n v="18595"/>
    <x v="692"/>
    <s v="Critical"/>
    <n v="16"/>
    <x v="4254"/>
    <n v="0.03"/>
    <s v="Regular Air"/>
    <n v="0.89999999999999858"/>
    <n v="8.34"/>
    <n v="2.64"/>
    <s v="Art Foster"/>
    <s v="Ontario"/>
    <s v="Ontario"/>
    <x v="3"/>
    <x v="0"/>
    <x v="15"/>
    <s v="Acme® Elite Stainless Steel Scissors"/>
    <s v="Small Pack"/>
    <n v="0.59"/>
    <d v="2009-02-02T00:00:00"/>
  </r>
  <r>
    <n v="2655"/>
    <n v="19205"/>
    <x v="1069"/>
    <s v="Medium"/>
    <n v="47"/>
    <x v="4255"/>
    <n v="0.04"/>
    <s v="Regular Air"/>
    <n v="479.62"/>
    <n v="26.38"/>
    <n v="5.86"/>
    <s v="Odella Nelson"/>
    <s v="Ontario"/>
    <s v="Ontario"/>
    <x v="0"/>
    <x v="0"/>
    <x v="5"/>
    <s v="Xerox 1935"/>
    <s v="Small Box"/>
    <n v="0.39"/>
    <d v="2010-07-27T00:00:00"/>
  </r>
  <r>
    <n v="2656"/>
    <n v="19205"/>
    <x v="1069"/>
    <s v="Medium"/>
    <n v="31"/>
    <x v="4256"/>
    <n v="0"/>
    <s v="Regular Air"/>
    <n v="2.36"/>
    <n v="3.26"/>
    <n v="1.86"/>
    <s v="Odella Nelson"/>
    <s v="Ontario"/>
    <s v="Ontario"/>
    <x v="0"/>
    <x v="0"/>
    <x v="12"/>
    <s v="Avery Hi-Liter GlideStik Fluorescent Highlighter, Yellow Ink"/>
    <s v="Wrap Bag"/>
    <n v="0.41"/>
    <d v="2010-07-28T00:00:00"/>
  </r>
  <r>
    <n v="2694"/>
    <n v="19494"/>
    <x v="1230"/>
    <s v="High"/>
    <n v="39"/>
    <x v="4257"/>
    <n v="0.05"/>
    <s v="Regular Air"/>
    <n v="195.71"/>
    <n v="22.23"/>
    <n v="8.99"/>
    <s v="Clytie Kelty"/>
    <s v="Ontario"/>
    <s v="Ontario"/>
    <x v="0"/>
    <x v="2"/>
    <x v="4"/>
    <s v="Executive Impressions 14&quot; Contract Wall Clock with Quartz Movement"/>
    <s v="Small Pack"/>
    <n v="0.41"/>
    <d v="2010-01-14T00:00:00"/>
  </r>
  <r>
    <n v="2695"/>
    <n v="19494"/>
    <x v="1230"/>
    <s v="High"/>
    <n v="2"/>
    <x v="2750"/>
    <n v="0.03"/>
    <s v="Regular Air"/>
    <n v="-6.79"/>
    <n v="2.74"/>
    <n v="3.5"/>
    <s v="Clytie Kelty"/>
    <s v="Ontario"/>
    <s v="Ontario"/>
    <x v="0"/>
    <x v="0"/>
    <x v="12"/>
    <s v="Rogers Handheld Barrel Pencil Sharpener"/>
    <s v="Small Pack"/>
    <n v="0.57999999999999996"/>
    <d v="2010-01-15T00:00:00"/>
  </r>
  <r>
    <n v="2699"/>
    <n v="19523"/>
    <x v="664"/>
    <s v="High"/>
    <n v="44"/>
    <x v="4258"/>
    <n v="0.04"/>
    <s v="Regular Air"/>
    <n v="-10"/>
    <n v="3.6"/>
    <n v="2.2000000000000002"/>
    <s v="Jim Sink"/>
    <s v="Ontario"/>
    <s v="Ontario"/>
    <x v="2"/>
    <x v="0"/>
    <x v="5"/>
    <s v="Telephone Message Books with Fax/Mobile Section, 4 1/4&quot; x 6&quot;"/>
    <s v="Wrap Bag"/>
    <n v="0.39"/>
    <d v="2011-12-01T00:00:00"/>
  </r>
  <r>
    <n v="2842"/>
    <n v="20482"/>
    <x v="514"/>
    <s v="Medium"/>
    <n v="38"/>
    <x v="4259"/>
    <n v="0.04"/>
    <s v="Delivery Truck"/>
    <n v="-1143.1500000000001"/>
    <n v="120.98"/>
    <n v="60.19"/>
    <s v="Steven Roelle"/>
    <s v="Ontario"/>
    <s v="Ontario"/>
    <x v="0"/>
    <x v="2"/>
    <x v="9"/>
    <s v="Sauder Camden County Barrister Bookcase, Planked Cherry Finish"/>
    <s v="Jumbo Box"/>
    <n v="0.71"/>
    <d v="2011-07-18T00:00:00"/>
  </r>
  <r>
    <n v="2843"/>
    <n v="20482"/>
    <x v="514"/>
    <s v="Medium"/>
    <n v="39"/>
    <x v="4260"/>
    <n v="0.03"/>
    <s v="Regular Air"/>
    <n v="92.46"/>
    <n v="12.28"/>
    <n v="5.09"/>
    <s v="Steven Roelle"/>
    <s v="Ontario"/>
    <s v="Ontario"/>
    <x v="0"/>
    <x v="0"/>
    <x v="5"/>
    <s v="Xerox 1907"/>
    <s v="Small Box"/>
    <n v="0.38"/>
    <d v="2011-07-20T00:00:00"/>
  </r>
  <r>
    <n v="2963"/>
    <n v="21414"/>
    <x v="622"/>
    <s v="Critical"/>
    <n v="43"/>
    <x v="4261"/>
    <n v="0.09"/>
    <s v="Express Air"/>
    <n v="-72.86"/>
    <n v="2.52"/>
    <n v="1.92"/>
    <s v="Harry Marie"/>
    <s v="Ontario"/>
    <s v="Ontario"/>
    <x v="1"/>
    <x v="0"/>
    <x v="15"/>
    <s v="Letter Slitter"/>
    <s v="Wrap Bag"/>
    <n v="0.82"/>
    <d v="2011-05-04T00:00:00"/>
  </r>
  <r>
    <n v="2967"/>
    <n v="21445"/>
    <x v="55"/>
    <s v="Low"/>
    <n v="14"/>
    <x v="4262"/>
    <n v="0.02"/>
    <s v="Express Air"/>
    <n v="-63.53"/>
    <n v="4.0599999999999996"/>
    <n v="6.89"/>
    <s v="Clytie Kelty"/>
    <s v="Ontario"/>
    <s v="Ontario"/>
    <x v="0"/>
    <x v="0"/>
    <x v="1"/>
    <s v="Eureka Disposable Bags for Sanitaire® Vibra Groomer I® Upright Vac"/>
    <s v="Small Box"/>
    <n v="0.6"/>
    <d v="2009-11-21T00:00:00"/>
  </r>
  <r>
    <n v="2968"/>
    <n v="21445"/>
    <x v="55"/>
    <s v="Low"/>
    <n v="43"/>
    <x v="4263"/>
    <n v="7.0000000000000007E-2"/>
    <s v="Regular Air"/>
    <n v="-38.575800000000001"/>
    <n v="9.49"/>
    <n v="5.76"/>
    <s v="Clytie Kelty"/>
    <s v="Ontario"/>
    <s v="Ontario"/>
    <x v="0"/>
    <x v="1"/>
    <x v="16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x v="4264"/>
    <n v="0.05"/>
    <s v="Regular Air"/>
    <n v="24.05"/>
    <n v="3.08"/>
    <n v="0.99"/>
    <s v="Don Weiss"/>
    <s v="Ontario"/>
    <s v="Ontario"/>
    <x v="2"/>
    <x v="0"/>
    <x v="11"/>
    <s v="Avery 511"/>
    <s v="Small Box"/>
    <n v="0.37"/>
    <d v="2012-04-27T00:00:00"/>
  </r>
  <r>
    <n v="2988"/>
    <n v="21573"/>
    <x v="178"/>
    <s v="Critical"/>
    <n v="7"/>
    <x v="4265"/>
    <n v="0"/>
    <s v="Regular Air"/>
    <n v="8.02"/>
    <n v="9.48"/>
    <n v="3.72"/>
    <s v="Don Weiss"/>
    <s v="Ontario"/>
    <s v="Ontario"/>
    <x v="2"/>
    <x v="2"/>
    <x v="4"/>
    <s v="DAX Charcoal/Nickel-Tone Document Frame, 5 x 7"/>
    <s v="Small Pack"/>
    <n v="0.4"/>
    <d v="2012-04-27T00:00:00"/>
  </r>
  <r>
    <n v="2989"/>
    <n v="21573"/>
    <x v="178"/>
    <s v="Critical"/>
    <n v="3"/>
    <x v="4266"/>
    <n v="0.04"/>
    <s v="Delivery Truck"/>
    <n v="54.230849999999997"/>
    <n v="70.89"/>
    <n v="89.3"/>
    <s v="Don Weiss"/>
    <s v="Ontario"/>
    <s v="Ontario"/>
    <x v="2"/>
    <x v="2"/>
    <x v="10"/>
    <s v="KI Conference Tables"/>
    <s v="Jumbo Box"/>
    <n v="0.69"/>
    <d v="2012-04-27T00:00:00"/>
  </r>
  <r>
    <n v="3004"/>
    <n v="21636"/>
    <x v="124"/>
    <s v="Low"/>
    <n v="16"/>
    <x v="4267"/>
    <n v="0"/>
    <s v="Express Air"/>
    <n v="-52.646999999999998"/>
    <n v="22.38"/>
    <n v="15.1"/>
    <s v="Fred Wasserman"/>
    <s v="Ontario"/>
    <s v="Ontario"/>
    <x v="3"/>
    <x v="0"/>
    <x v="2"/>
    <s v="Avery Flip-Chart Easel Binder, Black"/>
    <s v="Small Box"/>
    <n v="0.38"/>
    <d v="2009-08-17T00:00:00"/>
  </r>
  <r>
    <n v="3005"/>
    <n v="21636"/>
    <x v="124"/>
    <s v="Low"/>
    <n v="6"/>
    <x v="4268"/>
    <n v="7.0000000000000007E-2"/>
    <s v="Regular Air"/>
    <n v="-24.44"/>
    <n v="5.98"/>
    <n v="4.6900000000000004"/>
    <s v="Fred Wasserman"/>
    <s v="Ontario"/>
    <s v="Ontario"/>
    <x v="3"/>
    <x v="0"/>
    <x v="0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x v="4269"/>
    <n v="0.05"/>
    <s v="Express Air"/>
    <n v="-77.36"/>
    <n v="27.48"/>
    <n v="4"/>
    <s v="Jessica Myrick"/>
    <s v="Ontario"/>
    <s v="Ontario"/>
    <x v="0"/>
    <x v="1"/>
    <x v="7"/>
    <s v="Belkin MediaBoard 104- Keyboard"/>
    <s v="Small Box"/>
    <n v="0.75"/>
    <d v="2010-06-14T00:00:00"/>
  </r>
  <r>
    <n v="3031"/>
    <n v="21795"/>
    <x v="446"/>
    <s v="Not Specified"/>
    <n v="28"/>
    <x v="4270"/>
    <n v="0.1"/>
    <s v="Regular Air"/>
    <n v="4.54"/>
    <n v="18.97"/>
    <n v="9.0299999999999994"/>
    <s v="Jessica Myrick"/>
    <s v="Ontario"/>
    <s v="Ontario"/>
    <x v="0"/>
    <x v="0"/>
    <x v="5"/>
    <s v="Computer Printout Paper with Letter-Trim Perforations"/>
    <s v="Small Box"/>
    <n v="0.37"/>
    <d v="2010-06-15T00:00:00"/>
  </r>
  <r>
    <n v="3044"/>
    <n v="21859"/>
    <x v="592"/>
    <s v="High"/>
    <n v="42"/>
    <x v="4271"/>
    <n v="7.0000000000000007E-2"/>
    <s v="Regular Air"/>
    <n v="13.31"/>
    <n v="9.74"/>
    <n v="5.71"/>
    <s v="Kalyca Meade"/>
    <s v="Ontario"/>
    <s v="Ontario"/>
    <x v="2"/>
    <x v="2"/>
    <x v="4"/>
    <s v="Staples 10&quot; Round Wall Clock"/>
    <s v="Small Box"/>
    <n v="0.41"/>
    <d v="2011-11-19T00:00:00"/>
  </r>
  <r>
    <n v="3069"/>
    <n v="21989"/>
    <x v="405"/>
    <s v="Low"/>
    <n v="9"/>
    <x v="4272"/>
    <n v="0.03"/>
    <s v="Regular Air"/>
    <n v="30.8"/>
    <n v="12.07"/>
    <n v="6.2"/>
    <s v="Lena Creighton"/>
    <s v="Ontario"/>
    <s v="Ontario"/>
    <x v="3"/>
    <x v="2"/>
    <x v="4"/>
    <s v="Eldon® 500 Class™ Desk Accessories"/>
    <s v="Wrap Bag"/>
    <n v="0.52"/>
    <d v="2011-02-10T00:00:00"/>
  </r>
  <r>
    <n v="3070"/>
    <n v="21989"/>
    <x v="405"/>
    <s v="Low"/>
    <n v="35"/>
    <x v="4273"/>
    <n v="0.04"/>
    <s v="Regular Air"/>
    <n v="1077.1289999999999"/>
    <n v="125.99"/>
    <n v="4.2"/>
    <s v="Lena Creighton"/>
    <s v="Ontario"/>
    <s v="Ontario"/>
    <x v="3"/>
    <x v="1"/>
    <x v="3"/>
    <s v="i1000plus"/>
    <s v="Small Box"/>
    <n v="0.56999999999999995"/>
    <d v="2011-02-10T00:00:00"/>
  </r>
  <r>
    <n v="3090"/>
    <n v="22151"/>
    <x v="126"/>
    <s v="High"/>
    <n v="20"/>
    <x v="4274"/>
    <n v="0.04"/>
    <s v="Regular Air"/>
    <n v="9.8175000000000008"/>
    <n v="24.92"/>
    <n v="12.98"/>
    <s v="Beth Thompson"/>
    <s v="Ontario"/>
    <s v="Ontario"/>
    <x v="2"/>
    <x v="0"/>
    <x v="2"/>
    <s v="GBC Standard Therm-A-Bind Covers"/>
    <s v="Small Box"/>
    <n v="0.39"/>
    <d v="2010-08-01T00:00:00"/>
  </r>
  <r>
    <n v="3161"/>
    <n v="22688"/>
    <x v="912"/>
    <s v="Medium"/>
    <n v="40"/>
    <x v="4275"/>
    <n v="0.1"/>
    <s v="Regular Air"/>
    <n v="334.53"/>
    <n v="65.989999999999995"/>
    <n v="5.63"/>
    <s v="Maureen Fritzler"/>
    <s v="Ontario"/>
    <s v="Ontario"/>
    <x v="2"/>
    <x v="1"/>
    <x v="3"/>
    <s v="2190"/>
    <s v="Small Box"/>
    <n v="0.56000000000000005"/>
    <d v="2012-04-18T00:00:00"/>
  </r>
  <r>
    <n v="3197"/>
    <n v="22916"/>
    <x v="947"/>
    <s v="Medium"/>
    <n v="18"/>
    <x v="4276"/>
    <n v="0.04"/>
    <s v="Regular Air"/>
    <n v="-115"/>
    <n v="6.48"/>
    <n v="10.050000000000001"/>
    <s v="Pete Takahito"/>
    <s v="Ontario"/>
    <s v="Ontario"/>
    <x v="2"/>
    <x v="0"/>
    <x v="5"/>
    <s v="Xerox 1997"/>
    <s v="Small Box"/>
    <n v="0.37"/>
    <d v="2012-02-03T00:00:00"/>
  </r>
  <r>
    <n v="3202"/>
    <n v="22951"/>
    <x v="726"/>
    <s v="Medium"/>
    <n v="24"/>
    <x v="4277"/>
    <n v="0.1"/>
    <s v="Regular Air"/>
    <n v="34.362000000000002"/>
    <n v="65.989999999999995"/>
    <n v="8.99"/>
    <s v="Lena Creighton"/>
    <s v="Ontario"/>
    <s v="Ontario"/>
    <x v="2"/>
    <x v="1"/>
    <x v="3"/>
    <s v="StarTAC Analog"/>
    <s v="Small Box"/>
    <n v="0.6"/>
    <d v="2012-05-03T00:00:00"/>
  </r>
  <r>
    <n v="3205"/>
    <n v="22980"/>
    <x v="1"/>
    <s v="Not Specified"/>
    <n v="10"/>
    <x v="4278"/>
    <n v="0.06"/>
    <s v="Regular Air"/>
    <n v="-27.73"/>
    <n v="4.9800000000000004"/>
    <n v="5.49"/>
    <s v="Rob Haberlin"/>
    <s v="Ontario"/>
    <s v="Ontario"/>
    <x v="1"/>
    <x v="0"/>
    <x v="5"/>
    <s v="Xerox 1952"/>
    <s v="Small Box"/>
    <n v="0.38"/>
    <d v="2012-10-02T00:00:00"/>
  </r>
  <r>
    <n v="3281"/>
    <n v="23429"/>
    <x v="400"/>
    <s v="Critical"/>
    <n v="28"/>
    <x v="4279"/>
    <n v="0.06"/>
    <s v="Regular Air"/>
    <n v="-82.822999999999993"/>
    <n v="5.34"/>
    <n v="5.63"/>
    <s v="Beth Thompson"/>
    <s v="Ontario"/>
    <s v="Ontario"/>
    <x v="2"/>
    <x v="0"/>
    <x v="2"/>
    <s v="Pressboard Data Binder, Crimson, 12&quot; X 8 1/2&quot;"/>
    <s v="Small Box"/>
    <n v="0.39"/>
    <d v="2009-03-19T00:00:00"/>
  </r>
  <r>
    <n v="3282"/>
    <n v="23429"/>
    <x v="400"/>
    <s v="Critical"/>
    <n v="19"/>
    <x v="4280"/>
    <n v="7.0000000000000007E-2"/>
    <s v="Express Air"/>
    <n v="107.08200000000001"/>
    <n v="65.989999999999995"/>
    <n v="5.26"/>
    <s v="Beth Thompson"/>
    <s v="Ontario"/>
    <s v="Ontario"/>
    <x v="2"/>
    <x v="1"/>
    <x v="3"/>
    <s v="8860"/>
    <s v="Small Box"/>
    <n v="0.56000000000000005"/>
    <d v="2009-03-21T00:00:00"/>
  </r>
  <r>
    <n v="3315"/>
    <n v="23681"/>
    <x v="680"/>
    <s v="High"/>
    <n v="42"/>
    <x v="4281"/>
    <n v="0"/>
    <s v="Express Air"/>
    <n v="-785.36"/>
    <n v="95.99"/>
    <n v="35"/>
    <s v="Jenna Caffey"/>
    <s v="Ontario"/>
    <s v="Ontario"/>
    <x v="1"/>
    <x v="0"/>
    <x v="0"/>
    <s v="Safco Industrial Wire Shelving"/>
    <s v="Large Box"/>
    <m/>
    <d v="2012-05-21T00:00:00"/>
  </r>
  <r>
    <n v="3405"/>
    <n v="24263"/>
    <x v="613"/>
    <s v="Low"/>
    <n v="16"/>
    <x v="4282"/>
    <n v="0.1"/>
    <s v="Delivery Truck"/>
    <n v="-177.07"/>
    <n v="33.94"/>
    <n v="19.190000000000001"/>
    <s v="Rob Haberlin"/>
    <s v="Ontario"/>
    <s v="Ontario"/>
    <x v="1"/>
    <x v="2"/>
    <x v="14"/>
    <s v="Metal Folding Chairs, Beige, 4/Carton"/>
    <s v="Jumbo Drum"/>
    <n v="0.57999999999999996"/>
    <d v="2012-09-22T00:00:00"/>
  </r>
  <r>
    <n v="3430"/>
    <n v="24455"/>
    <x v="516"/>
    <s v="Not Specified"/>
    <n v="8"/>
    <x v="4283"/>
    <n v="0"/>
    <s v="Regular Air"/>
    <n v="-10.59"/>
    <n v="20.89"/>
    <n v="1.99"/>
    <s v="Fred Wasserman"/>
    <s v="Ontario"/>
    <s v="Ontario"/>
    <x v="3"/>
    <x v="1"/>
    <x v="7"/>
    <s v="IBM 80 Minute CD-R Spindle, 50/Pack"/>
    <s v="Small Pack"/>
    <n v="0.48"/>
    <d v="2009-12-08T00:00:00"/>
  </r>
  <r>
    <n v="3431"/>
    <n v="24455"/>
    <x v="516"/>
    <s v="Not Specified"/>
    <n v="41"/>
    <x v="2529"/>
    <n v="7.0000000000000007E-2"/>
    <s v="Regular Air"/>
    <n v="27.38"/>
    <n v="3.98"/>
    <n v="0.83"/>
    <s v="Fred Wasserman"/>
    <s v="Ontario"/>
    <s v="Ontario"/>
    <x v="3"/>
    <x v="0"/>
    <x v="12"/>
    <s v="Fluorescent Highlighters by Dixon"/>
    <s v="Wrap Bag"/>
    <n v="0.51"/>
    <d v="2009-12-09T00:00:00"/>
  </r>
  <r>
    <n v="3471"/>
    <n v="24707"/>
    <x v="276"/>
    <s v="Medium"/>
    <n v="14"/>
    <x v="4284"/>
    <n v="0"/>
    <s v="Regular Air"/>
    <n v="761.04"/>
    <n v="136.97999999999999"/>
    <n v="24.49"/>
    <s v="Don Weiss"/>
    <s v="Ontario"/>
    <s v="Ontario"/>
    <x v="2"/>
    <x v="2"/>
    <x v="4"/>
    <s v="3M Polarizing Task Lamp with Clamp Arm, Light Gray"/>
    <s v="Large Box"/>
    <n v="0.59"/>
    <d v="2012-03-11T00:00:00"/>
  </r>
  <r>
    <n v="3472"/>
    <n v="24707"/>
    <x v="276"/>
    <s v="Medium"/>
    <n v="3"/>
    <x v="4285"/>
    <n v="0.1"/>
    <s v="Regular Air"/>
    <n v="-1.76"/>
    <n v="1.48"/>
    <n v="0.7"/>
    <s v="Don Weiss"/>
    <s v="Ontario"/>
    <s v="Ontario"/>
    <x v="2"/>
    <x v="0"/>
    <x v="6"/>
    <s v="Binder Clips by OIC"/>
    <s v="Wrap Bag"/>
    <n v="0.37"/>
    <d v="2012-03-12T00:00:00"/>
  </r>
  <r>
    <n v="3523"/>
    <n v="25091"/>
    <x v="683"/>
    <s v="Medium"/>
    <n v="4"/>
    <x v="4286"/>
    <n v="0.01"/>
    <s v="Regular Air"/>
    <n v="-25.426500000000001"/>
    <n v="34.54"/>
    <n v="14.72"/>
    <s v="Lena Creighton"/>
    <s v="Ontario"/>
    <s v="Ontario"/>
    <x v="2"/>
    <x v="0"/>
    <x v="2"/>
    <s v="GBC Recycled Grain Textured Covers"/>
    <s v="Small Box"/>
    <n v="0.37"/>
    <d v="2010-02-22T00:00:00"/>
  </r>
  <r>
    <n v="3673"/>
    <n v="26305"/>
    <x v="353"/>
    <s v="Medium"/>
    <n v="50"/>
    <x v="4287"/>
    <n v="7.0000000000000007E-2"/>
    <s v="Regular Air"/>
    <n v="-122.7855"/>
    <n v="22.38"/>
    <n v="15.1"/>
    <s v="Max Jones"/>
    <s v="Ontario"/>
    <s v="Ontario"/>
    <x v="3"/>
    <x v="0"/>
    <x v="2"/>
    <s v="Avery Flip-Chart Easel Binder, Black"/>
    <s v="Small Box"/>
    <n v="0.38"/>
    <d v="2010-12-04T00:00:00"/>
  </r>
  <r>
    <n v="3674"/>
    <n v="26305"/>
    <x v="353"/>
    <s v="Medium"/>
    <n v="13"/>
    <x v="4288"/>
    <n v="0.01"/>
    <s v="Delivery Truck"/>
    <n v="-633.44123700000023"/>
    <n v="262.11"/>
    <n v="62.74"/>
    <s v="Max Jones"/>
    <s v="Ontario"/>
    <s v="Ontario"/>
    <x v="3"/>
    <x v="2"/>
    <x v="10"/>
    <s v="Bevis Boat-Shaped Conference Table"/>
    <s v="Jumbo Box"/>
    <n v="0.75"/>
    <d v="2010-12-03T00:00:00"/>
  </r>
  <r>
    <n v="3789"/>
    <n v="26982"/>
    <x v="1231"/>
    <s v="Not Specified"/>
    <n v="37"/>
    <x v="4289"/>
    <n v="0.05"/>
    <s v="Express Air"/>
    <n v="585.03"/>
    <n v="55.48"/>
    <n v="14.3"/>
    <s v="Clytie Kelty"/>
    <s v="Ontario"/>
    <s v="Ontario"/>
    <x v="0"/>
    <x v="0"/>
    <x v="5"/>
    <s v="Xerox 194"/>
    <s v="Small Box"/>
    <n v="0.37"/>
    <d v="2012-04-29T00:00:00"/>
  </r>
  <r>
    <n v="3800"/>
    <n v="27106"/>
    <x v="459"/>
    <s v="High"/>
    <n v="1"/>
    <x v="4290"/>
    <n v="0.06"/>
    <s v="Regular Air"/>
    <n v="-4.7035"/>
    <n v="10.91"/>
    <n v="2.99"/>
    <s v="Lena Creighton"/>
    <s v="Ontario"/>
    <s v="Ontario"/>
    <x v="3"/>
    <x v="0"/>
    <x v="2"/>
    <s v="Heavy-Duty E-Z-D® Binders"/>
    <s v="Small Box"/>
    <n v="0.38"/>
    <d v="2011-12-03T00:00:00"/>
  </r>
  <r>
    <n v="3801"/>
    <n v="27106"/>
    <x v="459"/>
    <s v="High"/>
    <n v="50"/>
    <x v="4291"/>
    <n v="0.08"/>
    <s v="Regular Air"/>
    <n v="232.58"/>
    <n v="10.67"/>
    <n v="1.39"/>
    <s v="Lena Creighton"/>
    <s v="Ontario"/>
    <s v="Ontario"/>
    <x v="3"/>
    <x v="0"/>
    <x v="8"/>
    <s v="Laser &amp; Ink Jet Business Envelopes"/>
    <s v="Small Box"/>
    <n v="0.39"/>
    <d v="2011-12-01T00:00:00"/>
  </r>
  <r>
    <n v="3802"/>
    <n v="27106"/>
    <x v="459"/>
    <s v="High"/>
    <n v="29"/>
    <x v="4292"/>
    <n v="0.08"/>
    <s v="Delivery Truck"/>
    <n v="-570.17999999999995"/>
    <n v="130.97999999999999"/>
    <n v="30"/>
    <s v="Lena Creighton"/>
    <s v="Ontario"/>
    <s v="Ontario"/>
    <x v="3"/>
    <x v="2"/>
    <x v="14"/>
    <s v="Office Star - Contemporary Task Swivel chair with 2-way adjustable arms, Plum"/>
    <s v="Jumbo Drum"/>
    <n v="0.78"/>
    <d v="2011-12-03T00:00:00"/>
  </r>
  <r>
    <n v="3803"/>
    <n v="27106"/>
    <x v="459"/>
    <s v="High"/>
    <n v="42"/>
    <x v="4293"/>
    <n v="0.05"/>
    <s v="Regular Air"/>
    <n v="297.11"/>
    <n v="22.23"/>
    <n v="3.63"/>
    <s v="Lena Creighton"/>
    <s v="Ontario"/>
    <s v="Ontario"/>
    <x v="3"/>
    <x v="2"/>
    <x v="4"/>
    <s v="Executive Impressions 14&quot; Contract Wall Clock"/>
    <s v="Small Pack"/>
    <n v="0.52"/>
    <d v="2011-12-03T00:00:00"/>
  </r>
  <r>
    <n v="3804"/>
    <n v="27106"/>
    <x v="459"/>
    <s v="High"/>
    <n v="10"/>
    <x v="4294"/>
    <n v="0.08"/>
    <s v="Regular Air"/>
    <n v="3.77"/>
    <n v="6.68"/>
    <n v="1.5"/>
    <s v="Lena Creighton"/>
    <s v="Ontario"/>
    <s v="Ontario"/>
    <x v="3"/>
    <x v="0"/>
    <x v="12"/>
    <s v="Sanford Liquid Accent Highlighters"/>
    <s v="Wrap Bag"/>
    <n v="0.48"/>
    <d v="2011-12-03T00:00:00"/>
  </r>
  <r>
    <n v="3859"/>
    <n v="27527"/>
    <x v="936"/>
    <s v="Medium"/>
    <n v="37"/>
    <x v="4295"/>
    <n v="0.09"/>
    <s v="Regular Air"/>
    <n v="1.33"/>
    <n v="10.4"/>
    <n v="5.4"/>
    <s v="Rob Haberlin"/>
    <s v="Ontario"/>
    <s v="Ontario"/>
    <x v="1"/>
    <x v="2"/>
    <x v="4"/>
    <s v="Executive Impressions 8-1/2&quot; Career Panel/Partition Cubicle Clock"/>
    <s v="Small Pack"/>
    <n v="0.51"/>
    <d v="2010-12-03T00:00:00"/>
  </r>
  <r>
    <n v="3886"/>
    <n v="27746"/>
    <x v="384"/>
    <s v="Critical"/>
    <n v="3"/>
    <x v="4296"/>
    <n v="0.04"/>
    <s v="Regular Air"/>
    <n v="-1572.64"/>
    <n v="499.99"/>
    <n v="24.49"/>
    <s v="Jenna Caffey"/>
    <s v="Ontario"/>
    <s v="Ontario"/>
    <x v="1"/>
    <x v="1"/>
    <x v="13"/>
    <s v="Sharp AL-1530CS Digital Copier"/>
    <s v="Large Box"/>
    <n v="0.36"/>
    <d v="2010-12-04T00:00:00"/>
  </r>
  <r>
    <n v="3900"/>
    <n v="27811"/>
    <x v="428"/>
    <s v="Not Specified"/>
    <n v="4"/>
    <x v="4297"/>
    <n v="0.06"/>
    <s v="Regular Air"/>
    <n v="-39.640499999999996"/>
    <n v="15.99"/>
    <n v="13.18"/>
    <s v="Odella Nelson"/>
    <s v="Ontario"/>
    <s v="Ontario"/>
    <x v="0"/>
    <x v="0"/>
    <x v="2"/>
    <s v="GBC Pre-Punched Binding Paper, Plastic, White, 8-1/2&quot; x 11&quot;"/>
    <s v="Small Box"/>
    <n v="0.37"/>
    <d v="2011-03-05T00:00:00"/>
  </r>
  <r>
    <n v="3923"/>
    <n v="27974"/>
    <x v="206"/>
    <s v="High"/>
    <n v="35"/>
    <x v="4298"/>
    <n v="0.08"/>
    <s v="Regular Air"/>
    <n v="127.17"/>
    <n v="26.64"/>
    <n v="5.3"/>
    <s v="Art Foster"/>
    <s v="Ontario"/>
    <s v="Ontario"/>
    <x v="3"/>
    <x v="2"/>
    <x v="14"/>
    <s v="SAFCO Optional Arm Kit for Workspace® Cribbage Stacking Chair"/>
    <s v="Medium Box"/>
    <m/>
    <d v="2010-10-08T00:00:00"/>
  </r>
  <r>
    <n v="3924"/>
    <n v="27974"/>
    <x v="206"/>
    <s v="High"/>
    <n v="27"/>
    <x v="4299"/>
    <n v="0.08"/>
    <s v="Regular Air"/>
    <n v="-6.7"/>
    <n v="12.07"/>
    <n v="6.2"/>
    <s v="Art Foster"/>
    <s v="Ontario"/>
    <s v="Ontario"/>
    <x v="3"/>
    <x v="2"/>
    <x v="4"/>
    <s v="Eldon® 500 Class™ Desk Accessories"/>
    <s v="Wrap Bag"/>
    <n v="0.52"/>
    <d v="2010-10-08T00:00:00"/>
  </r>
  <r>
    <n v="4031"/>
    <n v="28774"/>
    <x v="1093"/>
    <s v="High"/>
    <n v="32"/>
    <x v="4300"/>
    <n v="0.1"/>
    <s v="Regular Air"/>
    <n v="-111.8"/>
    <n v="5.98"/>
    <n v="4.6900000000000004"/>
    <s v="Jessica Myrick"/>
    <s v="Ontario"/>
    <s v="Ontario"/>
    <x v="0"/>
    <x v="0"/>
    <x v="0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x v="4301"/>
    <n v="0.05"/>
    <s v="Regular Air"/>
    <n v="21.05"/>
    <n v="12.28"/>
    <n v="5.09"/>
    <s v="Ken Brennan"/>
    <s v="Ontario"/>
    <s v="Ontario"/>
    <x v="3"/>
    <x v="0"/>
    <x v="5"/>
    <s v="Xerox 1907"/>
    <s v="Small Box"/>
    <n v="0.38"/>
    <d v="2012-03-15T00:00:00"/>
  </r>
  <r>
    <n v="4183"/>
    <n v="29730"/>
    <x v="838"/>
    <s v="Critical"/>
    <n v="21"/>
    <x v="4302"/>
    <n v="0.08"/>
    <s v="Delivery Truck"/>
    <n v="-364.87336600000009"/>
    <n v="150.97999999999999"/>
    <n v="39.25"/>
    <s v="Ken Brennan"/>
    <s v="Ontario"/>
    <s v="Ontario"/>
    <x v="1"/>
    <x v="2"/>
    <x v="10"/>
    <s v="Iceberg OfficeWorks 42&quot; Round Tables"/>
    <s v="Jumbo Box"/>
    <n v="0.75"/>
    <d v="2010-06-18T00:00:00"/>
  </r>
  <r>
    <n v="4236"/>
    <n v="30144"/>
    <x v="1017"/>
    <s v="Low"/>
    <n v="25"/>
    <x v="4303"/>
    <n v="0.08"/>
    <s v="Delivery Truck"/>
    <n v="-528.65312500000005"/>
    <n v="218.75"/>
    <n v="69.64"/>
    <s v="Joe Kamberova"/>
    <s v="Ontario"/>
    <s v="Ontario"/>
    <x v="0"/>
    <x v="2"/>
    <x v="10"/>
    <s v="BoxOffice By Design Rectangular and Half-Moon Meeting Room Tables"/>
    <s v="Jumbo Box"/>
    <n v="0.77"/>
    <d v="2011-08-11T00:00:00"/>
  </r>
  <r>
    <n v="4389"/>
    <n v="31266"/>
    <x v="1232"/>
    <s v="High"/>
    <n v="16"/>
    <x v="4304"/>
    <n v="0.04"/>
    <s v="Delivery Truck"/>
    <n v="1197.05"/>
    <n v="399.98"/>
    <n v="12.06"/>
    <s v="Rob Haberlin"/>
    <s v="Ontario"/>
    <s v="Ontario"/>
    <x v="2"/>
    <x v="1"/>
    <x v="16"/>
    <s v="Okidata ML320 Series Turbo Dot Matrix Printers"/>
    <s v="Jumbo Box"/>
    <n v="0.56000000000000005"/>
    <d v="2012-10-04T00:00:00"/>
  </r>
  <r>
    <n v="4408"/>
    <n v="31456"/>
    <x v="84"/>
    <s v="High"/>
    <n v="10"/>
    <x v="4305"/>
    <n v="0.02"/>
    <s v="Regular Air"/>
    <n v="64.140999999999991"/>
    <n v="21.38"/>
    <n v="2.99"/>
    <s v="Lena Creighton"/>
    <s v="Ontario"/>
    <s v="Ontario"/>
    <x v="3"/>
    <x v="0"/>
    <x v="2"/>
    <s v="Acco D-Ring Binder w/DublLock®"/>
    <s v="Small Box"/>
    <n v="0.36"/>
    <d v="2012-11-17T00:00:00"/>
  </r>
  <r>
    <n v="4418"/>
    <n v="31522"/>
    <x v="262"/>
    <s v="Medium"/>
    <n v="14"/>
    <x v="4306"/>
    <n v="0.04"/>
    <s v="Regular Air"/>
    <n v="134.21"/>
    <n v="22.23"/>
    <n v="3.63"/>
    <s v="Max Jones"/>
    <s v="Ontario"/>
    <s v="Ontario"/>
    <x v="3"/>
    <x v="2"/>
    <x v="4"/>
    <s v="Executive Impressions 14&quot; Contract Wall Clock"/>
    <s v="Small Pack"/>
    <n v="0.52"/>
    <d v="2010-05-27T00:00:00"/>
  </r>
  <r>
    <n v="4419"/>
    <n v="31522"/>
    <x v="262"/>
    <s v="Medium"/>
    <n v="42"/>
    <x v="4307"/>
    <n v="0.03"/>
    <s v="Delivery Truck"/>
    <n v="-226.41"/>
    <n v="25.98"/>
    <n v="14.36"/>
    <s v="Max Jones"/>
    <s v="Ontario"/>
    <s v="Ontario"/>
    <x v="3"/>
    <x v="2"/>
    <x v="14"/>
    <s v="Global Stack Chair without Arms, Black"/>
    <s v="Jumbo Drum"/>
    <n v="0.6"/>
    <d v="2010-05-27T00:00:00"/>
  </r>
  <r>
    <n v="4685"/>
    <n v="33319"/>
    <x v="369"/>
    <s v="Not Specified"/>
    <n v="11"/>
    <x v="4308"/>
    <n v="0.01"/>
    <s v="Delivery Truck"/>
    <n v="-505.76"/>
    <n v="150.88999999999999"/>
    <n v="60.2"/>
    <s v="Don Weiss"/>
    <s v="Ontario"/>
    <s v="Ontario"/>
    <x v="2"/>
    <x v="2"/>
    <x v="14"/>
    <s v="Global Leather &amp; Oak Executive Chair, Burgundy"/>
    <s v="Jumbo Drum"/>
    <n v="0.77"/>
    <d v="2009-03-30T00:00:00"/>
  </r>
  <r>
    <n v="4724"/>
    <n v="33635"/>
    <x v="603"/>
    <s v="High"/>
    <n v="5"/>
    <x v="4309"/>
    <n v="0.04"/>
    <s v="Delivery Truck"/>
    <n v="-173.09520000000001"/>
    <n v="90.97"/>
    <n v="28"/>
    <s v="Darrin Martin"/>
    <s v="Ontario"/>
    <s v="Ontario"/>
    <x v="0"/>
    <x v="1"/>
    <x v="16"/>
    <s v="Lexmark Z55se Color Inkjet Printer"/>
    <s v="Jumbo Drum"/>
    <n v="0.38"/>
    <d v="2009-07-13T00:00:00"/>
  </r>
  <r>
    <n v="4725"/>
    <n v="33635"/>
    <x v="603"/>
    <s v="High"/>
    <n v="4"/>
    <x v="4310"/>
    <n v="7.0000000000000007E-2"/>
    <s v="Regular Air"/>
    <n v="-96.16"/>
    <n v="20.34"/>
    <n v="35"/>
    <s v="Darrin Martin"/>
    <s v="Ontario"/>
    <s v="Ontario"/>
    <x v="0"/>
    <x v="0"/>
    <x v="0"/>
    <s v="Tennsco Commercial Shelving"/>
    <s v="Large Box"/>
    <n v="0.84"/>
    <d v="2009-07-13T00:00:00"/>
  </r>
  <r>
    <n v="4787"/>
    <n v="33988"/>
    <x v="651"/>
    <s v="Medium"/>
    <n v="30"/>
    <x v="4311"/>
    <n v="0"/>
    <s v="Regular Air"/>
    <n v="-128.47"/>
    <n v="5.0199999999999996"/>
    <n v="5.14"/>
    <s v="Rob Haberlin"/>
    <s v="Ontario"/>
    <s v="Ontario"/>
    <x v="1"/>
    <x v="1"/>
    <x v="7"/>
    <s v="Imation 3.5, DISKETTE 44766 HGHLD3.52HD/FM, 10/Pack"/>
    <s v="Small Pack"/>
    <n v="0.79"/>
    <d v="2009-01-11T00:00:00"/>
  </r>
  <r>
    <n v="4798"/>
    <n v="34087"/>
    <x v="513"/>
    <s v="Low"/>
    <n v="31"/>
    <x v="4312"/>
    <n v="0.05"/>
    <s v="Regular Air"/>
    <n v="745.47899999999993"/>
    <n v="115.99"/>
    <n v="5.26"/>
    <s v="Jim Sink"/>
    <s v="Ontario"/>
    <s v="Ontario"/>
    <x v="2"/>
    <x v="1"/>
    <x v="3"/>
    <s v="636"/>
    <s v="Small Box"/>
    <n v="0.56999999999999995"/>
    <d v="2009-07-28T00:00:00"/>
  </r>
  <r>
    <n v="4875"/>
    <n v="34691"/>
    <x v="1233"/>
    <s v="Critical"/>
    <n v="27"/>
    <x v="4313"/>
    <n v="0.08"/>
    <s v="Regular Air"/>
    <n v="-168.75"/>
    <n v="7.77"/>
    <n v="9.23"/>
    <s v="Clytie Kelty"/>
    <s v="Ontario"/>
    <s v="Ontario"/>
    <x v="0"/>
    <x v="0"/>
    <x v="1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x v="4314"/>
    <n v="0.02"/>
    <s v="Delivery Truck"/>
    <n v="1425.11"/>
    <n v="306.14"/>
    <n v="26.53"/>
    <s v="Clytie Kelty"/>
    <s v="Ontario"/>
    <s v="Ontario"/>
    <x v="0"/>
    <x v="1"/>
    <x v="16"/>
    <s v="Okidata ML184 Turbo Dot Matrix Printers"/>
    <s v="Jumbo Drum"/>
    <n v="0.56000000000000005"/>
    <d v="2009-01-14T00:00:00"/>
  </r>
  <r>
    <n v="4877"/>
    <n v="34691"/>
    <x v="1233"/>
    <s v="Critical"/>
    <n v="13"/>
    <x v="4315"/>
    <n v="0.1"/>
    <s v="Express Air"/>
    <n v="-7.39"/>
    <n v="18.97"/>
    <n v="9.5399999999999991"/>
    <s v="Clytie Kelty"/>
    <s v="Ontario"/>
    <s v="Ontario"/>
    <x v="0"/>
    <x v="0"/>
    <x v="5"/>
    <s v="Xerox 1939"/>
    <s v="Small Box"/>
    <n v="0.37"/>
    <d v="2009-01-16T00:00:00"/>
  </r>
  <r>
    <n v="4888"/>
    <n v="34785"/>
    <x v="89"/>
    <s v="Critical"/>
    <n v="45"/>
    <x v="4316"/>
    <n v="0.01"/>
    <s v="Delivery Truck"/>
    <n v="-969.0483660000001"/>
    <n v="400.98"/>
    <n v="42.52"/>
    <s v="Jim Sink"/>
    <s v="Ontario"/>
    <s v="Ontario"/>
    <x v="2"/>
    <x v="2"/>
    <x v="10"/>
    <s v="Bretford CR8500 Series Meeting Room Furniture"/>
    <s v="Jumbo Box"/>
    <n v="0.71"/>
    <d v="2010-01-28T00:00:00"/>
  </r>
  <r>
    <n v="4904"/>
    <n v="34883"/>
    <x v="669"/>
    <s v="Critical"/>
    <n v="31"/>
    <x v="4317"/>
    <n v="0.05"/>
    <s v="Regular Air"/>
    <n v="248.67"/>
    <n v="35.99"/>
    <n v="5.99"/>
    <s v="Pete Takahito"/>
    <s v="Ontario"/>
    <s v="Ontario"/>
    <x v="2"/>
    <x v="1"/>
    <x v="3"/>
    <s v="Accessory41"/>
    <s v="Wrap Bag"/>
    <n v="0.38"/>
    <d v="2009-11-05T00:00:00"/>
  </r>
  <r>
    <n v="4930"/>
    <n v="35077"/>
    <x v="850"/>
    <s v="High"/>
    <n v="29"/>
    <x v="4318"/>
    <n v="0.06"/>
    <s v="Regular Air"/>
    <n v="-2.0699999999999998"/>
    <n v="2.94"/>
    <n v="0.96"/>
    <s v="Michael Dominguez"/>
    <s v="Ontario"/>
    <s v="Ontario"/>
    <x v="3"/>
    <x v="0"/>
    <x v="12"/>
    <s v="Newell 343"/>
    <s v="Wrap Bag"/>
    <n v="0.57999999999999996"/>
    <d v="2011-10-08T00:00:00"/>
  </r>
  <r>
    <n v="5072"/>
    <n v="36132"/>
    <x v="97"/>
    <s v="Low"/>
    <n v="3"/>
    <x v="4319"/>
    <n v="0.03"/>
    <s v="Delivery Truck"/>
    <n v="-572.68539900000019"/>
    <n v="236.97"/>
    <n v="59.24"/>
    <s v="Hallie Redmond"/>
    <s v="Ontario"/>
    <s v="Ontario"/>
    <x v="3"/>
    <x v="2"/>
    <x v="10"/>
    <s v="Chromcraft Rectangular Conference Tables"/>
    <s v="Jumbo Box"/>
    <n v="0.61"/>
    <d v="2012-04-14T00:00:00"/>
  </r>
  <r>
    <n v="5073"/>
    <n v="36133"/>
    <x v="742"/>
    <s v="Medium"/>
    <n v="6"/>
    <x v="4320"/>
    <n v="0"/>
    <s v="Regular Air"/>
    <n v="-7.84"/>
    <n v="19.98"/>
    <n v="8.68"/>
    <s v="Katrina Willman"/>
    <s v="Ontario"/>
    <s v="Ontario"/>
    <x v="1"/>
    <x v="0"/>
    <x v="5"/>
    <s v="Southworth 25% Cotton Premium Laser Paper and Envelopes"/>
    <s v="Small Box"/>
    <n v="0.37"/>
    <d v="2011-08-21T00:00:00"/>
  </r>
  <r>
    <n v="5330"/>
    <n v="37891"/>
    <x v="333"/>
    <s v="High"/>
    <n v="24"/>
    <x v="4321"/>
    <n v="0.04"/>
    <s v="Regular Air"/>
    <n v="-65.540000000000006"/>
    <n v="6.48"/>
    <n v="6.6"/>
    <s v="Steven Roelle"/>
    <s v="Ontario"/>
    <s v="Ontario"/>
    <x v="0"/>
    <x v="0"/>
    <x v="5"/>
    <s v="Xerox 21"/>
    <s v="Small Box"/>
    <n v="0.37"/>
    <d v="2011-10-22T00:00:00"/>
  </r>
  <r>
    <n v="5331"/>
    <n v="37891"/>
    <x v="333"/>
    <s v="High"/>
    <n v="21"/>
    <x v="3315"/>
    <n v="0.06"/>
    <s v="Express Air"/>
    <n v="-9.09"/>
    <n v="1.98"/>
    <n v="0.7"/>
    <s v="Steven Roelle"/>
    <s v="Ontario"/>
    <s v="Ontario"/>
    <x v="0"/>
    <x v="0"/>
    <x v="6"/>
    <s v="Brites Rubber Bands, 1 1/2 oz. Box"/>
    <s v="Wrap Bag"/>
    <n v="0.83"/>
    <d v="2011-10-22T00:00:00"/>
  </r>
  <r>
    <n v="5332"/>
    <n v="37891"/>
    <x v="333"/>
    <s v="High"/>
    <n v="4"/>
    <x v="4322"/>
    <n v="0.02"/>
    <s v="Delivery Truck"/>
    <n v="-627.64115700000002"/>
    <n v="259.70999999999998"/>
    <n v="66.67"/>
    <s v="Steven Roelle"/>
    <s v="Ontario"/>
    <s v="Ontario"/>
    <x v="0"/>
    <x v="2"/>
    <x v="10"/>
    <s v="Bevis Round Bullnose 29&quot; High Table Top"/>
    <s v="Jumbo Box"/>
    <n v="0.61"/>
    <d v="2011-10-20T00:00:00"/>
  </r>
  <r>
    <n v="5333"/>
    <n v="37891"/>
    <x v="333"/>
    <s v="High"/>
    <n v="33"/>
    <x v="4323"/>
    <n v="0.03"/>
    <s v="Regular Air"/>
    <n v="1184.6789999999999"/>
    <n v="179.99"/>
    <n v="13.99"/>
    <s v="Steven Roelle"/>
    <s v="Ontario"/>
    <s v="Ontario"/>
    <x v="0"/>
    <x v="1"/>
    <x v="3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x v="4324"/>
    <n v="0.04"/>
    <s v="Delivery Truck"/>
    <n v="834.96"/>
    <n v="279.81"/>
    <n v="23.19"/>
    <s v="Rob Haberlin"/>
    <s v="Ontario"/>
    <s v="Ontario"/>
    <x v="2"/>
    <x v="0"/>
    <x v="1"/>
    <s v="Sanyo 2.5 Cubic Foot Mid-Size Office Refrigerators"/>
    <s v="Jumbo Drum"/>
    <n v="0.59"/>
    <d v="2009-01-22T00:00:00"/>
  </r>
  <r>
    <n v="5350"/>
    <n v="38021"/>
    <x v="472"/>
    <s v="Medium"/>
    <n v="36"/>
    <x v="4325"/>
    <n v="0.02"/>
    <s v="Regular Air"/>
    <n v="81.77"/>
    <n v="4.91"/>
    <n v="0.5"/>
    <s v="Rob Haberlin"/>
    <s v="Ontario"/>
    <s v="Ontario"/>
    <x v="2"/>
    <x v="0"/>
    <x v="11"/>
    <s v="Avery 508"/>
    <s v="Small Box"/>
    <n v="0.36"/>
    <d v="2009-01-22T00:00:00"/>
  </r>
  <r>
    <n v="5366"/>
    <n v="38146"/>
    <x v="383"/>
    <s v="Low"/>
    <n v="41"/>
    <x v="4326"/>
    <n v="0.08"/>
    <s v="Regular Air"/>
    <n v="-253.74"/>
    <n v="19.940000000000001"/>
    <n v="14.87"/>
    <s v="Erica Hackney"/>
    <s v="Ontario"/>
    <s v="Ontario"/>
    <x v="0"/>
    <x v="2"/>
    <x v="4"/>
    <s v="Luxo Economy Swing Arm Lamp"/>
    <s v="Large Box"/>
    <n v="0.56999999999999995"/>
    <d v="2011-12-07T00:00:00"/>
  </r>
  <r>
    <n v="5441"/>
    <n v="38656"/>
    <x v="567"/>
    <s v="Low"/>
    <n v="41"/>
    <x v="4327"/>
    <n v="0.09"/>
    <s v="Regular Air"/>
    <n v="-148.39599999999999"/>
    <n v="4.13"/>
    <n v="5.34"/>
    <s v="John Castell"/>
    <s v="Ontario"/>
    <s v="Ontario"/>
    <x v="1"/>
    <x v="0"/>
    <x v="2"/>
    <s v="ACCOHIDE® Binder by Acco"/>
    <s v="Small Box"/>
    <n v="0.38"/>
    <d v="2012-08-17T00:00:00"/>
  </r>
  <r>
    <n v="5442"/>
    <n v="38656"/>
    <x v="567"/>
    <s v="Low"/>
    <n v="3"/>
    <x v="4328"/>
    <n v="7.0000000000000007E-2"/>
    <s v="Delivery Truck"/>
    <n v="-199.46"/>
    <n v="180.98"/>
    <n v="26.2"/>
    <s v="John Castell"/>
    <s v="Ontario"/>
    <s v="Ontario"/>
    <x v="1"/>
    <x v="2"/>
    <x v="14"/>
    <s v="Global Ergonomic Managers Chair"/>
    <s v="Jumbo Drum"/>
    <n v="0.59"/>
    <d v="2012-08-15T00:00:00"/>
  </r>
  <r>
    <n v="5456"/>
    <n v="38756"/>
    <x v="1195"/>
    <s v="Critical"/>
    <n v="43"/>
    <x v="4329"/>
    <n v="0.09"/>
    <s v="Express Air"/>
    <n v="308.93399999999997"/>
    <n v="65.989999999999995"/>
    <n v="8.99"/>
    <s v="Benjamin Patterson"/>
    <s v="Ontario"/>
    <s v="Ontario"/>
    <x v="2"/>
    <x v="1"/>
    <x v="3"/>
    <s v="Talkabout T8367"/>
    <s v="Small Box"/>
    <n v="0.56000000000000005"/>
    <d v="2009-05-09T00:00:00"/>
  </r>
  <r>
    <n v="5545"/>
    <n v="39268"/>
    <x v="617"/>
    <s v="Not Specified"/>
    <n v="44"/>
    <x v="4330"/>
    <n v="0.02"/>
    <s v="Express Air"/>
    <n v="-89.746000000000009"/>
    <n v="7.1"/>
    <n v="6.05"/>
    <s v="Maureen Fritzler"/>
    <s v="Ontario"/>
    <s v="Ontario"/>
    <x v="2"/>
    <x v="0"/>
    <x v="2"/>
    <s v="Wilson Jones Hanging View Binder, White, 1&quot;"/>
    <s v="Small Box"/>
    <n v="0.39"/>
    <d v="2011-04-24T00:00:00"/>
  </r>
  <r>
    <n v="5546"/>
    <n v="39268"/>
    <x v="617"/>
    <s v="Not Specified"/>
    <n v="45"/>
    <x v="4331"/>
    <n v="0.1"/>
    <s v="Regular Air"/>
    <n v="-32.520000000000003"/>
    <n v="3.74"/>
    <n v="0.94"/>
    <s v="Maureen Fritzler"/>
    <s v="Ontario"/>
    <s v="Ontario"/>
    <x v="2"/>
    <x v="0"/>
    <x v="6"/>
    <s v="Rubber Band Ball"/>
    <s v="Wrap Bag"/>
    <n v="0.83"/>
    <d v="2011-04-25T00:00:00"/>
  </r>
  <r>
    <n v="5572"/>
    <n v="39488"/>
    <x v="109"/>
    <s v="Low"/>
    <n v="18"/>
    <x v="4332"/>
    <n v="0.04"/>
    <s v="Express Air"/>
    <n v="8.6"/>
    <n v="4.4800000000000004"/>
    <n v="2.5"/>
    <s v="Michael Dominguez"/>
    <s v="Ontario"/>
    <s v="Ontario"/>
    <x v="3"/>
    <x v="0"/>
    <x v="8"/>
    <s v="Ampad #10 Peel &amp; Seel® Holiday Envelopes"/>
    <s v="Small Box"/>
    <n v="0.37"/>
    <d v="2009-06-26T00:00:00"/>
  </r>
  <r>
    <n v="5591"/>
    <n v="39650"/>
    <x v="906"/>
    <s v="Not Specified"/>
    <n v="10"/>
    <x v="4333"/>
    <n v="0"/>
    <s v="Delivery Truck"/>
    <n v="-189.02"/>
    <n v="89.99"/>
    <n v="42"/>
    <s v="Jessica Myrick"/>
    <s v="Ontario"/>
    <s v="Ontario"/>
    <x v="0"/>
    <x v="2"/>
    <x v="14"/>
    <s v="Global Leather Task Chair, Black"/>
    <s v="Jumbo Drum"/>
    <n v="0.66"/>
    <d v="2010-08-02T00:00:00"/>
  </r>
  <r>
    <n v="5592"/>
    <n v="39650"/>
    <x v="906"/>
    <s v="Not Specified"/>
    <n v="47"/>
    <x v="4334"/>
    <n v="0.08"/>
    <s v="Regular Air"/>
    <n v="-175.15"/>
    <n v="7.28"/>
    <n v="7.98"/>
    <s v="Jessica Myrick"/>
    <s v="Ontario"/>
    <s v="Ontario"/>
    <x v="0"/>
    <x v="2"/>
    <x v="4"/>
    <s v="Master Caster Door Stop, Large Neon Orange"/>
    <s v="Wrap Bag"/>
    <n v="0.42"/>
    <d v="2010-07-31T00:00:00"/>
  </r>
  <r>
    <n v="5626"/>
    <n v="39844"/>
    <x v="866"/>
    <s v="Not Specified"/>
    <n v="47"/>
    <x v="4335"/>
    <n v="0.09"/>
    <s v="Regular Air"/>
    <n v="-286.47000000000003"/>
    <n v="95.43"/>
    <n v="19.989999999999998"/>
    <s v="Jim Sink"/>
    <s v="Ontario"/>
    <s v="Ontario"/>
    <x v="2"/>
    <x v="0"/>
    <x v="0"/>
    <s v="Fellowes Stor/Drawer® Steel Plus™ Storage Drawers"/>
    <s v="Small Box"/>
    <n v="0.79"/>
    <d v="2009-12-02T00:00:00"/>
  </r>
  <r>
    <n v="5740"/>
    <n v="40800"/>
    <x v="384"/>
    <s v="Not Specified"/>
    <n v="41"/>
    <x v="4336"/>
    <n v="0.05"/>
    <s v="Regular Air"/>
    <n v="-175.26"/>
    <n v="6.48"/>
    <n v="7.91"/>
    <s v="Jim Sink"/>
    <s v="Ontario"/>
    <s v="Ontario"/>
    <x v="2"/>
    <x v="0"/>
    <x v="5"/>
    <s v="Xerox 216"/>
    <s v="Small Box"/>
    <n v="0.37"/>
    <d v="2010-12-04T00:00:00"/>
  </r>
  <r>
    <n v="5773"/>
    <n v="40965"/>
    <x v="626"/>
    <s v="Medium"/>
    <n v="48"/>
    <x v="4337"/>
    <n v="0.09"/>
    <s v="Delivery Truck"/>
    <n v="-385.00447700000007"/>
    <n v="159.31"/>
    <n v="60"/>
    <s v="Mark Cousins"/>
    <s v="Ontario"/>
    <s v="Ontario"/>
    <x v="2"/>
    <x v="2"/>
    <x v="10"/>
    <s v="Hon Non-Folding Utility Tables"/>
    <s v="Jumbo Drum"/>
    <n v="0.55000000000000004"/>
    <d v="2009-11-22T00:00:00"/>
  </r>
  <r>
    <n v="5774"/>
    <n v="40965"/>
    <x v="626"/>
    <s v="Medium"/>
    <n v="39"/>
    <x v="4338"/>
    <n v="0.06"/>
    <s v="Regular Air"/>
    <n v="-139.84299999999999"/>
    <n v="55.99"/>
    <n v="5"/>
    <s v="Mark Cousins"/>
    <s v="Ontario"/>
    <s v="Ontario"/>
    <x v="2"/>
    <x v="1"/>
    <x v="3"/>
    <s v="Accessory36"/>
    <s v="Small Pack"/>
    <n v="0.83"/>
    <d v="2009-11-22T00:00:00"/>
  </r>
  <r>
    <n v="5822"/>
    <n v="41316"/>
    <x v="631"/>
    <s v="Not Specified"/>
    <n v="8"/>
    <x v="4339"/>
    <n v="0.01"/>
    <s v="Regular Air"/>
    <n v="21.003500000000003"/>
    <n v="14.28"/>
    <n v="2.99"/>
    <s v="John Castell"/>
    <s v="Ontario"/>
    <s v="Ontario"/>
    <x v="1"/>
    <x v="0"/>
    <x v="2"/>
    <s v="Avery Premier Heavy-Duty Binder with Round Locking Rings"/>
    <s v="Small Box"/>
    <n v="0.39"/>
    <d v="2009-07-22T00:00:00"/>
  </r>
  <r>
    <n v="5823"/>
    <n v="41316"/>
    <x v="631"/>
    <s v="Not Specified"/>
    <n v="4"/>
    <x v="4340"/>
    <n v="0"/>
    <s v="Regular Air"/>
    <n v="-787.69900000000007"/>
    <n v="205.99"/>
    <n v="5.99"/>
    <s v="John Castell"/>
    <s v="Ontario"/>
    <s v="Ontario"/>
    <x v="1"/>
    <x v="1"/>
    <x v="3"/>
    <s v="3285"/>
    <s v="Small Box"/>
    <n v="0.59"/>
    <d v="2009-07-24T00:00:00"/>
  </r>
  <r>
    <n v="5847"/>
    <n v="41476"/>
    <x v="1031"/>
    <s v="High"/>
    <n v="48"/>
    <x v="4341"/>
    <n v="7.0000000000000007E-2"/>
    <s v="Regular Air"/>
    <n v="-104.8"/>
    <n v="1.86"/>
    <n v="2.58"/>
    <s v="Mark Cousins"/>
    <s v="Ontario"/>
    <s v="Ontario"/>
    <x v="2"/>
    <x v="0"/>
    <x v="6"/>
    <s v="Super Bands, 12/Pack"/>
    <s v="Wrap Bag"/>
    <n v="0.82"/>
    <d v="2010-06-01T00:00:00"/>
  </r>
  <r>
    <n v="5905"/>
    <n v="41861"/>
    <x v="1234"/>
    <s v="Low"/>
    <n v="24"/>
    <x v="4342"/>
    <n v="0.02"/>
    <s v="Regular Air"/>
    <n v="110.44"/>
    <n v="19.98"/>
    <n v="5.97"/>
    <s v="Kalyca Meade"/>
    <s v="Ontario"/>
    <s v="Ontario"/>
    <x v="2"/>
    <x v="0"/>
    <x v="5"/>
    <s v="Xerox 1936"/>
    <s v="Small Box"/>
    <n v="0.38"/>
    <d v="2010-11-28T00:00:00"/>
  </r>
  <r>
    <n v="5956"/>
    <n v="42274"/>
    <x v="1235"/>
    <s v="High"/>
    <n v="23"/>
    <x v="4343"/>
    <n v="0.01"/>
    <s v="Regular Air"/>
    <n v="241.15"/>
    <n v="99.99"/>
    <n v="19.989999999999998"/>
    <s v="Lena Creighton"/>
    <s v="Ontario"/>
    <s v="Ontario"/>
    <x v="3"/>
    <x v="1"/>
    <x v="7"/>
    <s v="US Robotics 56K V.92 External Faxmodem"/>
    <s v="Small Box"/>
    <n v="0.52"/>
    <d v="2011-09-05T00:00:00"/>
  </r>
  <r>
    <n v="5957"/>
    <n v="42274"/>
    <x v="1235"/>
    <s v="High"/>
    <n v="45"/>
    <x v="4344"/>
    <n v="0.1"/>
    <s v="Express Air"/>
    <n v="-28.81"/>
    <n v="12.07"/>
    <n v="6.2"/>
    <s v="Lena Creighton"/>
    <s v="Ontario"/>
    <s v="Ontario"/>
    <x v="3"/>
    <x v="2"/>
    <x v="4"/>
    <s v="Eldon® 500 Class™ Desk Accessories"/>
    <s v="Wrap Bag"/>
    <n v="0.52"/>
    <d v="2011-09-05T00:00:00"/>
  </r>
  <r>
    <n v="6048"/>
    <n v="42882"/>
    <x v="976"/>
    <s v="Low"/>
    <n v="17"/>
    <x v="4345"/>
    <n v="0.08"/>
    <s v="Express Air"/>
    <n v="-22.55"/>
    <n v="11.97"/>
    <n v="4.9800000000000004"/>
    <s v="Michael Dominguez"/>
    <s v="Ontario"/>
    <s v="Ontario"/>
    <x v="3"/>
    <x v="0"/>
    <x v="1"/>
    <s v="Staples 6 Outlet Surge"/>
    <s v="Small Box"/>
    <n v="0.57999999999999996"/>
    <d v="2010-10-29T00:00:00"/>
  </r>
  <r>
    <n v="6121"/>
    <n v="43360"/>
    <x v="871"/>
    <s v="Low"/>
    <n v="48"/>
    <x v="4346"/>
    <n v="0"/>
    <s v="Regular Air"/>
    <n v="-178.29"/>
    <n v="2.08"/>
    <n v="5.33"/>
    <s v="Max Jones"/>
    <s v="Ontario"/>
    <s v="Ontario"/>
    <x v="3"/>
    <x v="2"/>
    <x v="4"/>
    <s v="Eldon® Wave Desk Accessories"/>
    <s v="Small Box"/>
    <n v="0.43"/>
    <d v="2009-10-20T00:00:00"/>
  </r>
  <r>
    <n v="6167"/>
    <n v="43713"/>
    <x v="1236"/>
    <s v="Medium"/>
    <n v="12"/>
    <x v="4347"/>
    <n v="0.05"/>
    <s v="Regular Air"/>
    <n v="-17.690000000000001"/>
    <n v="2.6"/>
    <n v="2.4"/>
    <s v="Odella Nelson"/>
    <s v="Ontario"/>
    <s v="Ontario"/>
    <x v="0"/>
    <x v="0"/>
    <x v="12"/>
    <s v="12 Colored Short Pencils"/>
    <s v="Wrap Bag"/>
    <n v="0.57999999999999996"/>
    <d v="2012-09-09T00:00:00"/>
  </r>
  <r>
    <n v="6262"/>
    <n v="44322"/>
    <x v="719"/>
    <s v="Not Specified"/>
    <n v="15"/>
    <x v="4348"/>
    <n v="0.1"/>
    <s v="Regular Air"/>
    <n v="43.55"/>
    <n v="42.76"/>
    <n v="6.22"/>
    <s v="Max Jones"/>
    <s v="Ontario"/>
    <s v="Ontario"/>
    <x v="3"/>
    <x v="0"/>
    <x v="0"/>
    <s v="SAFCO Mobile Desk Side File, Wire Frame"/>
    <s v="Small Box"/>
    <m/>
    <d v="2011-10-14T00:00:00"/>
  </r>
  <r>
    <n v="6297"/>
    <n v="44579"/>
    <x v="261"/>
    <s v="Not Specified"/>
    <n v="19"/>
    <x v="4349"/>
    <n v="0.1"/>
    <s v="Regular Air"/>
    <n v="755.28"/>
    <n v="218.08"/>
    <n v="18.059999999999999"/>
    <s v="Clytie Kelty"/>
    <s v="Ontario"/>
    <s v="Ontario"/>
    <x v="0"/>
    <x v="2"/>
    <x v="14"/>
    <s v="Lifetime Advantage™ Folding Chairs, 4/Carton"/>
    <s v="Large Box"/>
    <n v="0.56999999999999995"/>
    <d v="2011-06-04T00:00:00"/>
  </r>
  <r>
    <n v="6320"/>
    <n v="44737"/>
    <x v="308"/>
    <s v="Medium"/>
    <n v="11"/>
    <x v="4350"/>
    <n v="0.02"/>
    <s v="Regular Air"/>
    <n v="-309.48"/>
    <n v="64.650000000000006"/>
    <n v="35"/>
    <s v="Duane Benoit"/>
    <s v="Ontario"/>
    <s v="Ontario"/>
    <x v="3"/>
    <x v="0"/>
    <x v="0"/>
    <s v="Space Solutions Commercial Steel Shelving"/>
    <s v="Large Box"/>
    <n v="0.8"/>
    <d v="2012-11-20T00:00:00"/>
  </r>
  <r>
    <n v="6321"/>
    <n v="44737"/>
    <x v="308"/>
    <s v="Medium"/>
    <n v="16"/>
    <x v="4351"/>
    <n v="0.02"/>
    <s v="Regular Air"/>
    <n v="38.906999999999996"/>
    <n v="20.99"/>
    <n v="0.99"/>
    <s v="Duane Benoit"/>
    <s v="Ontario"/>
    <s v="Ontario"/>
    <x v="3"/>
    <x v="1"/>
    <x v="3"/>
    <s v="Accessory25"/>
    <s v="Wrap Bag"/>
    <n v="0.56999999999999995"/>
    <d v="2012-11-21T00:00:00"/>
  </r>
  <r>
    <n v="6322"/>
    <n v="44738"/>
    <x v="112"/>
    <s v="Not Specified"/>
    <n v="34"/>
    <x v="4352"/>
    <n v="0.02"/>
    <s v="Regular Air"/>
    <n v="6.87"/>
    <n v="2.1"/>
    <n v="0.7"/>
    <s v="Max Jones"/>
    <s v="Ontario"/>
    <s v="Ontario"/>
    <x v="3"/>
    <x v="0"/>
    <x v="12"/>
    <s v="Sanford EarthWrite® Recycled Pencils, Medium Soft, #2"/>
    <s v="Wrap Bag"/>
    <n v="0.56999999999999995"/>
    <d v="2010-12-07T00:00:00"/>
  </r>
  <r>
    <n v="6323"/>
    <n v="44768"/>
    <x v="321"/>
    <s v="Not Specified"/>
    <n v="45"/>
    <x v="4353"/>
    <n v="0.02"/>
    <s v="Delivery Truck"/>
    <n v="3083.98"/>
    <n v="355.98"/>
    <n v="58.92"/>
    <s v="Mark Cousins"/>
    <s v="Ontario"/>
    <s v="Ontario"/>
    <x v="2"/>
    <x v="2"/>
    <x v="14"/>
    <s v="Hon 4700 Series Mobuis™ Mid-Back Task Chairs with Adjustable Arms"/>
    <s v="Jumbo Drum"/>
    <n v="0.64"/>
    <d v="2012-05-27T00:00:00"/>
  </r>
  <r>
    <n v="6332"/>
    <n v="44867"/>
    <x v="442"/>
    <s v="High"/>
    <n v="40"/>
    <x v="4354"/>
    <n v="0.01"/>
    <s v="Delivery Truck"/>
    <n v="7360.43"/>
    <n v="500.98"/>
    <n v="26"/>
    <s v="Max Jones"/>
    <s v="Ontario"/>
    <s v="Ontario"/>
    <x v="3"/>
    <x v="2"/>
    <x v="14"/>
    <s v="Global Troy™ Executive Leather Low-Back Tilter"/>
    <s v="Jumbo Drum"/>
    <n v="0.6"/>
    <d v="2009-07-28T00:00:00"/>
  </r>
  <r>
    <n v="6352"/>
    <n v="45029"/>
    <x v="122"/>
    <s v="High"/>
    <n v="20"/>
    <x v="4355"/>
    <n v="0.01"/>
    <s v="Delivery Truck"/>
    <n v="-633.44123700000023"/>
    <n v="262.11"/>
    <n v="62.74"/>
    <s v="Gene McClure"/>
    <s v="Ontario"/>
    <s v="Ontario"/>
    <x v="1"/>
    <x v="2"/>
    <x v="10"/>
    <s v="Bevis Boat-Shaped Conference Table"/>
    <s v="Jumbo Box"/>
    <n v="0.75"/>
    <d v="2010-07-03T00:00:00"/>
  </r>
  <r>
    <n v="6410"/>
    <n v="45543"/>
    <x v="1045"/>
    <s v="Low"/>
    <n v="16"/>
    <x v="4356"/>
    <n v="0.01"/>
    <s v="Delivery Truck"/>
    <n v="-1615.5854000000002"/>
    <n v="70.89"/>
    <n v="89.3"/>
    <s v="Denny Joy"/>
    <s v="Ontario"/>
    <s v="Ontario"/>
    <x v="2"/>
    <x v="2"/>
    <x v="10"/>
    <s v="KI Conference Tables"/>
    <s v="Jumbo Box"/>
    <n v="0.69"/>
    <d v="2011-02-06T00:00:00"/>
  </r>
  <r>
    <n v="6422"/>
    <n v="45635"/>
    <x v="241"/>
    <s v="Low"/>
    <n v="50"/>
    <x v="4357"/>
    <n v="0.1"/>
    <s v="Regular Air"/>
    <n v="731.72"/>
    <n v="43.98"/>
    <n v="1.99"/>
    <s v="Denny Joy"/>
    <s v="Ontario"/>
    <s v="Ontario"/>
    <x v="2"/>
    <x v="1"/>
    <x v="7"/>
    <s v="Memorex 80 Minute CD-R Spindle, 100/Pack"/>
    <s v="Small Pack"/>
    <n v="0.44"/>
    <d v="2012-04-16T00:00:00"/>
  </r>
  <r>
    <n v="6525"/>
    <n v="46436"/>
    <x v="460"/>
    <s v="Low"/>
    <n v="46"/>
    <x v="4358"/>
    <n v="0"/>
    <s v="Regular Air"/>
    <n v="840.05099999999993"/>
    <n v="35.99"/>
    <n v="0.99"/>
    <s v="Odella Nelson"/>
    <s v="Ontario"/>
    <s v="Ontario"/>
    <x v="0"/>
    <x v="1"/>
    <x v="3"/>
    <s v="Accessory31"/>
    <s v="Small Pack"/>
    <n v="0.35"/>
    <d v="2009-04-11T00:00:00"/>
  </r>
  <r>
    <n v="6577"/>
    <n v="46848"/>
    <x v="410"/>
    <s v="Medium"/>
    <n v="39"/>
    <x v="4359"/>
    <n v="0.04"/>
    <s v="Regular Air"/>
    <n v="-67.680000000000007"/>
    <n v="95.43"/>
    <n v="19.989999999999998"/>
    <s v="John Castell"/>
    <s v="Ontario"/>
    <s v="Ontario"/>
    <x v="0"/>
    <x v="0"/>
    <x v="0"/>
    <s v="Fellowes Stor/Drawer® Steel Plus™ Storage Drawers"/>
    <s v="Small Box"/>
    <n v="0.79"/>
    <d v="2009-11-12T00:00:00"/>
  </r>
  <r>
    <n v="6605"/>
    <n v="47009"/>
    <x v="1161"/>
    <s v="Critical"/>
    <n v="32"/>
    <x v="4360"/>
    <n v="0.09"/>
    <s v="Express Air"/>
    <n v="-22.33"/>
    <n v="49.99"/>
    <n v="19.989999999999998"/>
    <s v="Clytie Kelty"/>
    <s v="Ontario"/>
    <s v="Ontario"/>
    <x v="0"/>
    <x v="1"/>
    <x v="7"/>
    <s v="US Robotics 56K V.92 Internal PCI Faxmodem"/>
    <s v="Small Box"/>
    <n v="0.45"/>
    <d v="2009-06-06T00:00:00"/>
  </r>
  <r>
    <n v="6627"/>
    <n v="47138"/>
    <x v="820"/>
    <s v="Low"/>
    <n v="1"/>
    <x v="4361"/>
    <n v="0.04"/>
    <s v="Regular Air"/>
    <n v="-506.30799999999999"/>
    <n v="125.99"/>
    <n v="8.99"/>
    <s v="Benjamin Patterson"/>
    <s v="Ontario"/>
    <s v="Ontario"/>
    <x v="2"/>
    <x v="1"/>
    <x v="3"/>
    <s v="M70"/>
    <s v="Small Box"/>
    <n v="0.59"/>
    <d v="2009-01-16T00:00:00"/>
  </r>
  <r>
    <n v="6642"/>
    <n v="47236"/>
    <x v="641"/>
    <s v="High"/>
    <n v="1"/>
    <x v="4362"/>
    <n v="0.03"/>
    <s v="Regular Air"/>
    <n v="-45.43"/>
    <n v="70.97"/>
    <n v="3.5"/>
    <s v="Michael Dominguez"/>
    <s v="Ontario"/>
    <s v="Ontario"/>
    <x v="3"/>
    <x v="0"/>
    <x v="1"/>
    <s v="Tripp Lite Isotel 8 Ultra 8 Outlet Metal Surge"/>
    <s v="Small Box"/>
    <n v="0.59"/>
    <d v="2011-10-04T00:00:00"/>
  </r>
  <r>
    <n v="6697"/>
    <n v="47686"/>
    <x v="1237"/>
    <s v="Not Specified"/>
    <n v="48"/>
    <x v="4363"/>
    <n v="0.1"/>
    <s v="Regular Air"/>
    <n v="3.32"/>
    <n v="4.13"/>
    <n v="1.23"/>
    <s v="Michael Dominguez"/>
    <s v="Ontario"/>
    <s v="Ontario"/>
    <x v="3"/>
    <x v="0"/>
    <x v="12"/>
    <s v="Newell 325"/>
    <s v="Wrap Bag"/>
    <n v="0.55000000000000004"/>
    <d v="2012-10-13T00:00:00"/>
  </r>
  <r>
    <n v="6738"/>
    <n v="47971"/>
    <x v="149"/>
    <s v="High"/>
    <n v="24"/>
    <x v="4364"/>
    <n v="0.09"/>
    <s v="Regular Air"/>
    <n v="-53.06"/>
    <n v="4.95"/>
    <n v="5.32"/>
    <s v="Duane Benoit"/>
    <s v="Ontario"/>
    <s v="Ontario"/>
    <x v="3"/>
    <x v="2"/>
    <x v="4"/>
    <s v="Eldon® 300 Class™ Desk Accessories, Black"/>
    <s v="Small Box"/>
    <n v="0.41"/>
    <d v="2012-10-30T00:00:00"/>
  </r>
  <r>
    <n v="6777"/>
    <n v="48261"/>
    <x v="764"/>
    <s v="Medium"/>
    <n v="15"/>
    <x v="4365"/>
    <n v="0.01"/>
    <s v="Delivery Truck"/>
    <n v="-113.77"/>
    <n v="130.97999999999999"/>
    <n v="30"/>
    <s v="Michael Dominguez"/>
    <s v="Ontario"/>
    <s v="Ontario"/>
    <x v="3"/>
    <x v="2"/>
    <x v="14"/>
    <s v="Office Star - Contemporary Task Swivel chair with 2-way adjustable arms, Plum"/>
    <s v="Jumbo Drum"/>
    <n v="0.78"/>
    <d v="2011-03-19T00:00:00"/>
  </r>
  <r>
    <n v="6849"/>
    <n v="48773"/>
    <x v="44"/>
    <s v="Medium"/>
    <n v="7"/>
    <x v="4366"/>
    <n v="0.06"/>
    <s v="Regular Air"/>
    <n v="3.27"/>
    <n v="7.04"/>
    <n v="2.17"/>
    <s v="Amy Cox"/>
    <s v="Ontario"/>
    <s v="Ontario"/>
    <x v="0"/>
    <x v="0"/>
    <x v="5"/>
    <s v="Wirebound Message Books, 2 7/8&quot; x 5&quot;, 3 Forms per Page"/>
    <s v="Wrap Bag"/>
    <n v="0.38"/>
    <d v="2009-01-17T00:00:00"/>
  </r>
  <r>
    <n v="6864"/>
    <n v="48902"/>
    <x v="88"/>
    <s v="Medium"/>
    <n v="7"/>
    <x v="4367"/>
    <n v="0.01"/>
    <s v="Regular Air"/>
    <n v="-28.88"/>
    <n v="6.48"/>
    <n v="7.49"/>
    <s v="Benjamin Patterson"/>
    <s v="Ontario"/>
    <s v="Ontario"/>
    <x v="2"/>
    <x v="0"/>
    <x v="5"/>
    <s v="Xerox 220"/>
    <s v="Small Box"/>
    <n v="0.37"/>
    <d v="2012-10-25T00:00:00"/>
  </r>
  <r>
    <n v="6904"/>
    <n v="49221"/>
    <x v="122"/>
    <s v="Not Specified"/>
    <n v="22"/>
    <x v="4368"/>
    <n v="0.04"/>
    <s v="Regular Air"/>
    <n v="-15.416399999999999"/>
    <n v="17.98"/>
    <n v="8.51"/>
    <s v="Maureen Fritzler"/>
    <s v="Ontario"/>
    <s v="Ontario"/>
    <x v="2"/>
    <x v="1"/>
    <x v="16"/>
    <s v="Canon P1-DHIII Palm Printing Calculator"/>
    <s v="Medium Box"/>
    <n v="0.4"/>
    <d v="2010-07-04T00:00:00"/>
  </r>
  <r>
    <n v="6905"/>
    <n v="49221"/>
    <x v="122"/>
    <s v="Not Specified"/>
    <n v="41"/>
    <x v="4369"/>
    <n v="0.02"/>
    <s v="Regular Air"/>
    <n v="-103.28"/>
    <n v="6.48"/>
    <n v="6.57"/>
    <s v="Maureen Fritzler"/>
    <s v="Ontario"/>
    <s v="Ontario"/>
    <x v="2"/>
    <x v="0"/>
    <x v="5"/>
    <s v="Xerox 20"/>
    <s v="Small Box"/>
    <n v="0.37"/>
    <d v="2010-07-04T00:00:00"/>
  </r>
  <r>
    <n v="6907"/>
    <n v="49255"/>
    <x v="1238"/>
    <s v="High"/>
    <n v="20"/>
    <x v="4370"/>
    <n v="0.09"/>
    <s v="Delivery Truck"/>
    <n v="-102.3"/>
    <n v="70.98"/>
    <n v="26.85"/>
    <s v="Mark Cousins"/>
    <s v="Ontario"/>
    <s v="Ontario"/>
    <x v="2"/>
    <x v="2"/>
    <x v="9"/>
    <s v="Safco Value Mate Steel Bookcase, Baked Enamel Finish on Steel, Black"/>
    <s v="Jumbo Box"/>
    <m/>
    <d v="2012-06-23T00:00:00"/>
  </r>
  <r>
    <n v="6942"/>
    <n v="49575"/>
    <x v="1239"/>
    <s v="High"/>
    <n v="12"/>
    <x v="4371"/>
    <n v="0.05"/>
    <s v="Regular Air"/>
    <n v="170.90100000000001"/>
    <n v="42.8"/>
    <n v="2.99"/>
    <s v="Kalyca Meade"/>
    <s v="Ontario"/>
    <s v="Ontario"/>
    <x v="2"/>
    <x v="0"/>
    <x v="2"/>
    <s v="Wilson Jones Elliptical Ring 3 1/2&quot; Capacity Binders, 800 sheets"/>
    <s v="Small Box"/>
    <n v="0.36"/>
    <d v="2010-12-17T00:00:00"/>
  </r>
  <r>
    <n v="7023"/>
    <n v="50144"/>
    <x v="805"/>
    <s v="Critical"/>
    <n v="36"/>
    <x v="4372"/>
    <n v="0.1"/>
    <s v="Express Air"/>
    <n v="1765.5350000000001"/>
    <n v="120.98"/>
    <n v="9.07"/>
    <s v="Michael Dominguez"/>
    <s v="Ontario"/>
    <s v="Ontario"/>
    <x v="3"/>
    <x v="0"/>
    <x v="2"/>
    <s v="GBC VeloBinder Electric Binding Machine"/>
    <s v="Small Box"/>
    <n v="0.35"/>
    <d v="2012-06-07T00:00:00"/>
  </r>
  <r>
    <n v="7030"/>
    <n v="50181"/>
    <x v="629"/>
    <s v="High"/>
    <n v="2"/>
    <x v="4373"/>
    <n v="0.04"/>
    <s v="Delivery Truck"/>
    <n v="-246.21"/>
    <n v="135.99"/>
    <n v="28.63"/>
    <s v="Odella Nelson"/>
    <s v="Ontario"/>
    <s v="Ontario"/>
    <x v="0"/>
    <x v="2"/>
    <x v="14"/>
    <s v="Global Deluxe High-Back Office Chair in Storm"/>
    <s v="Jumbo Drum"/>
    <n v="0.76"/>
    <d v="2012-05-31T00:00:00"/>
  </r>
  <r>
    <n v="7346"/>
    <n v="52324"/>
    <x v="151"/>
    <s v="Not Specified"/>
    <n v="4"/>
    <x v="4374"/>
    <n v="7.0000000000000007E-2"/>
    <s v="Delivery Truck"/>
    <n v="-224.35"/>
    <n v="180.98"/>
    <n v="30"/>
    <s v="Hallie Redmond"/>
    <s v="Ontario"/>
    <s v="Ontario"/>
    <x v="0"/>
    <x v="2"/>
    <x v="14"/>
    <s v="Office Star - Ergonomic Mid Back Chair with 2-Way Adjustable Arms"/>
    <s v="Jumbo Drum"/>
    <n v="0.69"/>
    <d v="2012-06-30T00:00:00"/>
  </r>
  <r>
    <n v="7414"/>
    <n v="52896"/>
    <x v="596"/>
    <s v="High"/>
    <n v="24"/>
    <x v="4375"/>
    <n v="0"/>
    <s v="Regular Air"/>
    <n v="3545.8940000000002"/>
    <n v="367.99"/>
    <n v="19.989999999999998"/>
    <s v="Lena Creighton"/>
    <s v="Ontario"/>
    <s v="Ontario"/>
    <x v="3"/>
    <x v="0"/>
    <x v="2"/>
    <s v="Ibico Ibimaster 300 Manual Binding System"/>
    <s v="Small Box"/>
    <n v="0.4"/>
    <d v="2010-10-25T00:00:00"/>
  </r>
  <r>
    <n v="7415"/>
    <n v="52896"/>
    <x v="596"/>
    <s v="High"/>
    <n v="49"/>
    <x v="4376"/>
    <n v="7.0000000000000007E-2"/>
    <s v="Regular Air"/>
    <n v="77.02"/>
    <n v="4.13"/>
    <n v="0.5"/>
    <s v="Lena Creighton"/>
    <s v="Ontario"/>
    <s v="Ontario"/>
    <x v="3"/>
    <x v="0"/>
    <x v="11"/>
    <s v="Avery 506"/>
    <s v="Small Box"/>
    <n v="0.39"/>
    <d v="2010-10-25T00:00:00"/>
  </r>
  <r>
    <n v="7416"/>
    <n v="52896"/>
    <x v="596"/>
    <s v="High"/>
    <n v="36"/>
    <x v="4377"/>
    <n v="0.03"/>
    <s v="Delivery Truck"/>
    <n v="-969.0483660000001"/>
    <n v="400.98"/>
    <n v="76.37"/>
    <s v="Lena Creighton"/>
    <s v="Ontario"/>
    <s v="Ontario"/>
    <x v="3"/>
    <x v="2"/>
    <x v="10"/>
    <s v="Bretford CR8500 Series Meeting Room Furniture"/>
    <s v="Jumbo Box"/>
    <n v="0.6"/>
    <d v="2010-10-24T00:00:00"/>
  </r>
  <r>
    <n v="7483"/>
    <n v="53441"/>
    <x v="182"/>
    <s v="Medium"/>
    <n v="7"/>
    <x v="4378"/>
    <n v="0.01"/>
    <s v="Regular Air"/>
    <n v="84.34"/>
    <n v="48.04"/>
    <n v="5.79"/>
    <s v="Clytie Kelty"/>
    <s v="Ontario"/>
    <s v="Ontario"/>
    <x v="0"/>
    <x v="0"/>
    <x v="5"/>
    <s v="Xerox 1937"/>
    <s v="Small Box"/>
    <n v="0.37"/>
    <d v="2009-08-25T00:00:00"/>
  </r>
  <r>
    <n v="7487"/>
    <n v="53445"/>
    <x v="1240"/>
    <s v="High"/>
    <n v="8"/>
    <x v="4379"/>
    <n v="0.01"/>
    <s v="Regular Air"/>
    <n v="-44.33"/>
    <n v="11.66"/>
    <n v="8.99"/>
    <s v="Odella Nelson"/>
    <s v="Ontario"/>
    <s v="Ontario"/>
    <x v="0"/>
    <x v="0"/>
    <x v="12"/>
    <s v="Boston 16765 Mini Stand Up Battery Pencil Sharpener"/>
    <s v="Small Pack"/>
    <n v="0.59"/>
    <d v="2012-10-26T00:00:00"/>
  </r>
  <r>
    <n v="7488"/>
    <n v="53445"/>
    <x v="1240"/>
    <s v="High"/>
    <n v="21"/>
    <x v="4380"/>
    <n v="0.02"/>
    <s v="Regular Air"/>
    <n v="11.23"/>
    <n v="3.29"/>
    <n v="1.35"/>
    <s v="Odella Nelson"/>
    <s v="Ontario"/>
    <s v="Ontario"/>
    <x v="0"/>
    <x v="0"/>
    <x v="6"/>
    <s v="Acco® Hot Clips™ Clips to Go"/>
    <s v="Wrap Bag"/>
    <n v="0.4"/>
    <d v="2012-10-26T00:00:00"/>
  </r>
  <r>
    <n v="7557"/>
    <n v="54055"/>
    <x v="594"/>
    <s v="Critical"/>
    <n v="44"/>
    <x v="4381"/>
    <n v="0.02"/>
    <s v="Delivery Truck"/>
    <n v="-1330.5"/>
    <n v="120.98"/>
    <n v="58.64"/>
    <s v="Lena Creighton"/>
    <s v="Ontario"/>
    <s v="Ontario"/>
    <x v="3"/>
    <x v="2"/>
    <x v="9"/>
    <s v="O'Sullivan Living Dimensions 2-Shelf Bookcases"/>
    <s v="Jumbo Box"/>
    <n v="0.75"/>
    <d v="2009-02-15T00:00:00"/>
  </r>
  <r>
    <n v="7570"/>
    <n v="54151"/>
    <x v="1222"/>
    <s v="Critical"/>
    <n v="35"/>
    <x v="4382"/>
    <n v="0.03"/>
    <s v="Regular Air"/>
    <n v="65.88"/>
    <n v="5.68"/>
    <n v="1.46"/>
    <s v="Amy Cox"/>
    <s v="Ontario"/>
    <s v="Ontario"/>
    <x v="0"/>
    <x v="0"/>
    <x v="5"/>
    <s v="Adams Write n' Stick Phone Message Book, 11&quot; X 5 1/4&quot;, 200 Messages"/>
    <s v="Wrap Bag"/>
    <n v="0.39"/>
    <d v="2009-09-03T00:00:00"/>
  </r>
  <r>
    <n v="7571"/>
    <n v="54151"/>
    <x v="1222"/>
    <s v="Critical"/>
    <n v="38"/>
    <x v="4383"/>
    <n v="7.0000000000000007E-2"/>
    <s v="Regular Air"/>
    <n v="1.42"/>
    <n v="1.68"/>
    <n v="1"/>
    <s v="Amy Cox"/>
    <s v="Ontario"/>
    <s v="Ontario"/>
    <x v="0"/>
    <x v="0"/>
    <x v="12"/>
    <s v="Prang Dustless Chalk Sticks"/>
    <s v="Wrap Bag"/>
    <n v="0.35"/>
    <d v="2009-09-03T00:00:00"/>
  </r>
  <r>
    <n v="7576"/>
    <n v="54181"/>
    <x v="853"/>
    <s v="High"/>
    <n v="12"/>
    <x v="4384"/>
    <n v="0.03"/>
    <s v="Delivery Truck"/>
    <n v="67.36000000000007"/>
    <n v="213.45"/>
    <n v="14.7"/>
    <s v="Duane Benoit"/>
    <s v="Ontario"/>
    <s v="Ontario"/>
    <x v="3"/>
    <x v="1"/>
    <x v="16"/>
    <s v="Panasonic KX-P2130 Dot Matrix Printer"/>
    <s v="Jumbo Drum"/>
    <n v="0.59"/>
    <d v="2012-05-20T00:00:00"/>
  </r>
  <r>
    <n v="7582"/>
    <n v="54243"/>
    <x v="108"/>
    <s v="Low"/>
    <n v="6"/>
    <x v="4385"/>
    <n v="7.0000000000000007E-2"/>
    <s v="Express Air"/>
    <n v="-634.73410000000013"/>
    <n v="154.13"/>
    <n v="69"/>
    <s v="Amy Cox"/>
    <s v="Ontario"/>
    <s v="Ontario"/>
    <x v="3"/>
    <x v="2"/>
    <x v="10"/>
    <s v="Laminate Occasional Tables"/>
    <s v="Large Box"/>
    <n v="0.68"/>
    <d v="2009-09-16T00:00:00"/>
  </r>
  <r>
    <n v="7604"/>
    <n v="54407"/>
    <x v="838"/>
    <s v="Medium"/>
    <n v="24"/>
    <x v="4386"/>
    <n v="7.0000000000000007E-2"/>
    <s v="Regular Air"/>
    <n v="3857.5719999999997"/>
    <n v="420.98"/>
    <n v="19.989999999999998"/>
    <s v="Maureen Fritzler"/>
    <s v="Ontario"/>
    <s v="Ontario"/>
    <x v="2"/>
    <x v="0"/>
    <x v="2"/>
    <s v="GBC DocuBind 200 Manual Binding Machine"/>
    <s v="Small Box"/>
    <n v="0.35"/>
    <d v="2010-06-17T00:00:00"/>
  </r>
  <r>
    <n v="7735"/>
    <n v="55394"/>
    <x v="6"/>
    <s v="Critical"/>
    <n v="21"/>
    <x v="4387"/>
    <n v="0.05"/>
    <s v="Delivery Truck"/>
    <n v="11.650950000000002"/>
    <n v="15.23"/>
    <n v="27.75"/>
    <s v="Benjamin Patterson"/>
    <s v="Ontario"/>
    <s v="Ontario"/>
    <x v="2"/>
    <x v="2"/>
    <x v="10"/>
    <s v="Anderson Hickey Conga Table Tops &amp; Accessories"/>
    <s v="Jumbo Box"/>
    <n v="0.76"/>
    <d v="2010-02-28T00:00:00"/>
  </r>
  <r>
    <n v="7835"/>
    <n v="56003"/>
    <x v="904"/>
    <s v="Critical"/>
    <n v="13"/>
    <x v="4388"/>
    <n v="0.1"/>
    <s v="Delivery Truck"/>
    <n v="-364.87336600000009"/>
    <n v="150.97999999999999"/>
    <n v="16.010000000000002"/>
    <s v="Katrina Willman"/>
    <s v="Ontario"/>
    <s v="Ontario"/>
    <x v="1"/>
    <x v="2"/>
    <x v="10"/>
    <s v="Iceberg OfficeWorks 42&quot; Round Tables"/>
    <s v="Jumbo Box"/>
    <n v="0.7"/>
    <d v="2010-04-07T00:00:00"/>
  </r>
  <r>
    <n v="7848"/>
    <n v="56128"/>
    <x v="906"/>
    <s v="Medium"/>
    <n v="41"/>
    <x v="4389"/>
    <n v="0.08"/>
    <s v="Regular Air"/>
    <n v="-49.66"/>
    <n v="22.99"/>
    <n v="8.99"/>
    <s v="Hallie Redmond"/>
    <s v="Ontario"/>
    <s v="Ontario"/>
    <x v="0"/>
    <x v="0"/>
    <x v="12"/>
    <s v="Boston KS Multi-Size Manual Pencil Sharpener"/>
    <s v="Small Pack"/>
    <n v="0.56999999999999995"/>
    <d v="2010-07-30T00:00:00"/>
  </r>
  <r>
    <n v="7849"/>
    <n v="56128"/>
    <x v="906"/>
    <s v="Medium"/>
    <n v="19"/>
    <x v="4390"/>
    <n v="0.1"/>
    <s v="Delivery Truck"/>
    <n v="33.988949999999996"/>
    <n v="44.43"/>
    <n v="46.59"/>
    <s v="Hallie Redmond"/>
    <s v="Ontario"/>
    <s v="Ontario"/>
    <x v="0"/>
    <x v="2"/>
    <x v="10"/>
    <s v="Hon 61000 Series Interactive Training Tables"/>
    <s v="Jumbo Box"/>
    <n v="0.67"/>
    <d v="2010-07-31T00:00:00"/>
  </r>
  <r>
    <n v="7882"/>
    <n v="56384"/>
    <x v="1202"/>
    <s v="Critical"/>
    <n v="47"/>
    <x v="4391"/>
    <n v="0.04"/>
    <s v="Regular Air"/>
    <n v="-2172.14"/>
    <n v="4.4800000000000004"/>
    <n v="49"/>
    <s v="Steven Roelle"/>
    <s v="Ontario"/>
    <s v="Ontario"/>
    <x v="0"/>
    <x v="0"/>
    <x v="1"/>
    <s v="Hoover Portapower™ Portable Vacuum"/>
    <s v="Large Box"/>
    <n v="0.6"/>
    <d v="2012-08-01T00:00:00"/>
  </r>
  <r>
    <n v="7883"/>
    <n v="56384"/>
    <x v="1202"/>
    <s v="Critical"/>
    <n v="29"/>
    <x v="4392"/>
    <n v="0.08"/>
    <s v="Delivery Truck"/>
    <n v="-528.65312500000005"/>
    <n v="218.75"/>
    <n v="69.64"/>
    <s v="Steven Roelle"/>
    <s v="Ontario"/>
    <s v="Ontario"/>
    <x v="0"/>
    <x v="2"/>
    <x v="10"/>
    <s v="BoxOffice By Design Rectangular and Half-Moon Meeting Room Tables"/>
    <s v="Jumbo Box"/>
    <n v="0.77"/>
    <d v="2012-08-02T00:00:00"/>
  </r>
  <r>
    <n v="7926"/>
    <n v="56646"/>
    <x v="244"/>
    <s v="Critical"/>
    <n v="41"/>
    <x v="4393"/>
    <n v="0.04"/>
    <s v="Regular Air"/>
    <n v="1059.0840000000001"/>
    <n v="125.99"/>
    <n v="2.5"/>
    <s v="Duane Benoit"/>
    <s v="Ontario"/>
    <s v="Ontario"/>
    <x v="3"/>
    <x v="1"/>
    <x v="3"/>
    <s v="i2000"/>
    <s v="Small Box"/>
    <n v="0.6"/>
    <d v="2010-05-20T00:00:00"/>
  </r>
  <r>
    <n v="7968"/>
    <n v="56967"/>
    <x v="159"/>
    <s v="Low"/>
    <n v="17"/>
    <x v="4394"/>
    <n v="0.05"/>
    <s v="Express Air"/>
    <n v="311.58"/>
    <n v="83.1"/>
    <n v="6.13"/>
    <s v="Ken Brennan"/>
    <s v="Ontario"/>
    <s v="Ontario"/>
    <x v="3"/>
    <x v="1"/>
    <x v="7"/>
    <s v="Micro Innovations Micro Digital Wireless Keyboard and Mouse, Gray"/>
    <s v="Small Box"/>
    <n v="0.45"/>
    <d v="2012-03-09T00:00:00"/>
  </r>
  <r>
    <n v="8053"/>
    <n v="57479"/>
    <x v="515"/>
    <s v="High"/>
    <n v="37"/>
    <x v="4395"/>
    <n v="7.0000000000000007E-2"/>
    <s v="Regular Air"/>
    <n v="54.78"/>
    <n v="3.75"/>
    <n v="0.5"/>
    <s v="Amy Cox"/>
    <s v="Ontario"/>
    <s v="Ontario"/>
    <x v="2"/>
    <x v="0"/>
    <x v="11"/>
    <s v="Avery 496"/>
    <s v="Small Box"/>
    <n v="0.37"/>
    <d v="2011-03-16T00:00:00"/>
  </r>
  <r>
    <n v="8089"/>
    <n v="57699"/>
    <x v="547"/>
    <s v="Low"/>
    <n v="47"/>
    <x v="4396"/>
    <n v="0.09"/>
    <s v="Regular Air"/>
    <n v="752.96"/>
    <n v="40.98"/>
    <n v="1.99"/>
    <s v="Pete Takahito"/>
    <s v="Ontario"/>
    <s v="Ontario"/>
    <x v="2"/>
    <x v="1"/>
    <x v="7"/>
    <s v="Imation Printable White 80 Minute CD-R Spindle, 50/Pack"/>
    <s v="Small Pack"/>
    <n v="0.44"/>
    <d v="2012-11-15T00:00:00"/>
  </r>
  <r>
    <n v="8090"/>
    <n v="57699"/>
    <x v="547"/>
    <s v="Low"/>
    <n v="36"/>
    <x v="4397"/>
    <n v="0.08"/>
    <s v="Regular Air"/>
    <n v="485.02"/>
    <n v="60.98"/>
    <n v="19.989999999999998"/>
    <s v="Pete Takahito"/>
    <s v="Ontario"/>
    <s v="Ontario"/>
    <x v="2"/>
    <x v="0"/>
    <x v="8"/>
    <s v="Tyvek Interoffice Envelopes, 9 1/2&quot; x 12 1/2&quot;, 100/Box"/>
    <s v="Small Box"/>
    <n v="0.38"/>
    <d v="2012-11-14T00:00:00"/>
  </r>
  <r>
    <n v="8091"/>
    <n v="57699"/>
    <x v="547"/>
    <s v="Low"/>
    <n v="20"/>
    <x v="4398"/>
    <n v="0.09"/>
    <s v="Regular Air"/>
    <n v="-72.23"/>
    <n v="2.08"/>
    <n v="5.33"/>
    <s v="Pete Takahito"/>
    <s v="Ontario"/>
    <s v="Ontario"/>
    <x v="2"/>
    <x v="2"/>
    <x v="4"/>
    <s v="Eldon® Wave Desk Accessories"/>
    <s v="Small Box"/>
    <n v="0.43"/>
    <d v="2012-11-12T00:00:00"/>
  </r>
  <r>
    <n v="8209"/>
    <n v="58690"/>
    <x v="271"/>
    <s v="High"/>
    <n v="14"/>
    <x v="4399"/>
    <n v="0.09"/>
    <s v="Delivery Truck"/>
    <n v="-1068.0098"/>
    <n v="218.75"/>
    <n v="69.64"/>
    <s v="Kristen Hastings"/>
    <s v="Ontario"/>
    <s v="Ontario"/>
    <x v="0"/>
    <x v="2"/>
    <x v="10"/>
    <s v="BoxOffice By Design Rectangular and Half-Moon Meeting Room Tables"/>
    <s v="Jumbo Box"/>
    <n v="0.77"/>
    <d v="2011-11-06T00:00:00"/>
  </r>
  <r>
    <n v="8223"/>
    <n v="58784"/>
    <x v="398"/>
    <s v="Medium"/>
    <n v="25"/>
    <x v="4400"/>
    <n v="0.05"/>
    <s v="Delivery Truck"/>
    <n v="2372.08"/>
    <n v="350.99"/>
    <n v="39"/>
    <s v="Kristen Hastings"/>
    <s v="Ontario"/>
    <s v="Ontario"/>
    <x v="2"/>
    <x v="2"/>
    <x v="14"/>
    <s v="Global Leather Executive Chair"/>
    <s v="Jumbo Drum"/>
    <n v="0.55000000000000004"/>
    <d v="2009-01-20T00:00:00"/>
  </r>
  <r>
    <n v="8224"/>
    <n v="58784"/>
    <x v="398"/>
    <s v="Medium"/>
    <n v="20"/>
    <x v="4401"/>
    <n v="0.04"/>
    <s v="Express Air"/>
    <n v="-67.381500000000003"/>
    <n v="15.99"/>
    <n v="9.4"/>
    <s v="Kristen Hastings"/>
    <s v="Ontario"/>
    <s v="Ontario"/>
    <x v="2"/>
    <x v="1"/>
    <x v="16"/>
    <s v="AT&amp;T Black Trimline Phone, Model 210"/>
    <s v="Small Box"/>
    <n v="0.49"/>
    <d v="2009-01-20T00:00:00"/>
  </r>
  <r>
    <n v="8318"/>
    <n v="59428"/>
    <x v="1241"/>
    <s v="High"/>
    <n v="36"/>
    <x v="4402"/>
    <n v="0.05"/>
    <s v="Delivery Truck"/>
    <n v="-728.18"/>
    <n v="100.98"/>
    <n v="45"/>
    <s v="Katrina Willman"/>
    <s v="Ontario"/>
    <s v="Ontario"/>
    <x v="1"/>
    <x v="2"/>
    <x v="14"/>
    <s v="Hon Valutask™ Swivel Chairs"/>
    <s v="Jumbo Drum"/>
    <n v="0.69"/>
    <d v="2010-09-10T00:00:00"/>
  </r>
  <r>
    <n v="8319"/>
    <n v="59428"/>
    <x v="1241"/>
    <s v="High"/>
    <n v="43"/>
    <x v="4403"/>
    <n v="0.02"/>
    <s v="Regular Air"/>
    <n v="-125.79"/>
    <n v="27.42"/>
    <n v="19.46"/>
    <s v="Katrina Willman"/>
    <s v="Ontario"/>
    <s v="Ontario"/>
    <x v="1"/>
    <x v="2"/>
    <x v="4"/>
    <s v="Howard Miller Distant Time Traveler Alarm Clock"/>
    <s v="Small Box"/>
    <n v="0.44"/>
    <d v="2010-09-09T00:00:00"/>
  </r>
  <r>
    <n v="221"/>
    <n v="1444"/>
    <x v="738"/>
    <s v="Medium"/>
    <n v="25"/>
    <x v="4404"/>
    <n v="7.0000000000000007E-2"/>
    <s v="Regular Air"/>
    <n v="181.98"/>
    <n v="30.98"/>
    <n v="8.74"/>
    <s v="Noel Staavos"/>
    <s v="Ontario"/>
    <s v="Ontario"/>
    <x v="3"/>
    <x v="0"/>
    <x v="5"/>
    <s v="Xerox 1979"/>
    <s v="Small Box"/>
    <n v="0.4"/>
    <d v="2009-12-06T00:00:00"/>
  </r>
  <r>
    <n v="278"/>
    <n v="1921"/>
    <x v="80"/>
    <s v="Medium"/>
    <n v="24"/>
    <x v="4405"/>
    <n v="0.05"/>
    <s v="Delivery Truck"/>
    <n v="541.47"/>
    <n v="328.14"/>
    <n v="91.05"/>
    <s v="Benjamin Venier"/>
    <s v="Ontario"/>
    <s v="Ontario"/>
    <x v="0"/>
    <x v="0"/>
    <x v="1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x v="4406"/>
    <n v="0.05"/>
    <s v="Delivery Truck"/>
    <n v="4407.4399999999996"/>
    <n v="535.64"/>
    <n v="14.7"/>
    <s v="Katherine Murray"/>
    <s v="Ontario"/>
    <s v="Ontario"/>
    <x v="3"/>
    <x v="1"/>
    <x v="16"/>
    <s v="Epson LQ-870 Dot Matrix Printer"/>
    <s v="Jumbo Drum"/>
    <n v="0.59"/>
    <d v="2009-09-03T00:00:00"/>
  </r>
  <r>
    <n v="443"/>
    <n v="2978"/>
    <x v="1242"/>
    <s v="Critical"/>
    <n v="28"/>
    <x v="4407"/>
    <n v="7.0000000000000007E-2"/>
    <s v="Regular Air"/>
    <n v="947.31299999999987"/>
    <n v="200.99"/>
    <n v="4.2"/>
    <s v="Alan Schoenberger"/>
    <s v="Ontario"/>
    <s v="Ontario"/>
    <x v="2"/>
    <x v="1"/>
    <x v="3"/>
    <s v="2160i"/>
    <s v="Small Box"/>
    <n v="0.59"/>
    <d v="2011-05-03T00:00:00"/>
  </r>
  <r>
    <n v="1030"/>
    <n v="7521"/>
    <x v="1243"/>
    <s v="Low"/>
    <n v="19"/>
    <x v="4408"/>
    <n v="0"/>
    <s v="Express Air"/>
    <n v="400.82400000000001"/>
    <n v="115.99"/>
    <n v="2.5"/>
    <s v="Mark Packer"/>
    <s v="Ontario"/>
    <s v="Ontario"/>
    <x v="0"/>
    <x v="1"/>
    <x v="3"/>
    <s v="StarTAC 7797"/>
    <s v="Small Box"/>
    <n v="0.55000000000000004"/>
    <d v="2011-03-05T00:00:00"/>
  </r>
  <r>
    <n v="1552"/>
    <n v="11206"/>
    <x v="861"/>
    <s v="Low"/>
    <n v="26"/>
    <x v="4409"/>
    <n v="0.09"/>
    <s v="Regular Air"/>
    <n v="-17.03"/>
    <n v="49.99"/>
    <n v="19.989999999999998"/>
    <s v="Eric Barreto"/>
    <s v="Ontario"/>
    <s v="Ontario"/>
    <x v="0"/>
    <x v="1"/>
    <x v="7"/>
    <s v="Zoom V.92 USB External Faxmodem"/>
    <s v="Small Box"/>
    <n v="0.41"/>
    <d v="2009-12-30T00:00:00"/>
  </r>
  <r>
    <n v="1858"/>
    <n v="13351"/>
    <x v="139"/>
    <s v="Medium"/>
    <n v="20"/>
    <x v="4410"/>
    <n v="0.08"/>
    <s v="Regular Air"/>
    <n v="484.15"/>
    <n v="179.99"/>
    <n v="19.989999999999998"/>
    <s v="Karl Brown"/>
    <s v="Ontario"/>
    <s v="Ontario"/>
    <x v="2"/>
    <x v="1"/>
    <x v="7"/>
    <s v="Motorola SB4200 Cable Modem"/>
    <s v="Small Box"/>
    <n v="0.48"/>
    <d v="2010-05-07T00:00:00"/>
  </r>
  <r>
    <n v="1872"/>
    <n v="13476"/>
    <x v="1034"/>
    <s v="Not Specified"/>
    <n v="31"/>
    <x v="4411"/>
    <n v="0.05"/>
    <s v="Regular Air"/>
    <n v="10.96"/>
    <n v="30.73"/>
    <n v="4"/>
    <s v="Noel Staavos"/>
    <s v="Ontario"/>
    <s v="Ontario"/>
    <x v="3"/>
    <x v="1"/>
    <x v="7"/>
    <s v="Fellowes 17-key keypad for PS/2 interface"/>
    <s v="Small Box"/>
    <n v="0.75"/>
    <d v="2010-10-16T00:00:00"/>
  </r>
  <r>
    <n v="2151"/>
    <n v="15399"/>
    <x v="212"/>
    <s v="Critical"/>
    <n v="38"/>
    <x v="4412"/>
    <n v="0.02"/>
    <s v="Regular Air"/>
    <n v="969.85799999999995"/>
    <n v="125.99"/>
    <n v="4.2"/>
    <s v="Benjamin Venier"/>
    <s v="Ontario"/>
    <s v="Ontario"/>
    <x v="0"/>
    <x v="1"/>
    <x v="3"/>
    <s v="V3682"/>
    <s v="Small Box"/>
    <n v="0.59"/>
    <d v="2012-05-15T00:00:00"/>
  </r>
  <r>
    <n v="2178"/>
    <n v="15687"/>
    <x v="97"/>
    <s v="Critical"/>
    <n v="48"/>
    <x v="4413"/>
    <n v="0.08"/>
    <s v="Delivery Truck"/>
    <n v="-892.79"/>
    <n v="70.98"/>
    <n v="46.74"/>
    <s v="Benjamin Venier"/>
    <s v="Ontario"/>
    <s v="Ontario"/>
    <x v="0"/>
    <x v="2"/>
    <x v="9"/>
    <s v="Hon Metal Bookcases, Putty"/>
    <s v="Jumbo Box"/>
    <n v="0.56000000000000005"/>
    <d v="2012-04-12T00:00:00"/>
  </r>
  <r>
    <n v="3228"/>
    <n v="23169"/>
    <x v="431"/>
    <s v="Critical"/>
    <n v="22"/>
    <x v="4414"/>
    <n v="0.1"/>
    <s v="Regular Air"/>
    <n v="346.54"/>
    <n v="80.98"/>
    <n v="7.18"/>
    <s v="Karl Brown"/>
    <s v="Ontario"/>
    <s v="Ontario"/>
    <x v="3"/>
    <x v="1"/>
    <x v="7"/>
    <s v="Logitech Cordless Navigator Duo"/>
    <s v="Small Box"/>
    <n v="0.48"/>
    <d v="2011-06-25T00:00:00"/>
  </r>
  <r>
    <n v="4539"/>
    <n v="32292"/>
    <x v="939"/>
    <s v="Low"/>
    <n v="1"/>
    <x v="4415"/>
    <n v="7.0000000000000007E-2"/>
    <s v="Regular Air"/>
    <n v="-6.73"/>
    <n v="11.55"/>
    <n v="2.36"/>
    <s v="Ben Peterman"/>
    <s v="Ontario"/>
    <s v="Ontario"/>
    <x v="2"/>
    <x v="0"/>
    <x v="12"/>
    <s v="Newell 309"/>
    <s v="Wrap Bag"/>
    <n v="0.55000000000000004"/>
    <d v="2012-02-17T00:00:00"/>
  </r>
  <r>
    <n v="4554"/>
    <n v="32389"/>
    <x v="1044"/>
    <s v="Medium"/>
    <n v="1"/>
    <x v="4416"/>
    <n v="0.06"/>
    <s v="Express Air"/>
    <n v="-257.411"/>
    <n v="65.989999999999995"/>
    <n v="8.8000000000000007"/>
    <s v="Dave Poirier"/>
    <s v="Ontario"/>
    <s v="Ontario"/>
    <x v="0"/>
    <x v="1"/>
    <x v="3"/>
    <s v="6120"/>
    <s v="Small Box"/>
    <n v="0.57999999999999996"/>
    <d v="2010-11-01T00:00:00"/>
  </r>
  <r>
    <n v="5328"/>
    <n v="37863"/>
    <x v="593"/>
    <s v="High"/>
    <n v="27"/>
    <x v="4417"/>
    <n v="0.04"/>
    <s v="Regular Air"/>
    <n v="23.12"/>
    <n v="10.98"/>
    <n v="3.37"/>
    <s v="Aaron Hawkins"/>
    <s v="Ontario"/>
    <s v="Ontario"/>
    <x v="3"/>
    <x v="0"/>
    <x v="15"/>
    <s v="Fiskars® Softgrip Scissors"/>
    <s v="Small Pack"/>
    <n v="0.56999999999999995"/>
    <d v="2011-02-26T00:00:00"/>
  </r>
  <r>
    <n v="5756"/>
    <n v="40866"/>
    <x v="1026"/>
    <s v="High"/>
    <n v="3"/>
    <x v="4418"/>
    <n v="0.06"/>
    <s v="Regular Air"/>
    <n v="-236.6"/>
    <n v="300.64999999999998"/>
    <n v="24.49"/>
    <s v="Rick Duston"/>
    <s v="Ontario"/>
    <s v="Ontario"/>
    <x v="2"/>
    <x v="0"/>
    <x v="1"/>
    <s v="Honeywell Enviracaire Portable HEPA Air Cleaner for 17' x 22' Room"/>
    <s v="Large Box"/>
    <n v="0.52"/>
    <d v="2010-05-24T00:00:00"/>
  </r>
  <r>
    <n v="6779"/>
    <n v="48263"/>
    <x v="949"/>
    <s v="Medium"/>
    <n v="25"/>
    <x v="4419"/>
    <n v="7.0000000000000007E-2"/>
    <s v="Regular Air"/>
    <n v="37.5"/>
    <n v="5.68"/>
    <n v="1.21"/>
    <s v="Alex Grayson"/>
    <s v="Ontario"/>
    <s v="Ontario"/>
    <x v="1"/>
    <x v="0"/>
    <x v="5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x v="4420"/>
    <n v="0.04"/>
    <s v="Regular Air"/>
    <n v="-559.78"/>
    <n v="300.97000000000003"/>
    <n v="7.18"/>
    <s v="Dianna Wilson"/>
    <s v="Ontario"/>
    <s v="Ontario"/>
    <x v="0"/>
    <x v="1"/>
    <x v="7"/>
    <s v="Gyration Ultra Professional Cordless Optical Suite"/>
    <s v="Small Box"/>
    <n v="0.48"/>
    <d v="2010-04-27T00:00:00"/>
  </r>
  <r>
    <n v="7631"/>
    <n v="54595"/>
    <x v="464"/>
    <s v="Medium"/>
    <n v="30"/>
    <x v="4421"/>
    <n v="0.02"/>
    <s v="Regular Air"/>
    <n v="6.79"/>
    <n v="8.34"/>
    <n v="2.64"/>
    <s v="Erica Hernandez"/>
    <s v="Ontario"/>
    <s v="Ontario"/>
    <x v="0"/>
    <x v="0"/>
    <x v="15"/>
    <s v="Acme® Elite Stainless Steel Scissors"/>
    <s v="Small Pack"/>
    <n v="0.59"/>
    <d v="2009-04-30T00:00:00"/>
  </r>
  <r>
    <n v="7733"/>
    <n v="55392"/>
    <x v="1055"/>
    <s v="Critical"/>
    <n v="20"/>
    <x v="4422"/>
    <n v="0.02"/>
    <s v="Regular Air"/>
    <n v="40.200000000000003"/>
    <n v="6.47"/>
    <n v="1.22"/>
    <s v="Christy Brittain"/>
    <s v="Ontario"/>
    <s v="Ontario"/>
    <x v="1"/>
    <x v="0"/>
    <x v="12"/>
    <s v="Staples Pen Style Liquid Stix; Assorted (yellow, pink, green, blue, orange), 5/Pack"/>
    <s v="Wrap Bag"/>
    <n v="0.4"/>
    <d v="2009-06-07T00:00:00"/>
  </r>
  <r>
    <n v="8010"/>
    <n v="57249"/>
    <x v="533"/>
    <s v="High"/>
    <n v="30"/>
    <x v="4423"/>
    <n v="0.05"/>
    <s v="Regular Air"/>
    <n v="365.25"/>
    <n v="60.65"/>
    <n v="12.23"/>
    <s v="David Kendrick"/>
    <s v="Ontario"/>
    <s v="Ontario"/>
    <x v="3"/>
    <x v="2"/>
    <x v="4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x v="4424"/>
    <n v="0.04"/>
    <s v="Delivery Truck"/>
    <n v="1759.34"/>
    <n v="1360.14"/>
    <n v="14.7"/>
    <s v="Noel Staavos"/>
    <s v="Ontario"/>
    <s v="Ontario"/>
    <x v="3"/>
    <x v="1"/>
    <x v="16"/>
    <s v="Okidata ML395C Color Dot Matrix Printer"/>
    <s v="Jumbo Drum"/>
    <n v="0.59"/>
    <d v="2009-12-08T00:00:00"/>
  </r>
  <r>
    <n v="709"/>
    <n v="4965"/>
    <x v="192"/>
    <s v="Low"/>
    <n v="46"/>
    <x v="4425"/>
    <n v="0"/>
    <s v="Regular Air"/>
    <n v="-186.31"/>
    <n v="5.78"/>
    <n v="7.96"/>
    <s v="Paul Lucas"/>
    <s v="Ontario"/>
    <s v="Ontario"/>
    <x v="2"/>
    <x v="0"/>
    <x v="5"/>
    <s v="Xerox 196"/>
    <s v="Small Box"/>
    <n v="0.36"/>
    <d v="2010-10-25T00:00:00"/>
  </r>
  <r>
    <n v="790"/>
    <n v="5639"/>
    <x v="682"/>
    <s v="Medium"/>
    <n v="31"/>
    <x v="4426"/>
    <n v="0.03"/>
    <s v="Regular Air"/>
    <n v="-71.95"/>
    <n v="15.31"/>
    <n v="8.7799999999999994"/>
    <s v="Raymond Fair"/>
    <s v="Ontario"/>
    <s v="Ontario"/>
    <x v="0"/>
    <x v="0"/>
    <x v="0"/>
    <s v="Eldon Jumbo ProFile™ Portable File Boxes Graphite/Black"/>
    <s v="Small Box"/>
    <n v="0.56999999999999995"/>
    <d v="2009-06-02T00:00:00"/>
  </r>
  <r>
    <n v="1002"/>
    <n v="7297"/>
    <x v="940"/>
    <s v="High"/>
    <n v="26"/>
    <x v="4427"/>
    <n v="0.03"/>
    <s v="Regular Air"/>
    <n v="-0.74000000000000909"/>
    <n v="33.979999999999997"/>
    <n v="19.989999999999998"/>
    <s v="Debra Catini"/>
    <s v="Ontario"/>
    <s v="Ontario"/>
    <x v="0"/>
    <x v="2"/>
    <x v="4"/>
    <s v="Linden® 12&quot; Wall Clock With Oak Frame"/>
    <s v="Small Box"/>
    <n v="0.55000000000000004"/>
    <d v="2009-09-15T00:00:00"/>
  </r>
  <r>
    <n v="1165"/>
    <n v="8513"/>
    <x v="979"/>
    <s v="Low"/>
    <n v="9"/>
    <x v="4428"/>
    <n v="0.05"/>
    <s v="Regular Air"/>
    <n v="-43.030200000000001"/>
    <n v="17.98"/>
    <n v="8.51"/>
    <s v="Fred McMath"/>
    <s v="Ontario"/>
    <s v="Ontario"/>
    <x v="0"/>
    <x v="1"/>
    <x v="16"/>
    <s v="Canon P1-DHIII Palm Printing Calculator"/>
    <s v="Medium Box"/>
    <n v="0.4"/>
    <d v="2011-07-17T00:00:00"/>
  </r>
  <r>
    <n v="1411"/>
    <n v="10245"/>
    <x v="296"/>
    <s v="Medium"/>
    <n v="20"/>
    <x v="4429"/>
    <n v="0.04"/>
    <s v="Delivery Truck"/>
    <n v="-896.94"/>
    <n v="122.99"/>
    <n v="70.2"/>
    <s v="Astrea Jones"/>
    <s v="Ontario"/>
    <s v="Ontario"/>
    <x v="2"/>
    <x v="2"/>
    <x v="14"/>
    <s v="Global High-Back Leather Tilter, Burgundy"/>
    <s v="Jumbo Drum"/>
    <n v="0.74"/>
    <d v="2011-02-14T00:00:00"/>
  </r>
  <r>
    <n v="1526"/>
    <n v="11011"/>
    <x v="212"/>
    <s v="High"/>
    <n v="33"/>
    <x v="4430"/>
    <n v="0.04"/>
    <s v="Delivery Truck"/>
    <n v="1383.32"/>
    <n v="240.98"/>
    <n v="60.2"/>
    <s v="Fred McMath"/>
    <s v="Ontario"/>
    <s v="Ontario"/>
    <x v="0"/>
    <x v="2"/>
    <x v="9"/>
    <s v="Atlantic Metals Mobile 2-Shelf Bookcases, Custom Colors"/>
    <s v="Jumbo Box"/>
    <n v="0.56000000000000005"/>
    <d v="2012-05-15T00:00:00"/>
  </r>
  <r>
    <n v="1713"/>
    <n v="12320"/>
    <x v="710"/>
    <s v="Critical"/>
    <n v="35"/>
    <x v="4431"/>
    <n v="0.05"/>
    <s v="Delivery Truck"/>
    <n v="11.650950000000002"/>
    <n v="15.23"/>
    <n v="27.75"/>
    <s v="Tracy Poddar"/>
    <s v="Ontario"/>
    <s v="Ontario"/>
    <x v="2"/>
    <x v="2"/>
    <x v="10"/>
    <s v="Anderson Hickey Conga Table Tops &amp; Accessories"/>
    <s v="Jumbo Box"/>
    <n v="0.76"/>
    <d v="2011-12-22T00:00:00"/>
  </r>
  <r>
    <n v="1717"/>
    <n v="12326"/>
    <x v="1045"/>
    <s v="Critical"/>
    <n v="4"/>
    <x v="4432"/>
    <n v="0.05"/>
    <s v="Regular Air"/>
    <n v="-0.37000000000000099"/>
    <n v="29.34"/>
    <n v="57.87"/>
    <s v="Troy Staebel"/>
    <s v="Ontario"/>
    <s v="Ontario"/>
    <x v="0"/>
    <x v="2"/>
    <x v="4"/>
    <s v="Seth Thomas 14&quot; Putty-Colored Wall Clock"/>
    <s v="Small Box"/>
    <n v="0.54"/>
    <d v="2011-02-04T00:00:00"/>
  </r>
  <r>
    <n v="1819"/>
    <n v="13056"/>
    <x v="336"/>
    <s v="Not Specified"/>
    <n v="33"/>
    <x v="4433"/>
    <n v="0.05"/>
    <s v="Regular Air"/>
    <n v="1413.52"/>
    <n v="100.98"/>
    <n v="7.18"/>
    <s v="Raymond Fair"/>
    <s v="Ontario"/>
    <s v="Ontario"/>
    <x v="0"/>
    <x v="1"/>
    <x v="7"/>
    <s v="Logitech Cordless Elite Duo"/>
    <s v="Small Box"/>
    <n v="0.4"/>
    <d v="2009-04-24T00:00:00"/>
  </r>
  <r>
    <n v="1830"/>
    <n v="13125"/>
    <x v="416"/>
    <s v="Not Specified"/>
    <n v="30"/>
    <x v="4434"/>
    <n v="0.02"/>
    <s v="Express Air"/>
    <n v="56.39"/>
    <n v="30.73"/>
    <n v="4"/>
    <s v="Alejandro Savely"/>
    <s v="Ontario"/>
    <s v="Ontario"/>
    <x v="2"/>
    <x v="1"/>
    <x v="7"/>
    <s v="Fellowes 17-key keypad for PS/2 interface"/>
    <s v="Small Box"/>
    <n v="0.75"/>
    <d v="2010-12-15T00:00:00"/>
  </r>
  <r>
    <n v="2404"/>
    <n v="17410"/>
    <x v="247"/>
    <s v="Low"/>
    <n v="45"/>
    <x v="4435"/>
    <n v="7.0000000000000007E-2"/>
    <s v="Regular Air"/>
    <n v="-203.68"/>
    <n v="8.4499999999999993"/>
    <n v="7.77"/>
    <s v="Noel Staavos"/>
    <s v="Ontario"/>
    <s v="Ontario"/>
    <x v="3"/>
    <x v="0"/>
    <x v="15"/>
    <s v="Elite 5&quot; Scissors"/>
    <s v="Small Pack"/>
    <n v="0.55000000000000004"/>
    <d v="2010-09-06T00:00:00"/>
  </r>
  <r>
    <n v="2466"/>
    <n v="17953"/>
    <x v="573"/>
    <s v="High"/>
    <n v="30"/>
    <x v="4436"/>
    <n v="0.03"/>
    <s v="Regular Air"/>
    <n v="-6.72"/>
    <n v="30.98"/>
    <n v="19.510000000000002"/>
    <s v="Troy Staebel"/>
    <s v="Ontario"/>
    <s v="Ontario"/>
    <x v="0"/>
    <x v="0"/>
    <x v="8"/>
    <s v="Staples Colored Interoffice Envelopes"/>
    <s v="Small Box"/>
    <n v="0.36"/>
    <d v="2012-08-22T00:00:00"/>
  </r>
  <r>
    <n v="2875"/>
    <n v="20711"/>
    <x v="1039"/>
    <s v="Critical"/>
    <n v="18"/>
    <x v="4437"/>
    <n v="0"/>
    <s v="Delivery Truck"/>
    <n v="-101.65949999999999"/>
    <n v="119.99"/>
    <n v="56.14"/>
    <s v="Chris Cortes"/>
    <s v="Ontario"/>
    <s v="Ontario"/>
    <x v="1"/>
    <x v="1"/>
    <x v="16"/>
    <s v="Hewlett-Packard 2600DN Business Color Inkjet Printer"/>
    <s v="Jumbo Box"/>
    <n v="0.39"/>
    <d v="2009-01-20T00:00:00"/>
  </r>
  <r>
    <n v="2997"/>
    <n v="21606"/>
    <x v="432"/>
    <s v="Not Specified"/>
    <n v="43"/>
    <x v="4438"/>
    <n v="0.06"/>
    <s v="Express Air"/>
    <n v="-90.3"/>
    <n v="32.979999999999997"/>
    <n v="5.5"/>
    <s v="Troy Staebel"/>
    <s v="Ontario"/>
    <s v="Ontario"/>
    <x v="0"/>
    <x v="1"/>
    <x v="7"/>
    <s v="PC Concepts 116 Key Quantum 3000 Keyboard"/>
    <s v="Small Box"/>
    <n v="0.75"/>
    <d v="2011-01-23T00:00:00"/>
  </r>
  <r>
    <n v="3174"/>
    <n v="22820"/>
    <x v="107"/>
    <s v="High"/>
    <n v="34"/>
    <x v="4439"/>
    <n v="0.05"/>
    <s v="Regular Air"/>
    <n v="-116.21"/>
    <n v="5.98"/>
    <n v="4.38"/>
    <s v="Craig Yedwab"/>
    <s v="Ontario"/>
    <s v="Ontario"/>
    <x v="1"/>
    <x v="1"/>
    <x v="7"/>
    <s v="Imation 3.5&quot; DS/HD IBM Formatted Diskettes, 10/Pack"/>
    <s v="Small Pack"/>
    <n v="0.75"/>
    <d v="2010-08-19T00:00:00"/>
  </r>
  <r>
    <n v="3227"/>
    <n v="23169"/>
    <x v="431"/>
    <s v="Critical"/>
    <n v="27"/>
    <x v="4440"/>
    <n v="7.0000000000000007E-2"/>
    <s v="Regular Air"/>
    <n v="-42.97"/>
    <n v="6.48"/>
    <n v="5.1100000000000003"/>
    <s v="Karl Brown"/>
    <s v="Ontario"/>
    <s v="Ontario"/>
    <x v="3"/>
    <x v="0"/>
    <x v="5"/>
    <s v="Xerox 231"/>
    <s v="Small Box"/>
    <n v="0.37"/>
    <d v="2011-06-25T00:00:00"/>
  </r>
  <r>
    <n v="3286"/>
    <n v="23522"/>
    <x v="94"/>
    <s v="Critical"/>
    <n v="8"/>
    <x v="4441"/>
    <n v="0.02"/>
    <s v="Regular Air"/>
    <n v="-44.86"/>
    <n v="19.989999999999998"/>
    <n v="11.17"/>
    <s v="Alan Shonely"/>
    <s v="Ontario"/>
    <s v="Ontario"/>
    <x v="0"/>
    <x v="2"/>
    <x v="4"/>
    <s v="Telescoping Adjustable Floor Lamp"/>
    <s v="Large Box"/>
    <n v="0.6"/>
    <d v="2011-04-12T00:00:00"/>
  </r>
  <r>
    <n v="3303"/>
    <n v="23616"/>
    <x v="110"/>
    <s v="Not Specified"/>
    <n v="47"/>
    <x v="4442"/>
    <n v="0.09"/>
    <s v="Regular Air"/>
    <n v="2787.59"/>
    <n v="199.99"/>
    <n v="24.49"/>
    <s v="Becky Martin"/>
    <s v="Ontario"/>
    <s v="Ontario"/>
    <x v="3"/>
    <x v="1"/>
    <x v="13"/>
    <s v="Canon PC-428 Personal Copier"/>
    <s v="Large Box"/>
    <n v="0.46"/>
    <d v="2012-08-28T00:00:00"/>
  </r>
  <r>
    <n v="3526"/>
    <n v="25092"/>
    <x v="1042"/>
    <s v="High"/>
    <n v="42"/>
    <x v="4443"/>
    <n v="7.0000000000000007E-2"/>
    <s v="Regular Air"/>
    <n v="95.91"/>
    <n v="5.84"/>
    <n v="1"/>
    <s v="Katrina Willman"/>
    <s v="Ontario"/>
    <s v="Ontario"/>
    <x v="1"/>
    <x v="0"/>
    <x v="12"/>
    <s v="Quartet Omega® Colored Chalk, 12/Pack"/>
    <s v="Wrap Bag"/>
    <n v="0.38"/>
    <d v="2010-12-03T00:00:00"/>
  </r>
  <r>
    <n v="3538"/>
    <n v="25157"/>
    <x v="262"/>
    <s v="Not Specified"/>
    <n v="47"/>
    <x v="4444"/>
    <n v="7.0000000000000007E-2"/>
    <s v="Regular Air"/>
    <n v="52.74"/>
    <n v="5.84"/>
    <n v="1.2"/>
    <s v="Tony Molinari"/>
    <s v="Ontario"/>
    <s v="Ontario"/>
    <x v="2"/>
    <x v="0"/>
    <x v="12"/>
    <s v="Newell 312"/>
    <s v="Wrap Bag"/>
    <n v="0.55000000000000004"/>
    <d v="2010-05-26T00:00:00"/>
  </r>
  <r>
    <n v="3545"/>
    <n v="25280"/>
    <x v="345"/>
    <s v="Not Specified"/>
    <n v="16"/>
    <x v="4445"/>
    <n v="0.01"/>
    <s v="Regular Air"/>
    <n v="36.779500000000006"/>
    <n v="10.91"/>
    <n v="2.99"/>
    <s v="Stefania Perrino"/>
    <s v="Ontario"/>
    <s v="Ontario"/>
    <x v="2"/>
    <x v="0"/>
    <x v="2"/>
    <s v="Heavy-Duty E-Z-D® Binders"/>
    <s v="Small Box"/>
    <n v="0.38"/>
    <d v="2011-05-23T00:00:00"/>
  </r>
  <r>
    <n v="3547"/>
    <n v="25313"/>
    <x v="1032"/>
    <s v="Critical"/>
    <n v="19"/>
    <x v="4446"/>
    <n v="0.05"/>
    <s v="Regular Air"/>
    <n v="22.88"/>
    <n v="22.01"/>
    <n v="5.53"/>
    <s v="Karl Brown"/>
    <s v="Ontario"/>
    <s v="Ontario"/>
    <x v="2"/>
    <x v="0"/>
    <x v="12"/>
    <s v="Boston 16801 Nautilus™ Battery Pencil Sharpener"/>
    <s v="Small Pack"/>
    <n v="0.59"/>
    <d v="2012-08-23T00:00:00"/>
  </r>
  <r>
    <n v="3581"/>
    <n v="25536"/>
    <x v="1245"/>
    <s v="Low"/>
    <n v="19"/>
    <x v="4447"/>
    <n v="0.03"/>
    <s v="Regular Air"/>
    <n v="71.55"/>
    <n v="9.93"/>
    <n v="1.0900000000000001"/>
    <s v="Amy Cox"/>
    <s v="Ontario"/>
    <s v="Ontario"/>
    <x v="0"/>
    <x v="0"/>
    <x v="12"/>
    <s v="Peel-Off® China Markers"/>
    <s v="Wrap Bag"/>
    <n v="0.43"/>
    <d v="2011-07-22T00:00:00"/>
  </r>
  <r>
    <n v="3598"/>
    <n v="25666"/>
    <x v="780"/>
    <s v="Critical"/>
    <n v="23"/>
    <x v="4448"/>
    <n v="0.1"/>
    <s v="Regular Air"/>
    <n v="-37.85"/>
    <n v="12.21"/>
    <n v="4.8099999999999996"/>
    <s v="Hunter Lopez"/>
    <s v="Ontario"/>
    <s v="Ontario"/>
    <x v="1"/>
    <x v="0"/>
    <x v="0"/>
    <s v="Portable Personal File Box"/>
    <s v="Small Box"/>
    <n v="0.57999999999999996"/>
    <d v="2012-09-02T00:00:00"/>
  </r>
  <r>
    <n v="3926"/>
    <n v="28001"/>
    <x v="798"/>
    <s v="Critical"/>
    <n v="41"/>
    <x v="1877"/>
    <n v="0.02"/>
    <s v="Regular Air"/>
    <n v="2593.14"/>
    <n v="209.84"/>
    <n v="21.21"/>
    <s v="Dianna Arnett"/>
    <s v="Ontario"/>
    <s v="Ontario"/>
    <x v="3"/>
    <x v="2"/>
    <x v="4"/>
    <s v="Luxo Professional Fluorescent Magnifier Lamp with Clamp-Mount Base"/>
    <s v="Large Box"/>
    <n v="0.59"/>
    <d v="2009-06-14T00:00:00"/>
  </r>
  <r>
    <n v="4073"/>
    <n v="28999"/>
    <x v="651"/>
    <s v="High"/>
    <n v="34"/>
    <x v="4449"/>
    <n v="0.02"/>
    <s v="Regular Air"/>
    <n v="420.05"/>
    <n v="33.979999999999997"/>
    <n v="1.99"/>
    <s v="Giulietta Dortch"/>
    <s v="Ontario"/>
    <s v="Ontario"/>
    <x v="2"/>
    <x v="1"/>
    <x v="7"/>
    <s v="Imation Neon 80 Minute CD-R Spindle, 50/Pack"/>
    <s v="Small Pack"/>
    <n v="0.45"/>
    <d v="2009-01-11T00:00:00"/>
  </r>
  <r>
    <n v="4178"/>
    <n v="29666"/>
    <x v="294"/>
    <s v="Not Specified"/>
    <n v="44"/>
    <x v="4450"/>
    <n v="0.08"/>
    <s v="Regular Air"/>
    <n v="-54.47"/>
    <n v="8.32"/>
    <n v="2.38"/>
    <s v="Dave Poirier"/>
    <s v="Ontario"/>
    <s v="Ontario"/>
    <x v="0"/>
    <x v="1"/>
    <x v="7"/>
    <s v="Imation 3.5 IBM Formatted Diskettes, 10/Box"/>
    <s v="Small Pack"/>
    <n v="0.74"/>
    <d v="2012-01-01T00:00:00"/>
  </r>
  <r>
    <n v="4299"/>
    <n v="30599"/>
    <x v="403"/>
    <s v="Not Specified"/>
    <n v="23"/>
    <x v="4451"/>
    <n v="0.05"/>
    <s v="Regular Air"/>
    <n v="33.47"/>
    <n v="4.76"/>
    <n v="0.88"/>
    <s v="Michael Kennedy"/>
    <s v="Ontario"/>
    <s v="Ontario"/>
    <x v="2"/>
    <x v="0"/>
    <x v="5"/>
    <s v="Wirebound Voice Message Log Book"/>
    <s v="Wrap Bag"/>
    <n v="0.39"/>
    <d v="2012-02-12T00:00:00"/>
  </r>
  <r>
    <n v="4381"/>
    <n v="31232"/>
    <x v="903"/>
    <s v="High"/>
    <n v="9"/>
    <x v="4452"/>
    <n v="0.01"/>
    <s v="Delivery Truck"/>
    <n v="-715.11440000000016"/>
    <n v="286.85000000000002"/>
    <n v="61.76"/>
    <s v="Eleni McCrary"/>
    <s v="Ontario"/>
    <s v="Ontario"/>
    <x v="3"/>
    <x v="2"/>
    <x v="10"/>
    <s v="Riverside Furniture Stanwyck Manor Table Series"/>
    <s v="Jumbo Box"/>
    <n v="0.78"/>
    <d v="2012-09-01T00:00:00"/>
  </r>
  <r>
    <n v="4388"/>
    <n v="31239"/>
    <x v="3"/>
    <s v="Low"/>
    <n v="20"/>
    <x v="4453"/>
    <n v="0.05"/>
    <s v="Regular Air"/>
    <n v="196.36"/>
    <n v="33.979999999999997"/>
    <n v="1.99"/>
    <s v="Eleni McCrary"/>
    <s v="Ontario"/>
    <s v="Ontario"/>
    <x v="2"/>
    <x v="1"/>
    <x v="7"/>
    <s v="Imation Neon 80 Minute CD-R Spindle, 50/Pack"/>
    <s v="Small Pack"/>
    <n v="0.45"/>
    <d v="2010-09-02T00:00:00"/>
  </r>
  <r>
    <n v="4403"/>
    <n v="31392"/>
    <x v="139"/>
    <s v="Low"/>
    <n v="44"/>
    <x v="4454"/>
    <n v="0.1"/>
    <s v="Regular Air"/>
    <n v="-1326.29"/>
    <n v="78.8"/>
    <n v="35"/>
    <s v="George Zrebassa"/>
    <s v="Ontario"/>
    <s v="Ontario"/>
    <x v="3"/>
    <x v="0"/>
    <x v="0"/>
    <s v="Space Solutions™ Industrial Galvanized Steel Shelving."/>
    <s v="Large Box"/>
    <n v="0.83"/>
    <d v="2010-05-10T00:00:00"/>
  </r>
  <r>
    <n v="4552"/>
    <n v="32389"/>
    <x v="1044"/>
    <s v="Medium"/>
    <n v="8"/>
    <x v="4455"/>
    <n v="0"/>
    <s v="Delivery Truck"/>
    <n v="11.650950000000002"/>
    <n v="15.23"/>
    <n v="27.75"/>
    <s v="Dave Poirier"/>
    <s v="Ontario"/>
    <s v="Ontario"/>
    <x v="0"/>
    <x v="2"/>
    <x v="10"/>
    <s v="Anderson Hickey Conga Table Tops &amp; Accessories"/>
    <s v="Jumbo Box"/>
    <n v="0.76"/>
    <d v="2010-11-01T00:00:00"/>
  </r>
  <r>
    <n v="4646"/>
    <n v="33090"/>
    <x v="118"/>
    <s v="Medium"/>
    <n v="26"/>
    <x v="4456"/>
    <n v="0"/>
    <s v="Regular Air"/>
    <n v="63.41"/>
    <n v="37.76"/>
    <n v="12.9"/>
    <s v="Deanra Eno"/>
    <s v="Ontario"/>
    <s v="Ontario"/>
    <x v="2"/>
    <x v="0"/>
    <x v="0"/>
    <s v="Companion Letter/Legal File, Black"/>
    <s v="Small Box"/>
    <n v="0.56999999999999995"/>
    <d v="2009-08-06T00:00:00"/>
  </r>
  <r>
    <n v="4785"/>
    <n v="33987"/>
    <x v="1076"/>
    <s v="High"/>
    <n v="19"/>
    <x v="4457"/>
    <n v="0.1"/>
    <s v="Delivery Truck"/>
    <n v="-189.55"/>
    <n v="90.98"/>
    <n v="30"/>
    <s v="Sara Luxemburg"/>
    <s v="Ontario"/>
    <s v="Ontario"/>
    <x v="0"/>
    <x v="2"/>
    <x v="14"/>
    <s v="Office Star - Task Chair with Contemporary Loop Arms"/>
    <s v="Jumbo Drum"/>
    <n v="0.61"/>
    <d v="2011-10-26T00:00:00"/>
  </r>
  <r>
    <n v="5298"/>
    <n v="37731"/>
    <x v="669"/>
    <s v="Critical"/>
    <n v="24"/>
    <x v="4458"/>
    <n v="0.01"/>
    <s v="Regular Air"/>
    <n v="172.94"/>
    <n v="30.98"/>
    <n v="9.18"/>
    <s v="Pierre Wener"/>
    <s v="Ontario"/>
    <s v="Ontario"/>
    <x v="3"/>
    <x v="0"/>
    <x v="5"/>
    <s v="Xerox 1951"/>
    <s v="Small Box"/>
    <n v="0.4"/>
    <d v="2009-11-04T00:00:00"/>
  </r>
  <r>
    <n v="5391"/>
    <n v="38337"/>
    <x v="1044"/>
    <s v="Medium"/>
    <n v="46"/>
    <x v="4459"/>
    <n v="0.09"/>
    <s v="Regular Air"/>
    <n v="18.75"/>
    <n v="2.88"/>
    <n v="0.7"/>
    <s v="Tracy Poddar"/>
    <s v="Ontario"/>
    <s v="Ontario"/>
    <x v="2"/>
    <x v="0"/>
    <x v="12"/>
    <s v="Newell 340"/>
    <s v="Wrap Bag"/>
    <n v="0.56000000000000005"/>
    <d v="2010-11-02T00:00:00"/>
  </r>
  <r>
    <n v="5396"/>
    <n v="38369"/>
    <x v="1230"/>
    <s v="Not Specified"/>
    <n v="3"/>
    <x v="4460"/>
    <n v="0.02"/>
    <s v="Regular Air"/>
    <n v="54.598050000000008"/>
    <n v="71.37"/>
    <n v="69"/>
    <s v="Eric Barreto"/>
    <s v="Ontario"/>
    <s v="Ontario"/>
    <x v="1"/>
    <x v="2"/>
    <x v="10"/>
    <s v="Lesro Sheffield Collection Coffee Table, End Table, Center Table, Corner Table"/>
    <s v="Large Box"/>
    <n v="0.68"/>
    <d v="2010-01-13T00:00:00"/>
  </r>
  <r>
    <n v="5454"/>
    <n v="38723"/>
    <x v="475"/>
    <s v="Critical"/>
    <n v="9"/>
    <x v="4461"/>
    <n v="0.09"/>
    <s v="Regular Air"/>
    <n v="-68.930000000000007"/>
    <n v="19.98"/>
    <n v="4"/>
    <s v="Pierre Wener"/>
    <s v="Ontario"/>
    <s v="Ontario"/>
    <x v="3"/>
    <x v="1"/>
    <x v="7"/>
    <s v="Belkin 105-Key Black Keyboard"/>
    <s v="Small Box"/>
    <n v="0.68"/>
    <d v="2012-09-21T00:00:00"/>
  </r>
  <r>
    <n v="5542"/>
    <n v="39266"/>
    <x v="1072"/>
    <s v="High"/>
    <n v="16"/>
    <x v="4462"/>
    <n v="0.09"/>
    <s v="Regular Air"/>
    <n v="-500.35"/>
    <n v="60.98"/>
    <n v="49"/>
    <s v="Dan Campbell"/>
    <s v="Ontario"/>
    <s v="Ontario"/>
    <x v="0"/>
    <x v="0"/>
    <x v="1"/>
    <s v="Euro Pro Shark Stick Mini Vacuum"/>
    <s v="Large Box"/>
    <n v="0.59"/>
    <d v="2012-08-29T00:00:00"/>
  </r>
  <r>
    <n v="5672"/>
    <n v="40103"/>
    <x v="287"/>
    <s v="Not Specified"/>
    <n v="7"/>
    <x v="4463"/>
    <n v="0"/>
    <s v="Regular Air"/>
    <n v="72.55"/>
    <n v="46.89"/>
    <n v="5.0999999999999996"/>
    <s v="Amy Cox"/>
    <s v="Ontario"/>
    <s v="Ontario"/>
    <x v="0"/>
    <x v="0"/>
    <x v="1"/>
    <s v="Bionaire Personal Warm Mist Humidifier/Vaporizer"/>
    <s v="Medium Box"/>
    <n v="0.46"/>
    <d v="2010-09-27T00:00:00"/>
  </r>
  <r>
    <n v="5674"/>
    <n v="40131"/>
    <x v="27"/>
    <s v="Low"/>
    <n v="24"/>
    <x v="4464"/>
    <n v="0.06"/>
    <s v="Regular Air"/>
    <n v="-119.31"/>
    <n v="9.06"/>
    <n v="9.86"/>
    <s v="Katherine Murray"/>
    <s v="Ontario"/>
    <s v="Ontario"/>
    <x v="3"/>
    <x v="0"/>
    <x v="5"/>
    <s v="Southworth 25% Cotton Linen-Finish Paper &amp; Envelopes"/>
    <s v="Small Box"/>
    <n v="0.4"/>
    <d v="2012-05-02T00:00:00"/>
  </r>
  <r>
    <n v="5848"/>
    <n v="41504"/>
    <x v="671"/>
    <s v="Critical"/>
    <n v="20"/>
    <x v="4465"/>
    <n v="7.0000000000000007E-2"/>
    <s v="Regular Air"/>
    <n v="-30.2"/>
    <n v="15.51"/>
    <n v="5.8"/>
    <s v="Paul Knutson"/>
    <s v="Ontario"/>
    <s v="Ontario"/>
    <x v="2"/>
    <x v="0"/>
    <x v="0"/>
    <s v="Tenex Personal Filing Tote With Secure Closure Lid, Black/Frost"/>
    <s v="Small Box"/>
    <n v="0.6"/>
    <d v="2012-10-30T00:00:00"/>
  </r>
  <r>
    <n v="6155"/>
    <n v="43588"/>
    <x v="214"/>
    <s v="Medium"/>
    <n v="6"/>
    <x v="4466"/>
    <n v="0.09"/>
    <s v="Regular Air"/>
    <n v="-0.74"/>
    <n v="3.38"/>
    <n v="1.0900000000000001"/>
    <s v="Jennifer Patt"/>
    <s v="Ontario"/>
    <s v="Ontario"/>
    <x v="3"/>
    <x v="0"/>
    <x v="5"/>
    <s v="Avoid Verbal Orders Carbonless Minifold Book"/>
    <s v="Wrap Bag"/>
    <n v="0.39"/>
    <d v="2012-09-02T00:00:00"/>
  </r>
  <r>
    <n v="6174"/>
    <n v="43751"/>
    <x v="102"/>
    <s v="High"/>
    <n v="43"/>
    <x v="4467"/>
    <n v="0.08"/>
    <s v="Regular Air"/>
    <n v="-130.96"/>
    <n v="15.14"/>
    <n v="4.53"/>
    <s v="Michael Kennedy"/>
    <s v="Ontario"/>
    <s v="Ontario"/>
    <x v="2"/>
    <x v="0"/>
    <x v="0"/>
    <s v="Eldon® Gobal File Keepers"/>
    <s v="Small Box"/>
    <n v="0.81"/>
    <d v="2012-06-29T00:00:00"/>
  </r>
  <r>
    <n v="6278"/>
    <n v="44448"/>
    <x v="1128"/>
    <s v="Critical"/>
    <n v="28"/>
    <x v="4468"/>
    <n v="0.02"/>
    <s v="Regular Air"/>
    <n v="331.27"/>
    <n v="33.979999999999997"/>
    <n v="1.99"/>
    <s v="Raymond Fair"/>
    <s v="Ontario"/>
    <s v="Ontario"/>
    <x v="0"/>
    <x v="1"/>
    <x v="7"/>
    <s v="Imation Neon 80 Minute CD-R Spindle, 50/Pack"/>
    <s v="Small Pack"/>
    <n v="0.45"/>
    <d v="2009-04-15T00:00:00"/>
  </r>
  <r>
    <n v="6540"/>
    <n v="46531"/>
    <x v="1049"/>
    <s v="Low"/>
    <n v="2"/>
    <x v="4469"/>
    <n v="0.1"/>
    <s v="Regular Air"/>
    <n v="-14.375"/>
    <n v="7.1"/>
    <n v="6.05"/>
    <s v="Chuck Sachs"/>
    <s v="Ontario"/>
    <s v="Ontario"/>
    <x v="1"/>
    <x v="0"/>
    <x v="2"/>
    <s v="Wilson Jones Hanging View Binder, White, 1&quot;"/>
    <s v="Small Box"/>
    <n v="0.39"/>
    <d v="2011-08-30T00:00:00"/>
  </r>
  <r>
    <n v="6546"/>
    <n v="46534"/>
    <x v="1232"/>
    <s v="High"/>
    <n v="13"/>
    <x v="4470"/>
    <n v="0.05"/>
    <s v="Regular Air"/>
    <n v="5.5499999999999829"/>
    <n v="99.99"/>
    <n v="19.989999999999998"/>
    <s v="Chris Cortes"/>
    <s v="Ontario"/>
    <s v="Ontario"/>
    <x v="1"/>
    <x v="1"/>
    <x v="16"/>
    <s v="AT&amp;T 2230 Dual Handset Phone With Caller ID/Call Waiting"/>
    <s v="Small Box"/>
    <n v="0.52"/>
    <d v="2012-10-05T00:00:00"/>
  </r>
  <r>
    <n v="6664"/>
    <n v="47459"/>
    <x v="1091"/>
    <s v="Not Specified"/>
    <n v="10"/>
    <x v="4471"/>
    <n v="0.06"/>
    <s v="Regular Air"/>
    <n v="56.882000000000005"/>
    <n v="20.98"/>
    <n v="1.49"/>
    <s v="Denise Leinenbach"/>
    <s v="Ontario"/>
    <s v="Ontario"/>
    <x v="3"/>
    <x v="0"/>
    <x v="2"/>
    <s v="Avery Legal 4-Ring Binder"/>
    <s v="Small Box"/>
    <n v="0.35"/>
    <d v="2011-08-18T00:00:00"/>
  </r>
  <r>
    <n v="6804"/>
    <n v="48455"/>
    <x v="1022"/>
    <s v="Critical"/>
    <n v="2"/>
    <x v="4472"/>
    <n v="0.06"/>
    <s v="Regular Air"/>
    <n v="-29.292900000000003"/>
    <n v="9.99"/>
    <n v="6.24"/>
    <s v="Amy Cox"/>
    <s v="Ontario"/>
    <s v="Ontario"/>
    <x v="0"/>
    <x v="1"/>
    <x v="16"/>
    <s v="Canon F603 Scientific Calculator"/>
    <s v="Medium Box"/>
    <n v="0.36"/>
    <d v="2009-06-03T00:00:00"/>
  </r>
  <r>
    <n v="6881"/>
    <n v="49056"/>
    <x v="278"/>
    <s v="High"/>
    <n v="5"/>
    <x v="4473"/>
    <n v="0.05"/>
    <s v="Regular Air"/>
    <n v="-260.34800000000001"/>
    <n v="55.99"/>
    <n v="5"/>
    <s v="Cathy Hwang"/>
    <s v="Ontario"/>
    <s v="Ontario"/>
    <x v="3"/>
    <x v="1"/>
    <x v="3"/>
    <s v="Accessory6"/>
    <s v="Small Pack"/>
    <n v="0.8"/>
    <d v="2009-10-01T00:00:00"/>
  </r>
  <r>
    <n v="6897"/>
    <n v="49190"/>
    <x v="458"/>
    <s v="High"/>
    <n v="4"/>
    <x v="4474"/>
    <n v="0.09"/>
    <s v="Regular Air"/>
    <n v="-4.45"/>
    <n v="6.88"/>
    <n v="2"/>
    <s v="Evan Henry"/>
    <s v="Ontario"/>
    <s v="Ontario"/>
    <x v="2"/>
    <x v="0"/>
    <x v="5"/>
    <s v="Adams Phone Message Book, 200 Message Capacity, 8 1/16” x 11”"/>
    <s v="Wrap Bag"/>
    <n v="0.39"/>
    <d v="2012-12-12T00:00:00"/>
  </r>
  <r>
    <n v="7259"/>
    <n v="51783"/>
    <x v="1079"/>
    <s v="Medium"/>
    <n v="13"/>
    <x v="4475"/>
    <n v="0.05"/>
    <s v="Regular Air"/>
    <n v="244.13"/>
    <n v="48.04"/>
    <n v="5.79"/>
    <s v="Brian Stugart"/>
    <s v="Ontario"/>
    <s v="Ontario"/>
    <x v="1"/>
    <x v="0"/>
    <x v="5"/>
    <s v="Xerox 1937"/>
    <s v="Small Box"/>
    <n v="0.37"/>
    <d v="2011-11-13T00:00:00"/>
  </r>
  <r>
    <n v="7294"/>
    <n v="52006"/>
    <x v="342"/>
    <s v="Medium"/>
    <n v="39"/>
    <x v="4476"/>
    <n v="0.1"/>
    <s v="Regular Air"/>
    <n v="13.91"/>
    <n v="10.48"/>
    <n v="2.89"/>
    <s v="Carlos Meador"/>
    <s v="Ontario"/>
    <s v="Ontario"/>
    <x v="2"/>
    <x v="0"/>
    <x v="12"/>
    <s v="Staples Battery-Operated Desktop Pencil Sharpener"/>
    <s v="Small Pack"/>
    <n v="0.6"/>
    <d v="2009-06-25T00:00:00"/>
  </r>
  <r>
    <n v="7632"/>
    <n v="54595"/>
    <x v="464"/>
    <s v="Medium"/>
    <n v="41"/>
    <x v="4477"/>
    <n v="0.09"/>
    <s v="Delivery Truck"/>
    <n v="-421.76"/>
    <n v="130.97999999999999"/>
    <n v="30"/>
    <s v="Erica Hernandez"/>
    <s v="Ontario"/>
    <s v="Ontario"/>
    <x v="0"/>
    <x v="2"/>
    <x v="14"/>
    <s v="Office Star - Contemporary Task Swivel chair with 2-way adjustable arms, Plum"/>
    <s v="Jumbo Drum"/>
    <n v="0.78"/>
    <d v="2009-05-01T00:00:00"/>
  </r>
  <r>
    <n v="7701"/>
    <n v="55202"/>
    <x v="1127"/>
    <s v="Low"/>
    <n v="49"/>
    <x v="4478"/>
    <n v="0.08"/>
    <s v="Regular Air"/>
    <n v="1620.2249999999999"/>
    <n v="155.99"/>
    <n v="8.99"/>
    <s v="Bobby Elias"/>
    <s v="Ontario"/>
    <s v="Ontario"/>
    <x v="0"/>
    <x v="1"/>
    <x v="3"/>
    <s v="LX 788"/>
    <s v="Small Box"/>
    <n v="0.57999999999999996"/>
    <d v="2011-08-31T00:00:00"/>
  </r>
  <r>
    <n v="7743"/>
    <n v="55431"/>
    <x v="8"/>
    <s v="Not Specified"/>
    <n v="13"/>
    <x v="4479"/>
    <n v="0.03"/>
    <s v="Regular Air"/>
    <n v="777.28"/>
    <n v="289.52999999999997"/>
    <n v="19.989999999999998"/>
    <s v="Kean Thornton"/>
    <s v="Ontario"/>
    <s v="Ontario"/>
    <x v="2"/>
    <x v="0"/>
    <x v="1"/>
    <s v="Hoover Upright Vacuum With Dirt Cup"/>
    <s v="Small Box"/>
    <n v="0.56000000000000005"/>
    <d v="2012-06-09T00:00:00"/>
  </r>
  <r>
    <n v="7786"/>
    <n v="55713"/>
    <x v="328"/>
    <s v="High"/>
    <n v="49"/>
    <x v="4480"/>
    <n v="0.09"/>
    <s v="Delivery Truck"/>
    <n v="-2426.5500000000002"/>
    <n v="122.99"/>
    <n v="70.2"/>
    <s v="Alan Schoenberger"/>
    <s v="Ontario"/>
    <s v="Ontario"/>
    <x v="2"/>
    <x v="2"/>
    <x v="14"/>
    <s v="Global High-Back Leather Tilter, Burgundy"/>
    <s v="Jumbo Drum"/>
    <n v="0.74"/>
    <d v="2009-02-04T00:00:00"/>
  </r>
  <r>
    <n v="8069"/>
    <n v="57570"/>
    <x v="837"/>
    <s v="High"/>
    <n v="15"/>
    <x v="4481"/>
    <n v="0.1"/>
    <s v="Regular Air"/>
    <n v="204.08"/>
    <n v="48.04"/>
    <n v="7.23"/>
    <s v="Daniel Raglin"/>
    <s v="Ontario"/>
    <s v="Ontario"/>
    <x v="2"/>
    <x v="0"/>
    <x v="5"/>
    <s v="Xerox 1885"/>
    <s v="Small Box"/>
    <n v="0.37"/>
    <d v="2012-09-30T00:00:00"/>
  </r>
  <r>
    <n v="8171"/>
    <n v="58372"/>
    <x v="284"/>
    <s v="Low"/>
    <n v="16"/>
    <x v="4482"/>
    <n v="7.0000000000000007E-2"/>
    <s v="Express Air"/>
    <n v="4.34"/>
    <n v="2.21"/>
    <n v="1"/>
    <s v="Brian Stugart"/>
    <s v="Ontario"/>
    <s v="Ontario"/>
    <x v="2"/>
    <x v="0"/>
    <x v="12"/>
    <s v="Quartet Alpha® White Chalk, 12/Pack"/>
    <s v="Wrap Bag"/>
    <n v="0.38"/>
    <d v="2011-04-06T00:00:00"/>
  </r>
  <r>
    <n v="8327"/>
    <n v="59552"/>
    <x v="892"/>
    <s v="Not Specified"/>
    <n v="39"/>
    <x v="4483"/>
    <n v="0"/>
    <s v="Regular Air"/>
    <n v="-71.046999999999997"/>
    <n v="7.45"/>
    <n v="6.28"/>
    <s v="Pierre Wener"/>
    <s v="Ontario"/>
    <s v="Ontario"/>
    <x v="3"/>
    <x v="0"/>
    <x v="2"/>
    <s v="Acco Four Pocket Poly Ring Binder with Label Holder, Smoke, 1&quot;"/>
    <s v="Small Box"/>
    <n v="0.4"/>
    <d v="2010-01-14T00:00:00"/>
  </r>
  <r>
    <n v="329"/>
    <n v="2272"/>
    <x v="68"/>
    <s v="High"/>
    <n v="39"/>
    <x v="4484"/>
    <n v="0.08"/>
    <s v="Delivery Truck"/>
    <n v="-513.79042000000004"/>
    <n v="212.6"/>
    <n v="52.2"/>
    <s v="Grant Donatelli"/>
    <s v="Ontario"/>
    <s v="Ontario"/>
    <x v="1"/>
    <x v="2"/>
    <x v="10"/>
    <s v="Bush Advantage Collection® Round Conference Table"/>
    <s v="Jumbo Box"/>
    <n v="0.64"/>
    <d v="2010-04-12T00:00:00"/>
  </r>
  <r>
    <n v="901"/>
    <n v="6498"/>
    <x v="999"/>
    <s v="Medium"/>
    <n v="38"/>
    <x v="4485"/>
    <n v="0.01"/>
    <s v="Express Air"/>
    <n v="-40.76"/>
    <n v="8.1199999999999992"/>
    <n v="2.83"/>
    <s v="Julie Prescott"/>
    <s v="Ontario"/>
    <s v="Ontario"/>
    <x v="3"/>
    <x v="1"/>
    <x v="7"/>
    <s v="Imation Neon Mac Format Diskettes, 10/Pack"/>
    <s v="Small Pack"/>
    <n v="0.77"/>
    <d v="2009-03-18T00:00:00"/>
  </r>
  <r>
    <n v="2264"/>
    <n v="16260"/>
    <x v="1174"/>
    <s v="High"/>
    <n v="47"/>
    <x v="4486"/>
    <n v="0.01"/>
    <s v="Delivery Truck"/>
    <n v="-969.0483660000001"/>
    <n v="400.98"/>
    <n v="42.52"/>
    <s v="Cari MacIntyre"/>
    <s v="Ontario"/>
    <s v="Ontario"/>
    <x v="2"/>
    <x v="2"/>
    <x v="10"/>
    <s v="Bretford CR8500 Series Meeting Room Furniture"/>
    <s v="Jumbo Box"/>
    <n v="0.71"/>
    <d v="2011-11-14T00:00:00"/>
  </r>
  <r>
    <n v="2275"/>
    <n v="16359"/>
    <x v="943"/>
    <s v="Critical"/>
    <n v="39"/>
    <x v="4487"/>
    <n v="0.06"/>
    <s v="Regular Air"/>
    <n v="137.86000000000001"/>
    <n v="35.89"/>
    <n v="14.72"/>
    <s v="Grant Donatelli"/>
    <s v="Ontario"/>
    <s v="Ontario"/>
    <x v="1"/>
    <x v="0"/>
    <x v="8"/>
    <s v="Jet-Pak Recycled Peel 'N' Seal Padded Mailers"/>
    <s v="Small Box"/>
    <n v="0.4"/>
    <d v="2012-05-15T00:00:00"/>
  </r>
  <r>
    <n v="2276"/>
    <n v="16359"/>
    <x v="943"/>
    <s v="Critical"/>
    <n v="8"/>
    <x v="4488"/>
    <n v="0"/>
    <s v="Regular Air"/>
    <n v="-39.07"/>
    <n v="3.34"/>
    <n v="7.49"/>
    <s v="Grant Donatelli"/>
    <s v="Ontario"/>
    <s v="Ontario"/>
    <x v="1"/>
    <x v="0"/>
    <x v="12"/>
    <s v="Eldon Spacemaker® Box, Quick-Snap Lid, Clear"/>
    <s v="Wrap Bag"/>
    <n v="0.54"/>
    <d v="2012-05-14T00:00:00"/>
  </r>
  <r>
    <n v="3059"/>
    <n v="21922"/>
    <x v="1246"/>
    <s v="High"/>
    <n v="17"/>
    <x v="4489"/>
    <n v="0.01"/>
    <s v="Delivery Truck"/>
    <n v="2383.42"/>
    <n v="500.98"/>
    <n v="26"/>
    <s v="Jason Fortune"/>
    <s v="Ontario"/>
    <s v="Ontario"/>
    <x v="2"/>
    <x v="2"/>
    <x v="14"/>
    <s v="Global Troy™ Executive Leather Low-Back Tilter"/>
    <s v="Jumbo Drum"/>
    <n v="0.6"/>
    <d v="2009-11-12T00:00:00"/>
  </r>
  <r>
    <n v="3060"/>
    <n v="21922"/>
    <x v="1246"/>
    <s v="High"/>
    <n v="11"/>
    <x v="4490"/>
    <n v="0.08"/>
    <s v="Regular Air"/>
    <n v="10.58"/>
    <n v="9.77"/>
    <n v="6.02"/>
    <s v="Jason Fortune"/>
    <s v="Ontario"/>
    <s v="Ontario"/>
    <x v="2"/>
    <x v="2"/>
    <x v="4"/>
    <s v="DAX Solid Wood Frames"/>
    <s v="Medium Box"/>
    <n v="0.48"/>
    <d v="2009-11-12T00:00:00"/>
  </r>
  <r>
    <n v="3061"/>
    <n v="21922"/>
    <x v="1246"/>
    <s v="High"/>
    <n v="49"/>
    <x v="4491"/>
    <n v="0.09"/>
    <s v="Regular Air"/>
    <n v="8.07"/>
    <n v="3.28"/>
    <n v="0.98"/>
    <s v="Jason Fortune"/>
    <s v="Ontario"/>
    <s v="Ontario"/>
    <x v="2"/>
    <x v="0"/>
    <x v="12"/>
    <s v="Newell 329"/>
    <s v="Wrap Bag"/>
    <n v="0.59"/>
    <d v="2009-11-13T00:00:00"/>
  </r>
  <r>
    <n v="3296"/>
    <n v="23558"/>
    <x v="885"/>
    <s v="Low"/>
    <n v="4"/>
    <x v="4492"/>
    <n v="0.01"/>
    <s v="Regular Air"/>
    <n v="-10.19"/>
    <n v="4.9800000000000004"/>
    <n v="4.72"/>
    <s v="Julie Prescott"/>
    <s v="Ontario"/>
    <s v="Ontario"/>
    <x v="3"/>
    <x v="0"/>
    <x v="5"/>
    <s v="Xerox 1949"/>
    <s v="Small Box"/>
    <n v="0.36"/>
    <d v="2011-08-11T00:00:00"/>
  </r>
  <r>
    <n v="3297"/>
    <n v="23558"/>
    <x v="885"/>
    <s v="Low"/>
    <n v="17"/>
    <x v="4493"/>
    <n v="0.03"/>
    <s v="Delivery Truck"/>
    <n v="24.296400000000002"/>
    <n v="31.76"/>
    <n v="45.51"/>
    <s v="Julie Prescott"/>
    <s v="Ontario"/>
    <s v="Ontario"/>
    <x v="3"/>
    <x v="2"/>
    <x v="10"/>
    <s v="Hon iLevel™ Computer Training Table"/>
    <s v="Jumbo Box"/>
    <n v="0.65"/>
    <d v="2011-08-14T00:00:00"/>
  </r>
  <r>
    <n v="3818"/>
    <n v="27205"/>
    <x v="344"/>
    <s v="Not Specified"/>
    <n v="12"/>
    <x v="4494"/>
    <n v="0.08"/>
    <s v="Regular Air"/>
    <n v="-43.65"/>
    <n v="7.28"/>
    <n v="3.52"/>
    <s v="Jason Fortune"/>
    <s v="Ontario"/>
    <s v="Ontario"/>
    <x v="2"/>
    <x v="1"/>
    <x v="7"/>
    <s v="Imation 3.5&quot; DS-HD Macintosh Formatted Diskettes, 10/Pack"/>
    <s v="Small Pack"/>
    <n v="0.68"/>
    <d v="2010-05-23T00:00:00"/>
  </r>
  <r>
    <n v="3850"/>
    <n v="27461"/>
    <x v="6"/>
    <s v="Critical"/>
    <n v="40"/>
    <x v="4495"/>
    <n v="0.09"/>
    <s v="Express Air"/>
    <n v="51.23"/>
    <n v="2.88"/>
    <n v="0.5"/>
    <s v="Candace McMahon"/>
    <s v="Ontario"/>
    <s v="Ontario"/>
    <x v="2"/>
    <x v="0"/>
    <x v="11"/>
    <s v="Avery 507"/>
    <s v="Small Box"/>
    <n v="0.39"/>
    <d v="2010-02-26T00:00:00"/>
  </r>
  <r>
    <n v="3851"/>
    <n v="27461"/>
    <x v="6"/>
    <s v="Critical"/>
    <n v="26"/>
    <x v="4496"/>
    <n v="0.01"/>
    <s v="Regular Air"/>
    <n v="110.78"/>
    <n v="40.99"/>
    <n v="19.989999999999998"/>
    <s v="Candace McMahon"/>
    <s v="Ontario"/>
    <s v="Ontario"/>
    <x v="2"/>
    <x v="0"/>
    <x v="5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x v="4497"/>
    <n v="7.0000000000000007E-2"/>
    <s v="Regular Air"/>
    <n v="576.39"/>
    <n v="48.04"/>
    <n v="7.23"/>
    <s v="Dave Brooks"/>
    <s v="Ontario"/>
    <s v="Ontario"/>
    <x v="2"/>
    <x v="0"/>
    <x v="5"/>
    <s v="Xerox 1885"/>
    <s v="Small Box"/>
    <n v="0.37"/>
    <d v="2010-03-14T00:00:00"/>
  </r>
  <r>
    <n v="4295"/>
    <n v="30593"/>
    <x v="377"/>
    <s v="Critical"/>
    <n v="20"/>
    <x v="4498"/>
    <n v="0.04"/>
    <s v="Express Air"/>
    <n v="-90.07"/>
    <n v="4.18"/>
    <n v="6.92"/>
    <s v="Jim Karlsson"/>
    <s v="Ontario"/>
    <s v="Ontario"/>
    <x v="0"/>
    <x v="2"/>
    <x v="4"/>
    <s v="Eldon® Image Series Desk Accessories, Burgundy"/>
    <s v="Small Box"/>
    <n v="0.49"/>
    <d v="2011-07-27T00:00:00"/>
  </r>
  <r>
    <n v="4296"/>
    <n v="30593"/>
    <x v="377"/>
    <s v="Critical"/>
    <n v="41"/>
    <x v="4499"/>
    <n v="0.06"/>
    <s v="Regular Air"/>
    <n v="176.63"/>
    <n v="34.58"/>
    <n v="8.99"/>
    <s v="Jim Karlsson"/>
    <s v="Ontario"/>
    <s v="Ontario"/>
    <x v="0"/>
    <x v="0"/>
    <x v="12"/>
    <s v="Panasonic KP-350BK Electric Pencil Sharpener with Auto Stop"/>
    <s v="Small Pack"/>
    <n v="0.56000000000000005"/>
    <d v="2011-07-28T00:00:00"/>
  </r>
  <r>
    <n v="4617"/>
    <n v="32871"/>
    <x v="523"/>
    <s v="High"/>
    <n v="9"/>
    <x v="4500"/>
    <n v="0.04"/>
    <s v="Regular Air"/>
    <n v="-57.65"/>
    <n v="10.97"/>
    <n v="6.5"/>
    <s v="Jim Karlsson"/>
    <s v="Ontario"/>
    <s v="Ontario"/>
    <x v="0"/>
    <x v="1"/>
    <x v="7"/>
    <s v="Micro Innovations 104 Keyboard"/>
    <s v="Small Box"/>
    <n v="0.64"/>
    <d v="2012-10-28T00:00:00"/>
  </r>
  <r>
    <n v="4618"/>
    <n v="32871"/>
    <x v="523"/>
    <s v="High"/>
    <n v="14"/>
    <x v="4501"/>
    <n v="0.03"/>
    <s v="Delivery Truck"/>
    <n v="179.05"/>
    <n v="145.44999999999999"/>
    <n v="17.850000000000001"/>
    <s v="Jim Karlsson"/>
    <s v="Ontario"/>
    <s v="Ontario"/>
    <x v="0"/>
    <x v="1"/>
    <x v="16"/>
    <s v="Panasonic KX-P1150 Dot Matrix Printer"/>
    <s v="Jumbo Drum"/>
    <n v="0.56000000000000005"/>
    <d v="2012-10-28T00:00:00"/>
  </r>
  <r>
    <n v="5034"/>
    <n v="35878"/>
    <x v="665"/>
    <s v="Medium"/>
    <n v="11"/>
    <x v="4502"/>
    <n v="0.03"/>
    <s v="Regular Air"/>
    <n v="48.88"/>
    <n v="40.99"/>
    <n v="17.48"/>
    <s v="Cari MacIntyre"/>
    <s v="Ontario"/>
    <s v="Ontario"/>
    <x v="2"/>
    <x v="0"/>
    <x v="5"/>
    <s v="Xerox 1893"/>
    <s v="Small Box"/>
    <n v="0.36"/>
    <d v="2010-08-14T00:00:00"/>
  </r>
  <r>
    <n v="5339"/>
    <n v="37924"/>
    <x v="213"/>
    <s v="High"/>
    <n v="21"/>
    <x v="4503"/>
    <n v="0.09"/>
    <s v="Regular Air"/>
    <n v="-80.53"/>
    <n v="17.989999999999998"/>
    <n v="8.65"/>
    <s v="Philip Fox"/>
    <s v="Ontario"/>
    <s v="Ontario"/>
    <x v="3"/>
    <x v="0"/>
    <x v="12"/>
    <s v="Model L Table or Wall-Mount Pencil Sharpener"/>
    <s v="Small Box"/>
    <n v="0.56999999999999995"/>
    <d v="2009-11-29T00:00:00"/>
  </r>
  <r>
    <n v="5401"/>
    <n v="38400"/>
    <x v="327"/>
    <s v="Not Specified"/>
    <n v="8"/>
    <x v="4504"/>
    <n v="0.03"/>
    <s v="Express Air"/>
    <n v="28.08"/>
    <n v="13.73"/>
    <n v="6.85"/>
    <s v="Candace McMahon"/>
    <s v="Ontario"/>
    <s v="Ontario"/>
    <x v="2"/>
    <x v="2"/>
    <x v="4"/>
    <s v="DAX Wood Document Frame."/>
    <s v="Wrap Bag"/>
    <n v="0.54"/>
    <d v="2009-12-15T00:00:00"/>
  </r>
  <r>
    <n v="5413"/>
    <n v="38498"/>
    <x v="196"/>
    <s v="Critical"/>
    <n v="30"/>
    <x v="4505"/>
    <n v="7.0000000000000007E-2"/>
    <s v="Regular Air"/>
    <n v="1070.18"/>
    <n v="115.79"/>
    <n v="1.99"/>
    <s v="Grant Carroll"/>
    <s v="Ontario"/>
    <s v="Ontario"/>
    <x v="2"/>
    <x v="1"/>
    <x v="7"/>
    <s v="Verbatim DVD-R, 4.7GB, Spindle, WE, Blank, Ink Jet/Thermal, 20/Spindle"/>
    <s v="Small Pack"/>
    <n v="0.49"/>
    <d v="2012-04-29T00:00:00"/>
  </r>
  <r>
    <n v="5414"/>
    <n v="38498"/>
    <x v="196"/>
    <s v="Critical"/>
    <n v="1"/>
    <x v="3640"/>
    <n v="0.02"/>
    <s v="Regular Air"/>
    <n v="-15.03"/>
    <n v="37.44"/>
    <n v="4.2699999999999996"/>
    <s v="Grant Carroll"/>
    <s v="Ontario"/>
    <s v="Ontario"/>
    <x v="2"/>
    <x v="0"/>
    <x v="12"/>
    <s v="Sanford Prismacolor® Professional Thick Lead Art Pencils, 36-Color Set"/>
    <s v="Wrap Bag"/>
    <n v="0.46"/>
    <d v="2012-04-30T00:00:00"/>
  </r>
  <r>
    <n v="5575"/>
    <n v="39492"/>
    <x v="705"/>
    <s v="Not Specified"/>
    <n v="38"/>
    <x v="4506"/>
    <n v="0.03"/>
    <s v="Regular Air"/>
    <n v="-564.05999999999995"/>
    <n v="40.479999999999997"/>
    <n v="19.989999999999998"/>
    <s v="Jason Fortune"/>
    <s v="Ontario"/>
    <s v="Ontario"/>
    <x v="2"/>
    <x v="1"/>
    <x v="7"/>
    <s v="Keytronic Designer 104- Key Black Keyboard"/>
    <s v="Small Box"/>
    <n v="0.77"/>
    <d v="2011-04-19T00:00:00"/>
  </r>
  <r>
    <n v="5576"/>
    <n v="39492"/>
    <x v="705"/>
    <s v="Not Specified"/>
    <n v="40"/>
    <x v="4507"/>
    <n v="0.08"/>
    <s v="Regular Air"/>
    <n v="-134.76"/>
    <n v="4.28"/>
    <n v="5.68"/>
    <s v="Jason Fortune"/>
    <s v="Ontario"/>
    <s v="Ontario"/>
    <x v="2"/>
    <x v="0"/>
    <x v="5"/>
    <s v="Xerox 199"/>
    <s v="Small Box"/>
    <n v="0.4"/>
    <d v="2011-04-19T00:00:00"/>
  </r>
  <r>
    <n v="5602"/>
    <n v="39686"/>
    <x v="8"/>
    <s v="Not Specified"/>
    <n v="2"/>
    <x v="4508"/>
    <n v="0.06"/>
    <s v="Delivery Truck"/>
    <n v="-473.66"/>
    <n v="328.14"/>
    <n v="91.05"/>
    <s v="Philip Fox"/>
    <s v="Ontario"/>
    <s v="Ontario"/>
    <x v="3"/>
    <x v="0"/>
    <x v="1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x v="4509"/>
    <n v="0"/>
    <s v="Regular Air"/>
    <n v="791.90099999999995"/>
    <n v="65.989999999999995"/>
    <n v="5.26"/>
    <s v="Philip Fox"/>
    <s v="Ontario"/>
    <s v="Ontario"/>
    <x v="3"/>
    <x v="1"/>
    <x v="3"/>
    <s v="8860"/>
    <s v="Small Box"/>
    <n v="0.56000000000000005"/>
    <d v="2012-06-09T00:00:00"/>
  </r>
  <r>
    <n v="6028"/>
    <n v="42693"/>
    <x v="460"/>
    <s v="High"/>
    <n v="33"/>
    <x v="4510"/>
    <n v="0.01"/>
    <s v="Regular Air"/>
    <n v="554.22"/>
    <n v="59.76"/>
    <n v="9.7100000000000009"/>
    <s v="Dave Brooks"/>
    <s v="Ontario"/>
    <s v="Ontario"/>
    <x v="2"/>
    <x v="0"/>
    <x v="0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x v="4511"/>
    <n v="0.05"/>
    <s v="Express Air"/>
    <n v="141.28"/>
    <n v="29.99"/>
    <n v="5.5"/>
    <s v="Julie Prescott"/>
    <s v="Ontario"/>
    <s v="Ontario"/>
    <x v="3"/>
    <x v="1"/>
    <x v="7"/>
    <s v="Logitech Cordless Access Keyboard"/>
    <s v="Small Box"/>
    <n v="0.51"/>
    <d v="2011-06-22T00:00:00"/>
  </r>
  <r>
    <n v="6468"/>
    <n v="46050"/>
    <x v="756"/>
    <s v="High"/>
    <n v="5"/>
    <x v="4512"/>
    <n v="0.02"/>
    <s v="Regular Air"/>
    <n v="-571.24"/>
    <n v="449.99"/>
    <n v="24.49"/>
    <s v="Julie Prescott"/>
    <s v="Ontario"/>
    <s v="Ontario"/>
    <x v="3"/>
    <x v="1"/>
    <x v="13"/>
    <s v="Canon PC940 Copier"/>
    <s v="Large Box"/>
    <n v="0.52"/>
    <d v="2010-01-05T00:00:00"/>
  </r>
  <r>
    <n v="6469"/>
    <n v="46050"/>
    <x v="756"/>
    <s v="High"/>
    <n v="48"/>
    <x v="4513"/>
    <n v="0.03"/>
    <s v="Express Air"/>
    <n v="44.58"/>
    <n v="95.43"/>
    <n v="19.989999999999998"/>
    <s v="Julie Prescott"/>
    <s v="Ontario"/>
    <s v="Ontario"/>
    <x v="3"/>
    <x v="0"/>
    <x v="0"/>
    <s v="Fellowes Stor/Drawer® Steel Plus™ Storage Drawers"/>
    <s v="Small Box"/>
    <n v="0.79"/>
    <d v="2010-01-07T00:00:00"/>
  </r>
  <r>
    <n v="6491"/>
    <n v="46212"/>
    <x v="234"/>
    <s v="Not Specified"/>
    <n v="7"/>
    <x v="4514"/>
    <n v="0.08"/>
    <s v="Delivery Truck"/>
    <n v="-1331.5533660000001"/>
    <n v="550.98"/>
    <n v="45.7"/>
    <s v="Grant Donatelli"/>
    <s v="Ontario"/>
    <s v="Ontario"/>
    <x v="1"/>
    <x v="2"/>
    <x v="10"/>
    <s v="Chromcraft Bull-Nose Wood Oval Conference Tables &amp; Bases"/>
    <s v="Jumbo Box"/>
    <n v="0.71"/>
    <d v="2012-09-14T00:00:00"/>
  </r>
  <r>
    <n v="6911"/>
    <n v="49313"/>
    <x v="832"/>
    <s v="Medium"/>
    <n v="34"/>
    <x v="4515"/>
    <n v="0.1"/>
    <s v="Express Air"/>
    <n v="-22.88"/>
    <n v="9.3800000000000008"/>
    <n v="4.93"/>
    <s v="Grant Carroll"/>
    <s v="Ontario"/>
    <s v="Ontario"/>
    <x v="0"/>
    <x v="2"/>
    <x v="4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x v="4516"/>
    <n v="0.05"/>
    <s v="Regular Air"/>
    <n v="574.15499999999997"/>
    <n v="35.99"/>
    <n v="1.25"/>
    <s v="Grant Carroll"/>
    <s v="Ontario"/>
    <s v="Ontario"/>
    <x v="0"/>
    <x v="1"/>
    <x v="3"/>
    <s v="Accessory23"/>
    <s v="Small Pack"/>
    <n v="0.36"/>
    <d v="2009-10-05T00:00:00"/>
  </r>
  <r>
    <n v="6933"/>
    <n v="49477"/>
    <x v="1187"/>
    <s v="Medium"/>
    <n v="9"/>
    <x v="4517"/>
    <n v="0.01"/>
    <s v="Regular Air"/>
    <n v="-16.559999999999999"/>
    <n v="7.64"/>
    <n v="5.83"/>
    <s v="Grant Carroll"/>
    <s v="Ontario"/>
    <s v="Ontario"/>
    <x v="2"/>
    <x v="0"/>
    <x v="5"/>
    <s v="Rediform Wirebound &quot;Phone Memo&quot; Message Book, 11 x 5-3/4"/>
    <s v="Wrap Bag"/>
    <n v="0.36"/>
    <d v="2011-11-29T00:00:00"/>
  </r>
  <r>
    <n v="6978"/>
    <n v="49889"/>
    <x v="1059"/>
    <s v="Critical"/>
    <n v="47"/>
    <x v="4518"/>
    <n v="0.09"/>
    <s v="Regular Air"/>
    <n v="-50.208999999999996"/>
    <n v="11.5"/>
    <n v="7.19"/>
    <s v="Philip Fox"/>
    <s v="Ontario"/>
    <s v="Ontario"/>
    <x v="3"/>
    <x v="0"/>
    <x v="2"/>
    <s v="Ibico Covers for Plastic or Wire Binding Elements"/>
    <s v="Small Box"/>
    <n v="0.4"/>
    <d v="2012-12-14T00:00:00"/>
  </r>
  <r>
    <n v="6979"/>
    <n v="49889"/>
    <x v="1059"/>
    <s v="Critical"/>
    <n v="21"/>
    <x v="4519"/>
    <n v="0.09"/>
    <s v="Express Air"/>
    <n v="-22.32"/>
    <n v="2.98"/>
    <n v="2.0299999999999998"/>
    <s v="Philip Fox"/>
    <s v="Ontario"/>
    <s v="Ontario"/>
    <x v="3"/>
    <x v="0"/>
    <x v="12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x v="4520"/>
    <n v="0.05"/>
    <s v="Regular Air"/>
    <n v="-16.95"/>
    <n v="7.64"/>
    <n v="5.83"/>
    <s v="Dave Brooks"/>
    <s v="Ontario"/>
    <s v="Ontario"/>
    <x v="2"/>
    <x v="0"/>
    <x v="5"/>
    <s v="Rediform Wirebound &quot;Phone Memo&quot; Message Book, 11 x 5-3/4"/>
    <s v="Wrap Bag"/>
    <n v="0.36"/>
    <d v="2009-02-02T00:00:00"/>
  </r>
  <r>
    <n v="7357"/>
    <n v="52416"/>
    <x v="692"/>
    <s v="Not Specified"/>
    <n v="40"/>
    <x v="4521"/>
    <n v="0.04"/>
    <s v="Delivery Truck"/>
    <n v="-528.65312500000005"/>
    <n v="218.75"/>
    <n v="69.64"/>
    <s v="Dave Brooks"/>
    <s v="Ontario"/>
    <s v="Ontario"/>
    <x v="2"/>
    <x v="2"/>
    <x v="10"/>
    <s v="BoxOffice By Design Rectangular and Half-Moon Meeting Room Tables"/>
    <s v="Jumbo Box"/>
    <n v="0.72"/>
    <d v="2009-02-01T00:00:00"/>
  </r>
  <r>
    <n v="7693"/>
    <n v="55140"/>
    <x v="454"/>
    <s v="Critical"/>
    <n v="39"/>
    <x v="4522"/>
    <n v="0.09"/>
    <s v="Regular Air"/>
    <n v="-84.19"/>
    <n v="11.7"/>
    <n v="6.96"/>
    <s v="Candace McMahon"/>
    <s v="Ontario"/>
    <s v="Ontario"/>
    <x v="2"/>
    <x v="0"/>
    <x v="1"/>
    <s v="Harmony HEPA Quiet Air Purifiers"/>
    <s v="Medium Box"/>
    <n v="0.5"/>
    <d v="2010-07-06T00:00:00"/>
  </r>
  <r>
    <n v="7908"/>
    <n v="56550"/>
    <x v="274"/>
    <s v="Not Specified"/>
    <n v="33"/>
    <x v="4523"/>
    <n v="0.09"/>
    <s v="Regular Air"/>
    <n v="166.85"/>
    <n v="19.98"/>
    <n v="5.77"/>
    <s v="Frank Hawley"/>
    <s v="Ontario"/>
    <s v="Ontario"/>
    <x v="3"/>
    <x v="0"/>
    <x v="5"/>
    <s v="Xerox Blank Computer Paper"/>
    <s v="Small Box"/>
    <n v="0.38"/>
    <d v="2011-04-11T00:00:00"/>
  </r>
  <r>
    <n v="8042"/>
    <n v="57447"/>
    <x v="70"/>
    <s v="Not Specified"/>
    <n v="39"/>
    <x v="4524"/>
    <n v="0.09"/>
    <s v="Regular Air"/>
    <n v="-60.4"/>
    <n v="8.4600000000000009"/>
    <n v="3.62"/>
    <s v="Grant Carroll"/>
    <s v="Ontario"/>
    <s v="Ontario"/>
    <x v="2"/>
    <x v="1"/>
    <x v="7"/>
    <s v="Imation 3.5&quot;, RTS 247544 3M 3.5 DSDD, 10/Pack"/>
    <s v="Small Pack"/>
    <n v="0.61"/>
    <d v="2011-07-04T00:00:00"/>
  </r>
  <r>
    <n v="8043"/>
    <n v="57447"/>
    <x v="70"/>
    <s v="Not Specified"/>
    <n v="8"/>
    <x v="1261"/>
    <n v="0.06"/>
    <s v="Regular Air"/>
    <n v="-113.6"/>
    <n v="30.98"/>
    <n v="6.5"/>
    <s v="Grant Carroll"/>
    <s v="Ontario"/>
    <s v="Ontario"/>
    <x v="2"/>
    <x v="1"/>
    <x v="7"/>
    <s v="Logitech Internet Navigator Keyboard"/>
    <s v="Small Box"/>
    <n v="0.79"/>
    <d v="2011-07-07T00:00:00"/>
  </r>
  <r>
    <n v="179"/>
    <n v="1185"/>
    <x v="1037"/>
    <s v="Low"/>
    <n v="7"/>
    <x v="4525"/>
    <n v="0.09"/>
    <s v="Regular Air"/>
    <n v="20.03"/>
    <n v="55.48"/>
    <n v="14.3"/>
    <s v="Ionia McGrath"/>
    <s v="New Brunswick"/>
    <s v="Atlantic"/>
    <x v="3"/>
    <x v="0"/>
    <x v="5"/>
    <s v="Xerox 194"/>
    <s v="Small Box"/>
    <n v="0.37"/>
    <d v="2012-08-27T00:00:00"/>
  </r>
  <r>
    <n v="310"/>
    <n v="2149"/>
    <x v="14"/>
    <s v="Low"/>
    <n v="4"/>
    <x v="4526"/>
    <n v="0.01"/>
    <s v="Regular Air"/>
    <n v="21.21"/>
    <n v="9.3800000000000008"/>
    <n v="4.93"/>
    <s v="Lori Olson"/>
    <s v="New Brunswick"/>
    <s v="Atlantic"/>
    <x v="1"/>
    <x v="2"/>
    <x v="4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x v="4527"/>
    <n v="0.05"/>
    <s v="Regular Air"/>
    <n v="553.70000000000005"/>
    <n v="107.53"/>
    <n v="5.81"/>
    <s v="Quincy Jones"/>
    <s v="New Brunswick"/>
    <s v="Atlantic"/>
    <x v="3"/>
    <x v="2"/>
    <x v="4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x v="4528"/>
    <n v="0.04"/>
    <s v="Regular Air"/>
    <n v="1027.6300000000001"/>
    <n v="152.47999999999999"/>
    <n v="6.5"/>
    <s v="Patrick Jones"/>
    <s v="New Brunswick"/>
    <s v="Atlantic"/>
    <x v="3"/>
    <x v="1"/>
    <x v="7"/>
    <s v="Adesso Programmable 142-Key Keyboard"/>
    <s v="Small Box"/>
    <n v="0.74"/>
    <d v="2010-08-25T00:00:00"/>
  </r>
  <r>
    <n v="525"/>
    <n v="3588"/>
    <x v="764"/>
    <s v="Not Specified"/>
    <n v="42"/>
    <x v="4529"/>
    <n v="0.03"/>
    <s v="Regular Air"/>
    <n v="-1.1599999999999999"/>
    <n v="8.67"/>
    <n v="3.5"/>
    <s v="Patrick Jones"/>
    <s v="New Brunswick"/>
    <s v="Atlantic"/>
    <x v="3"/>
    <x v="0"/>
    <x v="1"/>
    <s v="Staples 4 Outlet Surge Protector"/>
    <s v="Small Box"/>
    <n v="0.57999999999999996"/>
    <d v="2011-03-19T00:00:00"/>
  </r>
  <r>
    <n v="526"/>
    <n v="3588"/>
    <x v="764"/>
    <s v="Not Specified"/>
    <n v="21"/>
    <x v="4530"/>
    <n v="0.01"/>
    <s v="Regular Air"/>
    <n v="-123.81"/>
    <n v="73.98"/>
    <n v="4"/>
    <s v="Patrick Jones"/>
    <s v="New Brunswick"/>
    <s v="Atlantic"/>
    <x v="3"/>
    <x v="1"/>
    <x v="7"/>
    <s v="Keytronic French Keyboard"/>
    <s v="Small Box"/>
    <n v="0.79"/>
    <d v="2011-03-20T00:00:00"/>
  </r>
  <r>
    <n v="527"/>
    <n v="3588"/>
    <x v="764"/>
    <s v="Not Specified"/>
    <n v="14"/>
    <x v="4531"/>
    <n v="0.08"/>
    <s v="Regular Air"/>
    <n v="226.72"/>
    <n v="30.93"/>
    <n v="3.92"/>
    <s v="Patrick Jones"/>
    <s v="New Brunswick"/>
    <s v="Atlantic"/>
    <x v="3"/>
    <x v="2"/>
    <x v="4"/>
    <s v="Advantus Employee of the Month Certificate Frame, 11 x 13-1/2"/>
    <s v="Small Pack"/>
    <n v="0.44"/>
    <d v="2011-03-20T00:00:00"/>
  </r>
  <r>
    <n v="528"/>
    <n v="3588"/>
    <x v="764"/>
    <s v="Not Specified"/>
    <n v="18"/>
    <x v="4532"/>
    <n v="0.1"/>
    <s v="Delivery Truck"/>
    <n v="326.56"/>
    <n v="90.97"/>
    <n v="14"/>
    <s v="Patrick Jones"/>
    <s v="New Brunswick"/>
    <s v="Atlantic"/>
    <x v="3"/>
    <x v="1"/>
    <x v="16"/>
    <s v="Lexmark Z54se Color Inkjet Printer"/>
    <s v="Jumbo Drum"/>
    <n v="0.36"/>
    <d v="2011-03-18T00:00:00"/>
  </r>
  <r>
    <n v="824"/>
    <n v="5957"/>
    <x v="1159"/>
    <s v="High"/>
    <n v="15"/>
    <x v="4533"/>
    <n v="0.05"/>
    <s v="Regular Air"/>
    <n v="-66.72"/>
    <n v="4.28"/>
    <n v="6.72"/>
    <s v="Ionia McGrath"/>
    <s v="New Brunswick"/>
    <s v="Atlantic"/>
    <x v="0"/>
    <x v="0"/>
    <x v="5"/>
    <s v="Xerox 1927"/>
    <s v="Small Box"/>
    <n v="0.4"/>
    <d v="2010-12-27T00:00:00"/>
  </r>
  <r>
    <n v="825"/>
    <n v="5957"/>
    <x v="1159"/>
    <s v="High"/>
    <n v="3"/>
    <x v="4534"/>
    <n v="0.03"/>
    <s v="Delivery Truck"/>
    <n v="-258.8"/>
    <n v="150.97999999999999"/>
    <n v="66.27"/>
    <s v="Ionia McGrath"/>
    <s v="New Brunswick"/>
    <s v="Atlantic"/>
    <x v="0"/>
    <x v="2"/>
    <x v="9"/>
    <s v="Bush Mission Pointe Library"/>
    <s v="Jumbo Box"/>
    <n v="0.65"/>
    <d v="2010-12-28T00:00:00"/>
  </r>
  <r>
    <n v="826"/>
    <n v="5957"/>
    <x v="1159"/>
    <s v="High"/>
    <n v="23"/>
    <x v="4535"/>
    <n v="0.1"/>
    <s v="Regular Air"/>
    <n v="-38.016000000000005"/>
    <n v="20.99"/>
    <n v="4.8099999999999996"/>
    <s v="Ionia McGrath"/>
    <s v="New Brunswick"/>
    <s v="Atlantic"/>
    <x v="0"/>
    <x v="1"/>
    <x v="3"/>
    <s v="1726 Digital Answering Machine"/>
    <s v="Medium Box"/>
    <n v="0.57999999999999996"/>
    <d v="2010-12-29T00:00:00"/>
  </r>
  <r>
    <n v="865"/>
    <n v="6183"/>
    <x v="880"/>
    <s v="Medium"/>
    <n v="41"/>
    <x v="4536"/>
    <n v="0.02"/>
    <s v="Regular Air"/>
    <n v="951.5"/>
    <n v="48.94"/>
    <n v="5.86"/>
    <s v="Ionia McGrath"/>
    <s v="New Brunswick"/>
    <s v="Atlantic"/>
    <x v="0"/>
    <x v="0"/>
    <x v="5"/>
    <s v="Xerox 1916"/>
    <s v="Small Box"/>
    <n v="0.35"/>
    <d v="2012-06-16T00:00:00"/>
  </r>
  <r>
    <n v="890"/>
    <n v="6402"/>
    <x v="1247"/>
    <s v="Low"/>
    <n v="35"/>
    <x v="4537"/>
    <n v="0.01"/>
    <s v="Regular Air"/>
    <n v="-22.18"/>
    <n v="10.23"/>
    <n v="4.68"/>
    <s v="Nathan Mautz"/>
    <s v="New Brunswick"/>
    <s v="Atlantic"/>
    <x v="2"/>
    <x v="0"/>
    <x v="15"/>
    <s v="Acme® Box Cutter Scissors"/>
    <s v="Small Pack"/>
    <n v="0.59"/>
    <d v="2011-04-28T00:00:00"/>
  </r>
  <r>
    <n v="927"/>
    <n v="6720"/>
    <x v="1241"/>
    <s v="Not Specified"/>
    <n v="31"/>
    <x v="4538"/>
    <n v="0.03"/>
    <s v="Regular Air"/>
    <n v="-93.713499999999996"/>
    <n v="5.18"/>
    <n v="5.74"/>
    <s v="Patrick Jones"/>
    <s v="New Brunswick"/>
    <s v="Atlantic"/>
    <x v="3"/>
    <x v="0"/>
    <x v="2"/>
    <s v="Wilson Jones Impact Binders"/>
    <s v="Small Box"/>
    <n v="0.36"/>
    <d v="2010-09-10T00:00:00"/>
  </r>
  <r>
    <n v="928"/>
    <n v="6720"/>
    <x v="1241"/>
    <s v="Not Specified"/>
    <n v="36"/>
    <x v="4539"/>
    <n v="0.08"/>
    <s v="Delivery Truck"/>
    <n v="-1393.69"/>
    <n v="120.98"/>
    <n v="58.64"/>
    <s v="Patrick Jones"/>
    <s v="New Brunswick"/>
    <s v="Atlantic"/>
    <x v="3"/>
    <x v="2"/>
    <x v="9"/>
    <s v="O'Sullivan Living Dimensions 2-Shelf Bookcases"/>
    <s v="Jumbo Box"/>
    <n v="0.75"/>
    <d v="2010-09-12T00:00:00"/>
  </r>
  <r>
    <n v="929"/>
    <n v="6720"/>
    <x v="1241"/>
    <s v="Not Specified"/>
    <n v="8"/>
    <x v="4540"/>
    <n v="0.01"/>
    <s v="Regular Air"/>
    <n v="17.63"/>
    <n v="6.3"/>
    <n v="0.5"/>
    <s v="Patrick Jones"/>
    <s v="New Brunswick"/>
    <s v="Atlantic"/>
    <x v="3"/>
    <x v="0"/>
    <x v="11"/>
    <s v="Avery 48"/>
    <s v="Small Box"/>
    <n v="0.39"/>
    <d v="2010-09-11T00:00:00"/>
  </r>
  <r>
    <n v="936"/>
    <n v="6785"/>
    <x v="902"/>
    <s v="Medium"/>
    <n v="7"/>
    <x v="4541"/>
    <n v="0.03"/>
    <s v="Regular Air"/>
    <n v="80.319999999999993"/>
    <n v="25.38"/>
    <n v="8.99"/>
    <s v="Nathan Mautz"/>
    <s v="New Brunswick"/>
    <s v="Atlantic"/>
    <x v="3"/>
    <x v="2"/>
    <x v="4"/>
    <s v="Executive Impressions 13&quot; Chairman Wall Clock"/>
    <s v="Small Pack"/>
    <n v="0.5"/>
    <d v="2012-05-08T00:00:00"/>
  </r>
  <r>
    <n v="1139"/>
    <n v="8295"/>
    <x v="1000"/>
    <s v="High"/>
    <n v="30"/>
    <x v="4542"/>
    <n v="0.09"/>
    <s v="Regular Air"/>
    <n v="158.17500000000001"/>
    <n v="35.99"/>
    <n v="1.1000000000000001"/>
    <s v="Karen Seio"/>
    <s v="New Brunswick"/>
    <s v="Atlantic"/>
    <x v="1"/>
    <x v="1"/>
    <x v="3"/>
    <s v="Accessory35"/>
    <s v="Small Box"/>
    <n v="0.55000000000000004"/>
    <d v="2009-04-03T00:00:00"/>
  </r>
  <r>
    <n v="1140"/>
    <n v="8295"/>
    <x v="1000"/>
    <s v="High"/>
    <n v="7"/>
    <x v="4543"/>
    <n v="0.01"/>
    <s v="Regular Air"/>
    <n v="-295.42700000000002"/>
    <n v="125.99"/>
    <n v="2.5"/>
    <s v="Karen Seio"/>
    <s v="New Brunswick"/>
    <s v="Atlantic"/>
    <x v="1"/>
    <x v="1"/>
    <x v="3"/>
    <s v="i2000"/>
    <s v="Small Box"/>
    <n v="0.6"/>
    <d v="2009-04-02T00:00:00"/>
  </r>
  <r>
    <n v="1189"/>
    <n v="8704"/>
    <x v="785"/>
    <s v="Medium"/>
    <n v="43"/>
    <x v="4544"/>
    <n v="0.01"/>
    <s v="Regular Air"/>
    <n v="198.83"/>
    <n v="9.93"/>
    <n v="1.0900000000000001"/>
    <s v="Quincy Jones"/>
    <s v="New Brunswick"/>
    <s v="Atlantic"/>
    <x v="3"/>
    <x v="0"/>
    <x v="12"/>
    <s v="Peel-Off® China Markers"/>
    <s v="Wrap Bag"/>
    <n v="0.43"/>
    <d v="2011-07-01T00:00:00"/>
  </r>
  <r>
    <n v="1190"/>
    <n v="8704"/>
    <x v="785"/>
    <s v="Medium"/>
    <n v="38"/>
    <x v="3486"/>
    <n v="0.08"/>
    <s v="Regular Air"/>
    <n v="5.48"/>
    <n v="2.21"/>
    <n v="1"/>
    <s v="Quincy Jones"/>
    <s v="New Brunswick"/>
    <s v="Atlantic"/>
    <x v="3"/>
    <x v="0"/>
    <x v="12"/>
    <s v="Quartet Alpha® White Chalk, 12/Pack"/>
    <s v="Wrap Bag"/>
    <n v="0.38"/>
    <d v="2011-07-01T00:00:00"/>
  </r>
  <r>
    <n v="1206"/>
    <n v="8834"/>
    <x v="18"/>
    <s v="High"/>
    <n v="45"/>
    <x v="4545"/>
    <n v="0.08"/>
    <s v="Regular Air"/>
    <n v="2872.88"/>
    <n v="150.97999999999999"/>
    <n v="13.99"/>
    <s v="Ken Lonsdale"/>
    <s v="New Brunswick"/>
    <s v="Atlantic"/>
    <x v="1"/>
    <x v="1"/>
    <x v="16"/>
    <s v="Canon MP41DH Printing Calculator"/>
    <s v="Medium Box"/>
    <n v="0.38"/>
    <d v="2010-11-09T00:00:00"/>
  </r>
  <r>
    <n v="1215"/>
    <n v="8933"/>
    <x v="206"/>
    <s v="High"/>
    <n v="37"/>
    <x v="4546"/>
    <n v="0.04"/>
    <s v="Regular Air"/>
    <n v="640.84050000000002"/>
    <n v="42.8"/>
    <n v="2.99"/>
    <s v="Lori Olson"/>
    <s v="New Brunswick"/>
    <s v="Atlantic"/>
    <x v="1"/>
    <x v="0"/>
    <x v="2"/>
    <s v="Wilson Jones Elliptical Ring 3 1/2&quot; Capacity Binders, 800 sheets"/>
    <s v="Small Box"/>
    <n v="0.36"/>
    <d v="2010-10-08T00:00:00"/>
  </r>
  <r>
    <n v="1216"/>
    <n v="8933"/>
    <x v="206"/>
    <s v="High"/>
    <n v="30"/>
    <x v="4547"/>
    <n v="0.06"/>
    <s v="Regular Air"/>
    <n v="154.99"/>
    <n v="22.98"/>
    <n v="7.58"/>
    <s v="Lori Olson"/>
    <s v="New Brunswick"/>
    <s v="Atlantic"/>
    <x v="1"/>
    <x v="2"/>
    <x v="4"/>
    <s v="Seth Thomas 12&quot; Clock w/ Goldtone Case"/>
    <s v="Small Box"/>
    <n v="0.51"/>
    <d v="2010-10-09T00:00:00"/>
  </r>
  <r>
    <n v="1269"/>
    <n v="9222"/>
    <x v="948"/>
    <s v="High"/>
    <n v="41"/>
    <x v="4548"/>
    <n v="0.04"/>
    <s v="Regular Air"/>
    <n v="78.2"/>
    <n v="11.34"/>
    <n v="5.01"/>
    <s v="Ionia McGrath"/>
    <s v="New Brunswick"/>
    <s v="Atlantic"/>
    <x v="3"/>
    <x v="0"/>
    <x v="5"/>
    <s v="Xerox 188"/>
    <s v="Small Box"/>
    <n v="0.36"/>
    <d v="2009-02-11T00:00:00"/>
  </r>
  <r>
    <n v="1409"/>
    <n v="10243"/>
    <x v="74"/>
    <s v="High"/>
    <n v="12"/>
    <x v="4549"/>
    <n v="7.0000000000000007E-2"/>
    <s v="Regular Air"/>
    <n v="-44.079499999999996"/>
    <n v="1.98"/>
    <n v="4.7699999999999996"/>
    <s v="Patrick Gardner"/>
    <s v="New Brunswick"/>
    <s v="Atlantic"/>
    <x v="1"/>
    <x v="0"/>
    <x v="2"/>
    <s v="Avery Reinforcements for Hole-Punch Pages"/>
    <s v="Small Box"/>
    <n v="0.4"/>
    <d v="2011-12-25T00:00:00"/>
  </r>
  <r>
    <n v="1458"/>
    <n v="10502"/>
    <x v="486"/>
    <s v="Not Specified"/>
    <n v="33"/>
    <x v="4550"/>
    <n v="0.1"/>
    <s v="Delivery Truck"/>
    <n v="1523.46"/>
    <n v="243.98"/>
    <n v="43.32"/>
    <s v="Karen Seio"/>
    <s v="New Brunswick"/>
    <s v="Atlantic"/>
    <x v="1"/>
    <x v="2"/>
    <x v="14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x v="4551"/>
    <n v="0.04"/>
    <s v="Regular Air"/>
    <n v="182.72"/>
    <n v="25.38"/>
    <n v="8.99"/>
    <s v="Karen Seio"/>
    <s v="New Brunswick"/>
    <s v="Atlantic"/>
    <x v="1"/>
    <x v="2"/>
    <x v="4"/>
    <s v="Executive Impressions 13&quot; Chairman Wall Clock"/>
    <s v="Small Pack"/>
    <n v="0.5"/>
    <d v="2010-05-16T00:00:00"/>
  </r>
  <r>
    <n v="1506"/>
    <n v="10886"/>
    <x v="599"/>
    <s v="Critical"/>
    <n v="36"/>
    <x v="4552"/>
    <n v="0.04"/>
    <s v="Regular Air"/>
    <n v="-112.92"/>
    <n v="1.74"/>
    <n v="4.08"/>
    <s v="Quincy Jones"/>
    <s v="New Brunswick"/>
    <s v="Atlantic"/>
    <x v="2"/>
    <x v="2"/>
    <x v="4"/>
    <s v="Eldon Regeneration Recycled Desk Accessories, Smoke"/>
    <s v="Small Pack"/>
    <n v="0.53"/>
    <d v="2009-08-25T00:00:00"/>
  </r>
  <r>
    <n v="1507"/>
    <n v="10886"/>
    <x v="599"/>
    <s v="Critical"/>
    <n v="47"/>
    <x v="4553"/>
    <n v="0.01"/>
    <s v="Delivery Truck"/>
    <n v="432.98"/>
    <n v="119.99"/>
    <n v="56.14"/>
    <s v="Quincy Jones"/>
    <s v="New Brunswick"/>
    <s v="Atlantic"/>
    <x v="2"/>
    <x v="1"/>
    <x v="16"/>
    <s v="Hewlett-Packard 2600DN Business Color Inkjet Printer"/>
    <s v="Jumbo Box"/>
    <n v="0.39"/>
    <d v="2009-08-24T00:00:00"/>
  </r>
  <r>
    <n v="1535"/>
    <n v="11047"/>
    <x v="1248"/>
    <s v="Low"/>
    <n v="27"/>
    <x v="4554"/>
    <n v="0.01"/>
    <s v="Delivery Truck"/>
    <n v="-528.09"/>
    <n v="68.81"/>
    <n v="60"/>
    <s v="Ionia McGrath"/>
    <s v="New Brunswick"/>
    <s v="Atlantic"/>
    <x v="3"/>
    <x v="0"/>
    <x v="1"/>
    <s v="Holmes Replacement Filter for HEPA Air Cleaner, Very Large Room, HEPA Filter"/>
    <s v="Jumbo Drum"/>
    <n v="0.41"/>
    <d v="2010-12-17T00:00:00"/>
  </r>
  <r>
    <n v="1536"/>
    <n v="11047"/>
    <x v="1248"/>
    <s v="Low"/>
    <n v="24"/>
    <x v="4555"/>
    <n v="7.0000000000000007E-2"/>
    <s v="Delivery Truck"/>
    <n v="2271.6799999999998"/>
    <n v="550.98"/>
    <n v="64.59"/>
    <s v="Ionia McGrath"/>
    <s v="New Brunswick"/>
    <s v="Atlantic"/>
    <x v="3"/>
    <x v="2"/>
    <x v="10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x v="4556"/>
    <n v="0.03"/>
    <s v="Regular Air"/>
    <n v="-21.15"/>
    <n v="12.21"/>
    <n v="4.8099999999999996"/>
    <s v="Patrick Jones"/>
    <s v="New Brunswick"/>
    <s v="Atlantic"/>
    <x v="3"/>
    <x v="0"/>
    <x v="0"/>
    <s v="Portable Personal File Box"/>
    <s v="Small Box"/>
    <n v="0.57999999999999996"/>
    <d v="2010-02-27T00:00:00"/>
  </r>
  <r>
    <n v="1927"/>
    <n v="13767"/>
    <x v="134"/>
    <s v="High"/>
    <n v="12"/>
    <x v="4557"/>
    <n v="0.05"/>
    <s v="Delivery Truck"/>
    <n v="-381.04"/>
    <n v="218.75"/>
    <n v="69.64"/>
    <s v="Nona Balk"/>
    <s v="New Brunswick"/>
    <s v="Atlantic"/>
    <x v="2"/>
    <x v="2"/>
    <x v="10"/>
    <s v="BoxOffice By Design Rectangular and Half-Moon Meeting Room Tables"/>
    <s v="Jumbo Box"/>
    <n v="0.72"/>
    <d v="2010-08-28T00:00:00"/>
  </r>
  <r>
    <n v="1980"/>
    <n v="14117"/>
    <x v="1249"/>
    <s v="Not Specified"/>
    <n v="4"/>
    <x v="4558"/>
    <n v="0"/>
    <s v="Regular Air"/>
    <n v="-1.5"/>
    <n v="1.1399999999999999"/>
    <n v="0.7"/>
    <s v="Nathan Mautz"/>
    <s v="New Brunswick"/>
    <s v="Atlantic"/>
    <x v="2"/>
    <x v="0"/>
    <x v="6"/>
    <s v="OIC Thumb-Tacks"/>
    <s v="Wrap Bag"/>
    <n v="0.38"/>
    <d v="2010-08-27T00:00:00"/>
  </r>
  <r>
    <n v="2091"/>
    <n v="14976"/>
    <x v="1245"/>
    <s v="High"/>
    <n v="46"/>
    <x v="4559"/>
    <n v="0.03"/>
    <s v="Regular Air"/>
    <n v="-81.86"/>
    <n v="4.9800000000000004"/>
    <n v="4.7"/>
    <s v="Quincy Jones"/>
    <s v="New Brunswick"/>
    <s v="Atlantic"/>
    <x v="2"/>
    <x v="0"/>
    <x v="5"/>
    <s v="Staples Copy Paper (20Lb. and 84 Bright)"/>
    <s v="Small Box"/>
    <n v="0.38"/>
    <d v="2011-07-24T00:00:00"/>
  </r>
  <r>
    <n v="2094"/>
    <n v="14980"/>
    <x v="846"/>
    <s v="Critical"/>
    <n v="27"/>
    <x v="4560"/>
    <n v="0.03"/>
    <s v="Regular Air"/>
    <n v="325.88"/>
    <n v="31.78"/>
    <n v="1.99"/>
    <s v="Lori Olson"/>
    <s v="New Brunswick"/>
    <s v="Atlantic"/>
    <x v="1"/>
    <x v="1"/>
    <x v="7"/>
    <s v="Memorex 4.7GB DVD-RAM, 3/Pack"/>
    <s v="Small Pack"/>
    <n v="0.42"/>
    <d v="2012-07-15T00:00:00"/>
  </r>
  <r>
    <n v="2233"/>
    <n v="16133"/>
    <x v="167"/>
    <s v="Critical"/>
    <n v="16"/>
    <x v="4561"/>
    <n v="0.06"/>
    <s v="Delivery Truck"/>
    <n v="872.13"/>
    <n v="200.97"/>
    <n v="15.59"/>
    <s v="Erin Mull"/>
    <s v="New Brunswick"/>
    <s v="Atlantic"/>
    <x v="0"/>
    <x v="1"/>
    <x v="16"/>
    <s v="Hewlett-Packard Deskjet 6122 Color Inkjet Printer"/>
    <s v="Jumbo Drum"/>
    <n v="0.36"/>
    <d v="2009-09-25T00:00:00"/>
  </r>
  <r>
    <n v="2235"/>
    <n v="16134"/>
    <x v="308"/>
    <s v="High"/>
    <n v="43"/>
    <x v="4562"/>
    <n v="0.04"/>
    <s v="Delivery Truck"/>
    <n v="10521.33"/>
    <n v="500.98"/>
    <n v="28.14"/>
    <s v="Nathan Mautz"/>
    <s v="New Brunswick"/>
    <s v="Atlantic"/>
    <x v="3"/>
    <x v="1"/>
    <x v="16"/>
    <s v="Hewlett-Packard cp1700 [D, PS] Series Color Inkjet Printers"/>
    <s v="Jumbo Drum"/>
    <n v="0.38"/>
    <d v="2012-11-21T00:00:00"/>
  </r>
  <r>
    <n v="2262"/>
    <n v="16258"/>
    <x v="878"/>
    <s v="Medium"/>
    <n v="1"/>
    <x v="4563"/>
    <n v="0.05"/>
    <s v="Regular Air"/>
    <n v="-6.78"/>
    <n v="4.9800000000000004"/>
    <n v="4.72"/>
    <s v="Nona Balk"/>
    <s v="New Brunswick"/>
    <s v="Atlantic"/>
    <x v="2"/>
    <x v="0"/>
    <x v="5"/>
    <s v="Xerox 1949"/>
    <s v="Small Box"/>
    <n v="0.36"/>
    <d v="2011-07-07T00:00:00"/>
  </r>
  <r>
    <n v="2263"/>
    <n v="16258"/>
    <x v="878"/>
    <s v="Medium"/>
    <n v="48"/>
    <x v="4564"/>
    <n v="0.03"/>
    <s v="Regular Air"/>
    <n v="45.31"/>
    <n v="7.08"/>
    <n v="2.35"/>
    <s v="Nona Balk"/>
    <s v="New Brunswick"/>
    <s v="Atlantic"/>
    <x v="2"/>
    <x v="0"/>
    <x v="12"/>
    <s v="SANFORD Major Accent™ Highlighters"/>
    <s v="Wrap Bag"/>
    <n v="0.47"/>
    <d v="2011-07-08T00:00:00"/>
  </r>
  <r>
    <n v="2267"/>
    <n v="16289"/>
    <x v="942"/>
    <s v="High"/>
    <n v="37"/>
    <x v="4565"/>
    <n v="0.09"/>
    <s v="Regular Air"/>
    <n v="96.95"/>
    <n v="12.22"/>
    <n v="2.85"/>
    <s v="John Lee"/>
    <s v="New Brunswick"/>
    <s v="Atlantic"/>
    <x v="2"/>
    <x v="2"/>
    <x v="4"/>
    <s v="Aluminum Document Frame"/>
    <s v="Small Pack"/>
    <n v="0.55000000000000004"/>
    <d v="2010-07-19T00:00:00"/>
  </r>
  <r>
    <n v="2355"/>
    <n v="16993"/>
    <x v="47"/>
    <s v="Medium"/>
    <n v="8"/>
    <x v="4566"/>
    <n v="0.05"/>
    <s v="Regular Air"/>
    <n v="-433.488"/>
    <n v="205.99"/>
    <n v="2.5"/>
    <s v="Erin Mull"/>
    <s v="New Brunswick"/>
    <s v="Atlantic"/>
    <x v="0"/>
    <x v="1"/>
    <x v="3"/>
    <s v="V70"/>
    <s v="Small Box"/>
    <n v="0.59"/>
    <d v="2011-11-16T00:00:00"/>
  </r>
  <r>
    <n v="2619"/>
    <n v="18945"/>
    <x v="80"/>
    <s v="Medium"/>
    <n v="33"/>
    <x v="4567"/>
    <n v="0.06"/>
    <s v="Regular Air"/>
    <n v="168.54"/>
    <n v="16.48"/>
    <n v="1.99"/>
    <s v="John Lee"/>
    <s v="New Brunswick"/>
    <s v="Atlantic"/>
    <x v="2"/>
    <x v="1"/>
    <x v="7"/>
    <s v="Maxell DVD-RAM Discs"/>
    <s v="Small Pack"/>
    <n v="0.42"/>
    <d v="2009-01-19T00:00:00"/>
  </r>
  <r>
    <n v="2764"/>
    <n v="19975"/>
    <x v="591"/>
    <s v="Not Specified"/>
    <n v="33"/>
    <x v="4568"/>
    <n v="0.08"/>
    <s v="Regular Air"/>
    <n v="-83.96"/>
    <n v="11.7"/>
    <n v="6.96"/>
    <s v="Emily Phan"/>
    <s v="New Brunswick"/>
    <s v="Atlantic"/>
    <x v="1"/>
    <x v="0"/>
    <x v="1"/>
    <s v="Harmony HEPA Quiet Air Purifiers"/>
    <s v="Medium Box"/>
    <n v="0.5"/>
    <d v="2009-04-13T00:00:00"/>
  </r>
  <r>
    <n v="2773"/>
    <n v="20036"/>
    <x v="112"/>
    <s v="Not Specified"/>
    <n v="25"/>
    <x v="4569"/>
    <n v="0.1"/>
    <s v="Regular Air"/>
    <n v="-31.55"/>
    <n v="11.97"/>
    <n v="4.9800000000000004"/>
    <s v="John Lee"/>
    <s v="New Brunswick"/>
    <s v="Atlantic"/>
    <x v="2"/>
    <x v="0"/>
    <x v="1"/>
    <s v="Staples 6 Outlet Surge"/>
    <s v="Small Box"/>
    <n v="0.57999999999999996"/>
    <d v="2010-12-05T00:00:00"/>
  </r>
  <r>
    <n v="2774"/>
    <n v="20036"/>
    <x v="112"/>
    <s v="Not Specified"/>
    <n v="44"/>
    <x v="4570"/>
    <n v="0.03"/>
    <s v="Regular Air"/>
    <n v="-25.23"/>
    <n v="26.31"/>
    <n v="5.89"/>
    <s v="John Lee"/>
    <s v="New Brunswick"/>
    <s v="Atlantic"/>
    <x v="2"/>
    <x v="1"/>
    <x v="7"/>
    <s v="Micro Innovations Micro 3000 Keyboard, Black"/>
    <s v="Small Box"/>
    <n v="0.75"/>
    <d v="2010-12-07T00:00:00"/>
  </r>
  <r>
    <n v="2903"/>
    <n v="20964"/>
    <x v="1103"/>
    <s v="Critical"/>
    <n v="11"/>
    <x v="4571"/>
    <n v="0.04"/>
    <s v="Regular Air"/>
    <n v="-120.087"/>
    <n v="65.989999999999995"/>
    <n v="8.99"/>
    <s v="Patrick Gardner"/>
    <s v="New Brunswick"/>
    <s v="Atlantic"/>
    <x v="1"/>
    <x v="1"/>
    <x v="3"/>
    <s v="V 3600 Series"/>
    <s v="Small Box"/>
    <n v="0.57999999999999996"/>
    <d v="2012-04-01T00:00:00"/>
  </r>
  <r>
    <n v="2920"/>
    <n v="21121"/>
    <x v="108"/>
    <s v="Not Specified"/>
    <n v="50"/>
    <x v="4572"/>
    <n v="0"/>
    <s v="Regular Air"/>
    <n v="9373.9615000000013"/>
    <n v="387.99"/>
    <n v="19.989999999999998"/>
    <s v="Erin Mull"/>
    <s v="New Brunswick"/>
    <s v="Atlantic"/>
    <x v="2"/>
    <x v="0"/>
    <x v="2"/>
    <s v="Fellowes PB300 Plastic Comb Binding Machine"/>
    <s v="Small Box"/>
    <n v="0.38"/>
    <d v="2009-09-17T00:00:00"/>
  </r>
  <r>
    <n v="2938"/>
    <n v="21314"/>
    <x v="868"/>
    <s v="Low"/>
    <n v="6"/>
    <x v="4573"/>
    <n v="0.04"/>
    <s v="Regular Air"/>
    <n v="-20.389500000000002"/>
    <n v="8.6"/>
    <n v="6.19"/>
    <s v="Patrick Jones"/>
    <s v="New Brunswick"/>
    <s v="Atlantic"/>
    <x v="3"/>
    <x v="0"/>
    <x v="2"/>
    <s v="Avery Printable Repositionable Plastic Tabs"/>
    <s v="Small Box"/>
    <n v="0.38"/>
    <d v="2009-11-04T00:00:00"/>
  </r>
  <r>
    <n v="2939"/>
    <n v="21314"/>
    <x v="868"/>
    <s v="Low"/>
    <n v="30"/>
    <x v="4574"/>
    <n v="0.01"/>
    <s v="Regular Air"/>
    <n v="13.24"/>
    <n v="3.58"/>
    <n v="1.63"/>
    <s v="Patrick Jones"/>
    <s v="New Brunswick"/>
    <s v="Atlantic"/>
    <x v="3"/>
    <x v="0"/>
    <x v="6"/>
    <s v="OIC Colored Binder Clips, Assorted Sizes"/>
    <s v="Wrap Bag"/>
    <n v="0.36"/>
    <d v="2009-11-06T00:00:00"/>
  </r>
  <r>
    <n v="2940"/>
    <n v="21314"/>
    <x v="868"/>
    <s v="Low"/>
    <n v="40"/>
    <x v="4575"/>
    <n v="0.08"/>
    <s v="Delivery Truck"/>
    <n v="-973.3"/>
    <n v="105.49"/>
    <n v="41.64"/>
    <s v="Patrick Jones"/>
    <s v="New Brunswick"/>
    <s v="Atlantic"/>
    <x v="3"/>
    <x v="2"/>
    <x v="10"/>
    <s v="Balt Solid Wood Rectangular Table"/>
    <s v="Jumbo Box"/>
    <n v="0.75"/>
    <d v="2009-11-09T00:00:00"/>
  </r>
  <r>
    <n v="3016"/>
    <n v="21702"/>
    <x v="1144"/>
    <s v="Not Specified"/>
    <n v="40"/>
    <x v="4576"/>
    <n v="0.01"/>
    <s v="Delivery Truck"/>
    <n v="-1461.65"/>
    <n v="122.99"/>
    <n v="70.2"/>
    <s v="Nathan Mautz"/>
    <s v="New Brunswick"/>
    <s v="Atlantic"/>
    <x v="3"/>
    <x v="2"/>
    <x v="14"/>
    <s v="Global High-Back Leather Tilter, Burgundy"/>
    <s v="Jumbo Drum"/>
    <n v="0.74"/>
    <d v="2010-12-18T00:00:00"/>
  </r>
  <r>
    <n v="3062"/>
    <n v="21925"/>
    <x v="833"/>
    <s v="Not Specified"/>
    <n v="3"/>
    <x v="4577"/>
    <n v="0.03"/>
    <s v="Regular Air"/>
    <n v="-339.95"/>
    <n v="77.510000000000005"/>
    <n v="4"/>
    <s v="Patrick Jones"/>
    <s v="New Brunswick"/>
    <s v="Atlantic"/>
    <x v="3"/>
    <x v="1"/>
    <x v="7"/>
    <s v="Micro Innovations Media Access Pro Keyboard"/>
    <s v="Small Box"/>
    <n v="0.76"/>
    <d v="2012-07-14T00:00:00"/>
  </r>
  <r>
    <n v="3123"/>
    <n v="22432"/>
    <x v="740"/>
    <s v="Not Specified"/>
    <n v="45"/>
    <x v="4578"/>
    <n v="0.06"/>
    <s v="Regular Air"/>
    <n v="664.15"/>
    <n v="60.98"/>
    <n v="19.989999999999998"/>
    <s v="Ionia McGrath"/>
    <s v="New Brunswick"/>
    <s v="Atlantic"/>
    <x v="0"/>
    <x v="0"/>
    <x v="8"/>
    <s v="Tyvek Interoffice Envelopes, 9 1/2&quot; x 12 1/2&quot;, 100/Box"/>
    <s v="Small Box"/>
    <n v="0.38"/>
    <d v="2012-11-29T00:00:00"/>
  </r>
  <r>
    <n v="3173"/>
    <n v="22819"/>
    <x v="547"/>
    <s v="High"/>
    <n v="1"/>
    <x v="4579"/>
    <n v="0.06"/>
    <s v="Regular Air"/>
    <n v="-3.66"/>
    <n v="2.52"/>
    <n v="4.28"/>
    <s v="Patrick Jones"/>
    <s v="New Brunswick"/>
    <s v="Atlantic"/>
    <x v="3"/>
    <x v="0"/>
    <x v="12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x v="4580"/>
    <n v="0.06"/>
    <s v="Express Air"/>
    <n v="-11769.17"/>
    <n v="3499.99"/>
    <n v="24.49"/>
    <s v="Nathan Mautz"/>
    <s v="New Brunswick"/>
    <s v="Atlantic"/>
    <x v="2"/>
    <x v="1"/>
    <x v="13"/>
    <s v="Canon imageCLASS 2200 Advanced Copier"/>
    <s v="Large Box"/>
    <n v="0.37"/>
    <d v="2009-03-04T00:00:00"/>
  </r>
  <r>
    <n v="3221"/>
    <n v="23107"/>
    <x v="908"/>
    <s v="Medium"/>
    <n v="7"/>
    <x v="4581"/>
    <n v="7.0000000000000007E-2"/>
    <s v="Regular Air"/>
    <n v="-39.123000000000005"/>
    <n v="5.38"/>
    <n v="7.57"/>
    <s v="Lori Olson"/>
    <s v="New Brunswick"/>
    <s v="Atlantic"/>
    <x v="1"/>
    <x v="0"/>
    <x v="2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x v="4582"/>
    <n v="0.05"/>
    <s v="Express Air"/>
    <n v="3302.03"/>
    <n v="363.25"/>
    <n v="19.989999999999998"/>
    <s v="Patrick Gardner"/>
    <s v="New Brunswick"/>
    <s v="Atlantic"/>
    <x v="1"/>
    <x v="0"/>
    <x v="1"/>
    <s v="Hoover WindTunnel™ Plus Canister Vacuum"/>
    <s v="Small Box"/>
    <n v="0.56999999999999995"/>
    <d v="2011-01-10T00:00:00"/>
  </r>
  <r>
    <n v="3324"/>
    <n v="23777"/>
    <x v="143"/>
    <s v="Not Specified"/>
    <n v="16"/>
    <x v="4583"/>
    <n v="0.06"/>
    <s v="Regular Air"/>
    <n v="-67.540000000000006"/>
    <n v="31.98"/>
    <n v="6.72"/>
    <s v="Emily Phan"/>
    <s v="New Brunswick"/>
    <s v="Atlantic"/>
    <x v="1"/>
    <x v="0"/>
    <x v="0"/>
    <s v="Fellowes Bankers Box™ Stor/Drawer® Steel Plus™"/>
    <s v="Small Box"/>
    <n v="0.75"/>
    <d v="2012-11-27T00:00:00"/>
  </r>
  <r>
    <n v="3374"/>
    <n v="24098"/>
    <x v="912"/>
    <s v="Critical"/>
    <n v="42"/>
    <x v="4584"/>
    <n v="0.05"/>
    <s v="Regular Air"/>
    <n v="46.308"/>
    <n v="4.82"/>
    <n v="1.49"/>
    <s v="Erin Mull"/>
    <s v="New Brunswick"/>
    <s v="Atlantic"/>
    <x v="0"/>
    <x v="0"/>
    <x v="2"/>
    <s v="Tuff Stuff™ Recycled Round Ring Binders"/>
    <s v="Small Box"/>
    <n v="0.36"/>
    <d v="2012-04-18T00:00:00"/>
  </r>
  <r>
    <n v="3375"/>
    <n v="24098"/>
    <x v="912"/>
    <s v="Critical"/>
    <n v="10"/>
    <x v="4585"/>
    <n v="0.05"/>
    <s v="Regular Air"/>
    <n v="-20.49"/>
    <n v="7.64"/>
    <n v="5.83"/>
    <s v="Erin Mull"/>
    <s v="New Brunswick"/>
    <s v="Atlantic"/>
    <x v="0"/>
    <x v="0"/>
    <x v="5"/>
    <s v="Rediform Wirebound &quot;Phone Memo&quot; Message Book, 11 x 5-3/4"/>
    <s v="Wrap Bag"/>
    <n v="0.36"/>
    <d v="2012-04-19T00:00:00"/>
  </r>
  <r>
    <n v="3376"/>
    <n v="24098"/>
    <x v="912"/>
    <s v="Critical"/>
    <n v="32"/>
    <x v="4586"/>
    <n v="0.02"/>
    <s v="Regular Air"/>
    <n v="836.14499999999998"/>
    <n v="155.99"/>
    <n v="8.99"/>
    <s v="Erin Mull"/>
    <s v="New Brunswick"/>
    <s v="Atlantic"/>
    <x v="0"/>
    <x v="1"/>
    <x v="3"/>
    <s v="LX 788"/>
    <s v="Small Box"/>
    <n v="0.57999999999999996"/>
    <d v="2012-04-18T00:00:00"/>
  </r>
  <r>
    <n v="3400"/>
    <n v="24227"/>
    <x v="1005"/>
    <s v="Medium"/>
    <n v="24"/>
    <x v="4587"/>
    <n v="0.01"/>
    <s v="Regular Air"/>
    <n v="424.63799999999998"/>
    <n v="85.99"/>
    <n v="2.79"/>
    <s v="Karen Seio"/>
    <s v="New Brunswick"/>
    <s v="Atlantic"/>
    <x v="1"/>
    <x v="1"/>
    <x v="3"/>
    <s v="6340"/>
    <s v="Small Box"/>
    <n v="0.57999999999999996"/>
    <d v="2010-08-18T00:00:00"/>
  </r>
  <r>
    <n v="3455"/>
    <n v="24614"/>
    <x v="849"/>
    <s v="Low"/>
    <n v="33"/>
    <x v="4588"/>
    <n v="0.09"/>
    <s v="Regular Air"/>
    <n v="-52.92"/>
    <n v="50.98"/>
    <n v="6.5"/>
    <s v="Ionia McGrath"/>
    <s v="New Brunswick"/>
    <s v="Atlantic"/>
    <x v="3"/>
    <x v="1"/>
    <x v="7"/>
    <s v="Microsoft Natural Multimedia Keyboard"/>
    <s v="Small Box"/>
    <n v="0.73"/>
    <d v="2009-11-28T00:00:00"/>
  </r>
  <r>
    <n v="3595"/>
    <n v="25637"/>
    <x v="1250"/>
    <s v="Not Specified"/>
    <n v="12"/>
    <x v="4589"/>
    <n v="0.1"/>
    <s v="Delivery Truck"/>
    <n v="50.95"/>
    <n v="259.70999999999998"/>
    <n v="66.67"/>
    <s v="Erin Mull"/>
    <s v="New Brunswick"/>
    <s v="Atlantic"/>
    <x v="0"/>
    <x v="2"/>
    <x v="10"/>
    <s v="Bevis Round Bullnose 29&quot; High Table Top"/>
    <s v="Jumbo Box"/>
    <n v="0.61"/>
    <d v="2012-02-27T00:00:00"/>
  </r>
  <r>
    <n v="3737"/>
    <n v="26695"/>
    <x v="781"/>
    <s v="Not Specified"/>
    <n v="43"/>
    <x v="2617"/>
    <n v="0.01"/>
    <s v="Regular Air"/>
    <n v="163.41999999999999"/>
    <n v="8.34"/>
    <n v="1.43"/>
    <s v="Justin Deggeller"/>
    <s v="New Brunswick"/>
    <s v="Atlantic"/>
    <x v="2"/>
    <x v="0"/>
    <x v="5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x v="4590"/>
    <n v="0.03"/>
    <s v="Regular Air"/>
    <n v="-40.76"/>
    <n v="6.48"/>
    <n v="5.86"/>
    <s v="Nathan Mautz"/>
    <s v="New Brunswick"/>
    <s v="Atlantic"/>
    <x v="2"/>
    <x v="0"/>
    <x v="5"/>
    <s v="Xerox 1904"/>
    <s v="Small Box"/>
    <n v="0.36"/>
    <d v="2012-08-13T00:00:00"/>
  </r>
  <r>
    <n v="4135"/>
    <n v="29376"/>
    <x v="397"/>
    <s v="Critical"/>
    <n v="20"/>
    <x v="4591"/>
    <n v="0.09"/>
    <s v="Regular Air"/>
    <n v="569.08000000000004"/>
    <n v="155.06"/>
    <n v="7.07"/>
    <s v="Karen Seio"/>
    <s v="New Brunswick"/>
    <s v="Atlantic"/>
    <x v="1"/>
    <x v="0"/>
    <x v="0"/>
    <s v="Dual Level, Single-Width Filing Carts"/>
    <s v="Small Box"/>
    <n v="0.59"/>
    <d v="2012-08-13T00:00:00"/>
  </r>
  <r>
    <n v="4190"/>
    <n v="29766"/>
    <x v="1207"/>
    <s v="Medium"/>
    <n v="13"/>
    <x v="4592"/>
    <n v="0"/>
    <s v="Regular Air"/>
    <n v="27220.69"/>
    <n v="6783.02"/>
    <n v="24.49"/>
    <s v="Emily Phan"/>
    <s v="New Brunswick"/>
    <s v="Atlantic"/>
    <x v="1"/>
    <x v="1"/>
    <x v="16"/>
    <s v="Polycom ViewStation™ ISDN Videoconferencing Unit"/>
    <s v="Large Box"/>
    <n v="0.39"/>
    <d v="2009-03-22T00:00:00"/>
  </r>
  <r>
    <n v="4191"/>
    <n v="29766"/>
    <x v="1207"/>
    <s v="Medium"/>
    <n v="40"/>
    <x v="4593"/>
    <n v="0.08"/>
    <s v="Regular Air"/>
    <n v="1623.6989999999998"/>
    <n v="205.99"/>
    <n v="8.99"/>
    <s v="Emily Phan"/>
    <s v="New Brunswick"/>
    <s v="Atlantic"/>
    <x v="1"/>
    <x v="1"/>
    <x v="3"/>
    <s v="TimeportP7382"/>
    <s v="Small Box"/>
    <n v="0.56000000000000005"/>
    <d v="2009-03-21T00:00:00"/>
  </r>
  <r>
    <n v="4253"/>
    <n v="30278"/>
    <x v="1028"/>
    <s v="Low"/>
    <n v="50"/>
    <x v="4594"/>
    <n v="0.03"/>
    <s v="Regular Air"/>
    <n v="832.61699999999996"/>
    <n v="65.989999999999995"/>
    <n v="5.26"/>
    <s v="Ionia McGrath"/>
    <s v="New Brunswick"/>
    <s v="Atlantic"/>
    <x v="3"/>
    <x v="1"/>
    <x v="3"/>
    <s v="8860"/>
    <s v="Small Box"/>
    <n v="0.56000000000000005"/>
    <d v="2009-10-09T00:00:00"/>
  </r>
  <r>
    <n v="4302"/>
    <n v="30626"/>
    <x v="810"/>
    <s v="Critical"/>
    <n v="23"/>
    <x v="4595"/>
    <n v="0.1"/>
    <s v="Express Air"/>
    <n v="77.680000000000007"/>
    <n v="9.93"/>
    <n v="1.0900000000000001"/>
    <s v="Nathan Mautz"/>
    <s v="New Brunswick"/>
    <s v="Atlantic"/>
    <x v="2"/>
    <x v="0"/>
    <x v="12"/>
    <s v="Peel-Off® China Markers"/>
    <s v="Wrap Bag"/>
    <n v="0.43"/>
    <d v="2011-04-26T00:00:00"/>
  </r>
  <r>
    <n v="4328"/>
    <n v="30851"/>
    <x v="106"/>
    <s v="Low"/>
    <n v="16"/>
    <x v="4596"/>
    <n v="0.08"/>
    <s v="Regular Air"/>
    <n v="-52.14"/>
    <n v="21.38"/>
    <n v="8.99"/>
    <s v="Emily Phan"/>
    <s v="New Brunswick"/>
    <s v="Atlantic"/>
    <x v="1"/>
    <x v="0"/>
    <x v="12"/>
    <s v="Boston 1730 StandUp Electric Pencil Sharpener"/>
    <s v="Small Pack"/>
    <n v="0.59"/>
    <d v="2010-09-25T00:00:00"/>
  </r>
  <r>
    <n v="4452"/>
    <n v="31718"/>
    <x v="711"/>
    <s v="Low"/>
    <n v="24"/>
    <x v="4597"/>
    <n v="0.03"/>
    <s v="Regular Air"/>
    <n v="168.46200000000002"/>
    <n v="65.989999999999995"/>
    <n v="7.69"/>
    <s v="Nona Balk"/>
    <s v="New Brunswick"/>
    <s v="Atlantic"/>
    <x v="2"/>
    <x v="1"/>
    <x v="3"/>
    <s v="5190"/>
    <s v="Small Box"/>
    <n v="0.59"/>
    <d v="2010-12-01T00:00:00"/>
  </r>
  <r>
    <n v="4453"/>
    <n v="31718"/>
    <x v="711"/>
    <s v="Low"/>
    <n v="20"/>
    <x v="4598"/>
    <n v="0.1"/>
    <s v="Regular Air"/>
    <n v="-115.30199999999999"/>
    <n v="65.989999999999995"/>
    <n v="8.99"/>
    <s v="Nona Balk"/>
    <s v="New Brunswick"/>
    <s v="Atlantic"/>
    <x v="2"/>
    <x v="1"/>
    <x v="3"/>
    <s v="StarTAC Analog"/>
    <s v="Small Box"/>
    <n v="0.6"/>
    <d v="2010-12-04T00:00:00"/>
  </r>
  <r>
    <n v="4508"/>
    <n v="32070"/>
    <x v="811"/>
    <s v="Medium"/>
    <n v="50"/>
    <x v="4599"/>
    <n v="7.0000000000000007E-2"/>
    <s v="Regular Air"/>
    <n v="-185.34"/>
    <n v="1.76"/>
    <n v="4.8600000000000003"/>
    <s v="Patrick Jones"/>
    <s v="New Brunswick"/>
    <s v="Atlantic"/>
    <x v="3"/>
    <x v="2"/>
    <x v="4"/>
    <s v="Regeneration Desk Collection"/>
    <s v="Small Box"/>
    <n v="0.41"/>
    <d v="2009-07-17T00:00:00"/>
  </r>
  <r>
    <n v="4871"/>
    <n v="34661"/>
    <x v="606"/>
    <s v="Critical"/>
    <n v="26"/>
    <x v="4600"/>
    <n v="0.09"/>
    <s v="Regular Air"/>
    <n v="-175.47"/>
    <n v="33.979999999999997"/>
    <n v="19.989999999999998"/>
    <s v="Nathan Mautz"/>
    <s v="New Brunswick"/>
    <s v="Atlantic"/>
    <x v="2"/>
    <x v="2"/>
    <x v="4"/>
    <s v="Linden® 12&quot; Wall Clock With Oak Frame"/>
    <s v="Small Box"/>
    <n v="0.55000000000000004"/>
    <d v="2010-01-22T00:00:00"/>
  </r>
  <r>
    <n v="4886"/>
    <n v="34754"/>
    <x v="1251"/>
    <s v="Critical"/>
    <n v="16"/>
    <x v="4601"/>
    <n v="0.03"/>
    <s v="Regular Air"/>
    <n v="235.51"/>
    <n v="37.94"/>
    <n v="5.08"/>
    <s v="Patrick Jones"/>
    <s v="New Brunswick"/>
    <s v="Atlantic"/>
    <x v="3"/>
    <x v="0"/>
    <x v="5"/>
    <s v="Snap-A-Way® Black Print Carbonless Ruled Speed Letter, Triplicate"/>
    <s v="Wrap Bag"/>
    <n v="0.38"/>
    <d v="2012-06-06T00:00:00"/>
  </r>
  <r>
    <n v="4975"/>
    <n v="35392"/>
    <x v="224"/>
    <s v="High"/>
    <n v="9"/>
    <x v="4602"/>
    <n v="0.01"/>
    <s v="Regular Air"/>
    <n v="-50.2"/>
    <n v="6.48"/>
    <n v="9.68"/>
    <s v="Erin Mull"/>
    <s v="New Brunswick"/>
    <s v="Atlantic"/>
    <x v="0"/>
    <x v="0"/>
    <x v="5"/>
    <s v="Xerox 1993"/>
    <s v="Small Box"/>
    <n v="0.36"/>
    <d v="2012-02-23T00:00:00"/>
  </r>
  <r>
    <n v="5066"/>
    <n v="36103"/>
    <x v="829"/>
    <s v="Critical"/>
    <n v="10"/>
    <x v="4603"/>
    <n v="0.01"/>
    <s v="Regular Air"/>
    <n v="-28.85"/>
    <n v="4.82"/>
    <n v="5.72"/>
    <s v="Nathan Mautz"/>
    <s v="New Brunswick"/>
    <s v="Atlantic"/>
    <x v="3"/>
    <x v="2"/>
    <x v="4"/>
    <s v="Magna Visual Magnetic Picture Hangers"/>
    <s v="Small Pack"/>
    <n v="0.47"/>
    <d v="2012-05-01T00:00:00"/>
  </r>
  <r>
    <n v="5067"/>
    <n v="36103"/>
    <x v="829"/>
    <s v="Critical"/>
    <n v="45"/>
    <x v="4604"/>
    <n v="0.03"/>
    <s v="Regular Air"/>
    <n v="701.65800000000002"/>
    <n v="35.99"/>
    <n v="0.99"/>
    <s v="Nathan Mautz"/>
    <s v="New Brunswick"/>
    <s v="Atlantic"/>
    <x v="3"/>
    <x v="1"/>
    <x v="3"/>
    <s v="Accessory31"/>
    <s v="Small Pack"/>
    <n v="0.35"/>
    <d v="2012-05-01T00:00:00"/>
  </r>
  <r>
    <n v="5221"/>
    <n v="37157"/>
    <x v="773"/>
    <s v="High"/>
    <n v="39"/>
    <x v="4605"/>
    <n v="0.01"/>
    <s v="Regular Air"/>
    <n v="-71.09"/>
    <n v="5.28"/>
    <n v="5.0599999999999996"/>
    <s v="Nathan Mautz"/>
    <s v="New Brunswick"/>
    <s v="Atlantic"/>
    <x v="3"/>
    <x v="0"/>
    <x v="5"/>
    <s v="Astroparche® Fine Business Paper"/>
    <s v="Small Box"/>
    <n v="0.37"/>
    <d v="2010-02-22T00:00:00"/>
  </r>
  <r>
    <n v="5368"/>
    <n v="38176"/>
    <x v="117"/>
    <s v="High"/>
    <n v="39"/>
    <x v="4606"/>
    <n v="0.01"/>
    <s v="Express Air"/>
    <n v="-79.08"/>
    <n v="5.28"/>
    <n v="5.57"/>
    <s v="Nathan Mautz"/>
    <s v="New Brunswick"/>
    <s v="Atlantic"/>
    <x v="2"/>
    <x v="0"/>
    <x v="5"/>
    <s v="Xerox 1981"/>
    <s v="Small Box"/>
    <n v="0.4"/>
    <d v="2010-08-16T00:00:00"/>
  </r>
  <r>
    <n v="5369"/>
    <n v="38176"/>
    <x v="117"/>
    <s v="High"/>
    <n v="48"/>
    <x v="4607"/>
    <n v="0.06"/>
    <s v="Express Air"/>
    <n v="74.75"/>
    <n v="9.11"/>
    <n v="2.25"/>
    <s v="Nathan Mautz"/>
    <s v="New Brunswick"/>
    <s v="Atlantic"/>
    <x v="2"/>
    <x v="0"/>
    <x v="12"/>
    <s v="Dixon Ticonderoga Core-Lock Colored Pencils"/>
    <s v="Wrap Bag"/>
    <n v="0.52"/>
    <d v="2010-08-17T00:00:00"/>
  </r>
  <r>
    <n v="5424"/>
    <n v="38531"/>
    <x v="1220"/>
    <s v="Low"/>
    <n v="26"/>
    <x v="4608"/>
    <n v="0.02"/>
    <s v="Express Air"/>
    <n v="11.96"/>
    <n v="4.2"/>
    <n v="2.2599999999999998"/>
    <s v="Ionia McGrath"/>
    <s v="New Brunswick"/>
    <s v="Atlantic"/>
    <x v="3"/>
    <x v="0"/>
    <x v="5"/>
    <s v="Important Message Pads, 50 4-1/4 x 5-1/2 Forms per Pad"/>
    <s v="Wrap Bag"/>
    <n v="0.36"/>
    <d v="2011-12-12T00:00:00"/>
  </r>
  <r>
    <n v="5704"/>
    <n v="40354"/>
    <x v="786"/>
    <s v="High"/>
    <n v="29"/>
    <x v="4609"/>
    <n v="0.03"/>
    <s v="Regular Air"/>
    <n v="12.554499999999999"/>
    <n v="5.58"/>
    <n v="2.99"/>
    <s v="Patrick Jones"/>
    <s v="New Brunswick"/>
    <s v="Atlantic"/>
    <x v="3"/>
    <x v="0"/>
    <x v="2"/>
    <s v="Avery Heavy-Duty EZD ™ Binder With Locking Rings"/>
    <s v="Small Box"/>
    <n v="0.37"/>
    <d v="2009-01-04T00:00:00"/>
  </r>
  <r>
    <n v="5705"/>
    <n v="40354"/>
    <x v="786"/>
    <s v="High"/>
    <n v="4"/>
    <x v="4610"/>
    <n v="0.09"/>
    <s v="Delivery Truck"/>
    <n v="-93.16"/>
    <n v="212.6"/>
    <n v="52.2"/>
    <s v="Patrick Jones"/>
    <s v="New Brunswick"/>
    <s v="Atlantic"/>
    <x v="3"/>
    <x v="2"/>
    <x v="10"/>
    <s v="Bush Advantage Collection® Round Conference Table"/>
    <s v="Jumbo Box"/>
    <n v="0.64"/>
    <d v="2009-01-04T00:00:00"/>
  </r>
  <r>
    <n v="5748"/>
    <n v="40832"/>
    <x v="233"/>
    <s v="High"/>
    <n v="22"/>
    <x v="4611"/>
    <n v="0.03"/>
    <s v="Regular Air"/>
    <n v="122.78"/>
    <n v="20.239999999999998"/>
    <n v="6.67"/>
    <s v="Erin Mull"/>
    <s v="New Brunswick"/>
    <s v="Atlantic"/>
    <x v="0"/>
    <x v="2"/>
    <x v="4"/>
    <s v="DAX Contemporary Wood Frame with Silver Metal Mat, Desktop, 11 x 14 Size"/>
    <s v="Small Pack"/>
    <n v="0.49"/>
    <d v="2010-03-30T00:00:00"/>
  </r>
  <r>
    <n v="5865"/>
    <n v="41632"/>
    <x v="1042"/>
    <s v="Low"/>
    <n v="34"/>
    <x v="4612"/>
    <n v="0.05"/>
    <s v="Regular Air"/>
    <n v="-238.161"/>
    <n v="55.99"/>
    <n v="5"/>
    <s v="Patrick Jones"/>
    <s v="New Brunswick"/>
    <s v="Atlantic"/>
    <x v="3"/>
    <x v="1"/>
    <x v="3"/>
    <s v="Accessory36"/>
    <s v="Small Pack"/>
    <n v="0.83"/>
    <d v="2010-12-08T00:00:00"/>
  </r>
  <r>
    <n v="5897"/>
    <n v="41825"/>
    <x v="1073"/>
    <s v="Critical"/>
    <n v="43"/>
    <x v="4613"/>
    <n v="0.02"/>
    <s v="Regular Air"/>
    <n v="286.01"/>
    <n v="73.98"/>
    <n v="4"/>
    <s v="Patrick Gardner"/>
    <s v="New Brunswick"/>
    <s v="Atlantic"/>
    <x v="1"/>
    <x v="1"/>
    <x v="7"/>
    <s v="Keytronic 105-Key Spanish Keyboard"/>
    <s v="Small Box"/>
    <n v="0.77"/>
    <d v="2009-08-23T00:00:00"/>
  </r>
  <r>
    <n v="5976"/>
    <n v="42373"/>
    <x v="1091"/>
    <s v="Not Specified"/>
    <n v="11"/>
    <x v="4614"/>
    <n v="0.1"/>
    <s v="Express Air"/>
    <n v="22.958500000000001"/>
    <n v="10.91"/>
    <n v="2.99"/>
    <s v="Emily Phan"/>
    <s v="New Brunswick"/>
    <s v="Atlantic"/>
    <x v="1"/>
    <x v="0"/>
    <x v="2"/>
    <s v="Heavy-Duty E-Z-D® Binders"/>
    <s v="Small Box"/>
    <n v="0.38"/>
    <d v="2011-08-18T00:00:00"/>
  </r>
  <r>
    <n v="6277"/>
    <n v="44423"/>
    <x v="300"/>
    <s v="Critical"/>
    <n v="39"/>
    <x v="4615"/>
    <n v="0.08"/>
    <s v="Regular Air"/>
    <n v="-69.27"/>
    <n v="6.28"/>
    <n v="5.29"/>
    <s v="Nona Balk"/>
    <s v="New Brunswick"/>
    <s v="Atlantic"/>
    <x v="2"/>
    <x v="2"/>
    <x v="4"/>
    <s v="Eldon® 200 Class™ Desk Accessories, Burgundy"/>
    <s v="Small Box"/>
    <n v="0.43"/>
    <d v="2012-07-30T00:00:00"/>
  </r>
  <r>
    <n v="6447"/>
    <n v="45863"/>
    <x v="30"/>
    <s v="Low"/>
    <n v="5"/>
    <x v="4616"/>
    <n v="0.01"/>
    <s v="Express Air"/>
    <n v="-653.48800000000006"/>
    <n v="195.99"/>
    <n v="4.2"/>
    <s v="Patrick Jones"/>
    <s v="New Brunswick"/>
    <s v="Atlantic"/>
    <x v="3"/>
    <x v="1"/>
    <x v="3"/>
    <s v="688"/>
    <s v="Small Box"/>
    <n v="0.6"/>
    <d v="2010-09-23T00:00:00"/>
  </r>
  <r>
    <n v="6615"/>
    <n v="47078"/>
    <x v="1252"/>
    <s v="Medium"/>
    <n v="18"/>
    <x v="4617"/>
    <n v="0.06"/>
    <s v="Regular Air"/>
    <n v="34.1"/>
    <n v="4.91"/>
    <n v="0.5"/>
    <s v="Karen Seio"/>
    <s v="New Brunswick"/>
    <s v="Atlantic"/>
    <x v="1"/>
    <x v="0"/>
    <x v="11"/>
    <s v="Avery 493"/>
    <s v="Small Box"/>
    <n v="0.36"/>
    <d v="2010-04-19T00:00:00"/>
  </r>
  <r>
    <n v="6616"/>
    <n v="47078"/>
    <x v="1252"/>
    <s v="Medium"/>
    <n v="43"/>
    <x v="4618"/>
    <n v="0.01"/>
    <s v="Regular Air"/>
    <n v="77.040000000000006"/>
    <n v="6.04"/>
    <n v="2.14"/>
    <s v="Karen Seio"/>
    <s v="New Brunswick"/>
    <s v="Atlantic"/>
    <x v="1"/>
    <x v="0"/>
    <x v="5"/>
    <s v="Adams Telephone Message Books, 5 1/4” x 11”"/>
    <s v="Wrap Bag"/>
    <n v="0.38"/>
    <d v="2010-04-20T00:00:00"/>
  </r>
  <r>
    <n v="6617"/>
    <n v="47078"/>
    <x v="1252"/>
    <s v="Medium"/>
    <n v="20"/>
    <x v="4619"/>
    <n v="7.0000000000000007E-2"/>
    <s v="Regular Air"/>
    <n v="-49.64"/>
    <n v="4.9800000000000004"/>
    <n v="5.0199999999999996"/>
    <s v="Karen Seio"/>
    <s v="New Brunswick"/>
    <s v="Atlantic"/>
    <x v="1"/>
    <x v="0"/>
    <x v="5"/>
    <s v="Xerox 1989"/>
    <s v="Small Box"/>
    <n v="0.38"/>
    <d v="2010-04-20T00:00:00"/>
  </r>
  <r>
    <n v="6703"/>
    <n v="47747"/>
    <x v="1253"/>
    <s v="High"/>
    <n v="40"/>
    <x v="4620"/>
    <n v="0.03"/>
    <s v="Express Air"/>
    <n v="-138.51"/>
    <n v="2.08"/>
    <n v="5.33"/>
    <s v="Patrick Gardner"/>
    <s v="New Brunswick"/>
    <s v="Atlantic"/>
    <x v="1"/>
    <x v="2"/>
    <x v="4"/>
    <s v="Eldon® Wave Desk Accessories"/>
    <s v="Small Box"/>
    <n v="0.43"/>
    <d v="2011-11-23T00:00:00"/>
  </r>
  <r>
    <n v="6710"/>
    <n v="47810"/>
    <x v="1224"/>
    <s v="Critical"/>
    <n v="3"/>
    <x v="4621"/>
    <n v="0.02"/>
    <s v="Regular Air"/>
    <n v="-5.35"/>
    <n v="5.84"/>
    <n v="1.2"/>
    <s v="Ionia McGrath"/>
    <s v="New Brunswick"/>
    <s v="Atlantic"/>
    <x v="3"/>
    <x v="0"/>
    <x v="12"/>
    <s v="Newell 312"/>
    <s v="Wrap Bag"/>
    <n v="0.55000000000000004"/>
    <d v="2011-08-15T00:00:00"/>
  </r>
  <r>
    <n v="6861"/>
    <n v="48896"/>
    <x v="996"/>
    <s v="Critical"/>
    <n v="43"/>
    <x v="4622"/>
    <n v="0.02"/>
    <s v="Regular Air"/>
    <n v="106.93"/>
    <n v="18.97"/>
    <n v="9.5399999999999991"/>
    <s v="Patrick Jones"/>
    <s v="New Brunswick"/>
    <s v="Atlantic"/>
    <x v="3"/>
    <x v="0"/>
    <x v="5"/>
    <s v="Xerox 1939"/>
    <s v="Small Box"/>
    <n v="0.37"/>
    <d v="2009-10-30T00:00:00"/>
  </r>
  <r>
    <n v="6974"/>
    <n v="49830"/>
    <x v="1254"/>
    <s v="Critical"/>
    <n v="16"/>
    <x v="4623"/>
    <n v="0.03"/>
    <s v="Express Air"/>
    <n v="26.36"/>
    <n v="30.98"/>
    <n v="8.99"/>
    <s v="Ionia McGrath"/>
    <s v="New Brunswick"/>
    <s v="Atlantic"/>
    <x v="0"/>
    <x v="0"/>
    <x v="12"/>
    <s v="Boston School Pro Electric Pencil Sharpener, 1670"/>
    <s v="Small Pack"/>
    <n v="0.57999999999999996"/>
    <d v="2009-07-11T00:00:00"/>
  </r>
  <r>
    <n v="7353"/>
    <n v="52389"/>
    <x v="1255"/>
    <s v="Critical"/>
    <n v="31"/>
    <x v="4624"/>
    <n v="0.08"/>
    <s v="Regular Air"/>
    <n v="-57.16"/>
    <n v="21.38"/>
    <n v="8.99"/>
    <s v="Justin Deggeller"/>
    <s v="New Brunswick"/>
    <s v="Atlantic"/>
    <x v="2"/>
    <x v="0"/>
    <x v="12"/>
    <s v="Boston 1730 StandUp Electric Pencil Sharpener"/>
    <s v="Small Pack"/>
    <n v="0.59"/>
    <d v="2011-10-21T00:00:00"/>
  </r>
  <r>
    <n v="7373"/>
    <n v="52576"/>
    <x v="840"/>
    <s v="Low"/>
    <n v="10"/>
    <x v="4625"/>
    <n v="0.03"/>
    <s v="Delivery Truck"/>
    <n v="126.81"/>
    <n v="90.97"/>
    <n v="14"/>
    <s v="Tony Sayre"/>
    <s v="New Brunswick"/>
    <s v="Atlantic"/>
    <x v="3"/>
    <x v="1"/>
    <x v="16"/>
    <s v="Lexmark Z54se Color Inkjet Printer"/>
    <s v="Jumbo Drum"/>
    <n v="0.36"/>
    <d v="2009-03-28T00:00:00"/>
  </r>
  <r>
    <n v="7510"/>
    <n v="53605"/>
    <x v="362"/>
    <s v="Medium"/>
    <n v="19"/>
    <x v="4626"/>
    <n v="0.06"/>
    <s v="Regular Air"/>
    <n v="105.69"/>
    <n v="25.98"/>
    <n v="5.37"/>
    <s v="Karen Seio"/>
    <s v="New Brunswick"/>
    <s v="Atlantic"/>
    <x v="1"/>
    <x v="0"/>
    <x v="1"/>
    <s v="3M Office Air Cleaner"/>
    <s v="Medium Box"/>
    <n v="0.5"/>
    <d v="2010-08-05T00:00:00"/>
  </r>
  <r>
    <n v="7511"/>
    <n v="53605"/>
    <x v="362"/>
    <s v="Medium"/>
    <n v="48"/>
    <x v="4627"/>
    <n v="0.06"/>
    <s v="Delivery Truck"/>
    <n v="886.35"/>
    <n v="170.98"/>
    <n v="35.89"/>
    <s v="Karen Seio"/>
    <s v="New Brunswick"/>
    <s v="Atlantic"/>
    <x v="1"/>
    <x v="2"/>
    <x v="9"/>
    <s v="Rush Hierlooms Collection 1&quot; Thick Stackable Bookcases"/>
    <s v="Jumbo Box"/>
    <n v="0.66"/>
    <d v="2010-08-05T00:00:00"/>
  </r>
  <r>
    <n v="7512"/>
    <n v="53605"/>
    <x v="362"/>
    <s v="Medium"/>
    <n v="1"/>
    <x v="4628"/>
    <n v="7.0000000000000007E-2"/>
    <s v="Regular Air"/>
    <n v="-73.099999999999994"/>
    <n v="41.47"/>
    <n v="34.200000000000003"/>
    <s v="Karen Seio"/>
    <s v="New Brunswick"/>
    <s v="Atlantic"/>
    <x v="1"/>
    <x v="2"/>
    <x v="4"/>
    <s v="Eldon Econocleat® Chair Mats for Low Pile Carpets"/>
    <s v="Wrap Bag"/>
    <n v="0.73"/>
    <d v="2010-08-05T00:00:00"/>
  </r>
  <r>
    <n v="7536"/>
    <n v="53891"/>
    <x v="605"/>
    <s v="High"/>
    <n v="27"/>
    <x v="4629"/>
    <n v="7.0000000000000007E-2"/>
    <s v="Regular Air"/>
    <n v="812.38"/>
    <n v="179.99"/>
    <n v="19.989999999999998"/>
    <s v="Nathan Mautz"/>
    <s v="New Brunswick"/>
    <s v="Atlantic"/>
    <x v="3"/>
    <x v="1"/>
    <x v="7"/>
    <s v="Motorola SB4200 Cable Modem"/>
    <s v="Small Box"/>
    <n v="0.48"/>
    <d v="2009-01-23T00:00:00"/>
  </r>
  <r>
    <n v="7537"/>
    <n v="53891"/>
    <x v="605"/>
    <s v="High"/>
    <n v="44"/>
    <x v="4630"/>
    <n v="0.02"/>
    <s v="Express Air"/>
    <n v="-237.6"/>
    <n v="92.23"/>
    <n v="39.61"/>
    <s v="Nathan Mautz"/>
    <s v="New Brunswick"/>
    <s v="Atlantic"/>
    <x v="3"/>
    <x v="2"/>
    <x v="4"/>
    <s v="Deflect-o RollaMat Studded, Beveled Mat for Medium Pile Carpeting"/>
    <s v="Medium Box"/>
    <n v="0.67"/>
    <d v="2009-01-23T00:00:00"/>
  </r>
  <r>
    <n v="7538"/>
    <n v="53891"/>
    <x v="605"/>
    <s v="High"/>
    <n v="25"/>
    <x v="4631"/>
    <n v="0.03"/>
    <s v="Express Air"/>
    <n v="553.35599999999999"/>
    <n v="115.99"/>
    <n v="5.92"/>
    <s v="Nathan Mautz"/>
    <s v="New Brunswick"/>
    <s v="Atlantic"/>
    <x v="3"/>
    <x v="1"/>
    <x v="3"/>
    <s v="8890"/>
    <s v="Small Box"/>
    <n v="0.57999999999999996"/>
    <d v="2009-01-23T00:00:00"/>
  </r>
  <r>
    <n v="7748"/>
    <n v="55460"/>
    <x v="321"/>
    <s v="High"/>
    <n v="49"/>
    <x v="4632"/>
    <n v="0.06"/>
    <s v="Regular Air"/>
    <n v="496.43"/>
    <n v="41.71"/>
    <n v="4.5"/>
    <s v="Patrick Jones"/>
    <s v="New Brunswick"/>
    <s v="Atlantic"/>
    <x v="3"/>
    <x v="0"/>
    <x v="1"/>
    <s v="Fellowes 8 Outlet Superior Workstation Surge Protector"/>
    <s v="Small Box"/>
    <n v="0.56000000000000005"/>
    <d v="2012-05-28T00:00:00"/>
  </r>
  <r>
    <n v="7749"/>
    <n v="55460"/>
    <x v="321"/>
    <s v="High"/>
    <n v="12"/>
    <x v="4633"/>
    <n v="0.1"/>
    <s v="Regular Air"/>
    <n v="-10.4535"/>
    <n v="5.34"/>
    <n v="2.99"/>
    <s v="Patrick Jones"/>
    <s v="New Brunswick"/>
    <s v="Atlantic"/>
    <x v="3"/>
    <x v="0"/>
    <x v="2"/>
    <s v="Wilson Jones 14 Line Acrylic Coated Pressboard Data Binders"/>
    <s v="Small Box"/>
    <n v="0.38"/>
    <d v="2012-05-27T00:00:00"/>
  </r>
  <r>
    <n v="7815"/>
    <n v="55877"/>
    <x v="243"/>
    <s v="Not Specified"/>
    <n v="40"/>
    <x v="4634"/>
    <n v="0.01"/>
    <s v="Express Air"/>
    <n v="52.94"/>
    <n v="3.08"/>
    <n v="0.99"/>
    <s v="Erin Mull"/>
    <s v="New Brunswick"/>
    <s v="Atlantic"/>
    <x v="2"/>
    <x v="0"/>
    <x v="11"/>
    <s v="Avery 511"/>
    <s v="Small Box"/>
    <n v="0.37"/>
    <d v="2010-02-04T00:00:00"/>
  </r>
  <r>
    <n v="7816"/>
    <n v="55877"/>
    <x v="243"/>
    <s v="Not Specified"/>
    <n v="19"/>
    <x v="4635"/>
    <n v="0.03"/>
    <s v="Regular Air"/>
    <n v="-73.38"/>
    <n v="5.98"/>
    <n v="7.5"/>
    <s v="Erin Mull"/>
    <s v="New Brunswick"/>
    <s v="Atlantic"/>
    <x v="2"/>
    <x v="0"/>
    <x v="5"/>
    <s v="Xerox 1920"/>
    <s v="Small Box"/>
    <n v="0.4"/>
    <d v="2010-02-03T00:00:00"/>
  </r>
  <r>
    <n v="7927"/>
    <n v="56647"/>
    <x v="646"/>
    <s v="Medium"/>
    <n v="41"/>
    <x v="4636"/>
    <n v="0.02"/>
    <s v="Regular Air"/>
    <n v="-309.06"/>
    <n v="9.98"/>
    <n v="12.52"/>
    <s v="Tony Sayre"/>
    <s v="New Brunswick"/>
    <s v="Atlantic"/>
    <x v="3"/>
    <x v="2"/>
    <x v="4"/>
    <s v="Eldon® Expressions™ Wood and Plastic Desk Accessories, Oak"/>
    <s v="Small Box"/>
    <n v="0.56999999999999995"/>
    <d v="2011-08-04T00:00:00"/>
  </r>
  <r>
    <n v="8044"/>
    <n v="57475"/>
    <x v="771"/>
    <s v="Low"/>
    <n v="32"/>
    <x v="4637"/>
    <n v="0.04"/>
    <s v="Regular Air"/>
    <n v="-93.230499999999992"/>
    <n v="4.91"/>
    <n v="5.68"/>
    <s v="Tony Sayre"/>
    <s v="New Brunswick"/>
    <s v="Atlantic"/>
    <x v="3"/>
    <x v="0"/>
    <x v="2"/>
    <s v="Acco Pressboard Covers with Storage Hooks, 14 7/8&quot; x 11&quot;, Light Blue"/>
    <s v="Small Box"/>
    <n v="0.36"/>
    <d v="2010-10-11T00:00:00"/>
  </r>
  <r>
    <n v="8045"/>
    <n v="57475"/>
    <x v="771"/>
    <s v="Low"/>
    <n v="34"/>
    <x v="4638"/>
    <n v="0.06"/>
    <s v="Regular Air"/>
    <n v="-145.32550000000001"/>
    <n v="15.99"/>
    <n v="13.18"/>
    <s v="Tony Sayre"/>
    <s v="New Brunswick"/>
    <s v="Atlantic"/>
    <x v="3"/>
    <x v="0"/>
    <x v="2"/>
    <s v="GBC Pre-Punched Binding Paper, Plastic, White, 8-1/2&quot; x 11&quot;"/>
    <s v="Small Box"/>
    <n v="0.37"/>
    <d v="2010-10-04T00:00:00"/>
  </r>
  <r>
    <n v="8046"/>
    <n v="57475"/>
    <x v="771"/>
    <s v="Low"/>
    <n v="48"/>
    <x v="4639"/>
    <n v="0.04"/>
    <s v="Regular Air"/>
    <n v="-79.81"/>
    <n v="6.54"/>
    <n v="5.27"/>
    <s v="Tony Sayre"/>
    <s v="New Brunswick"/>
    <s v="Atlantic"/>
    <x v="3"/>
    <x v="0"/>
    <x v="2"/>
    <s v="Wilson Jones® Four-Pocket Poly Binders"/>
    <s v="Small Box"/>
    <n v="0.36"/>
    <d v="2010-10-04T00:00:00"/>
  </r>
  <r>
    <n v="8047"/>
    <n v="57475"/>
    <x v="771"/>
    <s v="Low"/>
    <n v="24"/>
    <x v="4640"/>
    <n v="0.09"/>
    <s v="Regular Air"/>
    <n v="-76.53"/>
    <n v="6.48"/>
    <n v="6.6"/>
    <s v="Tony Sayre"/>
    <s v="New Brunswick"/>
    <s v="Atlantic"/>
    <x v="3"/>
    <x v="0"/>
    <x v="5"/>
    <s v="Xerox 21"/>
    <s v="Small Box"/>
    <n v="0.37"/>
    <d v="2010-10-06T00:00:00"/>
  </r>
  <r>
    <n v="8062"/>
    <n v="57537"/>
    <x v="1256"/>
    <s v="Medium"/>
    <n v="13"/>
    <x v="4641"/>
    <n v="0.03"/>
    <s v="Express Air"/>
    <n v="-29.693000000000001"/>
    <n v="4.82"/>
    <n v="5.24"/>
    <s v="Patrick Jones"/>
    <s v="New Brunswick"/>
    <s v="Atlantic"/>
    <x v="3"/>
    <x v="0"/>
    <x v="2"/>
    <s v="Wilson Jones Turn Tabs Binder Tool for Ring Binders"/>
    <s v="Small Box"/>
    <n v="0.39"/>
    <d v="2012-09-19T00:00:00"/>
  </r>
  <r>
    <n v="8063"/>
    <n v="57537"/>
    <x v="1256"/>
    <s v="Medium"/>
    <n v="29"/>
    <x v="4642"/>
    <n v="0.05"/>
    <s v="Regular Air"/>
    <n v="888.62"/>
    <n v="100.97"/>
    <n v="7.18"/>
    <s v="Patrick Jones"/>
    <s v="New Brunswick"/>
    <s v="Atlantic"/>
    <x v="3"/>
    <x v="1"/>
    <x v="7"/>
    <s v="Gyration Ultra Cordless Optical Suite"/>
    <s v="Small Box"/>
    <n v="0.46"/>
    <d v="2012-09-19T00:00:00"/>
  </r>
  <r>
    <n v="8064"/>
    <n v="57537"/>
    <x v="1256"/>
    <s v="Medium"/>
    <n v="4"/>
    <x v="4643"/>
    <n v="0.09"/>
    <s v="Regular Air"/>
    <n v="-7.08"/>
    <n v="3.98"/>
    <n v="2.97"/>
    <s v="Patrick Jones"/>
    <s v="New Brunswick"/>
    <s v="Atlantic"/>
    <x v="3"/>
    <x v="0"/>
    <x v="5"/>
    <s v="Unpadded Memo Slips"/>
    <s v="Wrap Bag"/>
    <n v="0.35"/>
    <d v="2012-09-18T00:00:00"/>
  </r>
  <r>
    <n v="8087"/>
    <n v="57698"/>
    <x v="418"/>
    <s v="Critical"/>
    <n v="10"/>
    <x v="4644"/>
    <n v="0.05"/>
    <s v="Regular Air"/>
    <n v="-66.91"/>
    <n v="7.77"/>
    <n v="9.23"/>
    <s v="Patrick Jones"/>
    <s v="New Brunswick"/>
    <s v="Atlantic"/>
    <x v="3"/>
    <x v="0"/>
    <x v="1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x v="4645"/>
    <n v="0.04"/>
    <s v="Regular Air"/>
    <n v="1127.31"/>
    <n v="363.25"/>
    <n v="19.989999999999998"/>
    <s v="Patrick Jones"/>
    <s v="New Brunswick"/>
    <s v="Atlantic"/>
    <x v="3"/>
    <x v="0"/>
    <x v="1"/>
    <s v="Hoover WindTunnel™ Plus Canister Vacuum"/>
    <s v="Small Box"/>
    <n v="0.56999999999999995"/>
    <d v="2012-01-08T00:00:00"/>
  </r>
  <r>
    <n v="8143"/>
    <n v="58241"/>
    <x v="519"/>
    <s v="Critical"/>
    <n v="36"/>
    <x v="4646"/>
    <n v="0.01"/>
    <s v="Regular Air"/>
    <n v="38.630000000000003"/>
    <n v="4"/>
    <n v="1.3"/>
    <s v="Patrick Jones"/>
    <s v="New Brunswick"/>
    <s v="Atlantic"/>
    <x v="3"/>
    <x v="0"/>
    <x v="5"/>
    <s v="EcoTones® Memo Sheets"/>
    <s v="Wrap Bag"/>
    <n v="0.37"/>
    <d v="2010-09-08T00:00:00"/>
  </r>
  <r>
    <n v="8144"/>
    <n v="58241"/>
    <x v="519"/>
    <s v="Critical"/>
    <n v="36"/>
    <x v="4647"/>
    <n v="0.05"/>
    <s v="Regular Air"/>
    <n v="-95.3"/>
    <n v="12.88"/>
    <n v="4.59"/>
    <s v="Patrick Jones"/>
    <s v="New Brunswick"/>
    <s v="Atlantic"/>
    <x v="3"/>
    <x v="0"/>
    <x v="15"/>
    <s v="Martin-Yale Premier Letter Opener"/>
    <s v="Wrap Bag"/>
    <n v="0.82"/>
    <d v="2010-09-08T00:00:00"/>
  </r>
  <r>
    <n v="16"/>
    <n v="96"/>
    <x v="990"/>
    <s v="High"/>
    <n v="37"/>
    <x v="4648"/>
    <n v="0.01"/>
    <s v="Regular Air"/>
    <n v="1228.8870000000002"/>
    <n v="125.99"/>
    <n v="8.99"/>
    <s v="Keith Dawkins"/>
    <s v="Manitoba"/>
    <s v="Prarie"/>
    <x v="3"/>
    <x v="1"/>
    <x v="3"/>
    <s v="SC7868i"/>
    <s v="Small Box"/>
    <n v="0.55000000000000004"/>
    <d v="2009-04-18T00:00:00"/>
  </r>
  <r>
    <n v="93"/>
    <n v="610"/>
    <x v="600"/>
    <s v="Critical"/>
    <n v="38"/>
    <x v="4649"/>
    <n v="0.02"/>
    <s v="Express Air"/>
    <n v="-29.21"/>
    <n v="6.68"/>
    <n v="5.41"/>
    <s v="Joe Elijah"/>
    <s v="Manitoba"/>
    <s v="Prarie"/>
    <x v="3"/>
    <x v="0"/>
    <x v="5"/>
    <s v="Xerox 195"/>
    <s v="Small Box"/>
    <n v="0.37"/>
    <d v="2011-08-03T00:00:00"/>
  </r>
  <r>
    <n v="95"/>
    <n v="612"/>
    <x v="1257"/>
    <s v="Medium"/>
    <n v="50"/>
    <x v="4650"/>
    <n v="0.1"/>
    <s v="Regular Air"/>
    <n v="-166.29"/>
    <n v="5.28"/>
    <n v="6.26"/>
    <s v="Sheri Gordon"/>
    <s v="Manitoba"/>
    <s v="Prarie"/>
    <x v="2"/>
    <x v="0"/>
    <x v="5"/>
    <s v="Xerox 1928"/>
    <s v="Small Box"/>
    <n v="0.4"/>
    <d v="2012-10-22T00:00:00"/>
  </r>
  <r>
    <n v="96"/>
    <n v="612"/>
    <x v="1257"/>
    <s v="Medium"/>
    <n v="43"/>
    <x v="4651"/>
    <n v="0.01"/>
    <s v="Regular Air"/>
    <n v="881.67599999999993"/>
    <n v="65.989999999999995"/>
    <n v="2.5"/>
    <s v="Sheri Gordon"/>
    <s v="Manitoba"/>
    <s v="Prarie"/>
    <x v="2"/>
    <x v="1"/>
    <x v="3"/>
    <s v="6190"/>
    <s v="Small Box"/>
    <n v="0.55000000000000004"/>
    <d v="2012-10-22T00:00:00"/>
  </r>
  <r>
    <n v="216"/>
    <n v="1440"/>
    <x v="885"/>
    <s v="Low"/>
    <n v="41"/>
    <x v="4652"/>
    <n v="0.01"/>
    <s v="Regular Air"/>
    <n v="52.47"/>
    <n v="17.670000000000002"/>
    <n v="8.99"/>
    <s v="Stefanie Holloman"/>
    <s v="Manitoba"/>
    <s v="Prarie"/>
    <x v="0"/>
    <x v="2"/>
    <x v="4"/>
    <s v="Executive Impressions 12&quot; Wall Clock"/>
    <s v="Small Pack"/>
    <n v="0.47"/>
    <d v="2011-08-11T00:00:00"/>
  </r>
  <r>
    <n v="553"/>
    <n v="3749"/>
    <x v="1258"/>
    <s v="Medium"/>
    <n v="27"/>
    <x v="4653"/>
    <n v="0.01"/>
    <s v="Regular Air"/>
    <n v="140.148"/>
    <n v="12.97"/>
    <n v="1.49"/>
    <s v="Ken Black"/>
    <s v="Manitoba"/>
    <s v="Prarie"/>
    <x v="1"/>
    <x v="0"/>
    <x v="2"/>
    <s v="Mead 1st Gear 2&quot; Zipper Binder, Asst. Colors"/>
    <s v="Small Box"/>
    <n v="0.35"/>
    <d v="2011-02-25T00:00:00"/>
  </r>
  <r>
    <n v="598"/>
    <n v="4070"/>
    <x v="908"/>
    <s v="High"/>
    <n v="22"/>
    <x v="4654"/>
    <n v="0.06"/>
    <s v="Express Air"/>
    <n v="237.75"/>
    <n v="28.48"/>
    <n v="1.99"/>
    <s v="Joe Elijah"/>
    <s v="Manitoba"/>
    <s v="Prarie"/>
    <x v="3"/>
    <x v="1"/>
    <x v="7"/>
    <s v="Memorex 4.7GB DVD+RW, 3/Pack"/>
    <s v="Small Pack"/>
    <n v="0.4"/>
    <d v="2011-06-11T00:00:00"/>
  </r>
  <r>
    <n v="687"/>
    <n v="4774"/>
    <x v="1252"/>
    <s v="Medium"/>
    <n v="4"/>
    <x v="4655"/>
    <n v="0.08"/>
    <s v="Regular Air"/>
    <n v="-125.99"/>
    <n v="32.979999999999997"/>
    <n v="5.5"/>
    <s v="Lindsay Williams"/>
    <s v="Manitoba"/>
    <s v="Prarie"/>
    <x v="2"/>
    <x v="1"/>
    <x v="7"/>
    <s v="PC Concepts 116 Key Quantum 3000 Keyboard"/>
    <s v="Small Box"/>
    <n v="0.75"/>
    <d v="2010-04-20T00:00:00"/>
  </r>
  <r>
    <n v="958"/>
    <n v="6947"/>
    <x v="23"/>
    <s v="Critical"/>
    <n v="9"/>
    <x v="4656"/>
    <n v="0"/>
    <s v="Regular Air"/>
    <n v="-51.01"/>
    <n v="51.65"/>
    <n v="18.45"/>
    <s v="Logan Currie"/>
    <s v="Manitoba"/>
    <s v="Prarie"/>
    <x v="0"/>
    <x v="2"/>
    <x v="4"/>
    <s v="Deflect-o EconoMat Nonstudded, No Bevel Mat"/>
    <s v="Medium Box"/>
    <n v="0.65"/>
    <d v="2011-07-21T00:00:00"/>
  </r>
  <r>
    <n v="962"/>
    <n v="6979"/>
    <x v="221"/>
    <s v="Critical"/>
    <n v="28"/>
    <x v="4657"/>
    <n v="0.03"/>
    <s v="Regular Air"/>
    <n v="-1.4355"/>
    <n v="11.99"/>
    <n v="5.99"/>
    <s v="Keith Dawkins"/>
    <s v="Manitoba"/>
    <s v="Prarie"/>
    <x v="3"/>
    <x v="1"/>
    <x v="16"/>
    <s v="TI 30X Scientific Calculator"/>
    <s v="Medium Box"/>
    <n v="0.36"/>
    <d v="2009-02-28T00:00:00"/>
  </r>
  <r>
    <n v="985"/>
    <n v="7107"/>
    <x v="1259"/>
    <s v="Not Specified"/>
    <n v="3"/>
    <x v="4658"/>
    <n v="0.02"/>
    <s v="Regular Air"/>
    <n v="143.08000000000001"/>
    <n v="54.2"/>
    <n v="11.1"/>
    <s v="Steve Chapman"/>
    <s v="Manitoba"/>
    <s v="Prarie"/>
    <x v="2"/>
    <x v="2"/>
    <x v="4"/>
    <s v="Eldon Advantage® Foldable Chair Mats for Low Pile Carpets"/>
    <s v="Medium Box"/>
    <n v="0.64"/>
    <d v="2012-01-04T00:00:00"/>
  </r>
  <r>
    <n v="986"/>
    <n v="7107"/>
    <x v="1259"/>
    <s v="Not Specified"/>
    <n v="3"/>
    <x v="4659"/>
    <n v="0.06"/>
    <s v="Regular Air"/>
    <n v="-21.23"/>
    <n v="37.94"/>
    <n v="5.08"/>
    <s v="Steve Chapman"/>
    <s v="Manitoba"/>
    <s v="Prarie"/>
    <x v="2"/>
    <x v="0"/>
    <x v="5"/>
    <s v="Snap-A-Way® Black Print Carbonless Ruled Speed Letter, Triplicate"/>
    <s v="Wrap Bag"/>
    <n v="0.38"/>
    <d v="2012-01-06T00:00:00"/>
  </r>
  <r>
    <n v="987"/>
    <n v="7107"/>
    <x v="1259"/>
    <s v="Not Specified"/>
    <n v="32"/>
    <x v="4660"/>
    <n v="0.1"/>
    <s v="Regular Air"/>
    <n v="407.8"/>
    <n v="55.29"/>
    <n v="5.08"/>
    <s v="Steve Chapman"/>
    <s v="Manitoba"/>
    <s v="Prarie"/>
    <x v="2"/>
    <x v="0"/>
    <x v="0"/>
    <s v="Recycled Steel Personal File for Standard File Folders"/>
    <s v="Small Box"/>
    <n v="0.59"/>
    <d v="2012-01-05T00:00:00"/>
  </r>
  <r>
    <n v="1132"/>
    <n v="8288"/>
    <x v="527"/>
    <s v="Critical"/>
    <n v="22"/>
    <x v="4661"/>
    <n v="0.02"/>
    <s v="Regular Air"/>
    <n v="407.11599999999999"/>
    <n v="59.78"/>
    <n v="10.29"/>
    <s v="Marc Crier"/>
    <s v="Manitoba"/>
    <s v="Prarie"/>
    <x v="2"/>
    <x v="0"/>
    <x v="2"/>
    <s v="GBC Recycled Regency Composition Covers"/>
    <s v="Small Box"/>
    <n v="0.39"/>
    <d v="2011-05-10T00:00:00"/>
  </r>
  <r>
    <n v="1187"/>
    <n v="8678"/>
    <x v="1190"/>
    <s v="Low"/>
    <n v="31"/>
    <x v="4662"/>
    <n v="0"/>
    <s v="Regular Air"/>
    <n v="27.12"/>
    <n v="29.74"/>
    <n v="6.64"/>
    <s v="Ken Black"/>
    <s v="Manitoba"/>
    <s v="Prarie"/>
    <x v="1"/>
    <x v="0"/>
    <x v="0"/>
    <s v="Acco Perma® 2700 Stacking Storage Drawers"/>
    <s v="Small Box"/>
    <n v="0.7"/>
    <d v="2012-10-05T00:00:00"/>
  </r>
  <r>
    <n v="1480"/>
    <n v="10659"/>
    <x v="1046"/>
    <s v="Critical"/>
    <n v="40"/>
    <x v="4663"/>
    <n v="0"/>
    <s v="Regular Air"/>
    <n v="-92.07"/>
    <n v="5.28"/>
    <n v="5.61"/>
    <s v="Dave Brooks"/>
    <s v="Manitoba"/>
    <s v="Prarie"/>
    <x v="2"/>
    <x v="0"/>
    <x v="5"/>
    <s v="Xerox 1954"/>
    <s v="Small Box"/>
    <n v="0.4"/>
    <d v="2009-05-14T00:00:00"/>
  </r>
  <r>
    <n v="1489"/>
    <n v="10695"/>
    <x v="1242"/>
    <s v="High"/>
    <n v="39"/>
    <x v="4664"/>
    <n v="0.1"/>
    <s v="Regular Air"/>
    <n v="1421.8920000000001"/>
    <n v="205.99"/>
    <n v="2.5"/>
    <s v="Deborah Brumfield"/>
    <s v="Manitoba"/>
    <s v="Prarie"/>
    <x v="2"/>
    <x v="1"/>
    <x v="3"/>
    <s v="V70"/>
    <s v="Small Box"/>
    <n v="0.59"/>
    <d v="2011-05-03T00:00:00"/>
  </r>
  <r>
    <n v="1620"/>
    <n v="11719"/>
    <x v="735"/>
    <s v="Not Specified"/>
    <n v="3"/>
    <x v="4665"/>
    <n v="0.06"/>
    <s v="Delivery Truck"/>
    <n v="-1044.9222"/>
    <n v="500.97"/>
    <n v="69.3"/>
    <s v="Keith Dawkins"/>
    <s v="Manitoba"/>
    <s v="Prarie"/>
    <x v="3"/>
    <x v="1"/>
    <x v="16"/>
    <s v="Epson Stylus 1520 Color Inkjet Printer"/>
    <s v="Jumbo Drum"/>
    <n v="0.37"/>
    <d v="2011-02-06T00:00:00"/>
  </r>
  <r>
    <n v="1621"/>
    <n v="11719"/>
    <x v="735"/>
    <s v="Not Specified"/>
    <n v="30"/>
    <x v="4666"/>
    <n v="0.09"/>
    <s v="Regular Air"/>
    <n v="-74.88"/>
    <n v="21.38"/>
    <n v="8.99"/>
    <s v="Keith Dawkins"/>
    <s v="Manitoba"/>
    <s v="Prarie"/>
    <x v="3"/>
    <x v="0"/>
    <x v="12"/>
    <s v="Boston 1730 StandUp Electric Pencil Sharpener"/>
    <s v="Small Pack"/>
    <n v="0.59"/>
    <d v="2011-02-05T00:00:00"/>
  </r>
  <r>
    <n v="1622"/>
    <n v="11719"/>
    <x v="735"/>
    <s v="Not Specified"/>
    <n v="17"/>
    <x v="4667"/>
    <n v="0.01"/>
    <s v="Regular Air"/>
    <n v="-56.045000000000002"/>
    <n v="28.99"/>
    <n v="8.59"/>
    <s v="Keith Dawkins"/>
    <s v="Manitoba"/>
    <s v="Prarie"/>
    <x v="3"/>
    <x v="1"/>
    <x v="3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x v="4668"/>
    <n v="0.09"/>
    <s v="Delivery Truck"/>
    <n v="-556.17999999999995"/>
    <n v="280.98"/>
    <n v="57"/>
    <s v="Marc Crier"/>
    <s v="Manitoba"/>
    <s v="Prarie"/>
    <x v="2"/>
    <x v="2"/>
    <x v="14"/>
    <s v="Hon 2090 “Pillow Soft” Series Mid Back Swivel/Tilt Chairs"/>
    <s v="Jumbo Drum"/>
    <n v="0.78"/>
    <d v="2010-05-27T00:00:00"/>
  </r>
  <r>
    <n v="1923"/>
    <n v="13765"/>
    <x v="931"/>
    <s v="Not Specified"/>
    <n v="45"/>
    <x v="4669"/>
    <n v="0.1"/>
    <s v="Regular Air"/>
    <n v="180.88"/>
    <n v="36.549999999999997"/>
    <n v="13.89"/>
    <s v="Scot Wooten"/>
    <s v="Manitoba"/>
    <s v="Prarie"/>
    <x v="2"/>
    <x v="0"/>
    <x v="12"/>
    <s v="Dixon Ticonderoga Core-Lock Colored Pencils, 48-Color Set"/>
    <s v="Wrap Bag"/>
    <n v="0.41"/>
    <d v="2009-04-07T00:00:00"/>
  </r>
  <r>
    <n v="1967"/>
    <n v="14055"/>
    <x v="161"/>
    <s v="High"/>
    <n v="21"/>
    <x v="4670"/>
    <n v="0.08"/>
    <s v="Regular Air"/>
    <n v="167.18"/>
    <n v="22.23"/>
    <n v="3.63"/>
    <s v="Keith Dawkins"/>
    <s v="Manitoba"/>
    <s v="Prarie"/>
    <x v="3"/>
    <x v="2"/>
    <x v="4"/>
    <s v="Executive Impressions 14&quot; Contract Wall Clock"/>
    <s v="Small Pack"/>
    <n v="0.52"/>
    <d v="2009-09-03T00:00:00"/>
  </r>
  <r>
    <n v="2010"/>
    <n v="14342"/>
    <x v="240"/>
    <s v="Low"/>
    <n v="38"/>
    <x v="4671"/>
    <n v="0.09"/>
    <s v="Regular Air"/>
    <n v="3857.43"/>
    <n v="300.97000000000003"/>
    <n v="7.18"/>
    <s v="Deborah Brumfield"/>
    <s v="Manitoba"/>
    <s v="Prarie"/>
    <x v="2"/>
    <x v="1"/>
    <x v="7"/>
    <s v="Gyration Ultra Professional Cordless Optical Suite"/>
    <s v="Small Box"/>
    <n v="0.48"/>
    <d v="2009-04-27T00:00:00"/>
  </r>
  <r>
    <n v="2063"/>
    <n v="14756"/>
    <x v="1053"/>
    <s v="Low"/>
    <n v="2"/>
    <x v="4672"/>
    <n v="0.06"/>
    <s v="Regular Air"/>
    <n v="-25.38"/>
    <n v="19.23"/>
    <n v="6.15"/>
    <s v="Steve Chapman"/>
    <s v="Manitoba"/>
    <s v="Prarie"/>
    <x v="2"/>
    <x v="2"/>
    <x v="4"/>
    <s v="Executive Impressions 13&quot; Clairmont Wall Clock"/>
    <s v="Small Pack"/>
    <n v="0.44"/>
    <d v="2009-08-31T00:00:00"/>
  </r>
  <r>
    <n v="2065"/>
    <n v="14785"/>
    <x v="24"/>
    <s v="High"/>
    <n v="20"/>
    <x v="4673"/>
    <n v="0.08"/>
    <s v="Regular Air"/>
    <n v="39.69"/>
    <n v="4.91"/>
    <n v="0.5"/>
    <s v="Nicole Brennan"/>
    <s v="Manitoba"/>
    <s v="Prarie"/>
    <x v="1"/>
    <x v="0"/>
    <x v="11"/>
    <s v="Avery 493"/>
    <s v="Small Box"/>
    <n v="0.36"/>
    <d v="2009-10-09T00:00:00"/>
  </r>
  <r>
    <n v="2066"/>
    <n v="14785"/>
    <x v="24"/>
    <s v="High"/>
    <n v="25"/>
    <x v="546"/>
    <n v="0.02"/>
    <s v="Regular Air"/>
    <n v="146.51"/>
    <n v="28.15"/>
    <n v="6.17"/>
    <s v="Nicole Brennan"/>
    <s v="Manitoba"/>
    <s v="Prarie"/>
    <x v="1"/>
    <x v="0"/>
    <x v="12"/>
    <s v="Boston Model 1800 Electric Pencil Sharpener, Gray"/>
    <s v="Small Pack"/>
    <n v="0.55000000000000004"/>
    <d v="2009-10-10T00:00:00"/>
  </r>
  <r>
    <n v="2079"/>
    <n v="14855"/>
    <x v="1260"/>
    <s v="Not Specified"/>
    <n v="44"/>
    <x v="4674"/>
    <n v="0.06"/>
    <s v="Express Air"/>
    <n v="-150.90299999999999"/>
    <n v="3.58"/>
    <n v="5.47"/>
    <s v="John Lee"/>
    <s v="Manitoba"/>
    <s v="Prarie"/>
    <x v="2"/>
    <x v="0"/>
    <x v="2"/>
    <s v="Avery Poly Binder Pockets"/>
    <s v="Small Box"/>
    <n v="0.37"/>
    <d v="2010-05-02T00:00:00"/>
  </r>
  <r>
    <n v="2080"/>
    <n v="14855"/>
    <x v="1260"/>
    <s v="Not Specified"/>
    <n v="48"/>
    <x v="4675"/>
    <n v="0.1"/>
    <s v="Regular Air"/>
    <n v="-150.53"/>
    <n v="2.23"/>
    <n v="4.57"/>
    <s v="John Lee"/>
    <s v="Manitoba"/>
    <s v="Prarie"/>
    <x v="2"/>
    <x v="2"/>
    <x v="4"/>
    <s v="Eldon Pizzaz™ Desk Accessories"/>
    <s v="Small Pack"/>
    <n v="0.41"/>
    <d v="2010-05-02T00:00:00"/>
  </r>
  <r>
    <n v="2081"/>
    <n v="14855"/>
    <x v="1260"/>
    <s v="Not Specified"/>
    <n v="19"/>
    <x v="4676"/>
    <n v="0.01"/>
    <s v="Delivery Truck"/>
    <n v="-168.48"/>
    <n v="124.49"/>
    <n v="51.94"/>
    <s v="John Lee"/>
    <s v="Manitoba"/>
    <s v="Prarie"/>
    <x v="2"/>
    <x v="2"/>
    <x v="10"/>
    <s v="Bevis 36 x 72 Conference Tables"/>
    <s v="Jumbo Box"/>
    <n v="0.63"/>
    <d v="2010-05-02T00:00:00"/>
  </r>
  <r>
    <n v="2105"/>
    <n v="15045"/>
    <x v="147"/>
    <s v="Not Specified"/>
    <n v="11"/>
    <x v="4677"/>
    <n v="7.0000000000000007E-2"/>
    <s v="Delivery Truck"/>
    <n v="-640.6"/>
    <n v="122.99"/>
    <n v="70.2"/>
    <s v="Logan Currie"/>
    <s v="Manitoba"/>
    <s v="Prarie"/>
    <x v="0"/>
    <x v="2"/>
    <x v="14"/>
    <s v="Global High-Back Leather Tilter, Burgundy"/>
    <s v="Jumbo Drum"/>
    <n v="0.74"/>
    <d v="2010-08-22T00:00:00"/>
  </r>
  <r>
    <n v="2266"/>
    <n v="16289"/>
    <x v="942"/>
    <s v="High"/>
    <n v="49"/>
    <x v="4678"/>
    <n v="0.01"/>
    <s v="Regular Air"/>
    <n v="2040.8670000000002"/>
    <n v="125.99"/>
    <n v="2.5"/>
    <s v="John Lee"/>
    <s v="Manitoba"/>
    <s v="Prarie"/>
    <x v="2"/>
    <x v="1"/>
    <x v="3"/>
    <s v="V2397"/>
    <s v="Small Box"/>
    <n v="0.57999999999999996"/>
    <d v="2010-07-19T00:00:00"/>
  </r>
  <r>
    <n v="2718"/>
    <n v="19621"/>
    <x v="713"/>
    <s v="Critical"/>
    <n v="20"/>
    <x v="4679"/>
    <n v="0.04"/>
    <s v="Regular Air"/>
    <n v="-30.4"/>
    <n v="3.14"/>
    <n v="1.92"/>
    <s v="Marc Crier"/>
    <s v="Manitoba"/>
    <s v="Prarie"/>
    <x v="2"/>
    <x v="0"/>
    <x v="15"/>
    <s v="Serrated Blade or Curved Handle Hand Letter Openers"/>
    <s v="Wrap Bag"/>
    <n v="0.84"/>
    <d v="2011-09-08T00:00:00"/>
  </r>
  <r>
    <n v="2719"/>
    <n v="19621"/>
    <x v="713"/>
    <s v="Critical"/>
    <n v="15"/>
    <x v="4680"/>
    <n v="0.08"/>
    <s v="Express Air"/>
    <n v="-43.26"/>
    <n v="7.98"/>
    <n v="6.5"/>
    <s v="Marc Crier"/>
    <s v="Manitoba"/>
    <s v="Prarie"/>
    <x v="2"/>
    <x v="0"/>
    <x v="0"/>
    <s v="Iris Project Case"/>
    <s v="Medium Box"/>
    <n v="0.59"/>
    <d v="2011-09-08T00:00:00"/>
  </r>
  <r>
    <n v="2771"/>
    <n v="20036"/>
    <x v="112"/>
    <s v="Not Specified"/>
    <n v="28"/>
    <x v="4681"/>
    <n v="0.03"/>
    <s v="Delivery Truck"/>
    <n v="-533.44000000000005"/>
    <n v="150.97999999999999"/>
    <n v="66.27"/>
    <s v="John Lee"/>
    <s v="Manitoba"/>
    <s v="Prarie"/>
    <x v="2"/>
    <x v="2"/>
    <x v="9"/>
    <s v="Bush Mission Pointe Library"/>
    <s v="Jumbo Box"/>
    <n v="0.65"/>
    <d v="2010-12-08T00:00:00"/>
  </r>
  <r>
    <n v="2772"/>
    <n v="20036"/>
    <x v="112"/>
    <s v="Not Specified"/>
    <n v="21"/>
    <x v="4682"/>
    <n v="0.03"/>
    <s v="Regular Air"/>
    <n v="307.25099999999998"/>
    <n v="95.99"/>
    <n v="4.9000000000000004"/>
    <s v="John Lee"/>
    <s v="Manitoba"/>
    <s v="Prarie"/>
    <x v="2"/>
    <x v="1"/>
    <x v="3"/>
    <s v="T60"/>
    <s v="Small Box"/>
    <n v="0.56000000000000005"/>
    <d v="2010-12-07T00:00:00"/>
  </r>
  <r>
    <n v="2880"/>
    <n v="20773"/>
    <x v="326"/>
    <s v="Not Specified"/>
    <n v="44"/>
    <x v="4683"/>
    <n v="0.08"/>
    <s v="Regular Air"/>
    <n v="122.536"/>
    <n v="10.91"/>
    <n v="2.99"/>
    <s v="Denise Monton"/>
    <s v="Manitoba"/>
    <s v="Prarie"/>
    <x v="3"/>
    <x v="0"/>
    <x v="2"/>
    <s v="Heavy-Duty E-Z-D® Binders"/>
    <s v="Small Box"/>
    <n v="0.38"/>
    <d v="2009-03-06T00:00:00"/>
  </r>
  <r>
    <n v="2909"/>
    <n v="20967"/>
    <x v="515"/>
    <s v="High"/>
    <n v="50"/>
    <x v="4684"/>
    <n v="0.09"/>
    <s v="Regular Air"/>
    <n v="13340.26"/>
    <n v="599.99"/>
    <n v="24.49"/>
    <s v="Deborah Brumfield"/>
    <s v="Manitoba"/>
    <s v="Prarie"/>
    <x v="0"/>
    <x v="1"/>
    <x v="13"/>
    <s v="Hewlett Packard LaserJet 3310 Copier"/>
    <s v="Large Box"/>
    <n v="0.37"/>
    <d v="2011-03-15T00:00:00"/>
  </r>
  <r>
    <n v="2910"/>
    <n v="20967"/>
    <x v="515"/>
    <s v="High"/>
    <n v="6"/>
    <x v="4685"/>
    <n v="0.03"/>
    <s v="Regular Air"/>
    <n v="-397.529"/>
    <n v="125.99"/>
    <n v="8.08"/>
    <s v="Deborah Brumfield"/>
    <s v="Manitoba"/>
    <s v="Prarie"/>
    <x v="0"/>
    <x v="1"/>
    <x v="3"/>
    <s v="M3682"/>
    <s v="Small Box"/>
    <n v="0.56999999999999995"/>
    <d v="2011-03-16T00:00:00"/>
  </r>
  <r>
    <n v="2974"/>
    <n v="21478"/>
    <x v="159"/>
    <s v="Low"/>
    <n v="16"/>
    <x v="4686"/>
    <n v="0.01"/>
    <s v="Regular Air"/>
    <n v="126.95"/>
    <n v="25.38"/>
    <n v="8.99"/>
    <s v="Keith Dawkins"/>
    <s v="Manitoba"/>
    <s v="Prarie"/>
    <x v="3"/>
    <x v="2"/>
    <x v="4"/>
    <s v="Executive Impressions 13&quot; Chairman Wall Clock"/>
    <s v="Small Pack"/>
    <n v="0.5"/>
    <d v="2012-03-04T00:00:00"/>
  </r>
  <r>
    <n v="2975"/>
    <n v="21478"/>
    <x v="159"/>
    <s v="Low"/>
    <n v="33"/>
    <x v="4687"/>
    <n v="0.05"/>
    <s v="Regular Air"/>
    <n v="728.49"/>
    <n v="48.04"/>
    <n v="5.79"/>
    <s v="Keith Dawkins"/>
    <s v="Manitoba"/>
    <s v="Prarie"/>
    <x v="3"/>
    <x v="0"/>
    <x v="5"/>
    <s v="Xerox 1937"/>
    <s v="Small Box"/>
    <n v="0.37"/>
    <d v="2012-03-06T00:00:00"/>
  </r>
  <r>
    <n v="3000"/>
    <n v="21633"/>
    <x v="369"/>
    <s v="Medium"/>
    <n v="29"/>
    <x v="4688"/>
    <n v="0.08"/>
    <s v="Regular Air"/>
    <n v="69.63"/>
    <n v="18.7"/>
    <n v="8.99"/>
    <s v="Keith Dawkins"/>
    <s v="Manitoba"/>
    <s v="Prarie"/>
    <x v="3"/>
    <x v="2"/>
    <x v="4"/>
    <s v="Executive Impressions 13-1/2&quot; Indoor/Outdoor Wall Clock"/>
    <s v="Small Pack"/>
    <n v="0.47"/>
    <d v="2009-03-28T00:00:00"/>
  </r>
  <r>
    <n v="3015"/>
    <n v="21696"/>
    <x v="854"/>
    <s v="Medium"/>
    <n v="14"/>
    <x v="4689"/>
    <n v="0.02"/>
    <s v="Regular Air"/>
    <n v="-51.911000000000001"/>
    <n v="19.350000000000001"/>
    <n v="12.79"/>
    <s v="Marc Crier"/>
    <s v="Manitoba"/>
    <s v="Prarie"/>
    <x v="1"/>
    <x v="0"/>
    <x v="2"/>
    <s v="GBC Durable Plastic Covers"/>
    <s v="Small Box"/>
    <n v="0.39"/>
    <d v="2010-10-22T00:00:00"/>
  </r>
  <r>
    <n v="3184"/>
    <n v="22851"/>
    <x v="341"/>
    <s v="Critical"/>
    <n v="25"/>
    <x v="4690"/>
    <n v="0.09"/>
    <s v="Regular Air"/>
    <n v="218.89"/>
    <n v="28.48"/>
    <n v="1.99"/>
    <s v="Denise Monton"/>
    <s v="Manitoba"/>
    <s v="Prarie"/>
    <x v="3"/>
    <x v="1"/>
    <x v="7"/>
    <s v="Memorex 4.7GB DVD+RW, 3/Pack"/>
    <s v="Small Pack"/>
    <n v="0.4"/>
    <d v="2009-03-02T00:00:00"/>
  </r>
  <r>
    <n v="3185"/>
    <n v="22851"/>
    <x v="341"/>
    <s v="Critical"/>
    <n v="13"/>
    <x v="4691"/>
    <n v="0"/>
    <s v="Regular Air"/>
    <n v="-48.55"/>
    <n v="2.08"/>
    <n v="5.33"/>
    <s v="Denise Monton"/>
    <s v="Manitoba"/>
    <s v="Prarie"/>
    <x v="3"/>
    <x v="2"/>
    <x v="4"/>
    <s v="Eldon® Wave Desk Accessories"/>
    <s v="Small Box"/>
    <n v="0.43"/>
    <d v="2009-03-03T00:00:00"/>
  </r>
  <r>
    <n v="3186"/>
    <n v="22851"/>
    <x v="341"/>
    <s v="Critical"/>
    <n v="38"/>
    <x v="4692"/>
    <n v="0.06"/>
    <s v="Express Air"/>
    <n v="233.559"/>
    <n v="45.99"/>
    <n v="4.99"/>
    <s v="Denise Monton"/>
    <s v="Manitoba"/>
    <s v="Prarie"/>
    <x v="3"/>
    <x v="1"/>
    <x v="3"/>
    <s v="KF 788"/>
    <s v="Small Box"/>
    <n v="0.56000000000000005"/>
    <d v="2009-03-02T00:00:00"/>
  </r>
  <r>
    <n v="3295"/>
    <n v="23557"/>
    <x v="795"/>
    <s v="Not Specified"/>
    <n v="7"/>
    <x v="4693"/>
    <n v="0.02"/>
    <s v="Regular Air"/>
    <n v="547.96"/>
    <n v="136.97999999999999"/>
    <n v="24.49"/>
    <s v="Keith Dawkins"/>
    <s v="Manitoba"/>
    <s v="Prarie"/>
    <x v="3"/>
    <x v="2"/>
    <x v="4"/>
    <s v="3M Polarizing Task Lamp with Clamp Arm, Light Gray"/>
    <s v="Large Box"/>
    <n v="0.59"/>
    <d v="2011-06-01T00:00:00"/>
  </r>
  <r>
    <n v="3443"/>
    <n v="24577"/>
    <x v="1145"/>
    <s v="Medium"/>
    <n v="8"/>
    <x v="4694"/>
    <n v="0.05"/>
    <s v="Regular Air"/>
    <n v="20.09"/>
    <n v="22.84"/>
    <n v="5.47"/>
    <s v="Steve Chapman"/>
    <s v="Manitoba"/>
    <s v="Prarie"/>
    <x v="2"/>
    <x v="0"/>
    <x v="5"/>
    <s v="Xerox 1929"/>
    <s v="Small Box"/>
    <n v="0.39"/>
    <d v="2010-03-02T00:00:00"/>
  </r>
  <r>
    <n v="3504"/>
    <n v="24961"/>
    <x v="162"/>
    <s v="Low"/>
    <n v="8"/>
    <x v="4695"/>
    <n v="0.04"/>
    <s v="Delivery Truck"/>
    <n v="-205.29"/>
    <n v="58.14"/>
    <n v="36.61"/>
    <s v="Ken Black"/>
    <s v="Manitoba"/>
    <s v="Prarie"/>
    <x v="1"/>
    <x v="2"/>
    <x v="9"/>
    <s v="O'Sullivan 3-Shelf Heavy-Duty Bookcases"/>
    <s v="Jumbo Box"/>
    <n v="0.61"/>
    <d v="2010-02-02T00:00:00"/>
  </r>
  <r>
    <n v="3507"/>
    <n v="24966"/>
    <x v="962"/>
    <s v="Medium"/>
    <n v="34"/>
    <x v="4696"/>
    <n v="0"/>
    <s v="Regular Air"/>
    <n v="817.98"/>
    <n v="120.33"/>
    <n v="19.989999999999998"/>
    <s v="Deborah Brumfield"/>
    <s v="Manitoba"/>
    <s v="Prarie"/>
    <x v="2"/>
    <x v="0"/>
    <x v="0"/>
    <s v="Iceberg Mobile Mega Data/Printer Cart ®"/>
    <s v="Small Box"/>
    <n v="0.59"/>
    <d v="2011-12-18T00:00:00"/>
  </r>
  <r>
    <n v="3838"/>
    <n v="27363"/>
    <x v="929"/>
    <s v="Medium"/>
    <n v="16"/>
    <x v="4697"/>
    <n v="0.06"/>
    <s v="Regular Air"/>
    <n v="98.34"/>
    <n v="20.239999999999998"/>
    <n v="6.67"/>
    <s v="Deborah Brumfield"/>
    <s v="Manitoba"/>
    <s v="Prarie"/>
    <x v="0"/>
    <x v="2"/>
    <x v="4"/>
    <s v="DAX Contemporary Wood Frame with Silver Metal Mat, Desktop, 11 x 14 Size"/>
    <s v="Small Pack"/>
    <n v="0.49"/>
    <d v="2011-10-19T00:00:00"/>
  </r>
  <r>
    <n v="4074"/>
    <n v="29028"/>
    <x v="735"/>
    <s v="Critical"/>
    <n v="43"/>
    <x v="4698"/>
    <n v="0.08"/>
    <s v="Delivery Truck"/>
    <n v="4722.7700000000004"/>
    <n v="400.97"/>
    <n v="14.7"/>
    <s v="Marc Crier"/>
    <s v="Manitoba"/>
    <s v="Prarie"/>
    <x v="2"/>
    <x v="1"/>
    <x v="16"/>
    <s v="Epson FX-980 Dot Matrix Printer"/>
    <s v="Jumbo Drum"/>
    <n v="0.59"/>
    <d v="2011-02-07T00:00:00"/>
  </r>
  <r>
    <n v="4089"/>
    <n v="29156"/>
    <x v="876"/>
    <s v="Low"/>
    <n v="10"/>
    <x v="4699"/>
    <n v="7.0000000000000007E-2"/>
    <s v="Regular Air"/>
    <n v="-76.58"/>
    <n v="20.97"/>
    <n v="4"/>
    <s v="Denise Monton"/>
    <s v="Manitoba"/>
    <s v="Prarie"/>
    <x v="3"/>
    <x v="1"/>
    <x v="7"/>
    <s v="Microsoft Internet Keyboard"/>
    <s v="Small Box"/>
    <n v="0.77"/>
    <d v="2010-03-01T00:00:00"/>
  </r>
  <r>
    <n v="4115"/>
    <n v="29282"/>
    <x v="740"/>
    <s v="Medium"/>
    <n v="4"/>
    <x v="4700"/>
    <n v="0.1"/>
    <s v="Regular Air"/>
    <n v="-26.44"/>
    <n v="6.48"/>
    <n v="9.5399999999999991"/>
    <s v="Scot Wooten"/>
    <s v="Manitoba"/>
    <s v="Prarie"/>
    <x v="2"/>
    <x v="0"/>
    <x v="5"/>
    <s v="Xerox 1905"/>
    <s v="Small Box"/>
    <n v="0.37"/>
    <d v="2012-11-30T00:00:00"/>
  </r>
  <r>
    <n v="4214"/>
    <n v="29957"/>
    <x v="525"/>
    <s v="Critical"/>
    <n v="28"/>
    <x v="4701"/>
    <n v="0.08"/>
    <s v="Delivery Truck"/>
    <n v="-824.91"/>
    <n v="95.98"/>
    <n v="58.2"/>
    <s v="Dave Brooks"/>
    <s v="Manitoba"/>
    <s v="Prarie"/>
    <x v="2"/>
    <x v="2"/>
    <x v="14"/>
    <s v="Global Deluxe Office Fabric Chairs"/>
    <s v="Jumbo Drum"/>
    <n v="0.57999999999999996"/>
    <d v="2010-03-14T00:00:00"/>
  </r>
  <r>
    <n v="4231"/>
    <n v="30053"/>
    <x v="312"/>
    <s v="Critical"/>
    <n v="41"/>
    <x v="4702"/>
    <n v="0.06"/>
    <s v="Delivery Truck"/>
    <n v="349.22"/>
    <n v="80.97"/>
    <n v="33.6"/>
    <s v="Marc Crier"/>
    <s v="Manitoba"/>
    <s v="Prarie"/>
    <x v="1"/>
    <x v="1"/>
    <x v="16"/>
    <s v="Lexmark Z25 Color Inkjet Printer"/>
    <s v="Jumbo Drum"/>
    <n v="0.37"/>
    <d v="2009-02-03T00:00:00"/>
  </r>
  <r>
    <n v="4233"/>
    <n v="30081"/>
    <x v="962"/>
    <s v="High"/>
    <n v="26"/>
    <x v="4703"/>
    <n v="0.05"/>
    <s v="Regular Air"/>
    <n v="-136.44749999999999"/>
    <n v="8.0399999999999991"/>
    <n v="8.94"/>
    <s v="Denise Monton"/>
    <s v="Manitoba"/>
    <s v="Prarie"/>
    <x v="3"/>
    <x v="0"/>
    <x v="2"/>
    <s v="Fellowes Twister Kit, Gray/Clear, 3/pkg"/>
    <s v="Small Box"/>
    <n v="0.4"/>
    <d v="2011-12-19T00:00:00"/>
  </r>
  <r>
    <n v="4246"/>
    <n v="30214"/>
    <x v="832"/>
    <s v="Low"/>
    <n v="38"/>
    <x v="4704"/>
    <n v="0.1"/>
    <s v="Express Air"/>
    <n v="-21.263499999999997"/>
    <n v="10.44"/>
    <n v="5.75"/>
    <s v="Keith Dawkins"/>
    <s v="Manitoba"/>
    <s v="Prarie"/>
    <x v="3"/>
    <x v="0"/>
    <x v="2"/>
    <s v="Avery® 3 1/2&quot; Diskette Storage Pages, 10/Pack"/>
    <s v="Small Box"/>
    <n v="0.39"/>
    <d v="2009-10-11T00:00:00"/>
  </r>
  <r>
    <n v="4280"/>
    <n v="30497"/>
    <x v="955"/>
    <s v="Critical"/>
    <n v="34"/>
    <x v="4705"/>
    <n v="0.03"/>
    <s v="Express Air"/>
    <n v="85.68"/>
    <n v="20.98"/>
    <n v="8.83"/>
    <s v="Steve Chapman"/>
    <s v="Manitoba"/>
    <s v="Prarie"/>
    <x v="2"/>
    <x v="0"/>
    <x v="2"/>
    <s v="Premium Transparent Presentation Covers by GBC"/>
    <s v="Small Box"/>
    <n v="0.37"/>
    <d v="2011-02-08T00:00:00"/>
  </r>
  <r>
    <n v="4281"/>
    <n v="30497"/>
    <x v="955"/>
    <s v="Critical"/>
    <n v="31"/>
    <x v="4706"/>
    <n v="0.06"/>
    <s v="Regular Air"/>
    <n v="-61.9"/>
    <n v="5.98"/>
    <n v="5.35"/>
    <s v="Steve Chapman"/>
    <s v="Manitoba"/>
    <s v="Prarie"/>
    <x v="2"/>
    <x v="0"/>
    <x v="5"/>
    <s v="Xerox 1947"/>
    <s v="Small Box"/>
    <n v="0.4"/>
    <d v="2011-02-08T00:00:00"/>
  </r>
  <r>
    <n v="4343"/>
    <n v="30917"/>
    <x v="698"/>
    <s v="Low"/>
    <n v="11"/>
    <x v="4707"/>
    <n v="0.06"/>
    <s v="Regular Air"/>
    <n v="-45.6"/>
    <n v="8.1199999999999992"/>
    <n v="2.83"/>
    <s v="Marc Crier"/>
    <s v="Manitoba"/>
    <s v="Prarie"/>
    <x v="2"/>
    <x v="1"/>
    <x v="7"/>
    <s v="Imation Neon Mac Format Diskettes, 10/Pack"/>
    <s v="Small Pack"/>
    <n v="0.77"/>
    <d v="2010-11-03T00:00:00"/>
  </r>
  <r>
    <n v="4344"/>
    <n v="30917"/>
    <x v="698"/>
    <s v="Low"/>
    <n v="8"/>
    <x v="4708"/>
    <n v="0.06"/>
    <s v="Regular Air"/>
    <n v="-32.303100000000001"/>
    <n v="96.45"/>
    <n v="13.99"/>
    <s v="Marc Crier"/>
    <s v="Manitoba"/>
    <s v="Prarie"/>
    <x v="2"/>
    <x v="1"/>
    <x v="16"/>
    <s v="Soundgear TeleForum DX Desktop Conference Phone"/>
    <s v="Medium Box"/>
    <n v="0.38"/>
    <d v="2010-11-05T00:00:00"/>
  </r>
  <r>
    <n v="4444"/>
    <n v="31681"/>
    <x v="655"/>
    <s v="Not Specified"/>
    <n v="38"/>
    <x v="4709"/>
    <n v="0.02"/>
    <s v="Regular Air"/>
    <n v="-93.78"/>
    <n v="5.28"/>
    <n v="5.66"/>
    <s v="Steve Chapman"/>
    <s v="Manitoba"/>
    <s v="Prarie"/>
    <x v="2"/>
    <x v="0"/>
    <x v="5"/>
    <s v="Xerox 4200 Series MultiUse Premium Copy Paper (20Lb. and 84 Bright)"/>
    <s v="Small Box"/>
    <n v="0.4"/>
    <d v="2012-11-08T00:00:00"/>
  </r>
  <r>
    <n v="4456"/>
    <n v="31777"/>
    <x v="1261"/>
    <s v="Not Specified"/>
    <n v="32"/>
    <x v="4710"/>
    <n v="7.0000000000000007E-2"/>
    <s v="Delivery Truck"/>
    <n v="1590.95"/>
    <n v="200.98"/>
    <n v="23.76"/>
    <s v="Logan Currie"/>
    <s v="Manitoba"/>
    <s v="Prarie"/>
    <x v="0"/>
    <x v="2"/>
    <x v="14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x v="4711"/>
    <n v="0.01"/>
    <s v="Regular Air"/>
    <n v="1.85"/>
    <n v="12.28"/>
    <n v="6.47"/>
    <s v="Logan Currie"/>
    <s v="Manitoba"/>
    <s v="Prarie"/>
    <x v="0"/>
    <x v="0"/>
    <x v="5"/>
    <s v="Xerox 1881"/>
    <s v="Small Box"/>
    <n v="0.38"/>
    <d v="2011-10-19T00:00:00"/>
  </r>
  <r>
    <n v="4596"/>
    <n v="32710"/>
    <x v="571"/>
    <s v="High"/>
    <n v="43"/>
    <x v="4712"/>
    <n v="0.04"/>
    <s v="Regular Air"/>
    <n v="-59.06"/>
    <n v="12.44"/>
    <n v="6.27"/>
    <s v="John Lee"/>
    <s v="Manitoba"/>
    <s v="Prarie"/>
    <x v="2"/>
    <x v="0"/>
    <x v="0"/>
    <s v="Eldon Simplefile® Box Office®"/>
    <s v="Medium Box"/>
    <n v="0.56999999999999995"/>
    <d v="2009-11-17T00:00:00"/>
  </r>
  <r>
    <n v="4644"/>
    <n v="33060"/>
    <x v="683"/>
    <s v="High"/>
    <n v="3"/>
    <x v="4713"/>
    <n v="0.05"/>
    <s v="Regular Air"/>
    <n v="-11.04"/>
    <n v="3.74"/>
    <n v="4.6900000000000004"/>
    <s v="Keith Dawkins"/>
    <s v="Manitoba"/>
    <s v="Prarie"/>
    <x v="3"/>
    <x v="0"/>
    <x v="2"/>
    <s v="Accohide Poly Flexible Ring Binders"/>
    <s v="Small Box"/>
    <n v="0.35"/>
    <d v="2010-02-20T00:00:00"/>
  </r>
  <r>
    <n v="4675"/>
    <n v="33254"/>
    <x v="1262"/>
    <s v="Not Specified"/>
    <n v="11"/>
    <x v="4714"/>
    <n v="0.01"/>
    <s v="Regular Air"/>
    <n v="159.25"/>
    <n v="39.979999999999997"/>
    <n v="9.1999999999999993"/>
    <s v="Keith Dawkins"/>
    <s v="Manitoba"/>
    <s v="Prarie"/>
    <x v="3"/>
    <x v="2"/>
    <x v="4"/>
    <s v="Eldon Radial Chair Mat for Low to Medium Pile Carpets"/>
    <s v="Wrap Bag"/>
    <n v="0.65"/>
    <d v="2011-11-05T00:00:00"/>
  </r>
  <r>
    <n v="4720"/>
    <n v="33605"/>
    <x v="882"/>
    <s v="Critical"/>
    <n v="42"/>
    <x v="4715"/>
    <n v="0.04"/>
    <s v="Regular Air"/>
    <n v="-218.53450000000001"/>
    <n v="3.52"/>
    <n v="6.83"/>
    <s v="John Lee"/>
    <s v="Manitoba"/>
    <s v="Prarie"/>
    <x v="2"/>
    <x v="0"/>
    <x v="2"/>
    <s v="Self-Adhesive Ring Binder Labels"/>
    <s v="Small Box"/>
    <n v="0.38"/>
    <d v="2012-04-05T00:00:00"/>
  </r>
  <r>
    <n v="4807"/>
    <n v="34180"/>
    <x v="1235"/>
    <s v="High"/>
    <n v="2"/>
    <x v="4716"/>
    <n v="0.02"/>
    <s v="Express Air"/>
    <n v="-4.9000000000000004"/>
    <n v="5.78"/>
    <n v="8.09"/>
    <s v="Marc Crier"/>
    <s v="Manitoba"/>
    <s v="Prarie"/>
    <x v="2"/>
    <x v="0"/>
    <x v="5"/>
    <s v="Xerox 1924"/>
    <s v="Small Box"/>
    <n v="0.36"/>
    <d v="2011-09-03T00:00:00"/>
  </r>
  <r>
    <n v="4939"/>
    <n v="35137"/>
    <x v="942"/>
    <s v="High"/>
    <n v="41"/>
    <x v="4717"/>
    <n v="0.05"/>
    <s v="Express Air"/>
    <n v="7.3014999999999999"/>
    <n v="5.34"/>
    <n v="2.99"/>
    <s v="Joe Elijah"/>
    <s v="Manitoba"/>
    <s v="Prarie"/>
    <x v="3"/>
    <x v="0"/>
    <x v="2"/>
    <s v="Wilson Jones 14 Line Acrylic Coated Pressboard Data Binders"/>
    <s v="Small Box"/>
    <n v="0.38"/>
    <d v="2010-07-19T00:00:00"/>
  </r>
  <r>
    <n v="4940"/>
    <n v="35137"/>
    <x v="942"/>
    <s v="High"/>
    <n v="47"/>
    <x v="4718"/>
    <n v="0.1"/>
    <s v="Regular Air"/>
    <n v="283.79000000000002"/>
    <n v="23.99"/>
    <n v="6.71"/>
    <s v="Joe Elijah"/>
    <s v="Manitoba"/>
    <s v="Prarie"/>
    <x v="3"/>
    <x v="0"/>
    <x v="8"/>
    <s v="Recycled Interoffice Envelopes with String and Button Closure, 10 x 13"/>
    <s v="Small Box"/>
    <n v="0.35"/>
    <d v="2010-07-20T00:00:00"/>
  </r>
  <r>
    <n v="5185"/>
    <n v="36838"/>
    <x v="693"/>
    <s v="Low"/>
    <n v="3"/>
    <x v="4719"/>
    <n v="0.06"/>
    <s v="Express Air"/>
    <n v="11.29"/>
    <n v="6.3"/>
    <n v="0.5"/>
    <s v="Marc Crier"/>
    <s v="Manitoba"/>
    <s v="Prarie"/>
    <x v="2"/>
    <x v="0"/>
    <x v="11"/>
    <s v="Avery 51"/>
    <s v="Small Box"/>
    <n v="0.39"/>
    <d v="2009-04-17T00:00:00"/>
  </r>
  <r>
    <n v="5232"/>
    <n v="37252"/>
    <x v="142"/>
    <s v="Low"/>
    <n v="21"/>
    <x v="4720"/>
    <n v="0.03"/>
    <s v="Regular Air"/>
    <n v="408.73"/>
    <n v="70.97"/>
    <n v="3.5"/>
    <s v="Steve Chapman"/>
    <s v="Manitoba"/>
    <s v="Prarie"/>
    <x v="2"/>
    <x v="0"/>
    <x v="1"/>
    <s v="Tripp Lite Isotel 8 Ultra 8 Outlet Metal Surge"/>
    <s v="Small Box"/>
    <n v="0.59"/>
    <d v="2011-11-21T00:00:00"/>
  </r>
  <r>
    <n v="5233"/>
    <n v="37252"/>
    <x v="142"/>
    <s v="Low"/>
    <n v="1"/>
    <x v="4721"/>
    <n v="0.02"/>
    <s v="Regular Air"/>
    <n v="-31.2"/>
    <n v="8.32"/>
    <n v="2.38"/>
    <s v="Steve Chapman"/>
    <s v="Manitoba"/>
    <s v="Prarie"/>
    <x v="2"/>
    <x v="1"/>
    <x v="7"/>
    <s v="Imation 3.5 IBM Formatted Diskettes, 10/Box"/>
    <s v="Small Pack"/>
    <n v="0.74"/>
    <d v="2011-11-23T00:00:00"/>
  </r>
  <r>
    <n v="5234"/>
    <n v="37252"/>
    <x v="142"/>
    <s v="Low"/>
    <n v="50"/>
    <x v="4722"/>
    <n v="0.1"/>
    <s v="Regular Air"/>
    <n v="-37.19"/>
    <n v="49.99"/>
    <n v="19.989999999999998"/>
    <s v="Steve Chapman"/>
    <s v="Manitoba"/>
    <s v="Prarie"/>
    <x v="2"/>
    <x v="1"/>
    <x v="7"/>
    <s v="US Robotics 56K V.92 Internal PCI Faxmodem"/>
    <s v="Small Box"/>
    <n v="0.45"/>
    <d v="2011-11-21T00:00:00"/>
  </r>
  <r>
    <n v="5235"/>
    <n v="37252"/>
    <x v="142"/>
    <s v="Low"/>
    <n v="34"/>
    <x v="4723"/>
    <n v="0.03"/>
    <s v="Delivery Truck"/>
    <n v="7497.55"/>
    <n v="880.98"/>
    <n v="44.55"/>
    <s v="Steve Chapman"/>
    <s v="Manitoba"/>
    <s v="Prarie"/>
    <x v="2"/>
    <x v="2"/>
    <x v="9"/>
    <s v="Riverside Palais Royal Lawyers Bookcase, Royale Cherry Finish"/>
    <s v="Jumbo Box"/>
    <n v="0.62"/>
    <d v="2011-11-24T00:00:00"/>
  </r>
  <r>
    <n v="5496"/>
    <n v="38979"/>
    <x v="6"/>
    <s v="Low"/>
    <n v="48"/>
    <x v="4724"/>
    <n v="7.0000000000000007E-2"/>
    <s v="Delivery Truck"/>
    <n v="-1701.96"/>
    <n v="70.98"/>
    <n v="59.81"/>
    <s v="Steve Chapman"/>
    <s v="Manitoba"/>
    <s v="Prarie"/>
    <x v="2"/>
    <x v="2"/>
    <x v="14"/>
    <s v="Situations Contoured Folding Chairs, 4/Set"/>
    <s v="Jumbo Drum"/>
    <n v="0.6"/>
    <d v="2010-02-26T00:00:00"/>
  </r>
  <r>
    <n v="5497"/>
    <n v="38979"/>
    <x v="6"/>
    <s v="Low"/>
    <n v="34"/>
    <x v="4725"/>
    <n v="0.06"/>
    <s v="Regular Air"/>
    <n v="1021.07"/>
    <n v="82.99"/>
    <n v="5.5"/>
    <s v="Steve Chapman"/>
    <s v="Manitoba"/>
    <s v="Prarie"/>
    <x v="2"/>
    <x v="1"/>
    <x v="7"/>
    <s v="Micro Innovations Micro Digital Wireless Keyboard and Mouse, Gray"/>
    <s v="Small Box"/>
    <n v="0.44"/>
    <d v="2010-03-03T00:00:00"/>
  </r>
  <r>
    <n v="5498"/>
    <n v="38979"/>
    <x v="6"/>
    <s v="Low"/>
    <n v="31"/>
    <x v="1048"/>
    <n v="0.02"/>
    <s v="Regular Air"/>
    <n v="-16.63"/>
    <n v="1.95"/>
    <n v="1.63"/>
    <s v="Steve Chapman"/>
    <s v="Manitoba"/>
    <s v="Prarie"/>
    <x v="2"/>
    <x v="0"/>
    <x v="12"/>
    <s v="Avery Hi-Liter Comfort Grip Fluorescent Highlighter, Yellow Ink"/>
    <s v="Wrap Bag"/>
    <n v="0.46"/>
    <d v="2010-03-03T00:00:00"/>
  </r>
  <r>
    <n v="5588"/>
    <n v="39619"/>
    <x v="1259"/>
    <s v="Low"/>
    <n v="15"/>
    <x v="4726"/>
    <n v="0.02"/>
    <s v="Regular Air"/>
    <n v="265.87"/>
    <n v="49.34"/>
    <n v="10.25"/>
    <s v="Ken Black"/>
    <s v="Manitoba"/>
    <s v="Prarie"/>
    <x v="1"/>
    <x v="2"/>
    <x v="4"/>
    <s v="Electrix Fluorescent Magnifier Lamps &amp; Weighted Base"/>
    <s v="Large Box"/>
    <n v="0.56999999999999995"/>
    <d v="2012-01-08T00:00:00"/>
  </r>
  <r>
    <n v="5670"/>
    <n v="40101"/>
    <x v="692"/>
    <s v="Low"/>
    <n v="46"/>
    <x v="4727"/>
    <n v="0.1"/>
    <s v="Express Air"/>
    <n v="33.770000000000003"/>
    <n v="49.99"/>
    <n v="19.989999999999998"/>
    <s v="John Lee"/>
    <s v="Manitoba"/>
    <s v="Prarie"/>
    <x v="2"/>
    <x v="1"/>
    <x v="7"/>
    <s v="US Robotics 56K V.92 Internal PCI Faxmodem"/>
    <s v="Small Box"/>
    <n v="0.45"/>
    <d v="2009-02-05T00:00:00"/>
  </r>
  <r>
    <n v="5852"/>
    <n v="41542"/>
    <x v="1263"/>
    <s v="High"/>
    <n v="47"/>
    <x v="4728"/>
    <n v="0.03"/>
    <s v="Delivery Truck"/>
    <n v="-194.83"/>
    <n v="124.49"/>
    <n v="51.94"/>
    <s v="Marc Crier"/>
    <s v="Manitoba"/>
    <s v="Prarie"/>
    <x v="2"/>
    <x v="2"/>
    <x v="10"/>
    <s v="Bevis 36 x 72 Conference Tables"/>
    <s v="Jumbo Box"/>
    <n v="0.63"/>
    <d v="2009-09-27T00:00:00"/>
  </r>
  <r>
    <n v="6010"/>
    <n v="42565"/>
    <x v="1264"/>
    <s v="Low"/>
    <n v="33"/>
    <x v="4729"/>
    <n v="0.04"/>
    <s v="Regular Air"/>
    <n v="47.523499999999999"/>
    <n v="8.69"/>
    <n v="2.99"/>
    <s v="Joe Elijah"/>
    <s v="Manitoba"/>
    <s v="Prarie"/>
    <x v="3"/>
    <x v="0"/>
    <x v="2"/>
    <s v="Cardinal Slant-D® Ring Binder, Heavy Gauge Vinyl"/>
    <s v="Small Box"/>
    <n v="0.39"/>
    <d v="2010-09-29T00:00:00"/>
  </r>
  <r>
    <n v="6041"/>
    <n v="42823"/>
    <x v="461"/>
    <s v="Medium"/>
    <n v="8"/>
    <x v="4730"/>
    <n v="0.05"/>
    <s v="Express Air"/>
    <n v="-22.56"/>
    <n v="4.28"/>
    <n v="6.18"/>
    <s v="Steve Chapman"/>
    <s v="Manitoba"/>
    <s v="Prarie"/>
    <x v="2"/>
    <x v="0"/>
    <x v="5"/>
    <s v="Xerox 1980"/>
    <s v="Small Box"/>
    <n v="0.4"/>
    <d v="2010-06-27T00:00:00"/>
  </r>
  <r>
    <n v="6131"/>
    <n v="43398"/>
    <x v="1066"/>
    <s v="Not Specified"/>
    <n v="10"/>
    <x v="4731"/>
    <n v="7.0000000000000007E-2"/>
    <s v="Delivery Truck"/>
    <n v="-193.97"/>
    <n v="159.31"/>
    <n v="60"/>
    <s v="John Lee"/>
    <s v="Manitoba"/>
    <s v="Prarie"/>
    <x v="2"/>
    <x v="2"/>
    <x v="10"/>
    <s v="Hon Non-Folding Utility Tables"/>
    <s v="Jumbo Drum"/>
    <n v="0.55000000000000004"/>
    <d v="2011-04-25T00:00:00"/>
  </r>
  <r>
    <n v="6212"/>
    <n v="44002"/>
    <x v="1265"/>
    <s v="Medium"/>
    <n v="46"/>
    <x v="4732"/>
    <n v="0.05"/>
    <s v="Regular Air"/>
    <n v="-66.48"/>
    <n v="6.68"/>
    <n v="5.66"/>
    <s v="John Lee"/>
    <s v="Manitoba"/>
    <s v="Prarie"/>
    <x v="2"/>
    <x v="0"/>
    <x v="5"/>
    <s v="Xerox 1923"/>
    <s v="Small Box"/>
    <n v="0.37"/>
    <d v="2009-02-09T00:00:00"/>
  </r>
  <r>
    <n v="6213"/>
    <n v="44002"/>
    <x v="1265"/>
    <s v="Medium"/>
    <n v="14"/>
    <x v="4733"/>
    <n v="0.03"/>
    <s v="Regular Air"/>
    <n v="-52.33"/>
    <n v="17.7"/>
    <n v="9.4700000000000006"/>
    <s v="John Lee"/>
    <s v="Manitoba"/>
    <s v="Prarie"/>
    <x v="2"/>
    <x v="0"/>
    <x v="0"/>
    <s v="Portfile® Personal File Boxes"/>
    <s v="Small Box"/>
    <n v="0.59"/>
    <d v="2009-02-07T00:00:00"/>
  </r>
  <r>
    <n v="6236"/>
    <n v="44196"/>
    <x v="1073"/>
    <s v="Not Specified"/>
    <n v="10"/>
    <x v="4734"/>
    <n v="0.01"/>
    <s v="Regular Air"/>
    <n v="7.5"/>
    <n v="5.18"/>
    <n v="2.04"/>
    <s v="Cynthia Delaney"/>
    <s v="Manitoba"/>
    <s v="Prarie"/>
    <x v="2"/>
    <x v="0"/>
    <x v="5"/>
    <s v="Array® Memo Cubes"/>
    <s v="Wrap Bag"/>
    <n v="0.36"/>
    <d v="2009-08-24T00:00:00"/>
  </r>
  <r>
    <n v="6267"/>
    <n v="44359"/>
    <x v="1010"/>
    <s v="High"/>
    <n v="19"/>
    <x v="4735"/>
    <n v="0.1"/>
    <s v="Regular Air"/>
    <n v="24.83"/>
    <n v="6.08"/>
    <n v="0.91"/>
    <s v="Keith Dawkins"/>
    <s v="Manitoba"/>
    <s v="Prarie"/>
    <x v="3"/>
    <x v="0"/>
    <x v="12"/>
    <s v="Zebra Zazzle Fluorescent Highlighters"/>
    <s v="Wrap Bag"/>
    <n v="0.51"/>
    <d v="2010-12-01T00:00:00"/>
  </r>
  <r>
    <n v="6334"/>
    <n v="44871"/>
    <x v="788"/>
    <s v="Critical"/>
    <n v="27"/>
    <x v="4736"/>
    <n v="0.02"/>
    <s v="Regular Air"/>
    <n v="-75.09"/>
    <n v="3.28"/>
    <n v="4.2"/>
    <s v="Denise Monton"/>
    <s v="Manitoba"/>
    <s v="Prarie"/>
    <x v="3"/>
    <x v="0"/>
    <x v="12"/>
    <s v="Newell 351"/>
    <s v="Wrap Bag"/>
    <n v="0.56000000000000005"/>
    <d v="2011-05-05T00:00:00"/>
  </r>
  <r>
    <n v="6475"/>
    <n v="46055"/>
    <x v="734"/>
    <s v="Medium"/>
    <n v="25"/>
    <x v="4737"/>
    <n v="0.04"/>
    <s v="Regular Air"/>
    <n v="-5.5999999999999801"/>
    <n v="50.98"/>
    <n v="6.5"/>
    <s v="Marc Crier"/>
    <s v="Manitoba"/>
    <s v="Prarie"/>
    <x v="1"/>
    <x v="1"/>
    <x v="7"/>
    <s v="Microsoft Natural Multimedia Keyboard"/>
    <s v="Small Box"/>
    <n v="0.73"/>
    <d v="2012-06-04T00:00:00"/>
  </r>
  <r>
    <n v="6556"/>
    <n v="46624"/>
    <x v="1244"/>
    <s v="Not Specified"/>
    <n v="28"/>
    <x v="4738"/>
    <n v="7.0000000000000007E-2"/>
    <s v="Regular Air"/>
    <n v="42.84"/>
    <n v="4.13"/>
    <n v="0.5"/>
    <s v="Keith Dawkins"/>
    <s v="Manitoba"/>
    <s v="Prarie"/>
    <x v="3"/>
    <x v="0"/>
    <x v="11"/>
    <s v="Avery 506"/>
    <s v="Small Box"/>
    <n v="0.39"/>
    <d v="2010-04-27T00:00:00"/>
  </r>
  <r>
    <n v="6557"/>
    <n v="46624"/>
    <x v="1244"/>
    <s v="Not Specified"/>
    <n v="12"/>
    <x v="4739"/>
    <n v="0.09"/>
    <s v="Regular Air"/>
    <n v="-50.6"/>
    <n v="4.28"/>
    <n v="6.72"/>
    <s v="Keith Dawkins"/>
    <s v="Manitoba"/>
    <s v="Prarie"/>
    <x v="3"/>
    <x v="0"/>
    <x v="5"/>
    <s v="Xerox 1927"/>
    <s v="Small Box"/>
    <n v="0.4"/>
    <d v="2010-04-28T00:00:00"/>
  </r>
  <r>
    <n v="6618"/>
    <n v="47079"/>
    <x v="264"/>
    <s v="Critical"/>
    <n v="34"/>
    <x v="4740"/>
    <n v="7.0000000000000007E-2"/>
    <s v="Delivery Truck"/>
    <n v="-1179.3900000000001"/>
    <n v="31.76"/>
    <n v="45.51"/>
    <s v="Ed Braxton"/>
    <s v="Manitoba"/>
    <s v="Prarie"/>
    <x v="3"/>
    <x v="2"/>
    <x v="10"/>
    <s v="Hon iLevel™ Computer Training Table"/>
    <s v="Jumbo Box"/>
    <n v="0.65"/>
    <d v="2011-12-18T00:00:00"/>
  </r>
  <r>
    <n v="6674"/>
    <n v="47494"/>
    <x v="370"/>
    <s v="High"/>
    <n v="42"/>
    <x v="4741"/>
    <n v="0.04"/>
    <s v="Regular Air"/>
    <n v="659.6"/>
    <n v="45.19"/>
    <n v="1.99"/>
    <s v="Marc Crier"/>
    <s v="Manitoba"/>
    <s v="Prarie"/>
    <x v="1"/>
    <x v="1"/>
    <x v="7"/>
    <s v="Verbatim DVD-RAM, 9.4GB, Rewritable, Type 1, DS, DataLife Plus"/>
    <s v="Small Pack"/>
    <n v="0.55000000000000004"/>
    <d v="2009-07-02T00:00:00"/>
  </r>
  <r>
    <n v="6675"/>
    <n v="47494"/>
    <x v="370"/>
    <s v="High"/>
    <n v="9"/>
    <x v="4742"/>
    <n v="0.03"/>
    <s v="Regular Air"/>
    <n v="-28.14"/>
    <n v="4.9800000000000004"/>
    <n v="6.07"/>
    <s v="Marc Crier"/>
    <s v="Manitoba"/>
    <s v="Prarie"/>
    <x v="1"/>
    <x v="0"/>
    <x v="5"/>
    <s v="Xerox 1897"/>
    <s v="Small Box"/>
    <n v="0.36"/>
    <d v="2009-07-01T00:00:00"/>
  </r>
  <r>
    <n v="6694"/>
    <n v="47622"/>
    <x v="234"/>
    <s v="Not Specified"/>
    <n v="41"/>
    <x v="4743"/>
    <n v="0.05"/>
    <s v="Regular Air"/>
    <n v="3702"/>
    <n v="204.1"/>
    <n v="13.99"/>
    <s v="Lindsay Williams"/>
    <s v="Manitoba"/>
    <s v="Prarie"/>
    <x v="2"/>
    <x v="1"/>
    <x v="16"/>
    <s v="Soundgear Copyboard Conference Phone, Optional Battery"/>
    <s v="Medium Box"/>
    <n v="0.37"/>
    <d v="2012-09-13T00:00:00"/>
  </r>
  <r>
    <n v="6731"/>
    <n v="47938"/>
    <x v="342"/>
    <s v="Low"/>
    <n v="17"/>
    <x v="4744"/>
    <n v="0.09"/>
    <s v="Regular Air"/>
    <n v="-113.047"/>
    <n v="20.99"/>
    <n v="2.5"/>
    <s v="Lindsay Williams"/>
    <s v="Manitoba"/>
    <s v="Prarie"/>
    <x v="2"/>
    <x v="1"/>
    <x v="3"/>
    <s v="Accessory37"/>
    <s v="Wrap Bag"/>
    <n v="0.81"/>
    <d v="2009-07-01T00:00:00"/>
  </r>
  <r>
    <n v="6744"/>
    <n v="48032"/>
    <x v="134"/>
    <s v="High"/>
    <n v="42"/>
    <x v="4745"/>
    <n v="0.09"/>
    <s v="Regular Air"/>
    <n v="-283.31"/>
    <n v="7.77"/>
    <n v="9.23"/>
    <s v="John Lee"/>
    <s v="Manitoba"/>
    <s v="Prarie"/>
    <x v="2"/>
    <x v="0"/>
    <x v="1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x v="4746"/>
    <n v="7.0000000000000007E-2"/>
    <s v="Regular Air"/>
    <n v="-104.43"/>
    <n v="15.14"/>
    <n v="4.53"/>
    <s v="John Lee"/>
    <s v="Manitoba"/>
    <s v="Prarie"/>
    <x v="2"/>
    <x v="0"/>
    <x v="0"/>
    <s v="Eldon® Gobal File Keepers"/>
    <s v="Small Box"/>
    <n v="0.81"/>
    <d v="2010-08-27T00:00:00"/>
  </r>
  <r>
    <n v="6884"/>
    <n v="49062"/>
    <x v="285"/>
    <s v="Low"/>
    <n v="33"/>
    <x v="4747"/>
    <n v="0"/>
    <s v="Regular Air"/>
    <n v="-25.68"/>
    <n v="2.98"/>
    <n v="2.0299999999999998"/>
    <s v="Ed Braxton"/>
    <s v="Manitoba"/>
    <s v="Prarie"/>
    <x v="3"/>
    <x v="0"/>
    <x v="12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x v="4748"/>
    <n v="0"/>
    <s v="Regular Air"/>
    <n v="16.46"/>
    <n v="13.43"/>
    <n v="5.5"/>
    <s v="Joe Elijah"/>
    <s v="Manitoba"/>
    <s v="Prarie"/>
    <x v="3"/>
    <x v="0"/>
    <x v="0"/>
    <s v="Fellowes Personal Hanging Folder Files, Navy"/>
    <s v="Small Box"/>
    <n v="0.56999999999999995"/>
    <d v="2009-01-17T00:00:00"/>
  </r>
  <r>
    <n v="6970"/>
    <n v="49799"/>
    <x v="182"/>
    <s v="High"/>
    <n v="4"/>
    <x v="4749"/>
    <n v="0.05"/>
    <s v="Delivery Truck"/>
    <n v="-593.15"/>
    <n v="376.13"/>
    <n v="85.63"/>
    <s v="Keith Dawkins"/>
    <s v="Manitoba"/>
    <s v="Prarie"/>
    <x v="3"/>
    <x v="2"/>
    <x v="10"/>
    <s v="Bretford Rectangular Conference Table Tops"/>
    <s v="Jumbo Box"/>
    <n v="0.74"/>
    <d v="2009-08-26T00:00:00"/>
  </r>
  <r>
    <n v="6971"/>
    <n v="49799"/>
    <x v="182"/>
    <s v="High"/>
    <n v="12"/>
    <x v="4750"/>
    <n v="0"/>
    <s v="Regular Air"/>
    <n v="-6.5670000000000002"/>
    <n v="195.99"/>
    <n v="8.99"/>
    <s v="Keith Dawkins"/>
    <s v="Manitoba"/>
    <s v="Prarie"/>
    <x v="3"/>
    <x v="1"/>
    <x v="3"/>
    <s v="T28 WORLD"/>
    <s v="Small Box"/>
    <n v="0.6"/>
    <d v="2009-08-25T00:00:00"/>
  </r>
  <r>
    <n v="6973"/>
    <n v="49828"/>
    <x v="933"/>
    <s v="Medium"/>
    <n v="39"/>
    <x v="4751"/>
    <n v="0.03"/>
    <s v="Express Air"/>
    <n v="-91.48"/>
    <n v="6.48"/>
    <n v="6.6"/>
    <s v="Ed Braxton"/>
    <s v="Manitoba"/>
    <s v="Prarie"/>
    <x v="1"/>
    <x v="0"/>
    <x v="5"/>
    <s v="Xerox 21"/>
    <s v="Small Box"/>
    <n v="0.37"/>
    <d v="2011-08-31T00:00:00"/>
  </r>
  <r>
    <n v="7014"/>
    <n v="50054"/>
    <x v="351"/>
    <s v="Not Specified"/>
    <n v="50"/>
    <x v="3000"/>
    <n v="0"/>
    <s v="Regular Air"/>
    <n v="1370.26"/>
    <n v="99.99"/>
    <n v="19.989999999999998"/>
    <s v="Cynthia Delaney"/>
    <s v="Manitoba"/>
    <s v="Prarie"/>
    <x v="2"/>
    <x v="1"/>
    <x v="16"/>
    <s v="AT&amp;T 2230 Dual Handset Phone With Caller ID/Call Waiting"/>
    <s v="Small Box"/>
    <n v="0.52"/>
    <d v="2010-09-08T00:00:00"/>
  </r>
  <r>
    <n v="7015"/>
    <n v="50054"/>
    <x v="351"/>
    <s v="Not Specified"/>
    <n v="41"/>
    <x v="4752"/>
    <n v="0.02"/>
    <s v="Regular Air"/>
    <n v="182.46"/>
    <n v="33.29"/>
    <n v="8.74"/>
    <s v="Cynthia Delaney"/>
    <s v="Manitoba"/>
    <s v="Prarie"/>
    <x v="2"/>
    <x v="0"/>
    <x v="0"/>
    <s v="Fellowes Bases and Tops For Staxonsteel®/High-Stak® Systems"/>
    <s v="Small Box"/>
    <n v="0.61"/>
    <d v="2010-09-08T00:00:00"/>
  </r>
  <r>
    <n v="7058"/>
    <n v="50370"/>
    <x v="95"/>
    <s v="Critical"/>
    <n v="25"/>
    <x v="4753"/>
    <n v="0"/>
    <s v="Express Air"/>
    <n v="-67.597000000000008"/>
    <n v="4.24"/>
    <n v="5.41"/>
    <s v="Marc Crier"/>
    <s v="Manitoba"/>
    <s v="Prarie"/>
    <x v="2"/>
    <x v="0"/>
    <x v="2"/>
    <s v="Storex DuraTech Recycled Plastic Frosted Binders"/>
    <s v="Small Box"/>
    <n v="0.35"/>
    <d v="2012-11-07T00:00:00"/>
  </r>
  <r>
    <n v="7150"/>
    <n v="51009"/>
    <x v="271"/>
    <s v="Not Specified"/>
    <n v="10"/>
    <x v="4754"/>
    <n v="0.09"/>
    <s v="Regular Air"/>
    <n v="-29.14"/>
    <n v="4.18"/>
    <n v="6.92"/>
    <s v="Scot Wooten"/>
    <s v="Manitoba"/>
    <s v="Prarie"/>
    <x v="2"/>
    <x v="2"/>
    <x v="4"/>
    <s v="Eldon® Image Series Desk Accessories, Burgundy"/>
    <s v="Small Box"/>
    <n v="0.49"/>
    <d v="2011-11-07T00:00:00"/>
  </r>
  <r>
    <n v="7698"/>
    <n v="55200"/>
    <x v="3"/>
    <s v="Medium"/>
    <n v="33"/>
    <x v="4755"/>
    <n v="0.01"/>
    <s v="Regular Air"/>
    <n v="-56.913499999999999"/>
    <n v="15.15"/>
    <n v="10.130000000000001"/>
    <s v="Joe Elijah"/>
    <s v="Manitoba"/>
    <s v="Prarie"/>
    <x v="3"/>
    <x v="0"/>
    <x v="2"/>
    <s v="Plastic Binding Combs"/>
    <s v="Small Box"/>
    <n v="0.38"/>
    <d v="2010-08-30T00:00:00"/>
  </r>
  <r>
    <n v="7699"/>
    <n v="55200"/>
    <x v="3"/>
    <s v="Medium"/>
    <n v="4"/>
    <x v="4756"/>
    <n v="0.1"/>
    <s v="Regular Air"/>
    <n v="-830.72"/>
    <n v="205.99"/>
    <n v="2.79"/>
    <s v="Joe Elijah"/>
    <s v="Manitoba"/>
    <s v="Prarie"/>
    <x v="3"/>
    <x v="1"/>
    <x v="3"/>
    <s v="ELITE Series"/>
    <s v="Small Box"/>
    <n v="0.57999999999999996"/>
    <d v="2010-08-30T00:00:00"/>
  </r>
  <r>
    <n v="7799"/>
    <n v="55808"/>
    <x v="492"/>
    <s v="Not Specified"/>
    <n v="6"/>
    <x v="4757"/>
    <n v="0"/>
    <s v="Delivery Truck"/>
    <n v="-382.98"/>
    <n v="122.99"/>
    <n v="70.2"/>
    <s v="Ed Braxton"/>
    <s v="Manitoba"/>
    <s v="Prarie"/>
    <x v="3"/>
    <x v="2"/>
    <x v="14"/>
    <s v="Global High-Back Leather Tilter, Burgundy"/>
    <s v="Jumbo Drum"/>
    <n v="0.74"/>
    <d v="2011-02-16T00:00:00"/>
  </r>
  <r>
    <n v="7800"/>
    <n v="55808"/>
    <x v="492"/>
    <s v="Not Specified"/>
    <n v="45"/>
    <x v="4758"/>
    <n v="0.03"/>
    <s v="Regular Air"/>
    <n v="104.328"/>
    <n v="20.99"/>
    <n v="4.8099999999999996"/>
    <s v="Ed Braxton"/>
    <s v="Manitoba"/>
    <s v="Prarie"/>
    <x v="3"/>
    <x v="1"/>
    <x v="3"/>
    <s v="1726 Digital Answering Machine"/>
    <s v="Medium Box"/>
    <n v="0.57999999999999996"/>
    <d v="2011-02-16T00:00:00"/>
  </r>
  <r>
    <n v="7823"/>
    <n v="55937"/>
    <x v="452"/>
    <s v="Medium"/>
    <n v="10"/>
    <x v="4759"/>
    <n v="0.09"/>
    <s v="Regular Air"/>
    <n v="-146.19999999999999"/>
    <n v="39.979999999999997"/>
    <n v="7.12"/>
    <s v="Stefanie Holloman"/>
    <s v="Manitoba"/>
    <s v="Prarie"/>
    <x v="0"/>
    <x v="1"/>
    <x v="7"/>
    <s v="IBM Active Response Keyboard, Black"/>
    <s v="Small Box"/>
    <n v="0.67"/>
    <d v="2009-01-28T00:00:00"/>
  </r>
  <r>
    <n v="7824"/>
    <n v="55937"/>
    <x v="452"/>
    <s v="Medium"/>
    <n v="24"/>
    <x v="4760"/>
    <n v="0.06"/>
    <s v="Delivery Truck"/>
    <n v="53.79"/>
    <n v="376.13"/>
    <n v="85.63"/>
    <s v="Stefanie Holloman"/>
    <s v="Manitoba"/>
    <s v="Prarie"/>
    <x v="0"/>
    <x v="2"/>
    <x v="10"/>
    <s v="Bretford Rectangular Conference Table Tops"/>
    <s v="Jumbo Box"/>
    <n v="0.74"/>
    <d v="2009-01-28T00:00:00"/>
  </r>
  <r>
    <n v="7854"/>
    <n v="56161"/>
    <x v="381"/>
    <s v="High"/>
    <n v="38"/>
    <x v="4761"/>
    <n v="0.02"/>
    <s v="Express Air"/>
    <n v="118.97"/>
    <n v="39.99"/>
    <n v="10.25"/>
    <s v="Ed Braxton"/>
    <s v="Manitoba"/>
    <s v="Prarie"/>
    <x v="3"/>
    <x v="1"/>
    <x v="7"/>
    <s v="Zoom V.92 V.44 PCI Internal Controllerless FaxModem"/>
    <s v="Small Box"/>
    <n v="0.55000000000000004"/>
    <d v="2012-04-16T00:00:00"/>
  </r>
  <r>
    <n v="8050"/>
    <n v="57477"/>
    <x v="471"/>
    <s v="High"/>
    <n v="50"/>
    <x v="4762"/>
    <n v="0.02"/>
    <s v="Regular Air"/>
    <n v="119.12"/>
    <n v="14.56"/>
    <n v="3.5"/>
    <s v="Ed Braxton"/>
    <s v="Manitoba"/>
    <s v="Prarie"/>
    <x v="3"/>
    <x v="0"/>
    <x v="1"/>
    <s v="Acco 6 Outlet Guardian Premium Surge Suppressor"/>
    <s v="Small Box"/>
    <n v="0.57999999999999996"/>
    <d v="2010-09-28T00:00:00"/>
  </r>
  <r>
    <n v="8051"/>
    <n v="57477"/>
    <x v="471"/>
    <s v="High"/>
    <n v="45"/>
    <x v="4763"/>
    <n v="0.08"/>
    <s v="Regular Air"/>
    <n v="1560.96"/>
    <n v="85.99"/>
    <n v="2.5"/>
    <s v="Ed Braxton"/>
    <s v="Manitoba"/>
    <s v="Prarie"/>
    <x v="3"/>
    <x v="1"/>
    <x v="3"/>
    <s v="Accessory12"/>
    <s v="Small Box"/>
    <n v="0.35"/>
    <d v="2010-09-27T00:00:00"/>
  </r>
  <r>
    <n v="8255"/>
    <n v="59044"/>
    <x v="1266"/>
    <s v="Critical"/>
    <n v="6"/>
    <x v="4764"/>
    <n v="0.02"/>
    <s v="Regular Air"/>
    <n v="1.25"/>
    <n v="3.08"/>
    <n v="0.99"/>
    <s v="Phillip Flathmann"/>
    <s v="Manitoba"/>
    <s v="Prarie"/>
    <x v="0"/>
    <x v="0"/>
    <x v="11"/>
    <s v="Avery 481"/>
    <s v="Small Box"/>
    <n v="0.37"/>
    <d v="2011-07-22T00:00:00"/>
  </r>
  <r>
    <n v="8286"/>
    <n v="59204"/>
    <x v="1267"/>
    <s v="Medium"/>
    <n v="25"/>
    <x v="4765"/>
    <n v="0.04"/>
    <s v="Regular Air"/>
    <n v="-66.239999999999995"/>
    <n v="5.8"/>
    <n v="5.59"/>
    <s v="Corey Catlett"/>
    <s v="Manitoba"/>
    <s v="Prarie"/>
    <x v="3"/>
    <x v="0"/>
    <x v="2"/>
    <s v="Wilson Jones “Snap” Scratch Pad Binder Tool for Ring Binders"/>
    <s v="Small Box"/>
    <n v="0.4"/>
    <d v="2012-03-01T00:00:00"/>
  </r>
  <r>
    <n v="8393"/>
    <n v="59969"/>
    <x v="268"/>
    <s v="High"/>
    <n v="42"/>
    <x v="4766"/>
    <n v="0.01"/>
    <s v="Regular Air"/>
    <n v="205.7"/>
    <n v="9.9"/>
    <n v="1.39"/>
    <s v="Ed Braxton"/>
    <s v="Manitoba"/>
    <s v="Prarie"/>
    <x v="3"/>
    <x v="0"/>
    <x v="8"/>
    <s v="#6 3/4 Gummed Flap White Envelopes"/>
    <s v="Small Box"/>
    <n v="0.37"/>
    <d v="2012-01-13T00:00:00"/>
  </r>
  <r>
    <n v="8394"/>
    <n v="59969"/>
    <x v="268"/>
    <s v="High"/>
    <n v="16"/>
    <x v="4767"/>
    <n v="0"/>
    <s v="Regular Air"/>
    <n v="-87.11"/>
    <n v="15.7"/>
    <n v="11.25"/>
    <s v="Ed Braxton"/>
    <s v="Manitoba"/>
    <s v="Prarie"/>
    <x v="3"/>
    <x v="0"/>
    <x v="0"/>
    <s v="Hanging Personal Folder File"/>
    <s v="Small Box"/>
    <n v="0.6"/>
    <d v="2012-01-12T00:00:00"/>
  </r>
  <r>
    <n v="26"/>
    <n v="166"/>
    <x v="633"/>
    <s v="High"/>
    <n v="10"/>
    <x v="4768"/>
    <n v="0.02"/>
    <s v="Express Air"/>
    <n v="-126.09299999999999"/>
    <n v="65.989999999999995"/>
    <n v="8.99"/>
    <s v="Valerie Takahito"/>
    <s v="Manitoba"/>
    <s v="Prarie"/>
    <x v="1"/>
    <x v="1"/>
    <x v="3"/>
    <s v="i270"/>
    <s v="Small Box"/>
    <n v="0.55000000000000004"/>
    <d v="2011-09-13T00:00:00"/>
  </r>
  <r>
    <n v="31"/>
    <n v="197"/>
    <x v="822"/>
    <s v="High"/>
    <n v="23"/>
    <x v="4769"/>
    <n v="0.01"/>
    <s v="Regular Air"/>
    <n v="33.22"/>
    <n v="12.98"/>
    <n v="3.14"/>
    <s v="Penelope Sewall"/>
    <s v="Manitoba"/>
    <s v="Prarie"/>
    <x v="3"/>
    <x v="0"/>
    <x v="15"/>
    <s v="Acme® 8&quot; Straight Scissors"/>
    <s v="Small Pack"/>
    <n v="0.6"/>
    <d v="2011-04-08T00:00:00"/>
  </r>
  <r>
    <n v="41"/>
    <n v="231"/>
    <x v="769"/>
    <s v="High"/>
    <n v="2"/>
    <x v="4770"/>
    <n v="0.06"/>
    <s v="Regular Air"/>
    <n v="-490.84"/>
    <n v="363.25"/>
    <n v="19.989999999999998"/>
    <s v="Sean Braxton"/>
    <s v="Manitoba"/>
    <s v="Prarie"/>
    <x v="0"/>
    <x v="0"/>
    <x v="1"/>
    <s v="Hoover WindTunnel™ Plus Canister Vacuum"/>
    <s v="Small Box"/>
    <n v="0.56999999999999995"/>
    <d v="2009-09-30T00:00:00"/>
  </r>
  <r>
    <n v="81"/>
    <n v="487"/>
    <x v="218"/>
    <s v="Critical"/>
    <n v="19"/>
    <x v="4771"/>
    <n v="7.0000000000000007E-2"/>
    <s v="Regular Air"/>
    <n v="-18.96"/>
    <n v="10.89"/>
    <n v="4.5"/>
    <s v="Valerie Dominguez"/>
    <s v="Manitoba"/>
    <s v="Prarie"/>
    <x v="2"/>
    <x v="0"/>
    <x v="1"/>
    <s v="Belkin 6 Outlet Metallic Surge Strip"/>
    <s v="Small Box"/>
    <n v="0.59"/>
    <d v="2012-08-18T00:00:00"/>
  </r>
  <r>
    <n v="109"/>
    <n v="710"/>
    <x v="1268"/>
    <s v="Low"/>
    <n v="42"/>
    <x v="4772"/>
    <n v="0.01"/>
    <s v="Regular Air"/>
    <n v="-150.374"/>
    <n v="3.58"/>
    <n v="5.47"/>
    <s v="Susan MacKendrick"/>
    <s v="Manitoba"/>
    <s v="Prarie"/>
    <x v="2"/>
    <x v="0"/>
    <x v="2"/>
    <s v="Avery Poly Binder Pockets"/>
    <s v="Small Box"/>
    <n v="0.37"/>
    <d v="2010-01-05T00:00:00"/>
  </r>
  <r>
    <n v="110"/>
    <n v="710"/>
    <x v="1268"/>
    <s v="Low"/>
    <n v="11"/>
    <x v="4773"/>
    <n v="0.09"/>
    <s v="Regular Air"/>
    <n v="89.03"/>
    <n v="41.32"/>
    <n v="8.66"/>
    <s v="Susan MacKendrick"/>
    <s v="Manitoba"/>
    <s v="Prarie"/>
    <x v="2"/>
    <x v="2"/>
    <x v="4"/>
    <s v="Deflect-o EconoMat Studded, No Bevel Mat for Low Pile Carpeting"/>
    <s v="Medium Box"/>
    <n v="0.76"/>
    <d v="2010-01-03T00:00:00"/>
  </r>
  <r>
    <n v="111"/>
    <n v="710"/>
    <x v="1268"/>
    <s v="Low"/>
    <n v="29"/>
    <x v="4774"/>
    <n v="0.02"/>
    <s v="Delivery Truck"/>
    <n v="731.32"/>
    <n v="145.44999999999999"/>
    <n v="17.850000000000001"/>
    <s v="Susan MacKendrick"/>
    <s v="Manitoba"/>
    <s v="Prarie"/>
    <x v="2"/>
    <x v="1"/>
    <x v="16"/>
    <s v="Panasonic KX-P1150 Dot Matrix Printer"/>
    <s v="Jumbo Drum"/>
    <n v="0.56000000000000005"/>
    <d v="2010-01-05T00:00:00"/>
  </r>
  <r>
    <n v="123"/>
    <n v="801"/>
    <x v="223"/>
    <s v="Critical"/>
    <n v="20"/>
    <x v="4775"/>
    <n v="0.03"/>
    <s v="Regular Air"/>
    <n v="-47.41"/>
    <n v="2.74"/>
    <n v="3.5"/>
    <s v="Thais Sissman"/>
    <s v="Manitoba"/>
    <s v="Prarie"/>
    <x v="2"/>
    <x v="0"/>
    <x v="12"/>
    <s v="Rogers Handheld Barrel Pencil Sharpener"/>
    <s v="Small Pack"/>
    <n v="0.57999999999999996"/>
    <d v="2012-02-20T00:00:00"/>
  </r>
  <r>
    <n v="136"/>
    <n v="870"/>
    <x v="695"/>
    <s v="Not Specified"/>
    <n v="23"/>
    <x v="4776"/>
    <n v="0.04"/>
    <s v="Regular Air"/>
    <n v="475.54"/>
    <n v="70.97"/>
    <n v="3.5"/>
    <s v="Valerie Dominguez"/>
    <s v="Manitoba"/>
    <s v="Prarie"/>
    <x v="2"/>
    <x v="0"/>
    <x v="1"/>
    <s v="Tripp Lite Isotel 8 Ultra 8 Outlet Metal Surge"/>
    <s v="Small Box"/>
    <n v="0.59"/>
    <d v="2010-06-19T00:00:00"/>
  </r>
  <r>
    <n v="189"/>
    <n v="1253"/>
    <x v="89"/>
    <s v="Critical"/>
    <n v="15"/>
    <x v="4777"/>
    <n v="0.05"/>
    <s v="Regular Air"/>
    <n v="-30.19"/>
    <n v="31.98"/>
    <n v="6.72"/>
    <s v="Tanja Norvell"/>
    <s v="Manitoba"/>
    <s v="Prarie"/>
    <x v="1"/>
    <x v="0"/>
    <x v="0"/>
    <s v="Fellowes Bankers Box™ Stor/Drawer® Steel Plus™"/>
    <s v="Small Box"/>
    <n v="0.75"/>
    <d v="2010-01-25T00:00:00"/>
  </r>
  <r>
    <n v="232"/>
    <n v="1542"/>
    <x v="752"/>
    <s v="Medium"/>
    <n v="47"/>
    <x v="4778"/>
    <n v="0.06"/>
    <s v="Regular Air"/>
    <n v="586.92999999999995"/>
    <n v="48.58"/>
    <n v="3.99"/>
    <s v="Linda Southworth"/>
    <s v="Manitoba"/>
    <s v="Prarie"/>
    <x v="1"/>
    <x v="0"/>
    <x v="1"/>
    <s v="Belkin Premiere Surge Master II 8-outlet surge protector"/>
    <s v="Small Box"/>
    <n v="0.56000000000000005"/>
    <d v="2010-09-16T00:00:00"/>
  </r>
  <r>
    <n v="233"/>
    <n v="1542"/>
    <x v="752"/>
    <s v="Medium"/>
    <n v="13"/>
    <x v="4779"/>
    <n v="0.08"/>
    <s v="Regular Air"/>
    <n v="27.2"/>
    <n v="35.51"/>
    <n v="6.31"/>
    <s v="Linda Southworth"/>
    <s v="Manitoba"/>
    <s v="Prarie"/>
    <x v="1"/>
    <x v="0"/>
    <x v="0"/>
    <s v="Steel Personal Filing/Posting Tote"/>
    <s v="Small Box"/>
    <n v="0.57999999999999996"/>
    <d v="2010-09-16T00:00:00"/>
  </r>
  <r>
    <n v="356"/>
    <n v="2497"/>
    <x v="1269"/>
    <s v="Critical"/>
    <n v="21"/>
    <x v="4780"/>
    <n v="0.06"/>
    <s v="Regular Air"/>
    <n v="636.03"/>
    <n v="205.99"/>
    <n v="5.26"/>
    <s v="Michael Moore"/>
    <s v="Manitoba"/>
    <s v="Prarie"/>
    <x v="2"/>
    <x v="1"/>
    <x v="3"/>
    <s v="i470"/>
    <s v="Small Box"/>
    <n v="0.56000000000000005"/>
    <d v="2012-08-28T00:00:00"/>
  </r>
  <r>
    <n v="380"/>
    <n v="2630"/>
    <x v="88"/>
    <s v="Low"/>
    <n v="31"/>
    <x v="4781"/>
    <n v="0.04"/>
    <s v="Regular Air"/>
    <n v="37.14"/>
    <n v="4.7300000000000004"/>
    <n v="1.52"/>
    <s v="Patrick Ryan"/>
    <s v="Manitoba"/>
    <s v="Prarie"/>
    <x v="2"/>
    <x v="0"/>
    <x v="5"/>
    <s v="While You Were Out Pads, 50 per Pad, 4 x 5 1/4, Green Cycle"/>
    <s v="Wrap Bag"/>
    <n v="0.36"/>
    <d v="2012-10-23T00:00:00"/>
  </r>
  <r>
    <n v="384"/>
    <n v="2657"/>
    <x v="1270"/>
    <s v="High"/>
    <n v="30"/>
    <x v="4782"/>
    <n v="0.05"/>
    <s v="Delivery Truck"/>
    <n v="2108.8000000000002"/>
    <n v="279.81"/>
    <n v="23.19"/>
    <s v="Troy Blackwell"/>
    <s v="Manitoba"/>
    <s v="Prarie"/>
    <x v="3"/>
    <x v="0"/>
    <x v="1"/>
    <s v="Sanyo 2.5 Cubic Foot Mid-Size Office Refrigerators"/>
    <s v="Jumbo Drum"/>
    <n v="0.59"/>
    <d v="2011-10-18T00:00:00"/>
  </r>
  <r>
    <n v="385"/>
    <n v="2657"/>
    <x v="1270"/>
    <s v="High"/>
    <n v="37"/>
    <x v="4783"/>
    <n v="0.02"/>
    <s v="Regular Air"/>
    <n v="464.35500000000002"/>
    <n v="65.989999999999995"/>
    <n v="8.99"/>
    <s v="Troy Blackwell"/>
    <s v="Manitoba"/>
    <s v="Prarie"/>
    <x v="3"/>
    <x v="1"/>
    <x v="3"/>
    <s v="i270"/>
    <s v="Small Box"/>
    <n v="0.55000000000000004"/>
    <d v="2011-10-17T00:00:00"/>
  </r>
  <r>
    <n v="389"/>
    <n v="2688"/>
    <x v="1064"/>
    <s v="High"/>
    <n v="31"/>
    <x v="4784"/>
    <n v="0.1"/>
    <s v="Regular Air"/>
    <n v="844.90199999999993"/>
    <n v="85.99"/>
    <n v="1.25"/>
    <s v="Thais Sissman"/>
    <s v="Manitoba"/>
    <s v="Prarie"/>
    <x v="0"/>
    <x v="1"/>
    <x v="3"/>
    <s v="Accessory8"/>
    <s v="Small Pack"/>
    <n v="0.39"/>
    <d v="2012-01-24T00:00:00"/>
  </r>
  <r>
    <n v="390"/>
    <n v="2688"/>
    <x v="1064"/>
    <s v="High"/>
    <n v="7"/>
    <x v="4785"/>
    <n v="0.09"/>
    <s v="Regular Air"/>
    <n v="-98.46"/>
    <n v="20.97"/>
    <n v="6.5"/>
    <s v="Thais Sissman"/>
    <s v="Manitoba"/>
    <s v="Prarie"/>
    <x v="0"/>
    <x v="1"/>
    <x v="7"/>
    <s v="Microsoft Internet Keyboard"/>
    <s v="Small Box"/>
    <n v="0.78"/>
    <d v="2012-01-24T00:00:00"/>
  </r>
  <r>
    <n v="391"/>
    <n v="2688"/>
    <x v="1064"/>
    <s v="High"/>
    <n v="11"/>
    <x v="4786"/>
    <n v="0.01"/>
    <s v="Regular Air"/>
    <n v="61.236000000000004"/>
    <n v="155.99"/>
    <n v="3.9"/>
    <s v="Thais Sissman"/>
    <s v="Manitoba"/>
    <s v="Prarie"/>
    <x v="0"/>
    <x v="1"/>
    <x v="3"/>
    <s v="T39m"/>
    <s v="Small Box"/>
    <n v="0.55000000000000004"/>
    <d v="2012-01-25T00:00:00"/>
  </r>
  <r>
    <n v="416"/>
    <n v="2816"/>
    <x v="971"/>
    <s v="High"/>
    <n v="35"/>
    <x v="4787"/>
    <n v="0"/>
    <s v="Regular Air"/>
    <n v="220.04"/>
    <n v="21.98"/>
    <n v="2.87"/>
    <s v="Ross Baird"/>
    <s v="Manitoba"/>
    <s v="Prarie"/>
    <x v="2"/>
    <x v="0"/>
    <x v="12"/>
    <s v="Panasonic KP-310 Heavy-Duty Electric Pencil Sharpener"/>
    <s v="Small Pack"/>
    <n v="0.55000000000000004"/>
    <d v="2009-09-20T00:00:00"/>
  </r>
  <r>
    <n v="419"/>
    <n v="2818"/>
    <x v="716"/>
    <s v="Medium"/>
    <n v="37"/>
    <x v="4788"/>
    <n v="0.05"/>
    <s v="Regular Air"/>
    <n v="192.39"/>
    <n v="15.68"/>
    <n v="3.73"/>
    <s v="Ross Baird"/>
    <s v="Manitoba"/>
    <s v="Prarie"/>
    <x v="2"/>
    <x v="2"/>
    <x v="4"/>
    <s v="Artistic Insta-Plaque"/>
    <s v="Small Pack"/>
    <n v="0.46"/>
    <d v="2009-12-13T00:00:00"/>
  </r>
  <r>
    <n v="420"/>
    <n v="2818"/>
    <x v="716"/>
    <s v="Medium"/>
    <n v="39"/>
    <x v="4789"/>
    <n v="0"/>
    <s v="Regular Air"/>
    <n v="44.71"/>
    <n v="14.98"/>
    <n v="8.99"/>
    <s v="Ross Baird"/>
    <s v="Manitoba"/>
    <s v="Prarie"/>
    <x v="2"/>
    <x v="2"/>
    <x v="4"/>
    <s v="GE 4 Foot Flourescent Tube, 40 Watt"/>
    <s v="Small Pack"/>
    <n v="0.39"/>
    <d v="2009-12-12T00:00:00"/>
  </r>
  <r>
    <n v="421"/>
    <n v="2818"/>
    <x v="716"/>
    <s v="Medium"/>
    <n v="2"/>
    <x v="4790"/>
    <n v="0.02"/>
    <s v="Regular Air"/>
    <n v="-42.72"/>
    <n v="38.76"/>
    <n v="13.26"/>
    <s v="Ross Baird"/>
    <s v="Manitoba"/>
    <s v="Prarie"/>
    <x v="2"/>
    <x v="0"/>
    <x v="5"/>
    <s v="Xerox 1892"/>
    <s v="Small Box"/>
    <n v="0.36"/>
    <d v="2009-12-12T00:00:00"/>
  </r>
  <r>
    <n v="447"/>
    <n v="3040"/>
    <x v="358"/>
    <s v="Medium"/>
    <n v="13"/>
    <x v="4791"/>
    <n v="0.01"/>
    <s v="Express Air"/>
    <n v="-31.54"/>
    <n v="6.48"/>
    <n v="6.6"/>
    <s v="Tracy Zic"/>
    <s v="Manitoba"/>
    <s v="Prarie"/>
    <x v="1"/>
    <x v="0"/>
    <x v="5"/>
    <s v="Xerox 21"/>
    <s v="Small Box"/>
    <n v="0.37"/>
    <d v="2010-04-12T00:00:00"/>
  </r>
  <r>
    <n v="457"/>
    <n v="3108"/>
    <x v="136"/>
    <s v="Critical"/>
    <n v="36"/>
    <x v="4792"/>
    <n v="0.09"/>
    <s v="Regular Air"/>
    <n v="-0.46"/>
    <n v="1.82"/>
    <n v="1"/>
    <s v="Jack Garza"/>
    <s v="Manitoba"/>
    <s v="Prarie"/>
    <x v="2"/>
    <x v="0"/>
    <x v="12"/>
    <s v="Crayola Anti Dust Chalk, 12/Pack"/>
    <s v="Wrap Bag"/>
    <n v="0.4"/>
    <d v="2010-08-05T00:00:00"/>
  </r>
  <r>
    <n v="499"/>
    <n v="3459"/>
    <x v="114"/>
    <s v="Not Specified"/>
    <n v="24"/>
    <x v="4793"/>
    <n v="0.1"/>
    <s v="Express Air"/>
    <n v="218.87099999999998"/>
    <n v="110.99"/>
    <n v="8.99"/>
    <s v="Gary McGarr"/>
    <s v="Manitoba"/>
    <s v="Prarie"/>
    <x v="3"/>
    <x v="1"/>
    <x v="3"/>
    <s v="LX 677"/>
    <s v="Small Box"/>
    <n v="0.56999999999999995"/>
    <d v="2009-07-29T00:00:00"/>
  </r>
  <r>
    <n v="504"/>
    <n v="3488"/>
    <x v="644"/>
    <s v="Medium"/>
    <n v="39"/>
    <x v="4794"/>
    <n v="0.06"/>
    <s v="Delivery Truck"/>
    <n v="-1864.08"/>
    <n v="122.99"/>
    <n v="70.2"/>
    <s v="Mick Crebagga"/>
    <s v="Manitoba"/>
    <s v="Prarie"/>
    <x v="3"/>
    <x v="2"/>
    <x v="14"/>
    <s v="Global High-Back Leather Tilter, Burgundy"/>
    <s v="Jumbo Drum"/>
    <n v="0.74"/>
    <d v="2011-01-10T00:00:00"/>
  </r>
  <r>
    <n v="505"/>
    <n v="3488"/>
    <x v="644"/>
    <s v="Medium"/>
    <n v="6"/>
    <x v="4795"/>
    <n v="0.02"/>
    <s v="Regular Air"/>
    <n v="-0.31000000000000227"/>
    <n v="21.98"/>
    <n v="2.87"/>
    <s v="Mick Crebagga"/>
    <s v="Manitoba"/>
    <s v="Prarie"/>
    <x v="3"/>
    <x v="0"/>
    <x v="12"/>
    <s v="Panasonic KP-310 Heavy-Duty Electric Pencil Sharpener"/>
    <s v="Small Pack"/>
    <n v="0.55000000000000004"/>
    <d v="2011-01-08T00:00:00"/>
  </r>
  <r>
    <n v="506"/>
    <n v="3492"/>
    <x v="257"/>
    <s v="Low"/>
    <n v="35"/>
    <x v="4796"/>
    <n v="0.04"/>
    <s v="Regular Air"/>
    <n v="524.875"/>
    <n v="67.28"/>
    <n v="19.989999999999998"/>
    <s v="Roy Skaria"/>
    <s v="Manitoba"/>
    <s v="Prarie"/>
    <x v="2"/>
    <x v="0"/>
    <x v="2"/>
    <s v="Catalog Binders with Expanding Posts"/>
    <s v="Small Box"/>
    <n v="0.4"/>
    <d v="2009-11-28T00:00:00"/>
  </r>
  <r>
    <n v="507"/>
    <n v="3492"/>
    <x v="257"/>
    <s v="Low"/>
    <n v="49"/>
    <x v="4797"/>
    <n v="0.1"/>
    <s v="Delivery Truck"/>
    <n v="-1195.1199999999999"/>
    <n v="130.97999999999999"/>
    <n v="54.74"/>
    <s v="Roy Skaria"/>
    <s v="Manitoba"/>
    <s v="Prarie"/>
    <x v="2"/>
    <x v="2"/>
    <x v="9"/>
    <s v="O'Sullivan Elevations Bookcase, Cherry Finish"/>
    <s v="Jumbo Box"/>
    <n v="0.69"/>
    <d v="2009-11-23T00:00:00"/>
  </r>
  <r>
    <n v="508"/>
    <n v="3492"/>
    <x v="257"/>
    <s v="Low"/>
    <n v="33"/>
    <x v="4798"/>
    <n v="0.04"/>
    <s v="Regular Air"/>
    <n v="-6.34"/>
    <n v="2.78"/>
    <n v="1.25"/>
    <s v="Roy Skaria"/>
    <s v="Manitoba"/>
    <s v="Prarie"/>
    <x v="2"/>
    <x v="0"/>
    <x v="12"/>
    <s v="Newell 318"/>
    <s v="Wrap Bag"/>
    <n v="0.59"/>
    <d v="2009-11-23T00:00:00"/>
  </r>
  <r>
    <n v="516"/>
    <n v="3553"/>
    <x v="1271"/>
    <s v="Medium"/>
    <n v="7"/>
    <x v="4799"/>
    <n v="0.06"/>
    <s v="Regular Air"/>
    <n v="-4.04"/>
    <n v="2.94"/>
    <n v="0.96"/>
    <s v="Roy Skaria"/>
    <s v="Manitoba"/>
    <s v="Prarie"/>
    <x v="2"/>
    <x v="0"/>
    <x v="12"/>
    <s v="Newell 343"/>
    <s v="Wrap Bag"/>
    <n v="0.57999999999999996"/>
    <d v="2009-05-18T00:00:00"/>
  </r>
  <r>
    <n v="533"/>
    <n v="3622"/>
    <x v="992"/>
    <s v="Low"/>
    <n v="16"/>
    <x v="4800"/>
    <n v="0.01"/>
    <s v="Regular Air"/>
    <n v="-48.506999999999998"/>
    <n v="4.24"/>
    <n v="5.41"/>
    <s v="Steven Ward"/>
    <s v="Manitoba"/>
    <s v="Prarie"/>
    <x v="1"/>
    <x v="0"/>
    <x v="2"/>
    <s v="Storex DuraTech Recycled Plastic Frosted Binders"/>
    <s v="Small Box"/>
    <n v="0.35"/>
    <d v="2011-12-01T00:00:00"/>
  </r>
  <r>
    <n v="563"/>
    <n v="3810"/>
    <x v="190"/>
    <s v="Critical"/>
    <n v="40"/>
    <x v="4801"/>
    <n v="0.09"/>
    <s v="Regular Air"/>
    <n v="-1845.66"/>
    <n v="4.4800000000000004"/>
    <n v="49"/>
    <s v="Tanja Norvell"/>
    <s v="Manitoba"/>
    <s v="Prarie"/>
    <x v="2"/>
    <x v="0"/>
    <x v="1"/>
    <s v="Hoover Portapower™ Portable Vacuum"/>
    <s v="Large Box"/>
    <n v="0.6"/>
    <d v="2012-09-18T00:00:00"/>
  </r>
  <r>
    <n v="564"/>
    <n v="3810"/>
    <x v="190"/>
    <s v="Critical"/>
    <n v="25"/>
    <x v="4802"/>
    <n v="0.04"/>
    <s v="Express Air"/>
    <n v="35.090000000000003"/>
    <n v="2.61"/>
    <n v="0.5"/>
    <s v="Tanja Norvell"/>
    <s v="Manitoba"/>
    <s v="Prarie"/>
    <x v="2"/>
    <x v="0"/>
    <x v="11"/>
    <s v="Avery 479"/>
    <s v="Small Box"/>
    <n v="0.39"/>
    <d v="2012-09-18T00:00:00"/>
  </r>
  <r>
    <n v="635"/>
    <n v="4451"/>
    <x v="1028"/>
    <s v="Critical"/>
    <n v="47"/>
    <x v="4803"/>
    <n v="0.04"/>
    <s v="Regular Air"/>
    <n v="-65.209999999999994"/>
    <n v="21.38"/>
    <n v="8.99"/>
    <s v="Tanja Norvell"/>
    <s v="Manitoba"/>
    <s v="Prarie"/>
    <x v="2"/>
    <x v="0"/>
    <x v="12"/>
    <s v="Boston 1730 StandUp Electric Pencil Sharpener"/>
    <s v="Small Pack"/>
    <n v="0.59"/>
    <d v="2009-09-30T00:00:00"/>
  </r>
  <r>
    <n v="642"/>
    <n v="4516"/>
    <x v="840"/>
    <s v="Medium"/>
    <n v="42"/>
    <x v="4804"/>
    <n v="0.05"/>
    <s v="Regular Air"/>
    <n v="-113.45"/>
    <n v="6.68"/>
    <n v="6.93"/>
    <s v="Ryan Crowe"/>
    <s v="Manitoba"/>
    <s v="Prarie"/>
    <x v="0"/>
    <x v="0"/>
    <x v="5"/>
    <s v="HP Office Paper (20Lb. and 87 Bright)"/>
    <s v="Small Box"/>
    <n v="0.37"/>
    <d v="2009-03-29T00:00:00"/>
  </r>
  <r>
    <n v="646"/>
    <n v="4578"/>
    <x v="234"/>
    <s v="Low"/>
    <n v="45"/>
    <x v="4805"/>
    <n v="0.09"/>
    <s v="Regular Air"/>
    <n v="-141.44"/>
    <n v="6.48"/>
    <n v="6.74"/>
    <s v="Roy Skaria"/>
    <s v="Manitoba"/>
    <s v="Prarie"/>
    <x v="2"/>
    <x v="0"/>
    <x v="5"/>
    <s v="Xerox 215"/>
    <s v="Small Box"/>
    <n v="0.37"/>
    <d v="2012-09-17T00:00:00"/>
  </r>
  <r>
    <n v="647"/>
    <n v="4578"/>
    <x v="234"/>
    <s v="Low"/>
    <n v="48"/>
    <x v="4806"/>
    <n v="0.01"/>
    <s v="Regular Air"/>
    <n v="-250.53"/>
    <n v="14.81"/>
    <n v="13.32"/>
    <s v="Roy Skaria"/>
    <s v="Manitoba"/>
    <s v="Prarie"/>
    <x v="2"/>
    <x v="0"/>
    <x v="1"/>
    <s v="Holmes Replacement Filter for HEPA Air Cleaner, Large Room"/>
    <s v="Small Box"/>
    <n v="0.43"/>
    <d v="2012-09-19T00:00:00"/>
  </r>
  <r>
    <n v="648"/>
    <n v="4578"/>
    <x v="234"/>
    <s v="Low"/>
    <n v="15"/>
    <x v="4807"/>
    <n v="7.0000000000000007E-2"/>
    <s v="Regular Air"/>
    <n v="86.33"/>
    <n v="20.239999999999998"/>
    <n v="6.67"/>
    <s v="Roy Skaria"/>
    <s v="Manitoba"/>
    <s v="Prarie"/>
    <x v="2"/>
    <x v="2"/>
    <x v="4"/>
    <s v="DAX Contemporary Wood Frame with Silver Metal Mat, Desktop, 11 x 14 Size"/>
    <s v="Small Pack"/>
    <n v="0.49"/>
    <d v="2012-09-19T00:00:00"/>
  </r>
  <r>
    <n v="655"/>
    <n v="4611"/>
    <x v="1272"/>
    <s v="High"/>
    <n v="32"/>
    <x v="4808"/>
    <n v="0.03"/>
    <s v="Delivery Truck"/>
    <n v="7176.12"/>
    <n v="500.98"/>
    <n v="28.14"/>
    <s v="Steven Ward"/>
    <s v="Manitoba"/>
    <s v="Prarie"/>
    <x v="1"/>
    <x v="1"/>
    <x v="16"/>
    <s v="Hewlett-Packard cp1700 [D, PS] Series Color Inkjet Printers"/>
    <s v="Jumbo Drum"/>
    <n v="0.38"/>
    <d v="2010-01-09T00:00:00"/>
  </r>
  <r>
    <n v="731"/>
    <n v="5281"/>
    <x v="966"/>
    <s v="High"/>
    <n v="36"/>
    <x v="4809"/>
    <n v="0"/>
    <s v="Delivery Truck"/>
    <n v="624.36"/>
    <n v="120.98"/>
    <n v="30"/>
    <s v="Irene Maddox"/>
    <s v="Manitoba"/>
    <s v="Prarie"/>
    <x v="1"/>
    <x v="2"/>
    <x v="14"/>
    <s v="Hon Every-Day® Chair Series Swivel Task Chairs"/>
    <s v="Jumbo Drum"/>
    <n v="0.64"/>
    <d v="2011-11-02T00:00:00"/>
  </r>
  <r>
    <n v="732"/>
    <n v="5281"/>
    <x v="966"/>
    <s v="High"/>
    <n v="14"/>
    <x v="4810"/>
    <n v="0.1"/>
    <s v="Regular Air"/>
    <n v="1107.53"/>
    <n v="209.84"/>
    <n v="21.21"/>
    <s v="Irene Maddox"/>
    <s v="Manitoba"/>
    <s v="Prarie"/>
    <x v="1"/>
    <x v="2"/>
    <x v="4"/>
    <s v="Luxo Professional Fluorescent Magnifier Lamp with Clamp-Mount Base"/>
    <s v="Large Box"/>
    <n v="0.59"/>
    <d v="2011-11-02T00:00:00"/>
  </r>
  <r>
    <n v="787"/>
    <n v="5635"/>
    <x v="869"/>
    <s v="Medium"/>
    <n v="17"/>
    <x v="4811"/>
    <n v="0.02"/>
    <s v="Regular Air"/>
    <n v="-28.3475"/>
    <n v="11.5"/>
    <n v="7.19"/>
    <s v="Nick Radford"/>
    <s v="Manitoba"/>
    <s v="Prarie"/>
    <x v="2"/>
    <x v="0"/>
    <x v="2"/>
    <s v="Ibico Covers for Plastic or Wire Binding Elements"/>
    <s v="Small Box"/>
    <n v="0.4"/>
    <d v="2012-08-17T00:00:00"/>
  </r>
  <r>
    <n v="788"/>
    <n v="5635"/>
    <x v="869"/>
    <s v="Medium"/>
    <n v="50"/>
    <x v="4812"/>
    <n v="0.09"/>
    <s v="Regular Air"/>
    <n v="-161.56"/>
    <n v="5.77"/>
    <n v="5.92"/>
    <s v="Nick Radford"/>
    <s v="Manitoba"/>
    <s v="Prarie"/>
    <x v="2"/>
    <x v="2"/>
    <x v="4"/>
    <s v="DAX Cubicle Frames - 8x10"/>
    <s v="Medium Box"/>
    <n v="0.55000000000000004"/>
    <d v="2012-08-17T00:00:00"/>
  </r>
  <r>
    <n v="791"/>
    <n v="5696"/>
    <x v="788"/>
    <s v="Critical"/>
    <n v="4"/>
    <x v="4813"/>
    <n v="0.02"/>
    <s v="Regular Air"/>
    <n v="251.43"/>
    <n v="525.98"/>
    <n v="19.989999999999998"/>
    <s v="Theresa Swint"/>
    <s v="Manitoba"/>
    <s v="Prarie"/>
    <x v="1"/>
    <x v="0"/>
    <x v="2"/>
    <s v="GBC DocuBind 300 Electric Binding Machine"/>
    <s v="Small Box"/>
    <n v="0.37"/>
    <d v="2011-05-05T00:00:00"/>
  </r>
  <r>
    <n v="792"/>
    <n v="5696"/>
    <x v="788"/>
    <s v="Critical"/>
    <n v="40"/>
    <x v="4814"/>
    <n v="0.1"/>
    <s v="Regular Air"/>
    <n v="190.5275"/>
    <n v="16.510000000000002"/>
    <n v="2.99"/>
    <s v="Theresa Swint"/>
    <s v="Manitoba"/>
    <s v="Prarie"/>
    <x v="1"/>
    <x v="0"/>
    <x v="2"/>
    <s v="JM Magazine Binder"/>
    <s v="Small Box"/>
    <n v="0.37"/>
    <d v="2011-05-05T00:00:00"/>
  </r>
  <r>
    <n v="793"/>
    <n v="5696"/>
    <x v="788"/>
    <s v="Critical"/>
    <n v="31"/>
    <x v="4815"/>
    <n v="0.09"/>
    <s v="Regular Air"/>
    <n v="-93.41"/>
    <n v="5.98"/>
    <n v="3.85"/>
    <s v="Theresa Swint"/>
    <s v="Manitoba"/>
    <s v="Prarie"/>
    <x v="1"/>
    <x v="1"/>
    <x v="7"/>
    <s v="Imation 3.5&quot; IBM-Formatted Diskettes, 10/Pack"/>
    <s v="Small Pack"/>
    <n v="0.68"/>
    <d v="2011-05-05T00:00:00"/>
  </r>
  <r>
    <n v="820"/>
    <n v="5921"/>
    <x v="319"/>
    <s v="Low"/>
    <n v="27"/>
    <x v="4816"/>
    <n v="0.01"/>
    <s v="Express Air"/>
    <n v="2.69"/>
    <n v="13.43"/>
    <n v="5.5"/>
    <s v="Maurice Satty"/>
    <s v="Manitoba"/>
    <s v="Prarie"/>
    <x v="2"/>
    <x v="0"/>
    <x v="0"/>
    <s v="Fellowes Personal Hanging Folder Files, Navy"/>
    <s v="Small Box"/>
    <n v="0.56999999999999995"/>
    <d v="2009-04-13T00:00:00"/>
  </r>
  <r>
    <n v="868"/>
    <n v="6241"/>
    <x v="1273"/>
    <s v="Low"/>
    <n v="24"/>
    <x v="4817"/>
    <n v="0.08"/>
    <s v="Express Air"/>
    <n v="45"/>
    <n v="5.84"/>
    <n v="1"/>
    <s v="Henry Goldwyn"/>
    <s v="Manitoba"/>
    <s v="Prarie"/>
    <x v="0"/>
    <x v="0"/>
    <x v="12"/>
    <s v="Quartet Omega® Colored Chalk, 12/Pack"/>
    <s v="Wrap Bag"/>
    <n v="0.38"/>
    <d v="2010-01-03T00:00:00"/>
  </r>
  <r>
    <n v="869"/>
    <n v="6241"/>
    <x v="1273"/>
    <s v="Low"/>
    <n v="29"/>
    <x v="4818"/>
    <n v="0"/>
    <s v="Regular Air"/>
    <n v="1365.2819999999999"/>
    <n v="205.99"/>
    <n v="8.99"/>
    <s v="Henry Goldwyn"/>
    <s v="Manitoba"/>
    <s v="Prarie"/>
    <x v="0"/>
    <x v="1"/>
    <x v="3"/>
    <s v="StarTAC 8000"/>
    <s v="Small Box"/>
    <n v="0.6"/>
    <d v="2010-01-02T00:00:00"/>
  </r>
  <r>
    <n v="892"/>
    <n v="6406"/>
    <x v="691"/>
    <s v="Critical"/>
    <n v="43"/>
    <x v="4819"/>
    <n v="0.05"/>
    <s v="Regular Air"/>
    <n v="-70.8"/>
    <n v="2.08"/>
    <n v="2.56"/>
    <s v="Mick Crebagga"/>
    <s v="Manitoba"/>
    <s v="Prarie"/>
    <x v="3"/>
    <x v="0"/>
    <x v="15"/>
    <s v="Kleencut® Forged Office Shears by Acme United Corporation"/>
    <s v="Small Pack"/>
    <n v="0.55000000000000004"/>
    <d v="2009-08-16T00:00:00"/>
  </r>
  <r>
    <n v="920"/>
    <n v="6625"/>
    <x v="117"/>
    <s v="High"/>
    <n v="23"/>
    <x v="4820"/>
    <n v="0.01"/>
    <s v="Delivery Truck"/>
    <n v="5713.53"/>
    <n v="880.98"/>
    <n v="44.55"/>
    <s v="Roy Skaria"/>
    <s v="Manitoba"/>
    <s v="Prarie"/>
    <x v="2"/>
    <x v="2"/>
    <x v="9"/>
    <s v="Riverside Palais Royal Lawyers Bookcase, Royale Cherry Finish"/>
    <s v="Jumbo Box"/>
    <n v="0.62"/>
    <d v="2010-08-17T00:00:00"/>
  </r>
  <r>
    <n v="947"/>
    <n v="6854"/>
    <x v="132"/>
    <s v="Medium"/>
    <n v="1"/>
    <x v="4821"/>
    <n v="7.0000000000000007E-2"/>
    <s v="Express Air"/>
    <n v="-2.3919999999999999"/>
    <n v="7.68"/>
    <n v="6.16"/>
    <s v="Victor Price"/>
    <s v="Manitoba"/>
    <s v="Prarie"/>
    <x v="1"/>
    <x v="0"/>
    <x v="2"/>
    <s v="GBC VeloBinder Strips"/>
    <s v="Small Box"/>
    <n v="0.35"/>
    <d v="2009-01-08T00:00:00"/>
  </r>
  <r>
    <n v="948"/>
    <n v="6854"/>
    <x v="132"/>
    <s v="Medium"/>
    <n v="19"/>
    <x v="4822"/>
    <n v="0.05"/>
    <s v="Express Air"/>
    <n v="2.39"/>
    <n v="6.64"/>
    <n v="4.95"/>
    <s v="Victor Price"/>
    <s v="Manitoba"/>
    <s v="Prarie"/>
    <x v="1"/>
    <x v="2"/>
    <x v="4"/>
    <s v="G.E. Longer-Life Indoor Recessed Floodlight Bulbs"/>
    <s v="Small Pack"/>
    <n v="0.37"/>
    <d v="2009-01-08T00:00:00"/>
  </r>
  <r>
    <n v="1006"/>
    <n v="7335"/>
    <x v="1274"/>
    <s v="Low"/>
    <n v="43"/>
    <x v="4823"/>
    <n v="0.01"/>
    <s v="Regular Air"/>
    <n v="1196.442"/>
    <n v="95.99"/>
    <n v="4.9000000000000004"/>
    <s v="Maureen Grace"/>
    <s v="Manitoba"/>
    <s v="Prarie"/>
    <x v="2"/>
    <x v="1"/>
    <x v="3"/>
    <s v="T60"/>
    <s v="Small Box"/>
    <n v="0.56000000000000005"/>
    <d v="2010-06-03T00:00:00"/>
  </r>
  <r>
    <n v="1019"/>
    <n v="7457"/>
    <x v="103"/>
    <s v="Not Specified"/>
    <n v="36"/>
    <x v="4824"/>
    <n v="0.02"/>
    <s v="Regular Air"/>
    <n v="624.64"/>
    <n v="60.98"/>
    <n v="19.989999999999998"/>
    <s v="Eric Hoffmann"/>
    <s v="Manitoba"/>
    <s v="Prarie"/>
    <x v="0"/>
    <x v="0"/>
    <x v="8"/>
    <s v="Tyvek Interoffice Envelopes, 9 1/2&quot; x 12 1/2&quot;, 100/Box"/>
    <s v="Small Box"/>
    <n v="0.38"/>
    <d v="2010-10-03T00:00:00"/>
  </r>
  <r>
    <n v="1020"/>
    <n v="7457"/>
    <x v="103"/>
    <s v="Not Specified"/>
    <n v="46"/>
    <x v="4825"/>
    <n v="0.04"/>
    <s v="Regular Air"/>
    <n v="124.24"/>
    <n v="11.55"/>
    <n v="2.36"/>
    <s v="Eric Hoffmann"/>
    <s v="Manitoba"/>
    <s v="Prarie"/>
    <x v="0"/>
    <x v="0"/>
    <x v="12"/>
    <s v="Newell 309"/>
    <s v="Wrap Bag"/>
    <n v="0.55000000000000004"/>
    <d v="2010-10-02T00:00:00"/>
  </r>
  <r>
    <n v="1044"/>
    <n v="7653"/>
    <x v="496"/>
    <s v="Medium"/>
    <n v="32"/>
    <x v="4826"/>
    <n v="0.1"/>
    <s v="Regular Air"/>
    <n v="597.30999999999995"/>
    <n v="48.04"/>
    <n v="5.09"/>
    <s v="Jill Stevenson"/>
    <s v="Manitoba"/>
    <s v="Prarie"/>
    <x v="1"/>
    <x v="0"/>
    <x v="5"/>
    <s v="Xerox 1910"/>
    <s v="Small Box"/>
    <n v="0.37"/>
    <d v="2012-03-01T00:00:00"/>
  </r>
  <r>
    <n v="1055"/>
    <n v="7783"/>
    <x v="899"/>
    <s v="Medium"/>
    <n v="3"/>
    <x v="4827"/>
    <n v="0.03"/>
    <s v="Regular Air"/>
    <n v="-14.6165"/>
    <n v="8.85"/>
    <n v="5.6"/>
    <s v="Evan Bailliet"/>
    <s v="Manitoba"/>
    <s v="Prarie"/>
    <x v="2"/>
    <x v="0"/>
    <x v="2"/>
    <s v="GBC Standard Plastic Binding Systems Combs"/>
    <s v="Small Box"/>
    <n v="0.36"/>
    <d v="2012-01-13T00:00:00"/>
  </r>
  <r>
    <n v="1072"/>
    <n v="7905"/>
    <x v="862"/>
    <s v="Low"/>
    <n v="46"/>
    <x v="4828"/>
    <n v="0.08"/>
    <s v="Delivery Truck"/>
    <n v="183.9"/>
    <n v="259.70999999999998"/>
    <n v="66.67"/>
    <s v="Meg Tillman"/>
    <s v="Manitoba"/>
    <s v="Prarie"/>
    <x v="0"/>
    <x v="2"/>
    <x v="10"/>
    <s v="Bevis Round Bullnose 29&quot; High Table Top"/>
    <s v="Jumbo Box"/>
    <n v="0.61"/>
    <d v="2009-06-07T00:00:00"/>
  </r>
  <r>
    <n v="1098"/>
    <n v="8064"/>
    <x v="1275"/>
    <s v="High"/>
    <n v="44"/>
    <x v="4829"/>
    <n v="7.0000000000000007E-2"/>
    <s v="Delivery Truck"/>
    <n v="1069.6099999999999"/>
    <n v="243.98"/>
    <n v="62.94"/>
    <s v="Gary McGarr"/>
    <s v="Manitoba"/>
    <s v="Prarie"/>
    <x v="3"/>
    <x v="2"/>
    <x v="14"/>
    <s v="Hon Deluxe Fabric Upholstered Stacking Chairs"/>
    <s v="Jumbo Drum"/>
    <n v="0.56999999999999995"/>
    <d v="2011-05-13T00:00:00"/>
  </r>
  <r>
    <n v="1105"/>
    <n v="8130"/>
    <x v="212"/>
    <s v="Critical"/>
    <n v="15"/>
    <x v="4830"/>
    <n v="0.03"/>
    <s v="Regular Air"/>
    <n v="-47.230499999999999"/>
    <n v="4.13"/>
    <n v="5.04"/>
    <s v="Russell D'Ascenzo"/>
    <s v="Manitoba"/>
    <s v="Prarie"/>
    <x v="1"/>
    <x v="0"/>
    <x v="2"/>
    <s v="ACCOHIDE® 3-Ring Binder, Blue, 1&quot;"/>
    <s v="Small Box"/>
    <n v="0.38"/>
    <d v="2012-05-15T00:00:00"/>
  </r>
  <r>
    <n v="1138"/>
    <n v="8294"/>
    <x v="1276"/>
    <s v="Medium"/>
    <n v="28"/>
    <x v="4831"/>
    <n v="0.05"/>
    <s v="Regular Air"/>
    <n v="-90.837999999999994"/>
    <n v="7.99"/>
    <n v="5.03"/>
    <s v="Gary Hwang"/>
    <s v="Manitoba"/>
    <s v="Prarie"/>
    <x v="3"/>
    <x v="1"/>
    <x v="3"/>
    <s v="Bell Sonecor JB700 Caller ID"/>
    <s v="Medium Box"/>
    <n v="0.6"/>
    <d v="2012-06-21T00:00:00"/>
  </r>
  <r>
    <n v="1148"/>
    <n v="8384"/>
    <x v="364"/>
    <s v="High"/>
    <n v="37"/>
    <x v="4832"/>
    <n v="7.0000000000000007E-2"/>
    <s v="Delivery Truck"/>
    <n v="-698.09"/>
    <n v="140.97999999999999"/>
    <n v="36.090000000000003"/>
    <s v="Meg Tillman"/>
    <s v="Manitoba"/>
    <s v="Prarie"/>
    <x v="0"/>
    <x v="2"/>
    <x v="9"/>
    <s v="Sauder Forest Hills Library, Woodland Oak Finish"/>
    <s v="Jumbo Box"/>
    <n v="0.77"/>
    <d v="2010-05-06T00:00:00"/>
  </r>
  <r>
    <n v="1175"/>
    <n v="8580"/>
    <x v="1143"/>
    <s v="High"/>
    <n v="12"/>
    <x v="4833"/>
    <n v="0"/>
    <s v="Regular Air"/>
    <n v="-3.95"/>
    <n v="11.58"/>
    <n v="6.97"/>
    <s v="Joseph Airdo"/>
    <s v="Manitoba"/>
    <s v="Prarie"/>
    <x v="1"/>
    <x v="0"/>
    <x v="8"/>
    <s v="Peel &amp; Seel® Recycled Catalog Envelopes, Brown"/>
    <s v="Small Box"/>
    <n v="0.35"/>
    <d v="2011-03-22T00:00:00"/>
  </r>
  <r>
    <n v="1176"/>
    <n v="8580"/>
    <x v="1143"/>
    <s v="High"/>
    <n v="37"/>
    <x v="4834"/>
    <n v="0"/>
    <s v="Regular Air"/>
    <n v="-215.57"/>
    <n v="7.77"/>
    <n v="9.23"/>
    <s v="Joseph Airdo"/>
    <s v="Manitoba"/>
    <s v="Prarie"/>
    <x v="1"/>
    <x v="0"/>
    <x v="1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x v="4835"/>
    <n v="0.03"/>
    <s v="Regular Air"/>
    <n v="-327.64999999999998"/>
    <n v="4.4800000000000004"/>
    <n v="49"/>
    <s v="Emily Ducich"/>
    <s v="Manitoba"/>
    <s v="Prarie"/>
    <x v="1"/>
    <x v="0"/>
    <x v="1"/>
    <s v="Hoover Portapower™ Portable Vacuum"/>
    <s v="Large Box"/>
    <n v="0.6"/>
    <d v="2009-04-11T00:00:00"/>
  </r>
  <r>
    <n v="1183"/>
    <n v="8646"/>
    <x v="945"/>
    <s v="High"/>
    <n v="41"/>
    <x v="4836"/>
    <n v="0.06"/>
    <s v="Delivery Truck"/>
    <n v="4161.9799999999996"/>
    <n v="350.99"/>
    <n v="39"/>
    <s v="Emily Ducich"/>
    <s v="Manitoba"/>
    <s v="Prarie"/>
    <x v="1"/>
    <x v="2"/>
    <x v="14"/>
    <s v="Global Leather Executive Chair"/>
    <s v="Jumbo Drum"/>
    <n v="0.55000000000000004"/>
    <d v="2009-04-11T00:00:00"/>
  </r>
  <r>
    <n v="1184"/>
    <n v="8646"/>
    <x v="945"/>
    <s v="High"/>
    <n v="26"/>
    <x v="4837"/>
    <n v="0.09"/>
    <s v="Express Air"/>
    <n v="-127.11"/>
    <n v="40.98"/>
    <n v="6.5"/>
    <s v="Emily Ducich"/>
    <s v="Manitoba"/>
    <s v="Prarie"/>
    <x v="1"/>
    <x v="1"/>
    <x v="7"/>
    <s v="Targus USB Numeric Keypad"/>
    <s v="Small Box"/>
    <n v="0.74"/>
    <d v="2009-04-11T00:00:00"/>
  </r>
  <r>
    <n v="1185"/>
    <n v="8646"/>
    <x v="945"/>
    <s v="High"/>
    <n v="29"/>
    <x v="4838"/>
    <n v="0.09"/>
    <s v="Delivery Truck"/>
    <n v="2154.0700000000002"/>
    <n v="349.45"/>
    <n v="60"/>
    <s v="Emily Ducich"/>
    <s v="Manitoba"/>
    <s v="Prarie"/>
    <x v="1"/>
    <x v="2"/>
    <x v="10"/>
    <s v="SAFCO PlanMaster Heigh-Adjustable Drafting Table Base, 43w x 30d x 30-37h, Black"/>
    <s v="Jumbo Drum"/>
    <m/>
    <d v="2009-04-10T00:00:00"/>
  </r>
  <r>
    <n v="1224"/>
    <n v="8993"/>
    <x v="29"/>
    <s v="Medium"/>
    <n v="41"/>
    <x v="4839"/>
    <n v="0.02"/>
    <s v="Express Air"/>
    <n v="86.78"/>
    <n v="3.69"/>
    <n v="0.5"/>
    <s v="Stewart Visinsky"/>
    <s v="Manitoba"/>
    <s v="Prarie"/>
    <x v="2"/>
    <x v="0"/>
    <x v="11"/>
    <s v="Avery 52"/>
    <s v="Small Box"/>
    <n v="0.38"/>
    <d v="2011-05-30T00:00:00"/>
  </r>
  <r>
    <n v="1231"/>
    <n v="8996"/>
    <x v="220"/>
    <s v="Low"/>
    <n v="13"/>
    <x v="4840"/>
    <n v="0.02"/>
    <s v="Regular Air"/>
    <n v="-48.850999999999999"/>
    <n v="65.989999999999995"/>
    <n v="8.99"/>
    <s v="Tanja Norvell"/>
    <s v="Manitoba"/>
    <s v="Prarie"/>
    <x v="2"/>
    <x v="1"/>
    <x v="3"/>
    <s v="SC-3160"/>
    <s v="Small Box"/>
    <n v="0.59"/>
    <d v="2011-06-06T00:00:00"/>
  </r>
  <r>
    <n v="1234"/>
    <n v="8998"/>
    <x v="974"/>
    <s v="Low"/>
    <n v="37"/>
    <x v="4841"/>
    <n v="7.0000000000000007E-2"/>
    <s v="Regular Air"/>
    <n v="66.47"/>
    <n v="50.98"/>
    <n v="13.66"/>
    <s v="Linda Southworth"/>
    <s v="Manitoba"/>
    <s v="Prarie"/>
    <x v="1"/>
    <x v="0"/>
    <x v="1"/>
    <s v="Eureka The Boss® Cordless Rechargeable Stick Vac"/>
    <s v="Small Box"/>
    <n v="0.57999999999999996"/>
    <d v="2010-01-07T00:00:00"/>
  </r>
  <r>
    <n v="1235"/>
    <n v="8998"/>
    <x v="974"/>
    <s v="Low"/>
    <n v="12"/>
    <x v="4842"/>
    <n v="0.01"/>
    <s v="Regular Air"/>
    <n v="49.82"/>
    <n v="22.24"/>
    <n v="1.99"/>
    <s v="Linda Southworth"/>
    <s v="Manitoba"/>
    <s v="Prarie"/>
    <x v="1"/>
    <x v="1"/>
    <x v="7"/>
    <s v="Verbatim DVD-R, 3.95GB, SR, Mitsubishi Branded, Jewel"/>
    <s v="Small Pack"/>
    <n v="0.43"/>
    <d v="2010-01-05T00:00:00"/>
  </r>
  <r>
    <n v="1236"/>
    <n v="8998"/>
    <x v="974"/>
    <s v="Low"/>
    <n v="13"/>
    <x v="4843"/>
    <n v="0.04"/>
    <s v="Regular Air"/>
    <n v="-19.75"/>
    <n v="13.43"/>
    <n v="5.5"/>
    <s v="Linda Southworth"/>
    <s v="Manitoba"/>
    <s v="Prarie"/>
    <x v="1"/>
    <x v="0"/>
    <x v="0"/>
    <s v="Fellowes Personal Hanging Folder Files, Navy"/>
    <s v="Small Box"/>
    <n v="0.56999999999999995"/>
    <d v="2010-01-08T00:00:00"/>
  </r>
  <r>
    <n v="1256"/>
    <n v="9124"/>
    <x v="1270"/>
    <s v="Low"/>
    <n v="17"/>
    <x v="4844"/>
    <n v="0.04"/>
    <s v="Regular Air"/>
    <n v="-0.83999999999997499"/>
    <n v="152.47999999999999"/>
    <n v="6.5"/>
    <s v="Henry Goldwyn"/>
    <s v="Manitoba"/>
    <s v="Prarie"/>
    <x v="0"/>
    <x v="1"/>
    <x v="7"/>
    <s v="Adesso Programmable 142-Key Keyboard"/>
    <s v="Small Box"/>
    <n v="0.74"/>
    <d v="2011-10-16T00:00:00"/>
  </r>
  <r>
    <n v="1257"/>
    <n v="9124"/>
    <x v="1270"/>
    <s v="Low"/>
    <n v="29"/>
    <x v="3958"/>
    <n v="0.01"/>
    <s v="Regular Air"/>
    <n v="-118.56"/>
    <n v="4.9800000000000004"/>
    <n v="7.28"/>
    <s v="Henry Goldwyn"/>
    <s v="Manitoba"/>
    <s v="Prarie"/>
    <x v="0"/>
    <x v="0"/>
    <x v="5"/>
    <s v="Xerox 1926"/>
    <s v="Small Box"/>
    <n v="0.38"/>
    <d v="2011-10-21T00:00:00"/>
  </r>
  <r>
    <n v="1260"/>
    <n v="9152"/>
    <x v="147"/>
    <s v="Not Specified"/>
    <n v="43"/>
    <x v="4845"/>
    <n v="0.05"/>
    <s v="Regular Air"/>
    <n v="-129.69"/>
    <n v="7.99"/>
    <n v="5.03"/>
    <s v="Steven Cartwright"/>
    <s v="Manitoba"/>
    <s v="Prarie"/>
    <x v="3"/>
    <x v="1"/>
    <x v="3"/>
    <s v="Bell Sonecor JB700 Caller ID"/>
    <s v="Medium Box"/>
    <n v="0.6"/>
    <d v="2010-08-20T00:00:00"/>
  </r>
  <r>
    <n v="1281"/>
    <n v="9312"/>
    <x v="853"/>
    <s v="Not Specified"/>
    <n v="43"/>
    <x v="4846"/>
    <n v="0.05"/>
    <s v="Delivery Truck"/>
    <n v="-179.17"/>
    <n v="25.98"/>
    <n v="14.36"/>
    <s v="Steven Cartwright"/>
    <s v="Manitoba"/>
    <s v="Prarie"/>
    <x v="3"/>
    <x v="2"/>
    <x v="14"/>
    <s v="Global Stack Chair without Arms, Black"/>
    <s v="Jumbo Drum"/>
    <n v="0.6"/>
    <d v="2012-05-19T00:00:00"/>
  </r>
  <r>
    <n v="1330"/>
    <n v="9700"/>
    <x v="152"/>
    <s v="Critical"/>
    <n v="35"/>
    <x v="4847"/>
    <n v="0.08"/>
    <s v="Regular Air"/>
    <n v="-59.74"/>
    <n v="3.14"/>
    <n v="1.92"/>
    <s v="Sue Ann Reed"/>
    <s v="Manitoba"/>
    <s v="Prarie"/>
    <x v="1"/>
    <x v="0"/>
    <x v="15"/>
    <s v="Serrated Blade or Curved Handle Hand Letter Openers"/>
    <s v="Wrap Bag"/>
    <n v="0.84"/>
    <d v="2011-08-09T00:00:00"/>
  </r>
  <r>
    <n v="1345"/>
    <n v="9826"/>
    <x v="570"/>
    <s v="Medium"/>
    <n v="7"/>
    <x v="4848"/>
    <n v="0.01"/>
    <s v="Regular Air"/>
    <n v="-7.3"/>
    <n v="17.48"/>
    <n v="1.99"/>
    <s v="Irene Maddox"/>
    <s v="Manitoba"/>
    <s v="Prarie"/>
    <x v="1"/>
    <x v="1"/>
    <x v="7"/>
    <s v="Maxell Pro 80 Minute CD-R, 10/Pack"/>
    <s v="Small Pack"/>
    <n v="0.45"/>
    <d v="2012-03-24T00:00:00"/>
  </r>
  <r>
    <n v="1374"/>
    <n v="9954"/>
    <x v="777"/>
    <s v="Not Specified"/>
    <n v="36"/>
    <x v="4849"/>
    <n v="7.0000000000000007E-2"/>
    <s v="Delivery Truck"/>
    <n v="-381.16"/>
    <n v="280.98"/>
    <n v="57"/>
    <s v="Thais Sissman"/>
    <s v="Manitoba"/>
    <s v="Prarie"/>
    <x v="2"/>
    <x v="2"/>
    <x v="14"/>
    <s v="Hon 2090 “Pillow Soft” Series Mid Back Swivel/Tilt Chairs"/>
    <s v="Jumbo Drum"/>
    <n v="0.78"/>
    <d v="2009-06-20T00:00:00"/>
  </r>
  <r>
    <n v="1375"/>
    <n v="9954"/>
    <x v="777"/>
    <s v="Not Specified"/>
    <n v="39"/>
    <x v="4850"/>
    <n v="0"/>
    <s v="Regular Air"/>
    <n v="-166.44"/>
    <n v="4.9800000000000004"/>
    <n v="7.44"/>
    <s v="Thais Sissman"/>
    <s v="Manitoba"/>
    <s v="Prarie"/>
    <x v="2"/>
    <x v="0"/>
    <x v="5"/>
    <s v="Xerox 1922"/>
    <s v="Small Box"/>
    <n v="0.36"/>
    <d v="2009-06-21T00:00:00"/>
  </r>
  <r>
    <n v="1376"/>
    <n v="9954"/>
    <x v="777"/>
    <s v="Not Specified"/>
    <n v="30"/>
    <x v="2624"/>
    <n v="0.1"/>
    <s v="Regular Air"/>
    <n v="22.06"/>
    <n v="3.98"/>
    <n v="0.83"/>
    <s v="Thais Sissman"/>
    <s v="Manitoba"/>
    <s v="Prarie"/>
    <x v="2"/>
    <x v="0"/>
    <x v="12"/>
    <s v="Fluorescent Highlighters by Dixon"/>
    <s v="Wrap Bag"/>
    <n v="0.51"/>
    <d v="2009-06-21T00:00:00"/>
  </r>
  <r>
    <n v="1391"/>
    <n v="10081"/>
    <x v="77"/>
    <s v="Not Specified"/>
    <n v="49"/>
    <x v="4851"/>
    <n v="0.02"/>
    <s v="Regular Air"/>
    <n v="245"/>
    <n v="20.28"/>
    <n v="6.68"/>
    <s v="Sanjit Engle"/>
    <s v="Manitoba"/>
    <s v="Prarie"/>
    <x v="3"/>
    <x v="2"/>
    <x v="4"/>
    <s v="Seth Thomas 8 1/2&quot; Cubicle Clock"/>
    <s v="Small Box"/>
    <n v="0.53"/>
    <d v="2010-08-08T00:00:00"/>
  </r>
  <r>
    <n v="1415"/>
    <n v="10272"/>
    <x v="80"/>
    <s v="Medium"/>
    <n v="3"/>
    <x v="4852"/>
    <n v="0.03"/>
    <s v="Regular Air"/>
    <n v="-50.43"/>
    <n v="90.48"/>
    <n v="19.989999999999998"/>
    <s v="Katherine Ducich"/>
    <s v="Manitoba"/>
    <s v="Prarie"/>
    <x v="2"/>
    <x v="0"/>
    <x v="8"/>
    <s v="Tyvek® Side-Opening Peel &amp; Seel® Expanding Envelopes"/>
    <s v="Small Box"/>
    <n v="0.4"/>
    <d v="2009-01-19T00:00:00"/>
  </r>
  <r>
    <n v="1416"/>
    <n v="10272"/>
    <x v="80"/>
    <s v="Medium"/>
    <n v="26"/>
    <x v="4853"/>
    <n v="0.06"/>
    <s v="Regular Air"/>
    <n v="76.430000000000007"/>
    <n v="22.84"/>
    <n v="8.18"/>
    <s v="Katherine Ducich"/>
    <s v="Manitoba"/>
    <s v="Prarie"/>
    <x v="2"/>
    <x v="0"/>
    <x v="5"/>
    <s v="Xerox 1991"/>
    <s v="Small Box"/>
    <n v="0.39"/>
    <d v="2009-01-17T00:00:00"/>
  </r>
  <r>
    <n v="1461"/>
    <n v="10530"/>
    <x v="802"/>
    <s v="Medium"/>
    <n v="4"/>
    <x v="4854"/>
    <n v="0.02"/>
    <s v="Regular Air"/>
    <n v="-411.65300000000002"/>
    <n v="110.99"/>
    <n v="2.5"/>
    <s v="Victor Price"/>
    <s v="Manitoba"/>
    <s v="Prarie"/>
    <x v="1"/>
    <x v="1"/>
    <x v="3"/>
    <s v="T18"/>
    <s v="Small Box"/>
    <n v="0.56999999999999995"/>
    <d v="2009-01-29T00:00:00"/>
  </r>
  <r>
    <n v="1563"/>
    <n v="11270"/>
    <x v="785"/>
    <s v="High"/>
    <n v="15"/>
    <x v="4855"/>
    <n v="0.04"/>
    <s v="Express Air"/>
    <n v="-21.85"/>
    <n v="8.6"/>
    <n v="6.19"/>
    <s v="Tanja Norvell"/>
    <s v="Manitoba"/>
    <s v="Prarie"/>
    <x v="2"/>
    <x v="0"/>
    <x v="2"/>
    <s v="Avery Printable Repositionable Plastic Tabs"/>
    <s v="Small Box"/>
    <n v="0.38"/>
    <d v="2011-07-01T00:00:00"/>
  </r>
  <r>
    <n v="1587"/>
    <n v="11431"/>
    <x v="1277"/>
    <s v="High"/>
    <n v="5"/>
    <x v="4856"/>
    <n v="0.09"/>
    <s v="Regular Air"/>
    <n v="-6.71"/>
    <n v="8.01"/>
    <n v="2.87"/>
    <s v="Eric Hoffmann"/>
    <s v="Manitoba"/>
    <s v="Prarie"/>
    <x v="0"/>
    <x v="0"/>
    <x v="5"/>
    <s v="TOPS Money Receipt Book, Consecutively Numbered in Red,"/>
    <s v="Wrap Bag"/>
    <n v="0.4"/>
    <d v="2012-08-03T00:00:00"/>
  </r>
  <r>
    <n v="1588"/>
    <n v="11431"/>
    <x v="1277"/>
    <s v="High"/>
    <n v="8"/>
    <x v="4857"/>
    <n v="0.1"/>
    <s v="Regular Air"/>
    <n v="-615.66999999999996"/>
    <n v="205.99"/>
    <n v="8.99"/>
    <s v="Eric Hoffmann"/>
    <s v="Manitoba"/>
    <s v="Prarie"/>
    <x v="0"/>
    <x v="1"/>
    <x v="3"/>
    <s v="Talkabout T8097"/>
    <s v="Small Box"/>
    <n v="0.57999999999999996"/>
    <d v="2012-08-02T00:00:00"/>
  </r>
  <r>
    <n v="1634"/>
    <n v="11815"/>
    <x v="256"/>
    <s v="Low"/>
    <n v="22"/>
    <x v="4858"/>
    <n v="0.08"/>
    <s v="Regular Air"/>
    <n v="-37.22"/>
    <n v="15.73"/>
    <n v="7.42"/>
    <s v="Mike Gockenbach"/>
    <s v="Manitoba"/>
    <s v="Prarie"/>
    <x v="1"/>
    <x v="0"/>
    <x v="15"/>
    <s v="Acme Galleria® Hot Forged Steel Scissors with Colored Handles"/>
    <s v="Small Pack"/>
    <n v="0.56000000000000005"/>
    <d v="2011-09-14T00:00:00"/>
  </r>
  <r>
    <n v="1677"/>
    <n v="12097"/>
    <x v="628"/>
    <s v="Critical"/>
    <n v="9"/>
    <x v="4859"/>
    <n v="0.06"/>
    <s v="Regular Air"/>
    <n v="-30.84"/>
    <n v="4.9800000000000004"/>
    <n v="6.07"/>
    <s v="Tanja Norvell"/>
    <s v="Manitoba"/>
    <s v="Prarie"/>
    <x v="1"/>
    <x v="0"/>
    <x v="5"/>
    <s v="Xerox 1897"/>
    <s v="Small Box"/>
    <n v="0.36"/>
    <d v="2010-11-11T00:00:00"/>
  </r>
  <r>
    <n v="1678"/>
    <n v="12097"/>
    <x v="628"/>
    <s v="Critical"/>
    <n v="25"/>
    <x v="4860"/>
    <n v="0"/>
    <s v="Express Air"/>
    <n v="-139.97499999999999"/>
    <n v="85.99"/>
    <n v="0.99"/>
    <s v="Tanja Norvell"/>
    <s v="Manitoba"/>
    <s v="Prarie"/>
    <x v="1"/>
    <x v="1"/>
    <x v="3"/>
    <s v="Accessory4"/>
    <s v="Wrap Bag"/>
    <n v="0.85"/>
    <d v="2010-11-09T00:00:00"/>
  </r>
  <r>
    <n v="1688"/>
    <n v="12196"/>
    <x v="1081"/>
    <s v="Not Specified"/>
    <n v="32"/>
    <x v="4861"/>
    <n v="0.04"/>
    <s v="Regular Air"/>
    <n v="25.14"/>
    <n v="17.98"/>
    <n v="8.51"/>
    <s v="Tracy Zic"/>
    <s v="Manitoba"/>
    <s v="Prarie"/>
    <x v="1"/>
    <x v="1"/>
    <x v="16"/>
    <s v="Canon P1-DHIII Palm Printing Calculator"/>
    <s v="Medium Box"/>
    <n v="0.4"/>
    <d v="2010-06-03T00:00:00"/>
  </r>
  <r>
    <n v="1689"/>
    <n v="12196"/>
    <x v="1081"/>
    <s v="Not Specified"/>
    <n v="25"/>
    <x v="4862"/>
    <n v="7.0000000000000007E-2"/>
    <s v="Regular Air"/>
    <n v="2914.56"/>
    <n v="419.19"/>
    <n v="19.989999999999998"/>
    <s v="Tracy Zic"/>
    <s v="Manitoba"/>
    <s v="Prarie"/>
    <x v="1"/>
    <x v="0"/>
    <x v="0"/>
    <s v="Smead Adjustable Mobile File Trolley with Lockable Top"/>
    <s v="Small Box"/>
    <n v="0.57999999999999996"/>
    <d v="2010-06-02T00:00:00"/>
  </r>
  <r>
    <n v="1734"/>
    <n v="12451"/>
    <x v="1252"/>
    <s v="Low"/>
    <n v="26"/>
    <x v="4863"/>
    <n v="0.01"/>
    <s v="Delivery Truck"/>
    <n v="-372.82"/>
    <n v="130.97999999999999"/>
    <n v="54.74"/>
    <s v="Thais Sissman"/>
    <s v="Manitoba"/>
    <s v="Prarie"/>
    <x v="0"/>
    <x v="2"/>
    <x v="9"/>
    <s v="O'Sullivan Elevations Bookcase, Cherry Finish"/>
    <s v="Jumbo Box"/>
    <n v="0.69"/>
    <d v="2010-04-21T00:00:00"/>
  </r>
  <r>
    <n v="1735"/>
    <n v="12451"/>
    <x v="1252"/>
    <s v="Low"/>
    <n v="21"/>
    <x v="4864"/>
    <n v="0.04"/>
    <s v="Express Air"/>
    <n v="-53.57"/>
    <n v="15.14"/>
    <n v="4.53"/>
    <s v="Thais Sissman"/>
    <s v="Manitoba"/>
    <s v="Prarie"/>
    <x v="0"/>
    <x v="0"/>
    <x v="0"/>
    <s v="Eldon® Gobal File Keepers"/>
    <s v="Small Box"/>
    <n v="0.81"/>
    <d v="2010-04-21T00:00:00"/>
  </r>
  <r>
    <n v="1742"/>
    <n v="12483"/>
    <x v="136"/>
    <s v="Critical"/>
    <n v="14"/>
    <x v="4865"/>
    <n v="0.02"/>
    <s v="Regular Air"/>
    <n v="607.495"/>
    <n v="120.98"/>
    <n v="9.07"/>
    <s v="Tom Zandusky"/>
    <s v="Manitoba"/>
    <s v="Prarie"/>
    <x v="3"/>
    <x v="0"/>
    <x v="2"/>
    <s v="GBC VeloBinder Electric Binding Machine"/>
    <s v="Small Box"/>
    <n v="0.35"/>
    <d v="2010-08-04T00:00:00"/>
  </r>
  <r>
    <n v="1743"/>
    <n v="12483"/>
    <x v="136"/>
    <s v="Critical"/>
    <n v="14"/>
    <x v="4866"/>
    <n v="0.1"/>
    <s v="Delivery Truck"/>
    <n v="-701.91"/>
    <n v="100.98"/>
    <n v="57.38"/>
    <s v="Tom Zandusky"/>
    <s v="Manitoba"/>
    <s v="Prarie"/>
    <x v="3"/>
    <x v="2"/>
    <x v="9"/>
    <s v="Bush Westfield Collection Bookcases, Dark Cherry Finish, Fully Assembled"/>
    <s v="Jumbo Box"/>
    <n v="0.78"/>
    <d v="2010-08-06T00:00:00"/>
  </r>
  <r>
    <n v="1744"/>
    <n v="12483"/>
    <x v="136"/>
    <s v="Critical"/>
    <n v="30"/>
    <x v="4867"/>
    <n v="0.09"/>
    <s v="Regular Air"/>
    <n v="338.95"/>
    <n v="59.76"/>
    <n v="9.7100000000000009"/>
    <s v="Tom Zandusky"/>
    <s v="Manitoba"/>
    <s v="Prarie"/>
    <x v="3"/>
    <x v="0"/>
    <x v="0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x v="4868"/>
    <n v="0.08"/>
    <s v="Express Air"/>
    <n v="-57.95"/>
    <n v="19.98"/>
    <n v="4"/>
    <s v="Thais Sissman"/>
    <s v="Manitoba"/>
    <s v="Prarie"/>
    <x v="2"/>
    <x v="1"/>
    <x v="7"/>
    <s v="Belkin 105-Key Black Keyboard"/>
    <s v="Small Box"/>
    <n v="0.68"/>
    <d v="2011-03-11T00:00:00"/>
  </r>
  <r>
    <n v="1805"/>
    <n v="12903"/>
    <x v="167"/>
    <s v="Critical"/>
    <n v="2"/>
    <x v="4869"/>
    <n v="7.0000000000000007E-2"/>
    <s v="Regular Air"/>
    <n v="-191.785"/>
    <n v="35.99"/>
    <n v="5"/>
    <s v="Sue Ann Reed"/>
    <s v="Manitoba"/>
    <s v="Prarie"/>
    <x v="1"/>
    <x v="1"/>
    <x v="3"/>
    <s v="Accessory17"/>
    <s v="Wrap Bag"/>
    <n v="0.82"/>
    <d v="2009-09-27T00:00:00"/>
  </r>
  <r>
    <n v="1881"/>
    <n v="13540"/>
    <x v="1026"/>
    <s v="High"/>
    <n v="31"/>
    <x v="4870"/>
    <n v="0.06"/>
    <s v="Regular Air"/>
    <n v="34.79"/>
    <n v="8.5"/>
    <n v="1.99"/>
    <s v="Theresa Swint"/>
    <s v="Manitoba"/>
    <s v="Prarie"/>
    <x v="1"/>
    <x v="1"/>
    <x v="7"/>
    <s v="Hewlett-Packard 4.7GB DVD+R Discs"/>
    <s v="Small Pack"/>
    <n v="0.49"/>
    <d v="2010-05-23T00:00:00"/>
  </r>
  <r>
    <n v="1882"/>
    <n v="13540"/>
    <x v="1026"/>
    <s v="High"/>
    <n v="16"/>
    <x v="4871"/>
    <n v="0.04"/>
    <s v="Regular Air"/>
    <n v="-5.0000000000000711E-2"/>
    <n v="2.1800000000000002"/>
    <n v="0.78"/>
    <s v="Theresa Swint"/>
    <s v="Manitoba"/>
    <s v="Prarie"/>
    <x v="1"/>
    <x v="0"/>
    <x v="6"/>
    <s v="Stockwell Push Pins"/>
    <s v="Wrap Bag"/>
    <n v="0.52"/>
    <d v="2010-05-23T00:00:00"/>
  </r>
  <r>
    <n v="1883"/>
    <n v="13540"/>
    <x v="1026"/>
    <s v="High"/>
    <n v="33"/>
    <x v="4872"/>
    <n v="0.02"/>
    <s v="Regular Air"/>
    <n v="-26.78"/>
    <n v="12.28"/>
    <n v="6.13"/>
    <s v="Theresa Swint"/>
    <s v="Manitoba"/>
    <s v="Prarie"/>
    <x v="1"/>
    <x v="0"/>
    <x v="0"/>
    <s v="Recycled Eldon Regeneration Jumbo File"/>
    <s v="Small Box"/>
    <n v="0.56999999999999995"/>
    <d v="2010-05-23T00:00:00"/>
  </r>
  <r>
    <n v="1919"/>
    <n v="13762"/>
    <x v="1074"/>
    <s v="Medium"/>
    <n v="8"/>
    <x v="4873"/>
    <n v="0.05"/>
    <s v="Regular Air"/>
    <n v="-23.620999999999999"/>
    <n v="6.28"/>
    <n v="5.36"/>
    <s v="Denny Joy"/>
    <s v="Manitoba"/>
    <s v="Prarie"/>
    <x v="2"/>
    <x v="0"/>
    <x v="2"/>
    <s v="GBC Standard Plastic Binding Systems' Combs"/>
    <s v="Small Box"/>
    <n v="0.4"/>
    <d v="2010-06-24T00:00:00"/>
  </r>
  <r>
    <n v="1920"/>
    <n v="13762"/>
    <x v="1074"/>
    <s v="Medium"/>
    <n v="7"/>
    <x v="4874"/>
    <n v="0.06"/>
    <s v="Regular Air"/>
    <n v="7.4"/>
    <n v="7.64"/>
    <n v="1.39"/>
    <s v="Denny Joy"/>
    <s v="Manitoba"/>
    <s v="Prarie"/>
    <x v="2"/>
    <x v="0"/>
    <x v="8"/>
    <s v="Security-Tint Envelopes"/>
    <s v="Small Box"/>
    <n v="0.36"/>
    <d v="2010-06-23T00:00:00"/>
  </r>
  <r>
    <n v="1921"/>
    <n v="13762"/>
    <x v="1074"/>
    <s v="Medium"/>
    <n v="37"/>
    <x v="4875"/>
    <n v="0.08"/>
    <s v="Regular Air"/>
    <n v="39.81"/>
    <n v="3.15"/>
    <n v="0.5"/>
    <s v="Denny Joy"/>
    <s v="Manitoba"/>
    <s v="Prarie"/>
    <x v="2"/>
    <x v="0"/>
    <x v="11"/>
    <s v="Avery 520"/>
    <s v="Small Box"/>
    <n v="0.37"/>
    <d v="2010-06-23T00:00:00"/>
  </r>
  <r>
    <n v="2008"/>
    <n v="14336"/>
    <x v="1278"/>
    <s v="High"/>
    <n v="4"/>
    <x v="4876"/>
    <n v="0.05"/>
    <s v="Express Air"/>
    <n v="-114.39"/>
    <n v="39.99"/>
    <n v="10.25"/>
    <s v="Steven Ward"/>
    <s v="Manitoba"/>
    <s v="Prarie"/>
    <x v="1"/>
    <x v="1"/>
    <x v="7"/>
    <s v="Zoom V.92 V.44 PCI Internal Controllerless FaxModem"/>
    <s v="Small Box"/>
    <n v="0.55000000000000004"/>
    <d v="2009-11-19T00:00:00"/>
  </r>
  <r>
    <n v="2016"/>
    <n v="14400"/>
    <x v="391"/>
    <s v="Medium"/>
    <n v="32"/>
    <x v="4877"/>
    <n v="0.05"/>
    <s v="Regular Air"/>
    <n v="-166.55450000000002"/>
    <n v="2.16"/>
    <n v="6.05"/>
    <s v="Henia Zydlo"/>
    <s v="Manitoba"/>
    <s v="Prarie"/>
    <x v="3"/>
    <x v="0"/>
    <x v="2"/>
    <s v="Peel &amp; Stick Add-On Corner Pockets"/>
    <s v="Small Box"/>
    <n v="0.37"/>
    <d v="2009-02-05T00:00:00"/>
  </r>
  <r>
    <n v="2017"/>
    <n v="14400"/>
    <x v="391"/>
    <s v="Medium"/>
    <n v="35"/>
    <x v="4878"/>
    <n v="0.03"/>
    <s v="Regular Air"/>
    <n v="-99.08"/>
    <n v="6.48"/>
    <n v="6.6"/>
    <s v="Henia Zydlo"/>
    <s v="Manitoba"/>
    <s v="Prarie"/>
    <x v="3"/>
    <x v="0"/>
    <x v="5"/>
    <s v="Xerox 21"/>
    <s v="Small Box"/>
    <n v="0.37"/>
    <d v="2009-02-05T00:00:00"/>
  </r>
  <r>
    <n v="2018"/>
    <n v="14400"/>
    <x v="391"/>
    <s v="Medium"/>
    <n v="43"/>
    <x v="4879"/>
    <n v="0.08"/>
    <s v="Delivery Truck"/>
    <n v="-2110.56"/>
    <n v="146.05000000000001"/>
    <n v="80.2"/>
    <s v="Henia Zydlo"/>
    <s v="Manitoba"/>
    <s v="Prarie"/>
    <x v="3"/>
    <x v="2"/>
    <x v="10"/>
    <s v="BPI Conference Tables"/>
    <s v="Jumbo Box"/>
    <n v="0.71"/>
    <d v="2009-02-05T00:00:00"/>
  </r>
  <r>
    <n v="2033"/>
    <n v="14500"/>
    <x v="1279"/>
    <s v="Not Specified"/>
    <n v="44"/>
    <x v="4880"/>
    <n v="7.0000000000000007E-2"/>
    <s v="Regular Air"/>
    <n v="211.79"/>
    <n v="19.98"/>
    <n v="5.77"/>
    <s v="Tracy Collins"/>
    <s v="Manitoba"/>
    <s v="Prarie"/>
    <x v="1"/>
    <x v="0"/>
    <x v="5"/>
    <s v="Xerox Blank Computer Paper"/>
    <s v="Small Box"/>
    <n v="0.38"/>
    <d v="2011-06-26T00:00:00"/>
  </r>
  <r>
    <n v="2034"/>
    <n v="14500"/>
    <x v="1279"/>
    <s v="Not Specified"/>
    <n v="46"/>
    <x v="4881"/>
    <n v="0.01"/>
    <s v="Regular Air"/>
    <n v="289.02"/>
    <n v="34.58"/>
    <n v="8.99"/>
    <s v="Tracy Collins"/>
    <s v="Manitoba"/>
    <s v="Prarie"/>
    <x v="1"/>
    <x v="0"/>
    <x v="12"/>
    <s v="Panasonic KP-350BK Electric Pencil Sharpener with Auto Stop"/>
    <s v="Small Pack"/>
    <n v="0.56000000000000005"/>
    <d v="2011-06-25T00:00:00"/>
  </r>
  <r>
    <n v="2042"/>
    <n v="14534"/>
    <x v="1095"/>
    <s v="Medium"/>
    <n v="46"/>
    <x v="4882"/>
    <n v="0.02"/>
    <s v="Regular Air"/>
    <n v="226.09"/>
    <n v="15.98"/>
    <n v="4"/>
    <s v="Valerie Dominguez"/>
    <s v="Manitoba"/>
    <s v="Prarie"/>
    <x v="2"/>
    <x v="1"/>
    <x v="7"/>
    <s v="Logitech Access Keyboard"/>
    <s v="Small Box"/>
    <n v="0.37"/>
    <d v="2010-07-18T00:00:00"/>
  </r>
  <r>
    <n v="2084"/>
    <n v="14884"/>
    <x v="804"/>
    <s v="High"/>
    <n v="6"/>
    <x v="4883"/>
    <n v="0.06"/>
    <s v="Regular Air"/>
    <n v="-301.67500000000001"/>
    <n v="95.99"/>
    <n v="4.9000000000000004"/>
    <s v="Michael Moore"/>
    <s v="Manitoba"/>
    <s v="Prarie"/>
    <x v="2"/>
    <x v="1"/>
    <x v="3"/>
    <s v="T60"/>
    <s v="Small Box"/>
    <n v="0.56000000000000005"/>
    <d v="2011-09-29T00:00:00"/>
  </r>
  <r>
    <n v="2107"/>
    <n v="15075"/>
    <x v="832"/>
    <s v="Medium"/>
    <n v="24"/>
    <x v="4884"/>
    <n v="0.02"/>
    <s v="Regular Air"/>
    <n v="622.89"/>
    <n v="63.94"/>
    <n v="14.48"/>
    <s v="Natalie Webber"/>
    <s v="Manitoba"/>
    <s v="Prarie"/>
    <x v="1"/>
    <x v="2"/>
    <x v="4"/>
    <s v="Howard Miller 16&quot; Diameter Gallery Wall Clock"/>
    <s v="Small Box"/>
    <n v="0.46"/>
    <d v="2009-10-04T00:00:00"/>
  </r>
  <r>
    <n v="2108"/>
    <n v="15075"/>
    <x v="832"/>
    <s v="Medium"/>
    <n v="10"/>
    <x v="4885"/>
    <n v="0.01"/>
    <s v="Regular Air"/>
    <n v="-56.3"/>
    <n v="5.0199999999999996"/>
    <n v="5.14"/>
    <s v="Natalie Webber"/>
    <s v="Manitoba"/>
    <s v="Prarie"/>
    <x v="1"/>
    <x v="1"/>
    <x v="7"/>
    <s v="Imation 3.5, DISKETTE 44766 HGHLD3.52HD/FM, 10/Pack"/>
    <s v="Small Pack"/>
    <n v="0.79"/>
    <d v="2009-10-06T00:00:00"/>
  </r>
  <r>
    <n v="2132"/>
    <n v="15234"/>
    <x v="14"/>
    <s v="Not Specified"/>
    <n v="21"/>
    <x v="4886"/>
    <n v="0.1"/>
    <s v="Regular Air"/>
    <n v="268.01100000000002"/>
    <n v="125.99"/>
    <n v="8.99"/>
    <s v="Toby Knight"/>
    <s v="Manitoba"/>
    <s v="Prarie"/>
    <x v="1"/>
    <x v="1"/>
    <x v="3"/>
    <s v="StarTAC ST7868"/>
    <s v="Small Box"/>
    <n v="0.55000000000000004"/>
    <d v="2010-03-13T00:00:00"/>
  </r>
  <r>
    <n v="2133"/>
    <n v="15234"/>
    <x v="14"/>
    <s v="Not Specified"/>
    <n v="12"/>
    <x v="4887"/>
    <n v="0"/>
    <s v="Express Air"/>
    <n v="-34.727000000000004"/>
    <n v="125.99"/>
    <n v="8.08"/>
    <s v="Toby Knight"/>
    <s v="Manitoba"/>
    <s v="Prarie"/>
    <x v="1"/>
    <x v="1"/>
    <x v="3"/>
    <s v="M3682"/>
    <s v="Small Box"/>
    <n v="0.56999999999999995"/>
    <d v="2010-03-13T00:00:00"/>
  </r>
  <r>
    <n v="2138"/>
    <n v="15270"/>
    <x v="692"/>
    <s v="Not Specified"/>
    <n v="36"/>
    <x v="4888"/>
    <n v="0"/>
    <s v="Regular Air"/>
    <n v="90.86"/>
    <n v="6.98"/>
    <n v="1.6"/>
    <s v="Maria Zettner"/>
    <s v="Manitoba"/>
    <s v="Prarie"/>
    <x v="2"/>
    <x v="0"/>
    <x v="5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x v="4889"/>
    <n v="0.02"/>
    <s v="Regular Air"/>
    <n v="1082.21"/>
    <n v="161.55000000000001"/>
    <n v="19.989999999999998"/>
    <s v="Nick Radford"/>
    <s v="Manitoba"/>
    <s v="Prarie"/>
    <x v="2"/>
    <x v="0"/>
    <x v="0"/>
    <s v="Fellowes Super Stor/Drawer® Files"/>
    <s v="Small Box"/>
    <n v="0.66"/>
    <d v="2012-08-09T00:00:00"/>
  </r>
  <r>
    <n v="2147"/>
    <n v="15335"/>
    <x v="638"/>
    <s v="Medium"/>
    <n v="26"/>
    <x v="4890"/>
    <n v="0.1"/>
    <s v="Regular Air"/>
    <n v="240.06"/>
    <n v="31.78"/>
    <n v="1.99"/>
    <s v="Thea Hudgings"/>
    <s v="Manitoba"/>
    <s v="Prarie"/>
    <x v="1"/>
    <x v="1"/>
    <x v="7"/>
    <s v="Memorex 4.7GB DVD-RAM, 3/Pack"/>
    <s v="Small Pack"/>
    <n v="0.42"/>
    <d v="2010-09-19T00:00:00"/>
  </r>
  <r>
    <n v="2179"/>
    <n v="15712"/>
    <x v="544"/>
    <s v="High"/>
    <n v="1"/>
    <x v="4891"/>
    <n v="7.0000000000000007E-2"/>
    <s v="Delivery Truck"/>
    <n v="-81.89"/>
    <n v="48.58"/>
    <n v="54.11"/>
    <s v="Natalie Webber"/>
    <s v="Manitoba"/>
    <s v="Prarie"/>
    <x v="2"/>
    <x v="2"/>
    <x v="9"/>
    <s v="O'Sullivan 2-Shelf Heavy-Duty Bookcases"/>
    <s v="Jumbo Box"/>
    <n v="0.69"/>
    <d v="2012-12-06T00:00:00"/>
  </r>
  <r>
    <n v="2205"/>
    <n v="15906"/>
    <x v="1280"/>
    <s v="Low"/>
    <n v="8"/>
    <x v="4892"/>
    <n v="0.05"/>
    <s v="Delivery Truck"/>
    <n v="-223.89450000000002"/>
    <n v="264.98"/>
    <n v="17.86"/>
    <s v="Ross Baird"/>
    <s v="Manitoba"/>
    <s v="Prarie"/>
    <x v="2"/>
    <x v="1"/>
    <x v="16"/>
    <s v="Panasonic KX-P1131 Dot Matrix Printer"/>
    <s v="Jumbo Drum"/>
    <n v="0.57999999999999996"/>
    <d v="2010-09-29T00:00:00"/>
  </r>
  <r>
    <n v="2215"/>
    <n v="16005"/>
    <x v="952"/>
    <s v="Not Specified"/>
    <n v="7"/>
    <x v="4893"/>
    <n v="0.09"/>
    <s v="Regular Air"/>
    <n v="-21.378499999999999"/>
    <n v="6.81"/>
    <n v="5.48"/>
    <s v="Maurice Satty"/>
    <s v="Manitoba"/>
    <s v="Prarie"/>
    <x v="2"/>
    <x v="0"/>
    <x v="2"/>
    <s v="Avery Self-Adhesive Photo Pockets for Polaroid Photos"/>
    <s v="Small Box"/>
    <n v="0.37"/>
    <d v="2012-12-26T00:00:00"/>
  </r>
  <r>
    <n v="2230"/>
    <n v="16103"/>
    <x v="986"/>
    <s v="Not Specified"/>
    <n v="22"/>
    <x v="4894"/>
    <n v="0.06"/>
    <s v="Regular Air"/>
    <n v="104.77"/>
    <n v="19.84"/>
    <n v="4.0999999999999996"/>
    <s v="Maria Zettner"/>
    <s v="Manitoba"/>
    <s v="Prarie"/>
    <x v="2"/>
    <x v="0"/>
    <x v="12"/>
    <s v="Prismacolor Color Pencil Set"/>
    <s v="Wrap Bag"/>
    <n v="0.44"/>
    <d v="2012-07-17T00:00:00"/>
  </r>
  <r>
    <n v="2253"/>
    <n v="16225"/>
    <x v="1084"/>
    <s v="Critical"/>
    <n v="30"/>
    <x v="4895"/>
    <n v="0.03"/>
    <s v="Regular Air"/>
    <n v="-82.5"/>
    <n v="17.7"/>
    <n v="9.4700000000000006"/>
    <s v="Tanja Norvell"/>
    <s v="Manitoba"/>
    <s v="Prarie"/>
    <x v="1"/>
    <x v="0"/>
    <x v="0"/>
    <s v="Portfile® Personal File Boxes"/>
    <s v="Small Box"/>
    <n v="0.59"/>
    <d v="2009-05-30T00:00:00"/>
  </r>
  <r>
    <n v="2265"/>
    <n v="16262"/>
    <x v="20"/>
    <s v="Low"/>
    <n v="11"/>
    <x v="4896"/>
    <n v="0.06"/>
    <s v="Express Air"/>
    <n v="9.5299999999999994"/>
    <n v="5.18"/>
    <n v="2.04"/>
    <s v="Linda Southworth"/>
    <s v="Manitoba"/>
    <s v="Prarie"/>
    <x v="1"/>
    <x v="0"/>
    <x v="5"/>
    <s v="Array® Memo Cubes"/>
    <s v="Wrap Bag"/>
    <n v="0.36"/>
    <d v="2011-01-08T00:00:00"/>
  </r>
  <r>
    <n v="2270"/>
    <n v="16321"/>
    <x v="278"/>
    <s v="Not Specified"/>
    <n v="50"/>
    <x v="4897"/>
    <n v="0.03"/>
    <s v="Regular Air"/>
    <n v="1871.26"/>
    <n v="142.86000000000001"/>
    <n v="19.989999999999998"/>
    <s v="Roy Skaria"/>
    <s v="Manitoba"/>
    <s v="Prarie"/>
    <x v="2"/>
    <x v="0"/>
    <x v="0"/>
    <s v="Letter Size Cart"/>
    <s v="Small Box"/>
    <n v="0.56000000000000005"/>
    <d v="2009-10-03T00:00:00"/>
  </r>
  <r>
    <n v="2315"/>
    <n v="16679"/>
    <x v="216"/>
    <s v="Low"/>
    <n v="29"/>
    <x v="4898"/>
    <n v="0.09"/>
    <s v="Delivery Truck"/>
    <n v="846.23"/>
    <n v="243.98"/>
    <n v="43.32"/>
    <s v="Ryan Crowe"/>
    <s v="Manitoba"/>
    <s v="Prarie"/>
    <x v="0"/>
    <x v="2"/>
    <x v="14"/>
    <s v="Hon Deluxe Fabric Upholstered Stacking Chairs, Rounded Back"/>
    <s v="Jumbo Drum"/>
    <n v="0.55000000000000004"/>
    <d v="2009-11-13T00:00:00"/>
  </r>
  <r>
    <n v="2328"/>
    <n v="16775"/>
    <x v="590"/>
    <s v="Low"/>
    <n v="49"/>
    <x v="4899"/>
    <n v="0.04"/>
    <s v="Regular Air"/>
    <n v="1244.81"/>
    <n v="48.94"/>
    <n v="5.86"/>
    <s v="Natalie Webber"/>
    <s v="Manitoba"/>
    <s v="Prarie"/>
    <x v="2"/>
    <x v="0"/>
    <x v="5"/>
    <s v="Xerox 1916"/>
    <s v="Small Box"/>
    <n v="0.35"/>
    <d v="2012-11-26T00:00:00"/>
  </r>
  <r>
    <n v="2340"/>
    <n v="16834"/>
    <x v="181"/>
    <s v="Low"/>
    <n v="33"/>
    <x v="4900"/>
    <n v="0.08"/>
    <s v="Regular Air"/>
    <n v="14.203500000000002"/>
    <n v="14.45"/>
    <n v="7.17"/>
    <s v="Sue Ann Reed"/>
    <s v="Manitoba"/>
    <s v="Prarie"/>
    <x v="1"/>
    <x v="0"/>
    <x v="2"/>
    <s v="Acco Recycled 2&quot; Capacity Laser Printer Hanging Data Binders"/>
    <s v="Small Box"/>
    <n v="0.38"/>
    <d v="2010-10-25T00:00:00"/>
  </r>
  <r>
    <n v="2341"/>
    <n v="16837"/>
    <x v="1192"/>
    <s v="Not Specified"/>
    <n v="4"/>
    <x v="4901"/>
    <n v="0.09"/>
    <s v="Delivery Truck"/>
    <n v="-307.95999999999998"/>
    <n v="258.98"/>
    <n v="54.31"/>
    <s v="Jill Stevenson"/>
    <s v="Manitoba"/>
    <s v="Prarie"/>
    <x v="1"/>
    <x v="2"/>
    <x v="14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x v="4902"/>
    <n v="0.06"/>
    <s v="Regular Air"/>
    <n v="538.48800000000006"/>
    <n v="65.989999999999995"/>
    <n v="3.99"/>
    <s v="Penelope Sewall"/>
    <s v="Manitoba"/>
    <s v="Prarie"/>
    <x v="3"/>
    <x v="1"/>
    <x v="3"/>
    <s v="StarTAC 7760"/>
    <s v="Small Box"/>
    <n v="0.59"/>
    <d v="2012-02-07T00:00:00"/>
  </r>
  <r>
    <n v="2360"/>
    <n v="17058"/>
    <x v="20"/>
    <s v="High"/>
    <n v="15"/>
    <x v="4903"/>
    <n v="0.04"/>
    <s v="Regular Air"/>
    <n v="-62.37"/>
    <n v="4.28"/>
    <n v="6.72"/>
    <s v="Gary Hwang"/>
    <s v="Manitoba"/>
    <s v="Prarie"/>
    <x v="3"/>
    <x v="0"/>
    <x v="5"/>
    <s v="Xerox 1927"/>
    <s v="Small Box"/>
    <n v="0.4"/>
    <d v="2011-01-02T00:00:00"/>
  </r>
  <r>
    <n v="2413"/>
    <n v="17508"/>
    <x v="102"/>
    <s v="Low"/>
    <n v="50"/>
    <x v="4904"/>
    <n v="0.01"/>
    <s v="Express Air"/>
    <n v="11.28"/>
    <n v="1.76"/>
    <n v="0.7"/>
    <s v="Roy Skaria"/>
    <s v="Manitoba"/>
    <s v="Prarie"/>
    <x v="2"/>
    <x v="0"/>
    <x v="12"/>
    <s v="Newell 310"/>
    <s v="Wrap Bag"/>
    <n v="0.56000000000000005"/>
    <d v="2012-06-29T00:00:00"/>
  </r>
  <r>
    <n v="2573"/>
    <n v="18592"/>
    <x v="1190"/>
    <s v="Critical"/>
    <n v="2"/>
    <x v="4905"/>
    <n v="0.04"/>
    <s v="Regular Air"/>
    <n v="-15.5"/>
    <n v="10.98"/>
    <n v="3.37"/>
    <s v="Nora Pelletier"/>
    <s v="Manitoba"/>
    <s v="Prarie"/>
    <x v="2"/>
    <x v="0"/>
    <x v="15"/>
    <s v="Fiskars® Softgrip Scissors"/>
    <s v="Small Pack"/>
    <n v="0.56999999999999995"/>
    <d v="2012-10-01T00:00:00"/>
  </r>
  <r>
    <n v="2598"/>
    <n v="18757"/>
    <x v="988"/>
    <s v="Low"/>
    <n v="43"/>
    <x v="4906"/>
    <n v="0.01"/>
    <s v="Express Air"/>
    <n v="123.15"/>
    <n v="6.98"/>
    <n v="1.6"/>
    <s v="Matthew Clasen"/>
    <s v="Manitoba"/>
    <s v="Prarie"/>
    <x v="1"/>
    <x v="0"/>
    <x v="5"/>
    <s v="Adams Phone Message Book, Professional, 400 Message Capacity, 5 3/6” x 11”"/>
    <s v="Wrap Bag"/>
    <n v="0.38"/>
    <d v="2012-05-29T00:00:00"/>
  </r>
  <r>
    <n v="2609"/>
    <n v="18851"/>
    <x v="696"/>
    <s v="Critical"/>
    <n v="32"/>
    <x v="4907"/>
    <n v="0.04"/>
    <s v="Express Air"/>
    <n v="-204.81"/>
    <n v="5.98"/>
    <n v="10.39"/>
    <s v="Thea Hudgings"/>
    <s v="Manitoba"/>
    <s v="Prarie"/>
    <x v="1"/>
    <x v="0"/>
    <x v="5"/>
    <s v="Xerox 1895"/>
    <s v="Small Box"/>
    <n v="0.4"/>
    <d v="2012-12-17T00:00:00"/>
  </r>
  <r>
    <n v="2611"/>
    <n v="18853"/>
    <x v="1054"/>
    <s v="Critical"/>
    <n v="33"/>
    <x v="4908"/>
    <n v="0.03"/>
    <s v="Regular Air"/>
    <n v="55.21"/>
    <n v="6.68"/>
    <n v="1.5"/>
    <s v="Gary Hwang"/>
    <s v="Manitoba"/>
    <s v="Prarie"/>
    <x v="3"/>
    <x v="0"/>
    <x v="12"/>
    <s v="Sanford Liquid Accent Highlighters"/>
    <s v="Wrap Bag"/>
    <n v="0.48"/>
    <d v="2010-01-19T00:00:00"/>
  </r>
  <r>
    <n v="2613"/>
    <n v="18884"/>
    <x v="1279"/>
    <s v="Not Specified"/>
    <n v="5"/>
    <x v="2389"/>
    <n v="0.1"/>
    <s v="Delivery Truck"/>
    <n v="-70.430000000000007"/>
    <n v="25.98"/>
    <n v="14.36"/>
    <s v="Nora Pelletier"/>
    <s v="Manitoba"/>
    <s v="Prarie"/>
    <x v="3"/>
    <x v="2"/>
    <x v="14"/>
    <s v="Global Stack Chair without Arms, Black"/>
    <s v="Jumbo Drum"/>
    <n v="0.6"/>
    <d v="2011-06-25T00:00:00"/>
  </r>
  <r>
    <n v="2614"/>
    <n v="18884"/>
    <x v="1279"/>
    <s v="Not Specified"/>
    <n v="29"/>
    <x v="4909"/>
    <n v="0"/>
    <s v="Regular Air"/>
    <n v="3825.69"/>
    <n v="449.99"/>
    <n v="24.49"/>
    <s v="Nora Pelletier"/>
    <s v="Manitoba"/>
    <s v="Prarie"/>
    <x v="3"/>
    <x v="1"/>
    <x v="13"/>
    <s v="Canon PC940 Copier"/>
    <s v="Large Box"/>
    <n v="0.52"/>
    <d v="2011-06-26T00:00:00"/>
  </r>
  <r>
    <n v="2669"/>
    <n v="19300"/>
    <x v="291"/>
    <s v="Critical"/>
    <n v="10"/>
    <x v="4910"/>
    <n v="0.1"/>
    <s v="Regular Air"/>
    <n v="-22.36"/>
    <n v="7.64"/>
    <n v="5.83"/>
    <s v="Denny Joy"/>
    <s v="Manitoba"/>
    <s v="Prarie"/>
    <x v="2"/>
    <x v="0"/>
    <x v="5"/>
    <s v="Rediform Wirebound &quot;Phone Memo&quot; Message Book, 11 x 5-3/4"/>
    <s v="Wrap Bag"/>
    <n v="0.36"/>
    <d v="2009-12-17T00:00:00"/>
  </r>
  <r>
    <n v="2673"/>
    <n v="19361"/>
    <x v="889"/>
    <s v="Low"/>
    <n v="21"/>
    <x v="4911"/>
    <n v="0.06"/>
    <s v="Regular Air"/>
    <n v="317.53449999999998"/>
    <n v="37.700000000000003"/>
    <n v="2.99"/>
    <s v="Valerie Takahito"/>
    <s v="Manitoba"/>
    <s v="Prarie"/>
    <x v="1"/>
    <x v="0"/>
    <x v="2"/>
    <s v="Vinyl Sectional Post Binders"/>
    <s v="Small Box"/>
    <n v="0.35"/>
    <d v="2012-10-02T00:00:00"/>
  </r>
  <r>
    <n v="2674"/>
    <n v="19361"/>
    <x v="889"/>
    <s v="Low"/>
    <n v="43"/>
    <x v="4912"/>
    <n v="7.0000000000000007E-2"/>
    <s v="Regular Air"/>
    <n v="-14.28"/>
    <n v="8.56"/>
    <n v="5.16"/>
    <s v="Valerie Takahito"/>
    <s v="Manitoba"/>
    <s v="Prarie"/>
    <x v="1"/>
    <x v="0"/>
    <x v="5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x v="4913"/>
    <n v="0.08"/>
    <s v="Regular Air"/>
    <n v="13.99"/>
    <n v="2.62"/>
    <n v="0.8"/>
    <s v="Valerie Dominguez"/>
    <s v="Manitoba"/>
    <s v="Prarie"/>
    <x v="2"/>
    <x v="0"/>
    <x v="6"/>
    <s v="Staples Metal Binder Clips"/>
    <s v="Wrap Bag"/>
    <n v="0.39"/>
    <d v="2011-11-03T00:00:00"/>
  </r>
  <r>
    <n v="2707"/>
    <n v="19557"/>
    <x v="1043"/>
    <s v="Low"/>
    <n v="9"/>
    <x v="4914"/>
    <n v="0.05"/>
    <s v="Regular Air"/>
    <n v="15.56"/>
    <n v="33.89"/>
    <n v="5.0999999999999996"/>
    <s v="Valerie Dominguez"/>
    <s v="Manitoba"/>
    <s v="Prarie"/>
    <x v="2"/>
    <x v="0"/>
    <x v="0"/>
    <s v="File Shuttle II and Handi-File, Black"/>
    <s v="Small Box"/>
    <n v="0.6"/>
    <d v="2011-10-30T00:00:00"/>
  </r>
  <r>
    <n v="2713"/>
    <n v="19586"/>
    <x v="279"/>
    <s v="Not Specified"/>
    <n v="36"/>
    <x v="4915"/>
    <n v="0.1"/>
    <s v="Regular Air"/>
    <n v="-66.87"/>
    <n v="2.08"/>
    <n v="2.56"/>
    <s v="Gary Hwang"/>
    <s v="Manitoba"/>
    <s v="Prarie"/>
    <x v="3"/>
    <x v="0"/>
    <x v="15"/>
    <s v="Kleencut® Forged Office Shears by Acme United Corporation"/>
    <s v="Small Pack"/>
    <n v="0.55000000000000004"/>
    <d v="2012-11-03T00:00:00"/>
  </r>
  <r>
    <n v="2732"/>
    <n v="19718"/>
    <x v="801"/>
    <s v="Low"/>
    <n v="6"/>
    <x v="4916"/>
    <n v="0.03"/>
    <s v="Regular Air"/>
    <n v="-38.288699999999999"/>
    <n v="13.99"/>
    <n v="7.51"/>
    <s v="Victor Price"/>
    <s v="Manitoba"/>
    <s v="Prarie"/>
    <x v="1"/>
    <x v="1"/>
    <x v="16"/>
    <s v="Sharp EL500L Fraction Calculator"/>
    <s v="Medium Box"/>
    <n v="0.39"/>
    <d v="2012-06-29T00:00:00"/>
  </r>
  <r>
    <n v="2733"/>
    <n v="19744"/>
    <x v="835"/>
    <s v="Medium"/>
    <n v="41"/>
    <x v="4917"/>
    <n v="0.09"/>
    <s v="Regular Air"/>
    <n v="-34.39"/>
    <n v="11.97"/>
    <n v="4.9800000000000004"/>
    <s v="Natalie Webber"/>
    <s v="Manitoba"/>
    <s v="Prarie"/>
    <x v="1"/>
    <x v="0"/>
    <x v="1"/>
    <s v="Staples 6 Outlet Surge"/>
    <s v="Small Box"/>
    <n v="0.57999999999999996"/>
    <d v="2010-03-16T00:00:00"/>
  </r>
  <r>
    <n v="2781"/>
    <n v="20069"/>
    <x v="1263"/>
    <s v="Critical"/>
    <n v="6"/>
    <x v="4918"/>
    <n v="7.0000000000000007E-2"/>
    <s v="Regular Air"/>
    <n v="-88.35"/>
    <n v="40.89"/>
    <n v="18.98"/>
    <s v="Jack Garza"/>
    <s v="Manitoba"/>
    <s v="Prarie"/>
    <x v="2"/>
    <x v="2"/>
    <x v="4"/>
    <s v="Eldon Executive Woodline II Cherry Finish Desk Accessories"/>
    <s v="Small Box"/>
    <n v="0.56999999999999995"/>
    <d v="2009-09-28T00:00:00"/>
  </r>
  <r>
    <n v="2787"/>
    <n v="20103"/>
    <x v="1030"/>
    <s v="Medium"/>
    <n v="30"/>
    <x v="4919"/>
    <n v="0"/>
    <s v="Regular Air"/>
    <n v="-17.5044"/>
    <n v="9.99"/>
    <n v="6.24"/>
    <s v="Thais Sissman"/>
    <s v="Manitoba"/>
    <s v="Prarie"/>
    <x v="0"/>
    <x v="1"/>
    <x v="16"/>
    <s v="Canon F603 Scientific Calculator"/>
    <s v="Medium Box"/>
    <n v="0.36"/>
    <d v="2010-02-12T00:00:00"/>
  </r>
  <r>
    <n v="2788"/>
    <n v="20103"/>
    <x v="1030"/>
    <s v="Medium"/>
    <n v="25"/>
    <x v="4920"/>
    <n v="0.1"/>
    <s v="Express Air"/>
    <n v="-173.88"/>
    <n v="30.42"/>
    <n v="8.65"/>
    <s v="Thais Sissman"/>
    <s v="Manitoba"/>
    <s v="Prarie"/>
    <x v="0"/>
    <x v="1"/>
    <x v="7"/>
    <s v="Fellowes Internet Keyboard, Platinum"/>
    <s v="Small Box"/>
    <n v="0.74"/>
    <d v="2010-02-13T00:00:00"/>
  </r>
  <r>
    <n v="2794"/>
    <n v="20135"/>
    <x v="1217"/>
    <s v="Critical"/>
    <n v="44"/>
    <x v="4921"/>
    <n v="0.03"/>
    <s v="Regular Air"/>
    <n v="43.23"/>
    <n v="2.61"/>
    <n v="0.5"/>
    <s v="Susan MacKendrick"/>
    <s v="Manitoba"/>
    <s v="Prarie"/>
    <x v="2"/>
    <x v="0"/>
    <x v="11"/>
    <s v="Avery 494"/>
    <s v="Small Box"/>
    <n v="0.39"/>
    <d v="2009-06-30T00:00:00"/>
  </r>
  <r>
    <n v="2795"/>
    <n v="20135"/>
    <x v="1217"/>
    <s v="Critical"/>
    <n v="28"/>
    <x v="4922"/>
    <n v="0.08"/>
    <s v="Delivery Truck"/>
    <n v="2428.59"/>
    <n v="349.45"/>
    <n v="60"/>
    <s v="Susan MacKendrick"/>
    <s v="Manitoba"/>
    <s v="Prarie"/>
    <x v="2"/>
    <x v="2"/>
    <x v="10"/>
    <s v="SAFCO PlanMaster Heigh-Adjustable Drafting Table Base, 43w x 30d x 30-37h, Black"/>
    <s v="Jumbo Drum"/>
    <m/>
    <d v="2009-07-02T00:00:00"/>
  </r>
  <r>
    <n v="2798"/>
    <n v="20166"/>
    <x v="59"/>
    <s v="Low"/>
    <n v="6"/>
    <x v="4923"/>
    <n v="0.1"/>
    <s v="Regular Air"/>
    <n v="-693.33"/>
    <n v="205.99"/>
    <n v="8.99"/>
    <s v="Mick Crebagga"/>
    <s v="Manitoba"/>
    <s v="Prarie"/>
    <x v="2"/>
    <x v="1"/>
    <x v="3"/>
    <s v="TimeportP7382"/>
    <s v="Small Box"/>
    <n v="0.56000000000000005"/>
    <d v="2009-03-08T00:00:00"/>
  </r>
  <r>
    <n v="2799"/>
    <n v="20192"/>
    <x v="524"/>
    <s v="Low"/>
    <n v="35"/>
    <x v="4924"/>
    <n v="0.04"/>
    <s v="Regular Air"/>
    <n v="504.35"/>
    <n v="45.19"/>
    <n v="1.99"/>
    <s v="Henia Zydlo"/>
    <s v="Manitoba"/>
    <s v="Prarie"/>
    <x v="3"/>
    <x v="1"/>
    <x v="7"/>
    <s v="Verbatim DVD-RAM, 9.4GB, Rewritable, Type 1, DS, DataLife Plus"/>
    <s v="Small Pack"/>
    <n v="0.55000000000000004"/>
    <d v="2010-10-13T00:00:00"/>
  </r>
  <r>
    <n v="2804"/>
    <n v="20229"/>
    <x v="1109"/>
    <s v="Low"/>
    <n v="47"/>
    <x v="4925"/>
    <n v="0.1"/>
    <s v="Regular Air"/>
    <n v="25.2"/>
    <n v="2.62"/>
    <n v="0.8"/>
    <s v="Gary Hwang"/>
    <s v="Manitoba"/>
    <s v="Prarie"/>
    <x v="3"/>
    <x v="0"/>
    <x v="6"/>
    <s v="Staples Metal Binder Clips"/>
    <s v="Wrap Bag"/>
    <n v="0.39"/>
    <d v="2009-11-06T00:00:00"/>
  </r>
  <r>
    <n v="2906"/>
    <n v="20966"/>
    <x v="1281"/>
    <s v="Low"/>
    <n v="10"/>
    <x v="1922"/>
    <n v="0.06"/>
    <s v="Regular Air"/>
    <n v="7.78"/>
    <n v="3.85"/>
    <n v="0.7"/>
    <s v="Mike Gockenbach"/>
    <s v="Manitoba"/>
    <s v="Prarie"/>
    <x v="1"/>
    <x v="0"/>
    <x v="12"/>
    <s v="Avery Hi-Liter Pen Style Six-Color Fluorescent Set"/>
    <s v="Wrap Bag"/>
    <n v="0.44"/>
    <d v="2010-09-22T00:00:00"/>
  </r>
  <r>
    <n v="2907"/>
    <n v="20966"/>
    <x v="1281"/>
    <s v="Low"/>
    <n v="35"/>
    <x v="4926"/>
    <n v="0.01"/>
    <s v="Regular Air"/>
    <n v="308.12"/>
    <n v="22.24"/>
    <n v="1.99"/>
    <s v="Mike Gockenbach"/>
    <s v="Manitoba"/>
    <s v="Prarie"/>
    <x v="1"/>
    <x v="1"/>
    <x v="7"/>
    <s v="Verbatim DVD-R, 3.95GB, SR, Mitsubishi Branded, Jewel"/>
    <s v="Small Pack"/>
    <n v="0.43"/>
    <d v="2010-09-22T00:00:00"/>
  </r>
  <r>
    <n v="2908"/>
    <n v="20966"/>
    <x v="1281"/>
    <s v="Low"/>
    <n v="22"/>
    <x v="4927"/>
    <n v="0.04"/>
    <s v="Regular Air"/>
    <n v="326.97000000000003"/>
    <n v="54.74"/>
    <n v="14.83"/>
    <s v="Mike Gockenbach"/>
    <s v="Manitoba"/>
    <s v="Prarie"/>
    <x v="1"/>
    <x v="2"/>
    <x v="4"/>
    <s v="C-Line Cubicle Keepers Polyproplyene Holder w/Velcro® Back, 8-1/2x11, 25/Bx"/>
    <s v="Small Box"/>
    <n v="0.54"/>
    <d v="2010-09-25T00:00:00"/>
  </r>
  <r>
    <n v="2916"/>
    <n v="21063"/>
    <x v="176"/>
    <s v="Low"/>
    <n v="49"/>
    <x v="4928"/>
    <n v="0"/>
    <s v="Regular Air"/>
    <n v="84.66"/>
    <n v="7.08"/>
    <n v="2.35"/>
    <s v="Mike Gockenbach"/>
    <s v="Manitoba"/>
    <s v="Prarie"/>
    <x v="1"/>
    <x v="0"/>
    <x v="12"/>
    <s v="SANFORD Major Accent™ Highlighters"/>
    <s v="Wrap Bag"/>
    <n v="0.47"/>
    <d v="2011-04-19T00:00:00"/>
  </r>
  <r>
    <n v="2917"/>
    <n v="21063"/>
    <x v="176"/>
    <s v="Low"/>
    <n v="48"/>
    <x v="4929"/>
    <n v="0"/>
    <s v="Delivery Truck"/>
    <n v="-279.74"/>
    <n v="145.97999999999999"/>
    <n v="51.92"/>
    <s v="Mike Gockenbach"/>
    <s v="Manitoba"/>
    <s v="Prarie"/>
    <x v="1"/>
    <x v="2"/>
    <x v="10"/>
    <s v="Bevis Rectangular Conference Tables"/>
    <s v="Jumbo Box"/>
    <n v="0.69"/>
    <d v="2011-04-15T00:00:00"/>
  </r>
  <r>
    <n v="2958"/>
    <n v="21412"/>
    <x v="708"/>
    <s v="Not Specified"/>
    <n v="38"/>
    <x v="4930"/>
    <n v="0.09"/>
    <s v="Regular Air"/>
    <n v="-199.29499999999999"/>
    <n v="3.52"/>
    <n v="6.83"/>
    <s v="Nora Pelletier"/>
    <s v="Manitoba"/>
    <s v="Prarie"/>
    <x v="3"/>
    <x v="0"/>
    <x v="2"/>
    <s v="Self-Adhesive Ring Binder Labels"/>
    <s v="Small Box"/>
    <n v="0.38"/>
    <d v="2011-07-15T00:00:00"/>
  </r>
  <r>
    <n v="2959"/>
    <n v="21412"/>
    <x v="708"/>
    <s v="Not Specified"/>
    <n v="28"/>
    <x v="4931"/>
    <n v="0.02"/>
    <s v="Regular Air"/>
    <n v="-8.51"/>
    <n v="7.28"/>
    <n v="4.2300000000000004"/>
    <s v="Nora Pelletier"/>
    <s v="Manitoba"/>
    <s v="Prarie"/>
    <x v="3"/>
    <x v="0"/>
    <x v="5"/>
    <s v="Black Print Carbonless 8 1/2&quot; x 8 1/4&quot; Rapid Memo Book"/>
    <s v="Wrap Bag"/>
    <n v="0.39"/>
    <d v="2011-07-14T00:00:00"/>
  </r>
  <r>
    <n v="2964"/>
    <n v="21442"/>
    <x v="392"/>
    <s v="Low"/>
    <n v="48"/>
    <x v="4932"/>
    <n v="0.02"/>
    <s v="Delivery Truck"/>
    <n v="-612.94000000000005"/>
    <n v="58.14"/>
    <n v="36.61"/>
    <s v="Thea Hudgings"/>
    <s v="Manitoba"/>
    <s v="Prarie"/>
    <x v="1"/>
    <x v="2"/>
    <x v="9"/>
    <s v="O'Sullivan 3-Shelf Heavy-Duty Bookcases"/>
    <s v="Jumbo Box"/>
    <n v="0.61"/>
    <d v="2010-01-01T00:00:00"/>
  </r>
  <r>
    <n v="2965"/>
    <n v="21442"/>
    <x v="392"/>
    <s v="Low"/>
    <n v="48"/>
    <x v="4933"/>
    <n v="0.03"/>
    <s v="Regular Air"/>
    <n v="401.07"/>
    <n v="15.57"/>
    <n v="1.39"/>
    <s v="Thea Hudgings"/>
    <s v="Manitoba"/>
    <s v="Prarie"/>
    <x v="1"/>
    <x v="0"/>
    <x v="8"/>
    <s v="Park Ridge™ Embossed Executive Business Envelopes"/>
    <s v="Small Box"/>
    <n v="0.38"/>
    <d v="2010-01-01T00:00:00"/>
  </r>
  <r>
    <n v="2966"/>
    <n v="21444"/>
    <x v="176"/>
    <s v="Medium"/>
    <n v="17"/>
    <x v="4934"/>
    <n v="0.09"/>
    <s v="Regular Air"/>
    <n v="-2.29"/>
    <n v="2.1"/>
    <n v="0.7"/>
    <s v="Maurice Satty"/>
    <s v="Manitoba"/>
    <s v="Prarie"/>
    <x v="2"/>
    <x v="0"/>
    <x v="12"/>
    <s v="Sanford EarthWrite® Recycled Pencils, Medium Soft, #2"/>
    <s v="Wrap Bag"/>
    <n v="0.56999999999999995"/>
    <d v="2011-04-16T00:00:00"/>
  </r>
  <r>
    <n v="3046"/>
    <n v="21861"/>
    <x v="60"/>
    <s v="Critical"/>
    <n v="5"/>
    <x v="4935"/>
    <n v="0.06"/>
    <s v="Regular Air"/>
    <n v="-135.4"/>
    <n v="47.98"/>
    <n v="3.61"/>
    <s v="Tom Zandusky"/>
    <s v="Manitoba"/>
    <s v="Prarie"/>
    <x v="3"/>
    <x v="1"/>
    <x v="7"/>
    <s v="DS/HD IBM Formatted Diskettes, 200/Pack - Staples"/>
    <s v="Small Pack"/>
    <n v="0.71"/>
    <d v="2009-08-20T00:00:00"/>
  </r>
  <r>
    <n v="3064"/>
    <n v="21956"/>
    <x v="650"/>
    <s v="High"/>
    <n v="2"/>
    <x v="4936"/>
    <n v="0.02"/>
    <s v="Regular Air"/>
    <n v="-301.90599999999995"/>
    <n v="65.989999999999995"/>
    <n v="8.99"/>
    <s v="Natalie Webber"/>
    <s v="Manitoba"/>
    <s v="Prarie"/>
    <x v="1"/>
    <x v="1"/>
    <x v="3"/>
    <s v="5180"/>
    <s v="Small Box"/>
    <n v="0.56000000000000005"/>
    <d v="2011-02-03T00:00:00"/>
  </r>
  <r>
    <n v="3073"/>
    <n v="22051"/>
    <x v="294"/>
    <s v="Not Specified"/>
    <n v="39"/>
    <x v="4937"/>
    <n v="0.01"/>
    <s v="Regular Air"/>
    <n v="-160.71"/>
    <n v="4.9800000000000004"/>
    <n v="7.44"/>
    <s v="Michael Moore"/>
    <s v="Manitoba"/>
    <s v="Prarie"/>
    <x v="2"/>
    <x v="0"/>
    <x v="5"/>
    <s v="Xerox 1922"/>
    <s v="Small Box"/>
    <n v="0.36"/>
    <d v="2012-01-01T00:00:00"/>
  </r>
  <r>
    <n v="3078"/>
    <n v="22085"/>
    <x v="499"/>
    <s v="Low"/>
    <n v="41"/>
    <x v="4938"/>
    <n v="0.1"/>
    <s v="Regular Air"/>
    <n v="-147.82"/>
    <n v="6.48"/>
    <n v="7.37"/>
    <s v="Gary Hwang"/>
    <s v="Manitoba"/>
    <s v="Prarie"/>
    <x v="3"/>
    <x v="0"/>
    <x v="5"/>
    <s v="Xerox 210"/>
    <s v="Small Box"/>
    <n v="0.37"/>
    <d v="2012-03-11T00:00:00"/>
  </r>
  <r>
    <n v="3079"/>
    <n v="22085"/>
    <x v="499"/>
    <s v="Low"/>
    <n v="27"/>
    <x v="4939"/>
    <n v="7.0000000000000007E-2"/>
    <s v="Regular Air"/>
    <n v="-88.02"/>
    <n v="17.7"/>
    <n v="9.4700000000000006"/>
    <s v="Gary Hwang"/>
    <s v="Manitoba"/>
    <s v="Prarie"/>
    <x v="3"/>
    <x v="0"/>
    <x v="0"/>
    <s v="Portfile® Personal File Boxes"/>
    <s v="Small Box"/>
    <n v="0.59"/>
    <d v="2012-03-09T00:00:00"/>
  </r>
  <r>
    <n v="3080"/>
    <n v="22086"/>
    <x v="1282"/>
    <s v="Medium"/>
    <n v="21"/>
    <x v="4940"/>
    <n v="0.08"/>
    <s v="Delivery Truck"/>
    <n v="-862.44"/>
    <n v="95.95"/>
    <n v="74.349999999999994"/>
    <s v="Jamie Frazer"/>
    <s v="Manitoba"/>
    <s v="Prarie"/>
    <x v="0"/>
    <x v="2"/>
    <x v="14"/>
    <s v="Bevis Steel Folding Chairs"/>
    <s v="Jumbo Drum"/>
    <n v="0.56999999999999995"/>
    <d v="2011-12-16T00:00:00"/>
  </r>
  <r>
    <n v="3084"/>
    <n v="22118"/>
    <x v="398"/>
    <s v="High"/>
    <n v="50"/>
    <x v="4941"/>
    <n v="0.05"/>
    <s v="Regular Air"/>
    <n v="1315.749"/>
    <n v="58.1"/>
    <n v="1.49"/>
    <s v="Natalie Webber"/>
    <s v="Manitoba"/>
    <s v="Prarie"/>
    <x v="2"/>
    <x v="0"/>
    <x v="2"/>
    <s v="Avery Arch Ring Binders"/>
    <s v="Small Box"/>
    <n v="0.38"/>
    <d v="2009-01-18T00:00:00"/>
  </r>
  <r>
    <n v="3107"/>
    <n v="22304"/>
    <x v="177"/>
    <s v="Low"/>
    <n v="24"/>
    <x v="4942"/>
    <n v="0.1"/>
    <s v="Regular Air"/>
    <n v="-3.73"/>
    <n v="1.76"/>
    <n v="0.7"/>
    <s v="Joseph Airdo"/>
    <s v="Manitoba"/>
    <s v="Prarie"/>
    <x v="1"/>
    <x v="0"/>
    <x v="12"/>
    <s v="Newell 310"/>
    <s v="Wrap Bag"/>
    <n v="0.56000000000000005"/>
    <d v="2011-11-29T00:00:00"/>
  </r>
  <r>
    <n v="3199"/>
    <n v="22919"/>
    <x v="811"/>
    <s v="Critical"/>
    <n v="21"/>
    <x v="4943"/>
    <n v="7.0000000000000007E-2"/>
    <s v="Regular Air"/>
    <n v="41.33"/>
    <n v="4.91"/>
    <n v="0.5"/>
    <s v="Irene Maddox"/>
    <s v="Manitoba"/>
    <s v="Prarie"/>
    <x v="1"/>
    <x v="0"/>
    <x v="11"/>
    <s v="Avery 508"/>
    <s v="Small Box"/>
    <n v="0.36"/>
    <d v="2009-07-18T00:00:00"/>
  </r>
  <r>
    <n v="3209"/>
    <n v="23041"/>
    <x v="533"/>
    <s v="Low"/>
    <n v="21"/>
    <x v="4944"/>
    <n v="0.02"/>
    <s v="Regular Air"/>
    <n v="-31.590499999999999"/>
    <n v="7.68"/>
    <n v="6.16"/>
    <s v="Tracy Zic"/>
    <s v="Manitoba"/>
    <s v="Prarie"/>
    <x v="1"/>
    <x v="0"/>
    <x v="2"/>
    <s v="GBC VeloBinder Strips"/>
    <s v="Small Box"/>
    <n v="0.35"/>
    <d v="2010-07-27T00:00:00"/>
  </r>
  <r>
    <n v="3210"/>
    <n v="23041"/>
    <x v="533"/>
    <s v="Low"/>
    <n v="5"/>
    <x v="4945"/>
    <n v="0.08"/>
    <s v="Regular Air"/>
    <n v="203.43900000000002"/>
    <n v="367.99"/>
    <n v="19.989999999999998"/>
    <s v="Tracy Zic"/>
    <s v="Manitoba"/>
    <s v="Prarie"/>
    <x v="1"/>
    <x v="0"/>
    <x v="2"/>
    <s v="Ibico Ibimaster 300 Manual Binding System"/>
    <s v="Small Box"/>
    <n v="0.4"/>
    <d v="2010-07-22T00:00:00"/>
  </r>
  <r>
    <n v="3211"/>
    <n v="23041"/>
    <x v="533"/>
    <s v="Low"/>
    <n v="10"/>
    <x v="4946"/>
    <n v="0.08"/>
    <s v="Delivery Truck"/>
    <n v="-474.49"/>
    <n v="262.11"/>
    <n v="62.74"/>
    <s v="Tracy Zic"/>
    <s v="Manitoba"/>
    <s v="Prarie"/>
    <x v="1"/>
    <x v="2"/>
    <x v="10"/>
    <s v="Bevis Boat-Shaped Conference Table"/>
    <s v="Jumbo Box"/>
    <n v="0.75"/>
    <d v="2010-07-27T00:00:00"/>
  </r>
  <r>
    <n v="3239"/>
    <n v="23232"/>
    <x v="652"/>
    <s v="High"/>
    <n v="15"/>
    <x v="4947"/>
    <n v="0.03"/>
    <s v="Express Air"/>
    <n v="-54.37"/>
    <n v="39.979999999999997"/>
    <n v="7.12"/>
    <s v="Penelope Sewall"/>
    <s v="Manitoba"/>
    <s v="Prarie"/>
    <x v="3"/>
    <x v="1"/>
    <x v="7"/>
    <s v="IBM Active Response Keyboard, Black"/>
    <s v="Small Box"/>
    <n v="0.67"/>
    <d v="2010-04-17T00:00:00"/>
  </r>
  <r>
    <n v="3240"/>
    <n v="23232"/>
    <x v="652"/>
    <s v="High"/>
    <n v="31"/>
    <x v="4948"/>
    <n v="0.03"/>
    <s v="Regular Air"/>
    <n v="68.88"/>
    <n v="4.9800000000000004"/>
    <n v="0.49"/>
    <s v="Penelope Sewall"/>
    <s v="Manitoba"/>
    <s v="Prarie"/>
    <x v="3"/>
    <x v="0"/>
    <x v="11"/>
    <s v="Avery White Multi-Purpose Labels"/>
    <s v="Small Box"/>
    <n v="0.39"/>
    <d v="2010-04-17T00:00:00"/>
  </r>
  <r>
    <n v="3241"/>
    <n v="23232"/>
    <x v="652"/>
    <s v="High"/>
    <n v="20"/>
    <x v="4949"/>
    <n v="0.06"/>
    <s v="Regular Air"/>
    <n v="-94.11"/>
    <n v="6.48"/>
    <n v="8.74"/>
    <s v="Penelope Sewall"/>
    <s v="Manitoba"/>
    <s v="Prarie"/>
    <x v="3"/>
    <x v="0"/>
    <x v="5"/>
    <s v="Xerox 1984"/>
    <s v="Small Box"/>
    <n v="0.36"/>
    <d v="2010-04-16T00:00:00"/>
  </r>
  <r>
    <n v="3248"/>
    <n v="23270"/>
    <x v="951"/>
    <s v="Low"/>
    <n v="20"/>
    <x v="4950"/>
    <n v="0.04"/>
    <s v="Delivery Truck"/>
    <n v="-441.44"/>
    <n v="68.81"/>
    <n v="60"/>
    <s v="Mick Crebagga"/>
    <s v="Manitoba"/>
    <s v="Prarie"/>
    <x v="3"/>
    <x v="0"/>
    <x v="1"/>
    <s v="Holmes Replacement Filter for HEPA Air Cleaner, Very Large Room, HEPA Filter"/>
    <s v="Jumbo Drum"/>
    <n v="0.41"/>
    <d v="2011-03-17T00:00:00"/>
  </r>
  <r>
    <n v="3249"/>
    <n v="23270"/>
    <x v="951"/>
    <s v="Low"/>
    <n v="42"/>
    <x v="4951"/>
    <n v="0.05"/>
    <s v="Express Air"/>
    <n v="1647.7469999999998"/>
    <n v="195.99"/>
    <n v="3.99"/>
    <s v="Mick Crebagga"/>
    <s v="Manitoba"/>
    <s v="Prarie"/>
    <x v="3"/>
    <x v="1"/>
    <x v="3"/>
    <s v="CF 888"/>
    <s v="Small Box"/>
    <n v="0.59"/>
    <d v="2011-03-18T00:00:00"/>
  </r>
  <r>
    <n v="3305"/>
    <n v="23618"/>
    <x v="1283"/>
    <s v="Medium"/>
    <n v="45"/>
    <x v="4952"/>
    <n v="0.02"/>
    <s v="Regular Air"/>
    <n v="748.197"/>
    <n v="65.989999999999995"/>
    <n v="5.26"/>
    <s v="Jill Stevenson"/>
    <s v="Manitoba"/>
    <s v="Prarie"/>
    <x v="1"/>
    <x v="1"/>
    <x v="3"/>
    <s v="8860"/>
    <s v="Small Box"/>
    <n v="0.56000000000000005"/>
    <d v="2012-11-29T00:00:00"/>
  </r>
  <r>
    <n v="3358"/>
    <n v="24033"/>
    <x v="504"/>
    <s v="High"/>
    <n v="50"/>
    <x v="4953"/>
    <n v="0"/>
    <s v="Delivery Truck"/>
    <n v="-252.53"/>
    <n v="23.99"/>
    <n v="15.68"/>
    <s v="Steven Ward"/>
    <s v="Manitoba"/>
    <s v="Prarie"/>
    <x v="1"/>
    <x v="2"/>
    <x v="4"/>
    <s v="Westinghouse Floor Lamp with Metal Mesh Shade, Black"/>
    <s v="Jumbo Drum"/>
    <n v="0.62"/>
    <d v="2011-01-04T00:00:00"/>
  </r>
  <r>
    <n v="3363"/>
    <n v="24066"/>
    <x v="584"/>
    <s v="High"/>
    <n v="30"/>
    <x v="4954"/>
    <n v="7.0000000000000007E-2"/>
    <s v="Delivery Truck"/>
    <n v="-955.56"/>
    <n v="150.97999999999999"/>
    <n v="66.27"/>
    <s v="Gary Hwang"/>
    <s v="Manitoba"/>
    <s v="Prarie"/>
    <x v="3"/>
    <x v="2"/>
    <x v="9"/>
    <s v="Bush Mission Pointe Library"/>
    <s v="Jumbo Box"/>
    <n v="0.65"/>
    <d v="2012-04-15T00:00:00"/>
  </r>
  <r>
    <n v="3390"/>
    <n v="24162"/>
    <x v="1073"/>
    <s v="Not Specified"/>
    <n v="1"/>
    <x v="4955"/>
    <n v="0.08"/>
    <s v="Regular Air"/>
    <n v="-4.3499999999999996"/>
    <n v="9.68"/>
    <n v="2.0299999999999998"/>
    <s v="Sean Braxton"/>
    <s v="Manitoba"/>
    <s v="Prarie"/>
    <x v="0"/>
    <x v="0"/>
    <x v="5"/>
    <s v="Wirebound Service Call Books, 5 1/2&quot; x 4&quot;"/>
    <s v="Wrap Bag"/>
    <n v="0.37"/>
    <d v="2009-08-24T00:00:00"/>
  </r>
  <r>
    <n v="3391"/>
    <n v="24162"/>
    <x v="1073"/>
    <s v="Not Specified"/>
    <n v="12"/>
    <x v="4956"/>
    <n v="0.04"/>
    <s v="Delivery Truck"/>
    <n v="-7.0099999999999909"/>
    <n v="150.97999999999999"/>
    <n v="16.010000000000002"/>
    <s v="Sean Braxton"/>
    <s v="Manitoba"/>
    <s v="Prarie"/>
    <x v="0"/>
    <x v="2"/>
    <x v="10"/>
    <s v="Iceberg OfficeWorks 42&quot; Round Tables"/>
    <s v="Jumbo Box"/>
    <n v="0.7"/>
    <d v="2009-08-23T00:00:00"/>
  </r>
  <r>
    <n v="3412"/>
    <n v="24384"/>
    <x v="179"/>
    <s v="Medium"/>
    <n v="44"/>
    <x v="4957"/>
    <n v="0.06"/>
    <s v="Regular Air"/>
    <n v="95.52"/>
    <n v="4.91"/>
    <n v="0.5"/>
    <s v="Linda Southworth"/>
    <s v="Manitoba"/>
    <s v="Prarie"/>
    <x v="1"/>
    <x v="0"/>
    <x v="11"/>
    <s v="Avery 508"/>
    <s v="Small Box"/>
    <n v="0.36"/>
    <d v="2011-03-28T00:00:00"/>
  </r>
  <r>
    <n v="3413"/>
    <n v="24384"/>
    <x v="179"/>
    <s v="Medium"/>
    <n v="21"/>
    <x v="4958"/>
    <n v="7.0000000000000007E-2"/>
    <s v="Regular Air"/>
    <n v="294.94"/>
    <n v="193.17"/>
    <n v="19.989999999999998"/>
    <s v="Linda Southworth"/>
    <s v="Manitoba"/>
    <s v="Prarie"/>
    <x v="1"/>
    <x v="0"/>
    <x v="0"/>
    <s v="Fellowes Staxonsteel® Drawer Files"/>
    <s v="Small Box"/>
    <n v="0.71"/>
    <d v="2011-03-28T00:00:00"/>
  </r>
  <r>
    <n v="3414"/>
    <n v="24384"/>
    <x v="179"/>
    <s v="Medium"/>
    <n v="20"/>
    <x v="4959"/>
    <n v="0.1"/>
    <s v="Regular Air"/>
    <n v="110.538"/>
    <n v="155.99"/>
    <n v="8.99"/>
    <s v="Linda Southworth"/>
    <s v="Manitoba"/>
    <s v="Prarie"/>
    <x v="1"/>
    <x v="1"/>
    <x v="3"/>
    <s v="CF 688"/>
    <s v="Small Box"/>
    <n v="0.57999999999999996"/>
    <d v="2011-03-28T00:00:00"/>
  </r>
  <r>
    <n v="3424"/>
    <n v="24448"/>
    <x v="659"/>
    <s v="High"/>
    <n v="46"/>
    <x v="4960"/>
    <n v="0.05"/>
    <s v="Delivery Truck"/>
    <n v="1187.8"/>
    <n v="236.97"/>
    <n v="59.24"/>
    <s v="Roy Skaria"/>
    <s v="Manitoba"/>
    <s v="Prarie"/>
    <x v="2"/>
    <x v="2"/>
    <x v="10"/>
    <s v="Chromcraft Rectangular Conference Tables"/>
    <s v="Jumbo Box"/>
    <n v="0.61"/>
    <d v="2012-02-08T00:00:00"/>
  </r>
  <r>
    <n v="3429"/>
    <n v="24452"/>
    <x v="1195"/>
    <s v="High"/>
    <n v="18"/>
    <x v="4961"/>
    <n v="0.08"/>
    <s v="Regular Air"/>
    <n v="-91.61"/>
    <n v="6.48"/>
    <n v="8.4"/>
    <s v="Valerie Takahito"/>
    <s v="Manitoba"/>
    <s v="Prarie"/>
    <x v="1"/>
    <x v="0"/>
    <x v="5"/>
    <s v="Xerox 212"/>
    <s v="Small Box"/>
    <n v="0.37"/>
    <d v="2009-05-07T00:00:00"/>
  </r>
  <r>
    <n v="3436"/>
    <n v="24544"/>
    <x v="452"/>
    <s v="High"/>
    <n v="31"/>
    <x v="4962"/>
    <n v="0.08"/>
    <s v="Express Air"/>
    <n v="1771.15"/>
    <n v="150.97999999999999"/>
    <n v="13.99"/>
    <s v="Tanja Norvell"/>
    <s v="Manitoba"/>
    <s v="Prarie"/>
    <x v="2"/>
    <x v="1"/>
    <x v="16"/>
    <s v="Canon MP41DH Printing Calculator"/>
    <s v="Medium Box"/>
    <n v="0.38"/>
    <d v="2009-01-27T00:00:00"/>
  </r>
  <r>
    <n v="3437"/>
    <n v="24544"/>
    <x v="452"/>
    <s v="High"/>
    <n v="15"/>
    <x v="4963"/>
    <n v="0.03"/>
    <s v="Delivery Truck"/>
    <n v="-97.47"/>
    <n v="25.98"/>
    <n v="14.36"/>
    <s v="Tanja Norvell"/>
    <s v="Manitoba"/>
    <s v="Prarie"/>
    <x v="2"/>
    <x v="2"/>
    <x v="14"/>
    <s v="Global Stack Chair without Arms, Black"/>
    <s v="Jumbo Drum"/>
    <n v="0.6"/>
    <d v="2009-01-27T00:00:00"/>
  </r>
  <r>
    <n v="3438"/>
    <n v="24544"/>
    <x v="452"/>
    <s v="High"/>
    <n v="39"/>
    <x v="4964"/>
    <n v="0.1"/>
    <s v="Regular Air"/>
    <n v="-1212.55"/>
    <n v="32.479999999999997"/>
    <n v="35"/>
    <s v="Tanja Norvell"/>
    <s v="Manitoba"/>
    <s v="Prarie"/>
    <x v="2"/>
    <x v="0"/>
    <x v="0"/>
    <s v="Fellowes Neat Ideas® Storage Cubes"/>
    <s v="Large Box"/>
    <n v="0.81"/>
    <d v="2009-01-27T00:00:00"/>
  </r>
  <r>
    <n v="3489"/>
    <n v="24865"/>
    <x v="497"/>
    <s v="High"/>
    <n v="46"/>
    <x v="4965"/>
    <n v="0.04"/>
    <s v="Regular Air"/>
    <n v="-13.35"/>
    <n v="3.69"/>
    <n v="2.5"/>
    <s v="Valerie Takahito"/>
    <s v="Manitoba"/>
    <s v="Prarie"/>
    <x v="1"/>
    <x v="0"/>
    <x v="8"/>
    <s v="Colored Envelopes"/>
    <s v="Small Box"/>
    <n v="0.39"/>
    <d v="2012-03-20T00:00:00"/>
  </r>
  <r>
    <n v="3495"/>
    <n v="24902"/>
    <x v="1108"/>
    <s v="High"/>
    <n v="43"/>
    <x v="394"/>
    <n v="0.03"/>
    <s v="Regular Air"/>
    <n v="46.31"/>
    <n v="5.18"/>
    <n v="2.04"/>
    <s v="Mike Gockenbach"/>
    <s v="Manitoba"/>
    <s v="Prarie"/>
    <x v="1"/>
    <x v="0"/>
    <x v="5"/>
    <s v="Array® Memo Cubes"/>
    <s v="Wrap Bag"/>
    <n v="0.36"/>
    <d v="2010-05-28T00:00:00"/>
  </r>
  <r>
    <n v="3555"/>
    <n v="25348"/>
    <x v="1284"/>
    <s v="Critical"/>
    <n v="6"/>
    <x v="4966"/>
    <n v="0.08"/>
    <s v="Regular Air"/>
    <n v="-41.27"/>
    <n v="56.96"/>
    <n v="13.22"/>
    <s v="Ryan Crowe"/>
    <s v="Manitoba"/>
    <s v="Prarie"/>
    <x v="0"/>
    <x v="0"/>
    <x v="1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x v="4967"/>
    <n v="0.09"/>
    <s v="Regular Air"/>
    <n v="-68.299000000000007"/>
    <n v="55.99"/>
    <n v="1.25"/>
    <s v="Ryan Crowe"/>
    <s v="Manitoba"/>
    <s v="Prarie"/>
    <x v="0"/>
    <x v="1"/>
    <x v="3"/>
    <s v="Accessory32"/>
    <s v="Small Pack"/>
    <n v="0.35"/>
    <d v="2012-05-11T00:00:00"/>
  </r>
  <r>
    <n v="3557"/>
    <n v="25350"/>
    <x v="387"/>
    <s v="Not Specified"/>
    <n v="30"/>
    <x v="4968"/>
    <n v="0"/>
    <s v="Regular Air"/>
    <n v="747.68"/>
    <n v="80.98"/>
    <n v="4.5"/>
    <s v="Troy Blackwell"/>
    <s v="Manitoba"/>
    <s v="Prarie"/>
    <x v="3"/>
    <x v="0"/>
    <x v="1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x v="4969"/>
    <n v="0.06"/>
    <s v="Regular Air"/>
    <n v="1"/>
    <n v="2.1"/>
    <n v="0.7"/>
    <s v="Troy Blackwell"/>
    <s v="Manitoba"/>
    <s v="Prarie"/>
    <x v="3"/>
    <x v="0"/>
    <x v="12"/>
    <s v="Sanford EarthWrite® Recycled Pencils, Medium Soft, #2"/>
    <s v="Wrap Bag"/>
    <n v="0.56999999999999995"/>
    <d v="2010-12-05T00:00:00"/>
  </r>
  <r>
    <n v="3582"/>
    <n v="25541"/>
    <x v="1113"/>
    <s v="Low"/>
    <n v="50"/>
    <x v="4970"/>
    <n v="7.0000000000000007E-2"/>
    <s v="Regular Air"/>
    <n v="-111.34"/>
    <n v="5.98"/>
    <n v="5.79"/>
    <s v="Mike Gockenbach"/>
    <s v="Manitoba"/>
    <s v="Prarie"/>
    <x v="1"/>
    <x v="0"/>
    <x v="5"/>
    <s v="Xerox 1903"/>
    <s v="Small Box"/>
    <n v="0.36"/>
    <d v="2009-01-15T00:00:00"/>
  </r>
  <r>
    <n v="3588"/>
    <n v="25601"/>
    <x v="272"/>
    <s v="Medium"/>
    <n v="43"/>
    <x v="4971"/>
    <n v="0.09"/>
    <s v="Regular Air"/>
    <n v="-131.08000000000001"/>
    <n v="5.98"/>
    <n v="4.6900000000000004"/>
    <s v="Valerie Dominguez"/>
    <s v="Manitoba"/>
    <s v="Prarie"/>
    <x v="2"/>
    <x v="0"/>
    <x v="0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x v="4972"/>
    <n v="0.01"/>
    <s v="Regular Air"/>
    <n v="-65.8"/>
    <n v="6.84"/>
    <n v="4.42"/>
    <s v="Michael Oakman"/>
    <s v="Manitoba"/>
    <s v="Prarie"/>
    <x v="0"/>
    <x v="0"/>
    <x v="15"/>
    <s v="Acme® Design Stainless Steel Bent Scissors"/>
    <s v="Small Pack"/>
    <n v="0.57999999999999996"/>
    <d v="2010-11-25T00:00:00"/>
  </r>
  <r>
    <n v="3656"/>
    <n v="26176"/>
    <x v="142"/>
    <s v="High"/>
    <n v="14"/>
    <x v="4973"/>
    <n v="0.06"/>
    <s v="Regular Air"/>
    <n v="-66.87"/>
    <n v="6.48"/>
    <n v="8.19"/>
    <s v="Gary McGarr"/>
    <s v="Manitoba"/>
    <s v="Prarie"/>
    <x v="3"/>
    <x v="0"/>
    <x v="5"/>
    <s v="Xerox 217"/>
    <s v="Small Box"/>
    <n v="0.37"/>
    <d v="2011-11-21T00:00:00"/>
  </r>
  <r>
    <n v="3657"/>
    <n v="26176"/>
    <x v="142"/>
    <s v="High"/>
    <n v="30"/>
    <x v="4974"/>
    <n v="0.03"/>
    <s v="Regular Air"/>
    <n v="34.010999999999996"/>
    <n v="20.99"/>
    <n v="4.8099999999999996"/>
    <s v="Gary McGarr"/>
    <s v="Manitoba"/>
    <s v="Prarie"/>
    <x v="3"/>
    <x v="1"/>
    <x v="3"/>
    <s v="1726 Digital Answering Machine"/>
    <s v="Medium Box"/>
    <n v="0.57999999999999996"/>
    <d v="2011-11-20T00:00:00"/>
  </r>
  <r>
    <n v="3682"/>
    <n v="26337"/>
    <x v="1285"/>
    <s v="Critical"/>
    <n v="45"/>
    <x v="4975"/>
    <n v="0.08"/>
    <s v="Regular Air"/>
    <n v="60.29"/>
    <n v="3.69"/>
    <n v="0.5"/>
    <s v="Henry Goldwyn"/>
    <s v="Manitoba"/>
    <s v="Prarie"/>
    <x v="0"/>
    <x v="0"/>
    <x v="11"/>
    <s v="Avery 487"/>
    <s v="Small Box"/>
    <n v="0.38"/>
    <d v="2009-11-10T00:00:00"/>
  </r>
  <r>
    <n v="3712"/>
    <n v="26503"/>
    <x v="1106"/>
    <s v="Medium"/>
    <n v="47"/>
    <x v="4976"/>
    <n v="0.1"/>
    <s v="Regular Air"/>
    <n v="297.23"/>
    <n v="15.57"/>
    <n v="1.39"/>
    <s v="Thais Sissman"/>
    <s v="Manitoba"/>
    <s v="Prarie"/>
    <x v="0"/>
    <x v="0"/>
    <x v="8"/>
    <s v="Park Ridge™ Embossed Executive Business Envelopes"/>
    <s v="Small Box"/>
    <n v="0.38"/>
    <d v="2011-04-23T00:00:00"/>
  </r>
  <r>
    <n v="3713"/>
    <n v="26503"/>
    <x v="1106"/>
    <s v="Medium"/>
    <n v="12"/>
    <x v="4977"/>
    <n v="0.01"/>
    <s v="Regular Air"/>
    <n v="58.69"/>
    <n v="19.98"/>
    <n v="10.49"/>
    <s v="Thais Sissman"/>
    <s v="Manitoba"/>
    <s v="Prarie"/>
    <x v="0"/>
    <x v="2"/>
    <x v="4"/>
    <s v="12-1/2 Diameter Round Wall Clock"/>
    <s v="Small Box"/>
    <n v="0.49"/>
    <d v="2011-04-22T00:00:00"/>
  </r>
  <r>
    <n v="3728"/>
    <n v="26657"/>
    <x v="1286"/>
    <s v="Medium"/>
    <n v="28"/>
    <x v="4978"/>
    <n v="0.06"/>
    <s v="Regular Air"/>
    <n v="333.17450000000002"/>
    <n v="40.98"/>
    <n v="7.47"/>
    <s v="Troy Blackwell"/>
    <s v="Manitoba"/>
    <s v="Prarie"/>
    <x v="3"/>
    <x v="0"/>
    <x v="2"/>
    <s v="Wilson Jones Ledger-Size, Piano-Hinge Binder, 2&quot;, Blue"/>
    <s v="Small Box"/>
    <n v="0.37"/>
    <d v="2012-10-01T00:00:00"/>
  </r>
  <r>
    <n v="3752"/>
    <n v="26787"/>
    <x v="1135"/>
    <s v="High"/>
    <n v="25"/>
    <x v="4979"/>
    <n v="0.08"/>
    <s v="Express Air"/>
    <n v="434.71"/>
    <n v="48.04"/>
    <n v="5.79"/>
    <s v="Jamie Frazer"/>
    <s v="Manitoba"/>
    <s v="Prarie"/>
    <x v="0"/>
    <x v="0"/>
    <x v="5"/>
    <s v="Xerox 1937"/>
    <s v="Small Box"/>
    <n v="0.37"/>
    <d v="2011-09-21T00:00:00"/>
  </r>
  <r>
    <n v="3769"/>
    <n v="26919"/>
    <x v="468"/>
    <s v="Low"/>
    <n v="12"/>
    <x v="4980"/>
    <n v="0.03"/>
    <s v="Regular Air"/>
    <n v="763.32"/>
    <n v="300.64999999999998"/>
    <n v="24.49"/>
    <s v="Mick Crebagga"/>
    <s v="Manitoba"/>
    <s v="Prarie"/>
    <x v="3"/>
    <x v="0"/>
    <x v="1"/>
    <s v="Honeywell Enviracaire Portable HEPA Air Cleaner for 17' x 22' Room"/>
    <s v="Large Box"/>
    <n v="0.52"/>
    <d v="2012-12-12T00:00:00"/>
  </r>
  <r>
    <n v="3770"/>
    <n v="26919"/>
    <x v="468"/>
    <s v="Low"/>
    <n v="32"/>
    <x v="4981"/>
    <n v="0.1"/>
    <s v="Regular Air"/>
    <n v="-151.55000000000001"/>
    <n v="4.9800000000000004"/>
    <n v="7.54"/>
    <s v="Mick Crebagga"/>
    <s v="Manitoba"/>
    <s v="Prarie"/>
    <x v="3"/>
    <x v="0"/>
    <x v="5"/>
    <s v="Xerox 1961"/>
    <s v="Small Box"/>
    <n v="0.38"/>
    <d v="2012-12-12T00:00:00"/>
  </r>
  <r>
    <n v="3772"/>
    <n v="26945"/>
    <x v="440"/>
    <s v="Critical"/>
    <n v="29"/>
    <x v="4982"/>
    <n v="0"/>
    <s v="Regular Air"/>
    <n v="77.33"/>
    <n v="7.28"/>
    <n v="1.77"/>
    <s v="Mick Crebagga"/>
    <s v="Manitoba"/>
    <s v="Prarie"/>
    <x v="3"/>
    <x v="0"/>
    <x v="5"/>
    <s v="Post-it® “Important Message” Note Pad, Neon Colors, 50 Sheets/Pad"/>
    <s v="Wrap Bag"/>
    <n v="0.37"/>
    <d v="2009-02-05T00:00:00"/>
  </r>
  <r>
    <n v="3839"/>
    <n v="27364"/>
    <x v="890"/>
    <s v="Medium"/>
    <n v="25"/>
    <x v="4983"/>
    <n v="0.04"/>
    <s v="Regular Air"/>
    <n v="4.3689999999999998"/>
    <n v="2.88"/>
    <n v="1.49"/>
    <s v="Joseph Airdo"/>
    <s v="Manitoba"/>
    <s v="Prarie"/>
    <x v="2"/>
    <x v="0"/>
    <x v="2"/>
    <s v="Avery Durable Binders"/>
    <s v="Small Box"/>
    <n v="0.36"/>
    <d v="2011-05-22T00:00:00"/>
  </r>
  <r>
    <n v="3840"/>
    <n v="27364"/>
    <x v="890"/>
    <s v="Medium"/>
    <n v="29"/>
    <x v="4984"/>
    <n v="0.06"/>
    <s v="Regular Air"/>
    <n v="201.726"/>
    <n v="65.989999999999995"/>
    <n v="3.99"/>
    <s v="Joseph Airdo"/>
    <s v="Manitoba"/>
    <s v="Prarie"/>
    <x v="2"/>
    <x v="1"/>
    <x v="3"/>
    <s v="StarTAC 7760"/>
    <s v="Small Box"/>
    <n v="0.59"/>
    <d v="2011-05-22T00:00:00"/>
  </r>
  <r>
    <n v="3848"/>
    <n v="27460"/>
    <x v="429"/>
    <s v="Not Specified"/>
    <n v="7"/>
    <x v="4985"/>
    <n v="0.08"/>
    <s v="Regular Air"/>
    <n v="-1.6800000000000068"/>
    <n v="128.24"/>
    <n v="12.65"/>
    <s v="Evan Bailliet"/>
    <s v="Manitoba"/>
    <s v="Prarie"/>
    <x v="2"/>
    <x v="2"/>
    <x v="14"/>
    <s v="SAFCO Folding Chair Trolley"/>
    <s v="Medium Box"/>
    <m/>
    <d v="2009-05-13T00:00:00"/>
  </r>
  <r>
    <n v="3849"/>
    <n v="27460"/>
    <x v="429"/>
    <s v="Not Specified"/>
    <n v="31"/>
    <x v="4986"/>
    <n v="0.04"/>
    <s v="Regular Air"/>
    <n v="-102.16"/>
    <n v="5.98"/>
    <n v="4.38"/>
    <s v="Evan Bailliet"/>
    <s v="Manitoba"/>
    <s v="Prarie"/>
    <x v="2"/>
    <x v="1"/>
    <x v="7"/>
    <s v="Imation 3.5&quot; DS/HD IBM Formatted Diskettes, 10/Pack"/>
    <s v="Small Pack"/>
    <n v="0.75"/>
    <d v="2009-05-14T00:00:00"/>
  </r>
  <r>
    <n v="3881"/>
    <n v="27717"/>
    <x v="1052"/>
    <s v="Critical"/>
    <n v="19"/>
    <x v="2087"/>
    <n v="0.05"/>
    <s v="Regular Air"/>
    <n v="-93.67"/>
    <n v="3.75"/>
    <n v="7.5"/>
    <s v="Tracy Collins"/>
    <s v="Manitoba"/>
    <s v="Prarie"/>
    <x v="2"/>
    <x v="0"/>
    <x v="11"/>
    <s v="Smead Alpha-Z Color-Coded Name Labels First Letter Starter Set"/>
    <s v="Small Box"/>
    <n v="0.37"/>
    <d v="2011-10-29T00:00:00"/>
  </r>
  <r>
    <n v="3890"/>
    <n v="27778"/>
    <x v="163"/>
    <s v="Critical"/>
    <n v="10"/>
    <x v="4987"/>
    <n v="0.02"/>
    <s v="Regular Air"/>
    <n v="-735.97"/>
    <n v="599.99"/>
    <n v="24.49"/>
    <s v="Roy Skaria"/>
    <s v="Manitoba"/>
    <s v="Prarie"/>
    <x v="2"/>
    <x v="1"/>
    <x v="13"/>
    <s v="Canon PC1080F Personal Copier"/>
    <s v="Large Box"/>
    <n v="0.5"/>
    <d v="2011-09-04T00:00:00"/>
  </r>
  <r>
    <n v="3916"/>
    <n v="27936"/>
    <x v="1223"/>
    <s v="High"/>
    <n v="23"/>
    <x v="4988"/>
    <n v="7.0000000000000007E-2"/>
    <s v="Regular Air"/>
    <n v="405.16200000000003"/>
    <n v="55.99"/>
    <n v="1.25"/>
    <s v="Irene Maddox"/>
    <s v="Manitoba"/>
    <s v="Prarie"/>
    <x v="1"/>
    <x v="1"/>
    <x v="3"/>
    <s v="Accessory32"/>
    <s v="Small Pack"/>
    <n v="0.35"/>
    <d v="2011-07-09T00:00:00"/>
  </r>
  <r>
    <n v="3957"/>
    <n v="28228"/>
    <x v="608"/>
    <s v="Not Specified"/>
    <n v="5"/>
    <x v="4989"/>
    <n v="0"/>
    <s v="Regular Air"/>
    <n v="8.4600000000000009"/>
    <n v="60.98"/>
    <n v="19.989999999999998"/>
    <s v="Meg Tillman"/>
    <s v="Manitoba"/>
    <s v="Prarie"/>
    <x v="0"/>
    <x v="0"/>
    <x v="8"/>
    <s v="Tyvek Interoffice Envelopes, 9 1/2&quot; x 12 1/2&quot;, 100/Box"/>
    <s v="Small Box"/>
    <n v="0.38"/>
    <d v="2012-07-12T00:00:00"/>
  </r>
  <r>
    <n v="3961"/>
    <n v="28259"/>
    <x v="669"/>
    <s v="High"/>
    <n v="22"/>
    <x v="4990"/>
    <n v="0.06"/>
    <s v="Regular Air"/>
    <n v="-92.1"/>
    <n v="10.97"/>
    <n v="6.5"/>
    <s v="Thea Hudgings"/>
    <s v="Manitoba"/>
    <s v="Prarie"/>
    <x v="1"/>
    <x v="1"/>
    <x v="7"/>
    <s v="Micro Innovations 104 Keyboard"/>
    <s v="Small Box"/>
    <n v="0.64"/>
    <d v="2009-11-06T00:00:00"/>
  </r>
  <r>
    <n v="3979"/>
    <n v="28419"/>
    <x v="1012"/>
    <s v="Low"/>
    <n v="9"/>
    <x v="4991"/>
    <n v="0.03"/>
    <s v="Express Air"/>
    <n v="-5.28"/>
    <n v="13.48"/>
    <n v="4.51"/>
    <s v="Rachel Payne"/>
    <s v="Manitoba"/>
    <s v="Prarie"/>
    <x v="1"/>
    <x v="0"/>
    <x v="0"/>
    <s v="Tenex Personal Project File with Scoop Front Design, Black"/>
    <s v="Small Box"/>
    <n v="0.59"/>
    <d v="2009-11-04T00:00:00"/>
  </r>
  <r>
    <n v="4010"/>
    <n v="28614"/>
    <x v="1287"/>
    <s v="Critical"/>
    <n v="50"/>
    <x v="4992"/>
    <n v="0.05"/>
    <s v="Regular Air"/>
    <n v="2992.8"/>
    <n v="159.99"/>
    <n v="5.5"/>
    <s v="Tanja Norvell"/>
    <s v="Manitoba"/>
    <s v="Prarie"/>
    <x v="1"/>
    <x v="1"/>
    <x v="7"/>
    <s v="Gyration RF Keyboard"/>
    <s v="Small Box"/>
    <n v="0.49"/>
    <d v="2009-10-21T00:00:00"/>
  </r>
  <r>
    <n v="4023"/>
    <n v="28741"/>
    <x v="1160"/>
    <s v="Not Specified"/>
    <n v="13"/>
    <x v="4993"/>
    <n v="0.02"/>
    <s v="Regular Air"/>
    <n v="21.51"/>
    <n v="5.43"/>
    <n v="0.95"/>
    <s v="Craig Molinari"/>
    <s v="Manitoba"/>
    <s v="Prarie"/>
    <x v="0"/>
    <x v="0"/>
    <x v="5"/>
    <s v="Wirebound Message Book, 4 per Page"/>
    <s v="Wrap Bag"/>
    <n v="0.36"/>
    <d v="2011-03-01T00:00:00"/>
  </r>
  <r>
    <n v="4024"/>
    <n v="28741"/>
    <x v="1160"/>
    <s v="Not Specified"/>
    <n v="5"/>
    <x v="1766"/>
    <n v="0.04"/>
    <s v="Regular Air"/>
    <n v="-10.34"/>
    <n v="10.98"/>
    <n v="3.37"/>
    <s v="Craig Molinari"/>
    <s v="Manitoba"/>
    <s v="Prarie"/>
    <x v="0"/>
    <x v="0"/>
    <x v="15"/>
    <s v="Fiskars® Softgrip Scissors"/>
    <s v="Small Pack"/>
    <n v="0.56999999999999995"/>
    <d v="2011-03-01T00:00:00"/>
  </r>
  <r>
    <n v="4027"/>
    <n v="28769"/>
    <x v="3"/>
    <s v="Low"/>
    <n v="6"/>
    <x v="4994"/>
    <n v="0.02"/>
    <s v="Regular Air"/>
    <n v="-31.24"/>
    <n v="33.29"/>
    <n v="1.99"/>
    <s v="Mike Gockenbach"/>
    <s v="Manitoba"/>
    <s v="Prarie"/>
    <x v="1"/>
    <x v="1"/>
    <x v="7"/>
    <s v="Verbatim 4.7GB DVD-R"/>
    <s v="Small Pack"/>
    <n v="0.41"/>
    <d v="2010-08-28T00:00:00"/>
  </r>
  <r>
    <n v="4057"/>
    <n v="28928"/>
    <x v="1260"/>
    <s v="Low"/>
    <n v="3"/>
    <x v="4995"/>
    <n v="0.02"/>
    <s v="Regular Air"/>
    <n v="-49.34"/>
    <n v="59.98"/>
    <n v="3.99"/>
    <s v="Nora Pelletier"/>
    <s v="Manitoba"/>
    <s v="Prarie"/>
    <x v="2"/>
    <x v="0"/>
    <x v="1"/>
    <s v="Belkin 8 Outlet SurgeMaster II Gold Surge Protector"/>
    <s v="Small Box"/>
    <n v="0.56999999999999995"/>
    <d v="2010-05-02T00:00:00"/>
  </r>
  <r>
    <n v="4058"/>
    <n v="28928"/>
    <x v="1260"/>
    <s v="Low"/>
    <n v="22"/>
    <x v="4996"/>
    <n v="0.09"/>
    <s v="Regular Air"/>
    <n v="729.06"/>
    <n v="256.99"/>
    <n v="11.25"/>
    <s v="Nora Pelletier"/>
    <s v="Manitoba"/>
    <s v="Prarie"/>
    <x v="2"/>
    <x v="1"/>
    <x v="7"/>
    <s v="Hayes Optima 56K V.90 Internal Voice Modem"/>
    <s v="Small Box"/>
    <n v="0.51"/>
    <d v="2010-04-30T00:00:00"/>
  </r>
  <r>
    <n v="4059"/>
    <n v="28928"/>
    <x v="1260"/>
    <s v="Low"/>
    <n v="46"/>
    <x v="4997"/>
    <n v="0.01"/>
    <s v="Regular Air"/>
    <n v="-135.86100000000002"/>
    <n v="35.99"/>
    <n v="5"/>
    <s v="Nora Pelletier"/>
    <s v="Manitoba"/>
    <s v="Prarie"/>
    <x v="2"/>
    <x v="1"/>
    <x v="3"/>
    <s v="Accessory17"/>
    <s v="Wrap Bag"/>
    <n v="0.82"/>
    <d v="2010-05-02T00:00:00"/>
  </r>
  <r>
    <n v="4076"/>
    <n v="29058"/>
    <x v="974"/>
    <s v="High"/>
    <n v="43"/>
    <x v="4998"/>
    <n v="0.02"/>
    <s v="Regular Air"/>
    <n v="-101.5"/>
    <n v="6.48"/>
    <n v="6.35"/>
    <s v="Valerie Takahito"/>
    <s v="Manitoba"/>
    <s v="Prarie"/>
    <x v="1"/>
    <x v="0"/>
    <x v="5"/>
    <s v="Xerox 200"/>
    <s v="Small Box"/>
    <n v="0.37"/>
    <d v="2010-01-05T00:00:00"/>
  </r>
  <r>
    <n v="4077"/>
    <n v="29058"/>
    <x v="974"/>
    <s v="High"/>
    <n v="23"/>
    <x v="4999"/>
    <n v="0.06"/>
    <s v="Regular Air"/>
    <n v="42.8"/>
    <n v="5.84"/>
    <n v="1"/>
    <s v="Valerie Takahito"/>
    <s v="Manitoba"/>
    <s v="Prarie"/>
    <x v="1"/>
    <x v="0"/>
    <x v="12"/>
    <s v="Quartet Omega® Colored Chalk, 12/Pack"/>
    <s v="Wrap Bag"/>
    <n v="0.38"/>
    <d v="2010-01-04T00:00:00"/>
  </r>
  <r>
    <n v="4078"/>
    <n v="29058"/>
    <x v="974"/>
    <s v="High"/>
    <n v="41"/>
    <x v="5000"/>
    <n v="0.04"/>
    <s v="Regular Air"/>
    <n v="-74.64"/>
    <n v="24.98"/>
    <n v="8.7899999999999991"/>
    <s v="Valerie Takahito"/>
    <s v="Manitoba"/>
    <s v="Prarie"/>
    <x v="1"/>
    <x v="0"/>
    <x v="0"/>
    <s v="2300 Heavy-Duty Transfer File Systems by Perma"/>
    <s v="Small Box"/>
    <n v="0.66"/>
    <d v="2010-01-03T00:00:00"/>
  </r>
  <r>
    <n v="4086"/>
    <n v="29127"/>
    <x v="245"/>
    <s v="Critical"/>
    <n v="18"/>
    <x v="5001"/>
    <n v="0.06"/>
    <s v="Regular Air"/>
    <n v="-0.81"/>
    <n v="1.68"/>
    <n v="1"/>
    <s v="Thea Hudgings"/>
    <s v="Manitoba"/>
    <s v="Prarie"/>
    <x v="1"/>
    <x v="0"/>
    <x v="12"/>
    <s v="Prang Dustless Chalk Sticks"/>
    <s v="Wrap Bag"/>
    <n v="0.35"/>
    <d v="2009-04-02T00:00:00"/>
  </r>
  <r>
    <n v="4099"/>
    <n v="29191"/>
    <x v="140"/>
    <s v="Medium"/>
    <n v="26"/>
    <x v="5002"/>
    <n v="0.09"/>
    <s v="Delivery Truck"/>
    <n v="-650.11"/>
    <n v="296.18"/>
    <n v="54.12"/>
    <s v="Penelope Sewall"/>
    <s v="Manitoba"/>
    <s v="Prarie"/>
    <x v="3"/>
    <x v="2"/>
    <x v="10"/>
    <s v="Hon 94000 Series Round Tables"/>
    <s v="Jumbo Box"/>
    <n v="0.76"/>
    <d v="2012-06-29T00:00:00"/>
  </r>
  <r>
    <n v="4109"/>
    <n v="29249"/>
    <x v="363"/>
    <s v="Low"/>
    <n v="12"/>
    <x v="5003"/>
    <n v="0.1"/>
    <s v="Regular Air"/>
    <n v="454.26"/>
    <n v="276.2"/>
    <n v="24.49"/>
    <s v="Joy Daniels"/>
    <s v="Manitoba"/>
    <s v="Prarie"/>
    <x v="2"/>
    <x v="2"/>
    <x v="14"/>
    <s v="SAFCO Arco Folding Chair"/>
    <s v="Large Box"/>
    <m/>
    <d v="2011-06-17T00:00:00"/>
  </r>
  <r>
    <n v="4110"/>
    <n v="29249"/>
    <x v="363"/>
    <s v="Low"/>
    <n v="47"/>
    <x v="5004"/>
    <n v="0.05"/>
    <s v="Express Air"/>
    <n v="125.65"/>
    <n v="6.35"/>
    <n v="1.02"/>
    <s v="Joy Daniels"/>
    <s v="Manitoba"/>
    <s v="Prarie"/>
    <x v="2"/>
    <x v="0"/>
    <x v="5"/>
    <s v="Telephone Message Books with Fax/Mobile Section, 5 1/2&quot; x 3 3/16&quot;"/>
    <s v="Wrap Bag"/>
    <n v="0.39"/>
    <d v="2011-06-18T00:00:00"/>
  </r>
  <r>
    <n v="4128"/>
    <n v="29347"/>
    <x v="678"/>
    <s v="Medium"/>
    <n v="50"/>
    <x v="5005"/>
    <n v="7.0000000000000007E-2"/>
    <s v="Regular Air"/>
    <n v="221.09"/>
    <n v="40.99"/>
    <n v="19.989999999999998"/>
    <s v="Tanja Norvell"/>
    <s v="Manitoba"/>
    <s v="Prarie"/>
    <x v="2"/>
    <x v="0"/>
    <x v="5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x v="5006"/>
    <n v="0.01"/>
    <s v="Regular Air"/>
    <n v="19.611000000000001"/>
    <n v="20.99"/>
    <n v="0.99"/>
    <s v="Russell D'Ascenzo"/>
    <s v="Manitoba"/>
    <s v="Prarie"/>
    <x v="1"/>
    <x v="1"/>
    <x v="3"/>
    <s v="Accessory25"/>
    <s v="Wrap Bag"/>
    <n v="0.56999999999999995"/>
    <d v="2010-04-12T00:00:00"/>
  </r>
  <r>
    <n v="4222"/>
    <n v="29991"/>
    <x v="473"/>
    <s v="Low"/>
    <n v="41"/>
    <x v="5007"/>
    <n v="0.06"/>
    <s v="Regular Air"/>
    <n v="48.93"/>
    <n v="3.15"/>
    <n v="0.49"/>
    <s v="Ryan Crowe"/>
    <s v="Manitoba"/>
    <s v="Prarie"/>
    <x v="0"/>
    <x v="0"/>
    <x v="11"/>
    <s v="Self-Adhesive Removable Labels"/>
    <s v="Small Box"/>
    <n v="0.37"/>
    <d v="2012-10-07T00:00:00"/>
  </r>
  <r>
    <n v="4330"/>
    <n v="30853"/>
    <x v="614"/>
    <s v="Medium"/>
    <n v="16"/>
    <x v="5008"/>
    <n v="0.06"/>
    <s v="Regular Air"/>
    <n v="-85.17"/>
    <n v="2.1800000000000002"/>
    <n v="7.09"/>
    <s v="Meg Tillman"/>
    <s v="Manitoba"/>
    <s v="Prarie"/>
    <x v="0"/>
    <x v="0"/>
    <x v="5"/>
    <s v="Ampad® Evidence® Wirebond Steno Books, 6&quot; x 9&quot;"/>
    <s v="Wrap Bag"/>
    <n v="0.38"/>
    <d v="2011-07-30T00:00:00"/>
  </r>
  <r>
    <n v="4335"/>
    <n v="30886"/>
    <x v="145"/>
    <s v="Low"/>
    <n v="28"/>
    <x v="5009"/>
    <n v="0.02"/>
    <s v="Regular Air"/>
    <n v="534.29"/>
    <n v="193.17"/>
    <n v="19.989999999999998"/>
    <s v="Linda Southworth"/>
    <s v="Manitoba"/>
    <s v="Prarie"/>
    <x v="1"/>
    <x v="0"/>
    <x v="0"/>
    <s v="Fellowes Staxonsteel® Drawer Files"/>
    <s v="Small Box"/>
    <n v="0.71"/>
    <d v="2012-05-17T00:00:00"/>
  </r>
  <r>
    <n v="4353"/>
    <n v="31042"/>
    <x v="308"/>
    <s v="Medium"/>
    <n v="26"/>
    <x v="5010"/>
    <n v="0.05"/>
    <s v="Delivery Truck"/>
    <n v="192.31"/>
    <n v="120.98"/>
    <n v="30"/>
    <s v="Tracy Zic"/>
    <s v="Manitoba"/>
    <s v="Prarie"/>
    <x v="1"/>
    <x v="2"/>
    <x v="14"/>
    <s v="Hon Every-Day® Chair Series Swivel Task Chairs"/>
    <s v="Jumbo Drum"/>
    <n v="0.64"/>
    <d v="2012-11-20T00:00:00"/>
  </r>
  <r>
    <n v="4354"/>
    <n v="31042"/>
    <x v="308"/>
    <s v="Medium"/>
    <n v="48"/>
    <x v="5011"/>
    <n v="0.03"/>
    <s v="Regular Air"/>
    <n v="-6.04"/>
    <n v="2.78"/>
    <n v="1.2"/>
    <s v="Tracy Zic"/>
    <s v="Manitoba"/>
    <s v="Prarie"/>
    <x v="1"/>
    <x v="0"/>
    <x v="12"/>
    <s v="Prang Drawing Pencil Set"/>
    <s v="Wrap Bag"/>
    <n v="0.57999999999999996"/>
    <d v="2012-11-20T00:00:00"/>
  </r>
  <r>
    <n v="4363"/>
    <n v="31078"/>
    <x v="948"/>
    <s v="Critical"/>
    <n v="7"/>
    <x v="5012"/>
    <n v="0.01"/>
    <s v="Regular Air"/>
    <n v="-36.766199999999998"/>
    <n v="13.99"/>
    <n v="7.51"/>
    <s v="Evan Bailliet"/>
    <s v="Manitoba"/>
    <s v="Prarie"/>
    <x v="2"/>
    <x v="1"/>
    <x v="16"/>
    <s v="Sharp EL500L Fraction Calculator"/>
    <s v="Medium Box"/>
    <n v="0.39"/>
    <d v="2009-02-11T00:00:00"/>
  </r>
  <r>
    <n v="4414"/>
    <n v="31493"/>
    <x v="50"/>
    <s v="High"/>
    <n v="8"/>
    <x v="5013"/>
    <n v="0"/>
    <s v="Express Air"/>
    <n v="46.74"/>
    <n v="12.2"/>
    <n v="6.02"/>
    <s v="Gary McGarr"/>
    <s v="Manitoba"/>
    <s v="Prarie"/>
    <x v="3"/>
    <x v="2"/>
    <x v="4"/>
    <s v="Advantus Panel Wall Certificate Holder - 8.5x11"/>
    <s v="Small Pack"/>
    <n v="0.43"/>
    <d v="2009-10-18T00:00:00"/>
  </r>
  <r>
    <n v="4426"/>
    <n v="31555"/>
    <x v="1259"/>
    <s v="Critical"/>
    <n v="38"/>
    <x v="5014"/>
    <n v="0"/>
    <s v="Regular Air"/>
    <n v="572.26"/>
    <n v="88.84"/>
    <n v="20.79"/>
    <s v="Jill Fjeld"/>
    <s v="Manitoba"/>
    <s v="Prarie"/>
    <x v="3"/>
    <x v="2"/>
    <x v="4"/>
    <s v="Luxo Adjustable Task Clamp Lamp"/>
    <s v="Large Box"/>
    <n v="0.59"/>
    <d v="2012-01-04T00:00:00"/>
  </r>
  <r>
    <n v="4427"/>
    <n v="31555"/>
    <x v="1259"/>
    <s v="Critical"/>
    <n v="5"/>
    <x v="5015"/>
    <n v="0.02"/>
    <s v="Delivery Truck"/>
    <n v="-153.31139999999999"/>
    <n v="90.97"/>
    <n v="28"/>
    <s v="Jill Fjeld"/>
    <s v="Manitoba"/>
    <s v="Prarie"/>
    <x v="3"/>
    <x v="1"/>
    <x v="16"/>
    <s v="Lexmark Z55se Color Inkjet Printer"/>
    <s v="Jumbo Drum"/>
    <n v="0.38"/>
    <d v="2012-01-07T00:00:00"/>
  </r>
  <r>
    <n v="4454"/>
    <n v="31744"/>
    <x v="1133"/>
    <s v="Medium"/>
    <n v="12"/>
    <x v="5016"/>
    <n v="0"/>
    <s v="Regular Air"/>
    <n v="-43.48"/>
    <n v="6.48"/>
    <n v="7.37"/>
    <s v="Rachel Payne"/>
    <s v="Manitoba"/>
    <s v="Prarie"/>
    <x v="1"/>
    <x v="0"/>
    <x v="5"/>
    <s v="Xerox 210"/>
    <s v="Small Box"/>
    <n v="0.37"/>
    <d v="2012-09-10T00:00:00"/>
  </r>
  <r>
    <n v="4465"/>
    <n v="31842"/>
    <x v="598"/>
    <s v="Medium"/>
    <n v="9"/>
    <x v="5017"/>
    <n v="0.06"/>
    <s v="Regular Air"/>
    <n v="-18.84"/>
    <n v="17.48"/>
    <n v="1.99"/>
    <s v="Joy Daniels"/>
    <s v="Manitoba"/>
    <s v="Prarie"/>
    <x v="2"/>
    <x v="1"/>
    <x v="7"/>
    <s v="Maxell Pro 80 Minute CD-R, 10/Pack"/>
    <s v="Small Pack"/>
    <n v="0.45"/>
    <d v="2010-07-17T00:00:00"/>
  </r>
  <r>
    <n v="4484"/>
    <n v="31910"/>
    <x v="1114"/>
    <s v="Medium"/>
    <n v="6"/>
    <x v="5018"/>
    <n v="0.03"/>
    <s v="Regular Air"/>
    <n v="-190.02500000000001"/>
    <n v="35.99"/>
    <n v="5"/>
    <s v="Craig Molinari"/>
    <s v="Manitoba"/>
    <s v="Prarie"/>
    <x v="0"/>
    <x v="1"/>
    <x v="3"/>
    <s v="Accessory27"/>
    <s v="Small Box"/>
    <n v="0.85"/>
    <d v="2009-10-30T00:00:00"/>
  </r>
  <r>
    <n v="4507"/>
    <n v="32069"/>
    <x v="142"/>
    <s v="Not Specified"/>
    <n v="17"/>
    <x v="5019"/>
    <n v="0.09"/>
    <s v="Regular Air"/>
    <n v="-102.24"/>
    <n v="6.48"/>
    <n v="9.68"/>
    <s v="Gene McClure"/>
    <s v="Manitoba"/>
    <s v="Prarie"/>
    <x v="1"/>
    <x v="0"/>
    <x v="5"/>
    <s v="Xerox 1993"/>
    <s v="Small Box"/>
    <n v="0.36"/>
    <d v="2011-11-21T00:00:00"/>
  </r>
  <r>
    <n v="4571"/>
    <n v="32519"/>
    <x v="1201"/>
    <s v="Low"/>
    <n v="8"/>
    <x v="5020"/>
    <n v="0.09"/>
    <s v="Regular Air"/>
    <n v="-23.82"/>
    <n v="10.89"/>
    <n v="4.5"/>
    <s v="Jill Stevenson"/>
    <s v="Manitoba"/>
    <s v="Prarie"/>
    <x v="1"/>
    <x v="0"/>
    <x v="1"/>
    <s v="Belkin 6 Outlet Metallic Surge Strip"/>
    <s v="Small Box"/>
    <n v="0.59"/>
    <d v="2010-10-13T00:00:00"/>
  </r>
  <r>
    <n v="4591"/>
    <n v="32647"/>
    <x v="592"/>
    <s v="High"/>
    <n v="32"/>
    <x v="5021"/>
    <n v="7.0000000000000007E-2"/>
    <s v="Regular Air"/>
    <n v="-56.83"/>
    <n v="20.97"/>
    <n v="4"/>
    <s v="Rick Bensley"/>
    <s v="Manitoba"/>
    <s v="Prarie"/>
    <x v="1"/>
    <x v="1"/>
    <x v="7"/>
    <s v="Microsoft Internet Keyboard"/>
    <s v="Small Box"/>
    <n v="0.77"/>
    <d v="2011-11-20T00:00:00"/>
  </r>
  <r>
    <n v="4592"/>
    <n v="32647"/>
    <x v="592"/>
    <s v="High"/>
    <n v="27"/>
    <x v="5022"/>
    <n v="0.06"/>
    <s v="Delivery Truck"/>
    <n v="348.84"/>
    <n v="348.21"/>
    <n v="84.84"/>
    <s v="Rick Bensley"/>
    <s v="Manitoba"/>
    <s v="Prarie"/>
    <x v="1"/>
    <x v="2"/>
    <x v="10"/>
    <s v="Bretford CR4500 Series Slim Rectangular Table"/>
    <s v="Jumbo Box"/>
    <n v="0.66"/>
    <d v="2011-11-20T00:00:00"/>
  </r>
  <r>
    <n v="4632"/>
    <n v="32966"/>
    <x v="960"/>
    <s v="Low"/>
    <n v="4"/>
    <x v="5023"/>
    <n v="0.08"/>
    <s v="Delivery Truck"/>
    <n v="-668.0643"/>
    <n v="270.97000000000003"/>
    <n v="28.06"/>
    <s v="Steven Cartwright"/>
    <s v="Manitoba"/>
    <s v="Prarie"/>
    <x v="3"/>
    <x v="1"/>
    <x v="16"/>
    <s v="Epson LQ-570e Dot Matrix Printer"/>
    <s v="Jumbo Drum"/>
    <n v="0.56000000000000005"/>
    <d v="2012-02-02T00:00:00"/>
  </r>
  <r>
    <n v="4633"/>
    <n v="32966"/>
    <x v="960"/>
    <s v="Low"/>
    <n v="43"/>
    <x v="5024"/>
    <n v="0.01"/>
    <s v="Regular Air"/>
    <n v="-13.4"/>
    <n v="1.6"/>
    <n v="1.29"/>
    <s v="Steven Cartwright"/>
    <s v="Manitoba"/>
    <s v="Prarie"/>
    <x v="3"/>
    <x v="0"/>
    <x v="12"/>
    <s v="Sanford Pocket Accent® Highlighters"/>
    <s v="Wrap Bag"/>
    <n v="0.42"/>
    <d v="2012-01-30T00:00:00"/>
  </r>
  <r>
    <n v="4664"/>
    <n v="33218"/>
    <x v="1288"/>
    <s v="Not Specified"/>
    <n v="25"/>
    <x v="5025"/>
    <n v="7.0000000000000007E-2"/>
    <s v="Regular Air"/>
    <n v="-84.076499999999996"/>
    <n v="4.57"/>
    <n v="5.42"/>
    <s v="Eric Hoffmann"/>
    <s v="Manitoba"/>
    <s v="Prarie"/>
    <x v="0"/>
    <x v="0"/>
    <x v="2"/>
    <s v="Newell® 3-Hole Punched Plastic Slotted Magazine Holders for Binders"/>
    <s v="Small Box"/>
    <n v="0.37"/>
    <d v="2010-01-08T00:00:00"/>
  </r>
  <r>
    <n v="4665"/>
    <n v="33218"/>
    <x v="1288"/>
    <s v="Not Specified"/>
    <n v="29"/>
    <x v="5026"/>
    <n v="0.04"/>
    <s v="Regular Air"/>
    <n v="53.67"/>
    <n v="16.16"/>
    <n v="7.74"/>
    <s v="Eric Hoffmann"/>
    <s v="Manitoba"/>
    <s v="Prarie"/>
    <x v="0"/>
    <x v="2"/>
    <x v="4"/>
    <s v="Contemporary Wood/Metal Frame"/>
    <s v="Small Box"/>
    <n v="0.5"/>
    <d v="2010-01-07T00:00:00"/>
  </r>
  <r>
    <n v="4679"/>
    <n v="33285"/>
    <x v="675"/>
    <s v="High"/>
    <n v="5"/>
    <x v="5027"/>
    <n v="0.01"/>
    <s v="Regular Air"/>
    <n v="-23.29"/>
    <n v="12.28"/>
    <n v="6.13"/>
    <s v="Michael Oakman"/>
    <s v="Manitoba"/>
    <s v="Prarie"/>
    <x v="0"/>
    <x v="0"/>
    <x v="0"/>
    <s v="Recycled Eldon Regeneration Jumbo File"/>
    <s v="Small Box"/>
    <n v="0.56999999999999995"/>
    <d v="2012-01-20T00:00:00"/>
  </r>
  <r>
    <n v="4701"/>
    <n v="33479"/>
    <x v="1256"/>
    <s v="Critical"/>
    <n v="24"/>
    <x v="5028"/>
    <n v="0.04"/>
    <s v="Regular Air"/>
    <n v="-31.27"/>
    <n v="6.48"/>
    <n v="5.1100000000000003"/>
    <s v="Penelope Sewall"/>
    <s v="Manitoba"/>
    <s v="Prarie"/>
    <x v="3"/>
    <x v="0"/>
    <x v="5"/>
    <s v="Xerox 231"/>
    <s v="Small Box"/>
    <n v="0.37"/>
    <d v="2012-09-20T00:00:00"/>
  </r>
  <r>
    <n v="4706"/>
    <n v="33537"/>
    <x v="665"/>
    <s v="Medium"/>
    <n v="26"/>
    <x v="5029"/>
    <n v="7.0000000000000007E-2"/>
    <s v="Regular Air"/>
    <n v="-1.97"/>
    <n v="1.76"/>
    <n v="0.7"/>
    <s v="Mick Crebagga"/>
    <s v="Manitoba"/>
    <s v="Prarie"/>
    <x v="2"/>
    <x v="0"/>
    <x v="12"/>
    <s v="Newell 310"/>
    <s v="Wrap Bag"/>
    <n v="0.56000000000000005"/>
    <d v="2010-08-15T00:00:00"/>
  </r>
  <r>
    <n v="4707"/>
    <n v="33537"/>
    <x v="665"/>
    <s v="Medium"/>
    <n v="9"/>
    <x v="5030"/>
    <n v="0.02"/>
    <s v="Regular Air"/>
    <n v="-105.09400000000001"/>
    <n v="20.99"/>
    <n v="3.3"/>
    <s v="Mick Crebagga"/>
    <s v="Manitoba"/>
    <s v="Prarie"/>
    <x v="2"/>
    <x v="1"/>
    <x v="3"/>
    <s v="Accessory39"/>
    <s v="Small Pack"/>
    <n v="0.81"/>
    <d v="2010-08-14T00:00:00"/>
  </r>
  <r>
    <n v="4712"/>
    <n v="33569"/>
    <x v="531"/>
    <s v="Low"/>
    <n v="9"/>
    <x v="5031"/>
    <n v="0.09"/>
    <s v="Regular Air"/>
    <n v="45.83"/>
    <n v="14.2"/>
    <n v="5.3"/>
    <s v="Matthew Clasen"/>
    <s v="Manitoba"/>
    <s v="Prarie"/>
    <x v="1"/>
    <x v="2"/>
    <x v="4"/>
    <s v="Coloredge Poster Frame"/>
    <s v="Wrap Bag"/>
    <n v="0.46"/>
    <d v="2009-09-01T00:00:00"/>
  </r>
  <r>
    <n v="4716"/>
    <n v="33571"/>
    <x v="580"/>
    <s v="Medium"/>
    <n v="1"/>
    <x v="5032"/>
    <n v="0.03"/>
    <s v="Regular Air"/>
    <n v="-2.5499999999999998"/>
    <n v="5.08"/>
    <n v="2.0299999999999998"/>
    <s v="Steven Ward"/>
    <s v="Manitoba"/>
    <s v="Prarie"/>
    <x v="1"/>
    <x v="2"/>
    <x v="4"/>
    <s v="Master Caster Door Stop, Brown"/>
    <s v="Wrap Bag"/>
    <n v="0.51"/>
    <d v="2011-10-14T00:00:00"/>
  </r>
  <r>
    <n v="4726"/>
    <n v="33637"/>
    <x v="1289"/>
    <s v="Low"/>
    <n v="35"/>
    <x v="5033"/>
    <n v="7.0000000000000007E-2"/>
    <s v="Regular Air"/>
    <n v="-61.36"/>
    <n v="5.47"/>
    <n v="5.26"/>
    <s v="Michael Oakman"/>
    <s v="Manitoba"/>
    <s v="Prarie"/>
    <x v="0"/>
    <x v="2"/>
    <x v="4"/>
    <s v="Advantus Panel Wall Acrylic Frame"/>
    <s v="Small Pack"/>
    <n v="0.42"/>
    <d v="2012-11-26T00:00:00"/>
  </r>
  <r>
    <n v="4729"/>
    <n v="33670"/>
    <x v="196"/>
    <s v="High"/>
    <n v="50"/>
    <x v="5034"/>
    <n v="0.03"/>
    <s v="Regular Air"/>
    <n v="24.21"/>
    <n v="4.13"/>
    <n v="1.23"/>
    <s v="Mick Crebagga"/>
    <s v="Manitoba"/>
    <s v="Prarie"/>
    <x v="3"/>
    <x v="0"/>
    <x v="12"/>
    <s v="Newell 325"/>
    <s v="Wrap Bag"/>
    <n v="0.55000000000000004"/>
    <d v="2012-04-29T00:00:00"/>
  </r>
  <r>
    <n v="4730"/>
    <n v="33670"/>
    <x v="196"/>
    <s v="High"/>
    <n v="4"/>
    <x v="5035"/>
    <n v="0.06"/>
    <s v="Regular Air"/>
    <n v="-16.579999999999998"/>
    <n v="3.28"/>
    <n v="5"/>
    <s v="Mick Crebagga"/>
    <s v="Manitoba"/>
    <s v="Prarie"/>
    <x v="3"/>
    <x v="0"/>
    <x v="12"/>
    <s v="Newell 35"/>
    <s v="Wrap Bag"/>
    <n v="0.56000000000000005"/>
    <d v="2012-04-28T00:00:00"/>
  </r>
  <r>
    <n v="4753"/>
    <n v="33794"/>
    <x v="1290"/>
    <s v="Critical"/>
    <n v="18"/>
    <x v="5036"/>
    <n v="0.06"/>
    <s v="Regular Air"/>
    <n v="-17.91"/>
    <n v="4.91"/>
    <n v="3.05"/>
    <s v="Ryan Crowe"/>
    <s v="Manitoba"/>
    <s v="Prarie"/>
    <x v="0"/>
    <x v="2"/>
    <x v="4"/>
    <s v="Ultra Door Push Plate"/>
    <s v="Small Pack"/>
    <n v="0.52"/>
    <d v="2011-02-24T00:00:00"/>
  </r>
  <r>
    <n v="4761"/>
    <n v="33857"/>
    <x v="36"/>
    <s v="Critical"/>
    <n v="18"/>
    <x v="1247"/>
    <n v="0"/>
    <s v="Regular Air"/>
    <n v="28.87"/>
    <n v="7.04"/>
    <n v="2.17"/>
    <s v="Troy Blackwell"/>
    <s v="Manitoba"/>
    <s v="Prarie"/>
    <x v="3"/>
    <x v="0"/>
    <x v="5"/>
    <s v="Wirebound Message Books, 2 7/8&quot; x 5&quot;, 3 Forms per Page"/>
    <s v="Wrap Bag"/>
    <n v="0.38"/>
    <d v="2010-04-30T00:00:00"/>
  </r>
  <r>
    <n v="4833"/>
    <n v="34400"/>
    <x v="952"/>
    <s v="Low"/>
    <n v="25"/>
    <x v="5037"/>
    <n v="0.01"/>
    <s v="Regular Air"/>
    <n v="-71.52"/>
    <n v="3.57"/>
    <n v="4.17"/>
    <s v="Joy Daniels"/>
    <s v="Manitoba"/>
    <s v="Prarie"/>
    <x v="2"/>
    <x v="0"/>
    <x v="12"/>
    <s v="Barrel Sharpener"/>
    <s v="Small Pack"/>
    <n v="0.59"/>
    <d v="2012-12-28T00:00:00"/>
  </r>
  <r>
    <n v="4834"/>
    <n v="34400"/>
    <x v="952"/>
    <s v="Low"/>
    <n v="17"/>
    <x v="5038"/>
    <n v="0.04"/>
    <s v="Regular Air"/>
    <n v="89.891999999999996"/>
    <n v="65.989999999999995"/>
    <n v="4.2"/>
    <s v="Joy Daniels"/>
    <s v="Manitoba"/>
    <s v="Prarie"/>
    <x v="2"/>
    <x v="1"/>
    <x v="3"/>
    <s v="5170"/>
    <s v="Small Box"/>
    <n v="0.59"/>
    <d v="2012-12-29T00:00:00"/>
  </r>
  <r>
    <n v="4838"/>
    <n v="34407"/>
    <x v="126"/>
    <s v="Low"/>
    <n v="41"/>
    <x v="5039"/>
    <n v="0.03"/>
    <s v="Regular Air"/>
    <n v="220.99"/>
    <n v="35.89"/>
    <n v="14.72"/>
    <s v="Rachel Payne"/>
    <s v="Manitoba"/>
    <s v="Prarie"/>
    <x v="1"/>
    <x v="0"/>
    <x v="8"/>
    <s v="Jet-Pak Recycled Peel 'N' Seal Padded Mailers"/>
    <s v="Small Box"/>
    <n v="0.4"/>
    <d v="2010-07-31T00:00:00"/>
  </r>
  <r>
    <n v="4839"/>
    <n v="34432"/>
    <x v="315"/>
    <s v="Not Specified"/>
    <n v="20"/>
    <x v="5040"/>
    <n v="0.08"/>
    <s v="Regular Air"/>
    <n v="114.1"/>
    <n v="12.53"/>
    <n v="0.5"/>
    <s v="Nora Pelletier"/>
    <s v="Manitoba"/>
    <s v="Prarie"/>
    <x v="3"/>
    <x v="0"/>
    <x v="11"/>
    <s v="Avery 485"/>
    <s v="Small Box"/>
    <n v="0.38"/>
    <d v="2009-04-08T00:00:00"/>
  </r>
  <r>
    <n v="4840"/>
    <n v="34432"/>
    <x v="315"/>
    <s v="Not Specified"/>
    <n v="3"/>
    <x v="5041"/>
    <n v="0.02"/>
    <s v="Regular Air"/>
    <n v="-129.97"/>
    <n v="178.47"/>
    <n v="19.989999999999998"/>
    <s v="Nora Pelletier"/>
    <s v="Manitoba"/>
    <s v="Prarie"/>
    <x v="3"/>
    <x v="0"/>
    <x v="0"/>
    <s v="Hot File® 7-Pocket, Floor Stand"/>
    <s v="Small Box"/>
    <n v="0.55000000000000004"/>
    <d v="2009-04-08T00:00:00"/>
  </r>
  <r>
    <n v="4846"/>
    <n v="34497"/>
    <x v="1291"/>
    <s v="Medium"/>
    <n v="36"/>
    <x v="5042"/>
    <n v="0.1"/>
    <s v="Regular Air"/>
    <n v="-174.18"/>
    <n v="4.9800000000000004"/>
    <n v="7.54"/>
    <s v="Thomas Brumley"/>
    <s v="Manitoba"/>
    <s v="Prarie"/>
    <x v="1"/>
    <x v="0"/>
    <x v="5"/>
    <s v="Xerox 1961"/>
    <s v="Small Box"/>
    <n v="0.38"/>
    <d v="2009-03-11T00:00:00"/>
  </r>
  <r>
    <n v="4847"/>
    <n v="34497"/>
    <x v="1291"/>
    <s v="Medium"/>
    <n v="25"/>
    <x v="5043"/>
    <n v="0"/>
    <s v="Regular Air"/>
    <n v="117.73"/>
    <n v="22.84"/>
    <n v="8.18"/>
    <s v="Thomas Brumley"/>
    <s v="Manitoba"/>
    <s v="Prarie"/>
    <x v="1"/>
    <x v="0"/>
    <x v="5"/>
    <s v="Xerox 1991"/>
    <s v="Small Box"/>
    <n v="0.39"/>
    <d v="2009-03-12T00:00:00"/>
  </r>
  <r>
    <n v="4848"/>
    <n v="34498"/>
    <x v="394"/>
    <s v="Low"/>
    <n v="4"/>
    <x v="5044"/>
    <n v="0.09"/>
    <s v="Express Air"/>
    <n v="10.8"/>
    <n v="8.74"/>
    <n v="1.39"/>
    <s v="Phillip Flathmann"/>
    <s v="Manitoba"/>
    <s v="Prarie"/>
    <x v="0"/>
    <x v="0"/>
    <x v="8"/>
    <s v="#10- 4 1/8&quot; x 9 1/2&quot; Recycled Envelopes"/>
    <s v="Small Box"/>
    <n v="0.38"/>
    <d v="2009-02-20T00:00:00"/>
  </r>
  <r>
    <n v="4849"/>
    <n v="34498"/>
    <x v="394"/>
    <s v="Low"/>
    <n v="3"/>
    <x v="5045"/>
    <n v="0.09"/>
    <s v="Regular Air"/>
    <n v="-23.2"/>
    <n v="18.97"/>
    <n v="9.0299999999999994"/>
    <s v="Phillip Flathmann"/>
    <s v="Manitoba"/>
    <s v="Prarie"/>
    <x v="0"/>
    <x v="0"/>
    <x v="5"/>
    <s v="Computer Printout Paper with Letter-Trim Perforations"/>
    <s v="Small Box"/>
    <n v="0.37"/>
    <d v="2009-02-20T00:00:00"/>
  </r>
  <r>
    <n v="4925"/>
    <n v="35045"/>
    <x v="1292"/>
    <s v="Medium"/>
    <n v="44"/>
    <x v="5046"/>
    <n v="0.1"/>
    <s v="Regular Air"/>
    <n v="-10.33"/>
    <n v="13.48"/>
    <n v="4.51"/>
    <s v="Darrin Martin"/>
    <s v="Manitoba"/>
    <s v="Prarie"/>
    <x v="0"/>
    <x v="0"/>
    <x v="0"/>
    <s v="Tenex Personal Project File with Scoop Front Design, Black"/>
    <s v="Small Box"/>
    <n v="0.59"/>
    <d v="2012-04-04T00:00:00"/>
  </r>
  <r>
    <n v="4954"/>
    <n v="35265"/>
    <x v="1010"/>
    <s v="Not Specified"/>
    <n v="4"/>
    <x v="5047"/>
    <n v="0.02"/>
    <s v="Regular Air"/>
    <n v="8.4320000000000039"/>
    <n v="30.56"/>
    <n v="2.99"/>
    <s v="Sean Braxton"/>
    <s v="Manitoba"/>
    <s v="Prarie"/>
    <x v="0"/>
    <x v="0"/>
    <x v="2"/>
    <s v="Surelock™ Post Binders"/>
    <s v="Small Box"/>
    <n v="0.35"/>
    <d v="2010-11-30T00:00:00"/>
  </r>
  <r>
    <n v="4955"/>
    <n v="35265"/>
    <x v="1010"/>
    <s v="Not Specified"/>
    <n v="16"/>
    <x v="5048"/>
    <n v="0.04"/>
    <s v="Delivery Truck"/>
    <n v="-112.88"/>
    <n v="33.94"/>
    <n v="19.190000000000001"/>
    <s v="Sean Braxton"/>
    <s v="Manitoba"/>
    <s v="Prarie"/>
    <x v="0"/>
    <x v="2"/>
    <x v="14"/>
    <s v="Metal Folding Chairs, Beige, 4/Carton"/>
    <s v="Jumbo Drum"/>
    <n v="0.57999999999999996"/>
    <d v="2010-11-30T00:00:00"/>
  </r>
  <r>
    <n v="4956"/>
    <n v="35265"/>
    <x v="1010"/>
    <s v="Not Specified"/>
    <n v="2"/>
    <x v="5049"/>
    <n v="0.04"/>
    <s v="Regular Air"/>
    <n v="-28.144500000000001"/>
    <n v="9.49"/>
    <n v="5.76"/>
    <s v="Sean Braxton"/>
    <s v="Manitoba"/>
    <s v="Prarie"/>
    <x v="0"/>
    <x v="1"/>
    <x v="16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x v="5050"/>
    <n v="0.08"/>
    <s v="Regular Air"/>
    <n v="3.5020000000000002"/>
    <n v="4.49"/>
    <n v="1.49"/>
    <s v="Julie Kriz"/>
    <s v="Manitoba"/>
    <s v="Prarie"/>
    <x v="2"/>
    <x v="0"/>
    <x v="2"/>
    <s v="Avery Non-Stick Binders"/>
    <s v="Small Box"/>
    <n v="0.39"/>
    <d v="2009-06-01T00:00:00"/>
  </r>
  <r>
    <n v="4986"/>
    <n v="35461"/>
    <x v="682"/>
    <s v="Critical"/>
    <n v="30"/>
    <x v="5051"/>
    <n v="0.04"/>
    <s v="Regular Air"/>
    <n v="-25.99"/>
    <n v="3.68"/>
    <n v="1.32"/>
    <s v="Julie Kriz"/>
    <s v="Manitoba"/>
    <s v="Prarie"/>
    <x v="2"/>
    <x v="0"/>
    <x v="15"/>
    <s v="*Staples* vLetter Openers, 2/Pack"/>
    <s v="Wrap Bag"/>
    <n v="0.83"/>
    <d v="2009-06-02T00:00:00"/>
  </r>
  <r>
    <n v="5000"/>
    <n v="35590"/>
    <x v="727"/>
    <s v="Critical"/>
    <n v="4"/>
    <x v="5052"/>
    <n v="0"/>
    <s v="Regular Air"/>
    <n v="-263.95"/>
    <n v="99.99"/>
    <n v="19.989999999999998"/>
    <s v="Ryan Crowe"/>
    <s v="Manitoba"/>
    <s v="Prarie"/>
    <x v="0"/>
    <x v="1"/>
    <x v="7"/>
    <s v="US Robotics 56K V.92 External Faxmodem"/>
    <s v="Small Box"/>
    <n v="0.52"/>
    <d v="2012-12-03T00:00:00"/>
  </r>
  <r>
    <n v="5006"/>
    <n v="35687"/>
    <x v="592"/>
    <s v="Not Specified"/>
    <n v="48"/>
    <x v="5053"/>
    <n v="0.06"/>
    <s v="Express Air"/>
    <n v="115.24"/>
    <n v="12.64"/>
    <n v="4.9800000000000004"/>
    <s v="Gary Hwang"/>
    <s v="Manitoba"/>
    <s v="Prarie"/>
    <x v="3"/>
    <x v="2"/>
    <x v="4"/>
    <s v="Nu-Dell Executive Frame"/>
    <s v="Small Pack"/>
    <n v="0.48"/>
    <d v="2011-11-19T00:00:00"/>
  </r>
  <r>
    <n v="5011"/>
    <n v="35776"/>
    <x v="391"/>
    <s v="Medium"/>
    <n v="9"/>
    <x v="5054"/>
    <n v="0.05"/>
    <s v="Regular Air"/>
    <n v="32.682499999999997"/>
    <n v="12.97"/>
    <n v="1.49"/>
    <s v="Gene McClure"/>
    <s v="Manitoba"/>
    <s v="Prarie"/>
    <x v="1"/>
    <x v="0"/>
    <x v="2"/>
    <s v="Mead 1st Gear 2&quot; Zipper Binder, Asst. Colors"/>
    <s v="Small Box"/>
    <n v="0.35"/>
    <d v="2009-02-06T00:00:00"/>
  </r>
  <r>
    <n v="5012"/>
    <n v="35776"/>
    <x v="391"/>
    <s v="Medium"/>
    <n v="36"/>
    <x v="5055"/>
    <n v="0.06"/>
    <s v="Regular Air"/>
    <n v="-32.15"/>
    <n v="5.81"/>
    <n v="3.37"/>
    <s v="Gene McClure"/>
    <s v="Manitoba"/>
    <s v="Prarie"/>
    <x v="1"/>
    <x v="0"/>
    <x v="6"/>
    <s v="Advantus Push Pins, Aluminum Head"/>
    <s v="Wrap Bag"/>
    <n v="0.54"/>
    <d v="2009-02-06T00:00:00"/>
  </r>
  <r>
    <n v="5015"/>
    <n v="35782"/>
    <x v="1293"/>
    <s v="Low"/>
    <n v="42"/>
    <x v="5056"/>
    <n v="0.09"/>
    <s v="Regular Air"/>
    <n v="2097.1030000000001"/>
    <n v="165.98"/>
    <n v="19.989999999999998"/>
    <s v="Julie Kriz"/>
    <s v="Manitoba"/>
    <s v="Prarie"/>
    <x v="2"/>
    <x v="0"/>
    <x v="2"/>
    <s v="GBC DocuBind P100 Manual Binding Machine"/>
    <s v="Small Box"/>
    <n v="0.4"/>
    <d v="2011-08-12T00:00:00"/>
  </r>
  <r>
    <n v="5016"/>
    <n v="35782"/>
    <x v="1293"/>
    <s v="Low"/>
    <n v="13"/>
    <x v="5057"/>
    <n v="0.06"/>
    <s v="Delivery Truck"/>
    <n v="-450.1"/>
    <n v="105.49"/>
    <n v="41.64"/>
    <s v="Julie Kriz"/>
    <s v="Manitoba"/>
    <s v="Prarie"/>
    <x v="2"/>
    <x v="2"/>
    <x v="10"/>
    <s v="Balt Solid Wood Rectangular Table"/>
    <s v="Jumbo Box"/>
    <n v="0.75"/>
    <d v="2011-08-10T00:00:00"/>
  </r>
  <r>
    <n v="5022"/>
    <n v="35813"/>
    <x v="1165"/>
    <s v="Critical"/>
    <n v="21"/>
    <x v="5058"/>
    <n v="0.05"/>
    <s v="Express Air"/>
    <n v="2347.1799999999998"/>
    <n v="363.25"/>
    <n v="19.989999999999998"/>
    <s v="Tracy Collins"/>
    <s v="Manitoba"/>
    <s v="Prarie"/>
    <x v="2"/>
    <x v="0"/>
    <x v="1"/>
    <s v="Hoover WindTunnel™ Plus Canister Vacuum"/>
    <s v="Small Box"/>
    <n v="0.56999999999999995"/>
    <d v="2009-04-21T00:00:00"/>
  </r>
  <r>
    <n v="5023"/>
    <n v="35813"/>
    <x v="1165"/>
    <s v="Critical"/>
    <n v="21"/>
    <x v="5059"/>
    <n v="0.06"/>
    <s v="Express Air"/>
    <n v="-9.81"/>
    <n v="7.59"/>
    <n v="4"/>
    <s v="Tracy Collins"/>
    <s v="Manitoba"/>
    <s v="Prarie"/>
    <x v="2"/>
    <x v="2"/>
    <x v="4"/>
    <s v="Master Giant Foot® Doorstop, Safety Yellow"/>
    <s v="Wrap Bag"/>
    <n v="0.42"/>
    <d v="2009-04-21T00:00:00"/>
  </r>
  <r>
    <n v="5050"/>
    <n v="36003"/>
    <x v="1044"/>
    <s v="Medium"/>
    <n v="40"/>
    <x v="5060"/>
    <n v="0.04"/>
    <s v="Regular Air"/>
    <n v="-115.345"/>
    <n v="4.91"/>
    <n v="5.68"/>
    <s v="Linda Southworth"/>
    <s v="Manitoba"/>
    <s v="Prarie"/>
    <x v="1"/>
    <x v="0"/>
    <x v="2"/>
    <s v="Acco Pressboard Covers with Storage Hooks, 14 7/8&quot; x 11&quot;, Light Blue"/>
    <s v="Small Box"/>
    <n v="0.36"/>
    <d v="2010-11-02T00:00:00"/>
  </r>
  <r>
    <n v="5051"/>
    <n v="36003"/>
    <x v="1044"/>
    <s v="Medium"/>
    <n v="48"/>
    <x v="5061"/>
    <n v="0.01"/>
    <s v="Regular Air"/>
    <n v="349.82"/>
    <n v="19.98"/>
    <n v="5.77"/>
    <s v="Linda Southworth"/>
    <s v="Manitoba"/>
    <s v="Prarie"/>
    <x v="1"/>
    <x v="0"/>
    <x v="5"/>
    <s v="Xerox Blank Computer Paper"/>
    <s v="Small Box"/>
    <n v="0.38"/>
    <d v="2010-11-02T00:00:00"/>
  </r>
  <r>
    <n v="5065"/>
    <n v="36102"/>
    <x v="304"/>
    <s v="Not Specified"/>
    <n v="36"/>
    <x v="5062"/>
    <n v="0.03"/>
    <s v="Regular Air"/>
    <n v="36.39"/>
    <n v="12.07"/>
    <n v="6.2"/>
    <s v="Gene McClure"/>
    <s v="Manitoba"/>
    <s v="Prarie"/>
    <x v="1"/>
    <x v="2"/>
    <x v="4"/>
    <s v="Eldon® 500 Class™ Desk Accessories"/>
    <s v="Wrap Bag"/>
    <n v="0.52"/>
    <d v="2010-05-21T00:00:00"/>
  </r>
  <r>
    <n v="5094"/>
    <n v="36295"/>
    <x v="1227"/>
    <s v="Medium"/>
    <n v="10"/>
    <x v="5063"/>
    <n v="0.09"/>
    <s v="Regular Air"/>
    <n v="68.102000000000004"/>
    <n v="30.56"/>
    <n v="2.99"/>
    <s v="Nora Pelletier"/>
    <s v="Manitoba"/>
    <s v="Prarie"/>
    <x v="2"/>
    <x v="0"/>
    <x v="2"/>
    <s v="Surelock™ Post Binders"/>
    <s v="Small Box"/>
    <n v="0.35"/>
    <d v="2010-09-06T00:00:00"/>
  </r>
  <r>
    <n v="5095"/>
    <n v="36323"/>
    <x v="918"/>
    <s v="High"/>
    <n v="5"/>
    <x v="5064"/>
    <n v="0.08"/>
    <s v="Regular Air"/>
    <n v="-48.88"/>
    <n v="15.98"/>
    <n v="6.5"/>
    <s v="Maurice Satty"/>
    <s v="Manitoba"/>
    <s v="Prarie"/>
    <x v="2"/>
    <x v="1"/>
    <x v="7"/>
    <s v="Logitech Access Keyboard"/>
    <s v="Small Box"/>
    <n v="0.48"/>
    <d v="2010-10-20T00:00:00"/>
  </r>
  <r>
    <n v="5096"/>
    <n v="36354"/>
    <x v="470"/>
    <s v="Medium"/>
    <n v="13"/>
    <x v="5065"/>
    <n v="7.0000000000000007E-2"/>
    <s v="Regular Air"/>
    <n v="889.31"/>
    <n v="363.25"/>
    <n v="19.989999999999998"/>
    <s v="Henia Zydlo"/>
    <s v="Manitoba"/>
    <s v="Prarie"/>
    <x v="3"/>
    <x v="0"/>
    <x v="1"/>
    <s v="Hoover WindTunnel™ Plus Canister Vacuum"/>
    <s v="Small Box"/>
    <n v="0.56999999999999995"/>
    <d v="2012-06-07T00:00:00"/>
  </r>
  <r>
    <n v="5126"/>
    <n v="36512"/>
    <x v="677"/>
    <s v="Not Specified"/>
    <n v="30"/>
    <x v="5066"/>
    <n v="0.04"/>
    <s v="Delivery Truck"/>
    <n v="1099.29"/>
    <n v="355.98"/>
    <n v="58.92"/>
    <s v="Sean Braxton"/>
    <s v="Manitoba"/>
    <s v="Prarie"/>
    <x v="0"/>
    <x v="2"/>
    <x v="14"/>
    <s v="Hon 4700 Series Mobuis™ Mid-Back Task Chairs with Adjustable Arms"/>
    <s v="Jumbo Drum"/>
    <n v="0.64"/>
    <d v="2012-03-29T00:00:00"/>
  </r>
  <r>
    <n v="5127"/>
    <n v="36512"/>
    <x v="677"/>
    <s v="Not Specified"/>
    <n v="3"/>
    <x v="5067"/>
    <n v="0.06"/>
    <s v="Regular Air"/>
    <n v="41.98"/>
    <n v="19.989999999999998"/>
    <n v="11.17"/>
    <s v="Sean Braxton"/>
    <s v="Manitoba"/>
    <s v="Prarie"/>
    <x v="0"/>
    <x v="2"/>
    <x v="4"/>
    <s v="Telescoping Adjustable Floor Lamp"/>
    <s v="Large Box"/>
    <n v="0.6"/>
    <d v="2012-03-31T00:00:00"/>
  </r>
  <r>
    <n v="5198"/>
    <n v="36932"/>
    <x v="227"/>
    <s v="Low"/>
    <n v="20"/>
    <x v="5068"/>
    <n v="0.04"/>
    <s v="Regular Air"/>
    <n v="92.34"/>
    <n v="33.89"/>
    <n v="5.0999999999999996"/>
    <s v="Troy Blackwell"/>
    <s v="Manitoba"/>
    <s v="Prarie"/>
    <x v="3"/>
    <x v="0"/>
    <x v="0"/>
    <s v="File Shuttle II and Handi-File, Black"/>
    <s v="Small Box"/>
    <n v="0.6"/>
    <d v="2009-07-12T00:00:00"/>
  </r>
  <r>
    <n v="5211"/>
    <n v="37025"/>
    <x v="410"/>
    <s v="High"/>
    <n v="37"/>
    <x v="5069"/>
    <n v="0.03"/>
    <s v="Regular Air"/>
    <n v="207.3"/>
    <n v="17.48"/>
    <n v="1.99"/>
    <s v="Tracy Collins"/>
    <s v="Manitoba"/>
    <s v="Prarie"/>
    <x v="2"/>
    <x v="1"/>
    <x v="7"/>
    <s v="Maxell Pro 80 Minute CD-R, 10/Pack"/>
    <s v="Small Pack"/>
    <n v="0.45"/>
    <d v="2009-11-11T00:00:00"/>
  </r>
  <r>
    <n v="5216"/>
    <n v="37124"/>
    <x v="1103"/>
    <s v="Low"/>
    <n v="33"/>
    <x v="5070"/>
    <n v="0.1"/>
    <s v="Regular Air"/>
    <n v="241.3"/>
    <n v="699.99"/>
    <n v="24.49"/>
    <s v="Julie Kriz"/>
    <s v="Manitoba"/>
    <s v="Prarie"/>
    <x v="2"/>
    <x v="1"/>
    <x v="13"/>
    <s v="Canon PC1060 Personal Laser Copier"/>
    <s v="Large Box"/>
    <n v="0.41"/>
    <d v="2012-04-01T00:00:00"/>
  </r>
  <r>
    <n v="5293"/>
    <n v="37696"/>
    <x v="1254"/>
    <s v="Not Specified"/>
    <n v="5"/>
    <x v="5071"/>
    <n v="0.04"/>
    <s v="Regular Air"/>
    <n v="-20.2285"/>
    <n v="3.81"/>
    <n v="5.44"/>
    <s v="Valerie Dominguez"/>
    <s v="Manitoba"/>
    <s v="Prarie"/>
    <x v="2"/>
    <x v="0"/>
    <x v="2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x v="5072"/>
    <n v="0.02"/>
    <s v="Regular Air"/>
    <n v="51.29"/>
    <n v="4"/>
    <n v="1.3"/>
    <s v="Valerie Dominguez"/>
    <s v="Manitoba"/>
    <s v="Prarie"/>
    <x v="2"/>
    <x v="0"/>
    <x v="5"/>
    <s v="EcoTones® Memo Sheets"/>
    <s v="Wrap Bag"/>
    <n v="0.37"/>
    <d v="2009-07-09T00:00:00"/>
  </r>
  <r>
    <n v="5296"/>
    <n v="37702"/>
    <x v="887"/>
    <s v="Not Specified"/>
    <n v="44"/>
    <x v="5073"/>
    <n v="0.05"/>
    <s v="Regular Air"/>
    <n v="26.44"/>
    <n v="13.48"/>
    <n v="4.51"/>
    <s v="Linda Southworth"/>
    <s v="Manitoba"/>
    <s v="Prarie"/>
    <x v="1"/>
    <x v="0"/>
    <x v="0"/>
    <s v="Tenex Personal Project File with Scoop Front Design, Black"/>
    <s v="Small Box"/>
    <n v="0.59"/>
    <d v="2011-06-12T00:00:00"/>
  </r>
  <r>
    <n v="5313"/>
    <n v="37794"/>
    <x v="922"/>
    <s v="Low"/>
    <n v="6"/>
    <x v="5074"/>
    <n v="0.08"/>
    <s v="Regular Air"/>
    <n v="10.29"/>
    <n v="9.48"/>
    <n v="7.29"/>
    <s v="Michael Oakman"/>
    <s v="Manitoba"/>
    <s v="Prarie"/>
    <x v="0"/>
    <x v="2"/>
    <x v="4"/>
    <s v="DAX Two-Tone Rosewood/Black Document Frame, Desktop, 5 x 7"/>
    <s v="Small Pack"/>
    <n v="0.45"/>
    <d v="2009-03-26T00:00:00"/>
  </r>
  <r>
    <n v="5314"/>
    <n v="37794"/>
    <x v="922"/>
    <s v="Low"/>
    <n v="32"/>
    <x v="5075"/>
    <n v="0.03"/>
    <s v="Regular Air"/>
    <n v="781.03"/>
    <n v="193.17"/>
    <n v="19.989999999999998"/>
    <s v="Michael Oakman"/>
    <s v="Manitoba"/>
    <s v="Prarie"/>
    <x v="0"/>
    <x v="0"/>
    <x v="0"/>
    <s v="Fellowes Staxonsteel® Drawer Files"/>
    <s v="Small Box"/>
    <n v="0.71"/>
    <d v="2009-03-28T00:00:00"/>
  </r>
  <r>
    <n v="5344"/>
    <n v="37987"/>
    <x v="346"/>
    <s v="High"/>
    <n v="26"/>
    <x v="5076"/>
    <n v="0.1"/>
    <s v="Regular Air"/>
    <n v="137.47"/>
    <n v="12.53"/>
    <n v="0.49"/>
    <s v="Michael Moore"/>
    <s v="Manitoba"/>
    <s v="Prarie"/>
    <x v="2"/>
    <x v="0"/>
    <x v="11"/>
    <s v="Round Specialty Laser Printer Labels"/>
    <s v="Small Box"/>
    <n v="0.38"/>
    <d v="2009-07-04T00:00:00"/>
  </r>
  <r>
    <n v="5345"/>
    <n v="37987"/>
    <x v="346"/>
    <s v="High"/>
    <n v="5"/>
    <x v="5077"/>
    <n v="0.1"/>
    <s v="Delivery Truck"/>
    <n v="-270.85000000000002"/>
    <n v="146.34"/>
    <n v="43.75"/>
    <s v="Michael Moore"/>
    <s v="Manitoba"/>
    <s v="Prarie"/>
    <x v="2"/>
    <x v="2"/>
    <x v="10"/>
    <s v="Bevis Round Conference Table Top &amp; Single Column Base"/>
    <s v="Jumbo Box"/>
    <n v="0.64"/>
    <d v="2009-07-04T00:00:00"/>
  </r>
  <r>
    <n v="5392"/>
    <n v="38340"/>
    <x v="950"/>
    <s v="Critical"/>
    <n v="36"/>
    <x v="5078"/>
    <n v="0.02"/>
    <s v="Regular Air"/>
    <n v="684.9"/>
    <n v="60.22"/>
    <n v="3.5"/>
    <s v="Tanja Norvell"/>
    <s v="Manitoba"/>
    <s v="Prarie"/>
    <x v="2"/>
    <x v="0"/>
    <x v="1"/>
    <s v="Fellowes Smart Surge Ten-Outlet Protector, Platinum"/>
    <s v="Small Box"/>
    <n v="0.56999999999999995"/>
    <d v="2009-01-21T00:00:00"/>
  </r>
  <r>
    <n v="5419"/>
    <n v="38528"/>
    <x v="710"/>
    <s v="Critical"/>
    <n v="10"/>
    <x v="4025"/>
    <n v="7.0000000000000007E-2"/>
    <s v="Regular Air"/>
    <n v="22.62"/>
    <n v="7.31"/>
    <n v="0.5"/>
    <s v="Russell Applegate"/>
    <s v="Manitoba"/>
    <s v="Prarie"/>
    <x v="0"/>
    <x v="0"/>
    <x v="11"/>
    <s v="Avery 516"/>
    <s v="Small Box"/>
    <n v="0.38"/>
    <d v="2011-12-22T00:00:00"/>
  </r>
  <r>
    <n v="5459"/>
    <n v="38786"/>
    <x v="324"/>
    <s v="Medium"/>
    <n v="10"/>
    <x v="5079"/>
    <n v="0.09"/>
    <s v="Delivery Truck"/>
    <n v="-21.39"/>
    <n v="23.99"/>
    <n v="15.68"/>
    <s v="Thomas Brumley"/>
    <s v="Manitoba"/>
    <s v="Prarie"/>
    <x v="1"/>
    <x v="2"/>
    <x v="4"/>
    <s v="Westinghouse Floor Lamp with Metal Mesh Shade, Black"/>
    <s v="Jumbo Drum"/>
    <n v="0.62"/>
    <d v="2011-06-20T00:00:00"/>
  </r>
  <r>
    <n v="5468"/>
    <n v="38852"/>
    <x v="1294"/>
    <s v="Not Specified"/>
    <n v="25"/>
    <x v="5080"/>
    <n v="0.03"/>
    <s v="Regular Air"/>
    <n v="38.08"/>
    <n v="5.98"/>
    <n v="1.49"/>
    <s v="Eric Barreto"/>
    <s v="Manitoba"/>
    <s v="Prarie"/>
    <x v="0"/>
    <x v="0"/>
    <x v="2"/>
    <s v="Avery Hanging File Binders"/>
    <s v="Small Box"/>
    <n v="0.39"/>
    <d v="2009-11-03T00:00:00"/>
  </r>
  <r>
    <n v="5500"/>
    <n v="39008"/>
    <x v="1087"/>
    <s v="Not Specified"/>
    <n v="28"/>
    <x v="5081"/>
    <n v="0"/>
    <s v="Delivery Truck"/>
    <n v="-1177.1400000000001"/>
    <n v="122.99"/>
    <n v="70.2"/>
    <s v="Nick Radford"/>
    <s v="Manitoba"/>
    <s v="Prarie"/>
    <x v="2"/>
    <x v="2"/>
    <x v="14"/>
    <s v="Global High-Back Leather Tilter, Burgundy"/>
    <s v="Jumbo Drum"/>
    <n v="0.74"/>
    <d v="2011-04-30T00:00:00"/>
  </r>
  <r>
    <n v="5553"/>
    <n v="39331"/>
    <x v="386"/>
    <s v="High"/>
    <n v="23"/>
    <x v="5082"/>
    <n v="0.06"/>
    <s v="Express Air"/>
    <n v="-126.0515"/>
    <n v="5.81"/>
    <n v="8.49"/>
    <s v="Gene McClure"/>
    <s v="Manitoba"/>
    <s v="Prarie"/>
    <x v="3"/>
    <x v="0"/>
    <x v="2"/>
    <s v="Fellowes Black Plastic Comb Bindings"/>
    <s v="Small Box"/>
    <n v="0.39"/>
    <d v="2011-09-14T00:00:00"/>
  </r>
  <r>
    <n v="5565"/>
    <n v="39399"/>
    <x v="1295"/>
    <s v="Medium"/>
    <n v="28"/>
    <x v="5083"/>
    <n v="0.1"/>
    <s v="Regular Air"/>
    <n v="23.298500000000001"/>
    <n v="10.98"/>
    <n v="5.14"/>
    <s v="Sanjit Engle"/>
    <s v="Manitoba"/>
    <s v="Prarie"/>
    <x v="3"/>
    <x v="0"/>
    <x v="2"/>
    <s v="GBC Imprintable Covers"/>
    <s v="Small Box"/>
    <n v="0.36"/>
    <d v="2012-12-19T00:00:00"/>
  </r>
  <r>
    <n v="5634"/>
    <n v="39876"/>
    <x v="584"/>
    <s v="High"/>
    <n v="43"/>
    <x v="5084"/>
    <n v="0.08"/>
    <s v="Regular Air"/>
    <n v="7050.3335000000006"/>
    <n v="387.99"/>
    <n v="19.989999999999998"/>
    <s v="Jill Stevenson"/>
    <s v="Manitoba"/>
    <s v="Prarie"/>
    <x v="1"/>
    <x v="0"/>
    <x v="2"/>
    <s v="Fellowes PB300 Plastic Comb Binding Machine"/>
    <s v="Small Box"/>
    <n v="0.38"/>
    <d v="2012-04-15T00:00:00"/>
  </r>
  <r>
    <n v="5635"/>
    <n v="39876"/>
    <x v="584"/>
    <s v="High"/>
    <n v="46"/>
    <x v="5085"/>
    <n v="0.05"/>
    <s v="Regular Air"/>
    <n v="233.59699999999998"/>
    <n v="18.989999999999998"/>
    <n v="5.23"/>
    <s v="Jill Stevenson"/>
    <s v="Manitoba"/>
    <s v="Prarie"/>
    <x v="1"/>
    <x v="0"/>
    <x v="2"/>
    <s v="Poly Designer Cover &amp; Back"/>
    <s v="Small Box"/>
    <n v="0.37"/>
    <d v="2012-04-15T00:00:00"/>
  </r>
  <r>
    <n v="5636"/>
    <n v="39876"/>
    <x v="584"/>
    <s v="High"/>
    <n v="41"/>
    <x v="5086"/>
    <n v="0.04"/>
    <s v="Delivery Truck"/>
    <n v="-593.23"/>
    <n v="124.49"/>
    <n v="51.94"/>
    <s v="Jill Stevenson"/>
    <s v="Manitoba"/>
    <s v="Prarie"/>
    <x v="1"/>
    <x v="2"/>
    <x v="10"/>
    <s v="Bevis 36 x 72 Conference Tables"/>
    <s v="Jumbo Box"/>
    <n v="0.63"/>
    <d v="2012-04-15T00:00:00"/>
  </r>
  <r>
    <n v="5657"/>
    <n v="40032"/>
    <x v="1080"/>
    <s v="Low"/>
    <n v="9"/>
    <x v="5087"/>
    <n v="0.06"/>
    <s v="Delivery Truck"/>
    <n v="-217.46519999999845"/>
    <n v="2550.14"/>
    <n v="29.7"/>
    <s v="Michael Oakman"/>
    <s v="Manitoba"/>
    <s v="Prarie"/>
    <x v="0"/>
    <x v="1"/>
    <x v="16"/>
    <s v="Epson DFX-8500 Dot Matrix Printer"/>
    <s v="Jumbo Drum"/>
    <n v="0.56999999999999995"/>
    <d v="2012-12-07T00:00:00"/>
  </r>
  <r>
    <n v="5696"/>
    <n v="40261"/>
    <x v="669"/>
    <s v="Critical"/>
    <n v="36"/>
    <x v="5088"/>
    <n v="0.03"/>
    <s v="Express Air"/>
    <n v="-172.17"/>
    <n v="9.06"/>
    <n v="9.86"/>
    <s v="Evan Bailliet"/>
    <s v="Manitoba"/>
    <s v="Prarie"/>
    <x v="2"/>
    <x v="0"/>
    <x v="5"/>
    <s v="Southworth 25% Cotton Linen-Finish Paper &amp; Envelopes"/>
    <s v="Small Box"/>
    <n v="0.4"/>
    <d v="2009-11-06T00:00:00"/>
  </r>
  <r>
    <n v="5697"/>
    <n v="40261"/>
    <x v="669"/>
    <s v="Critical"/>
    <n v="26"/>
    <x v="5089"/>
    <n v="0.05"/>
    <s v="Regular Air"/>
    <n v="0.51"/>
    <n v="2.94"/>
    <n v="1.05"/>
    <s v="Evan Bailliet"/>
    <s v="Manitoba"/>
    <s v="Prarie"/>
    <x v="2"/>
    <x v="0"/>
    <x v="12"/>
    <s v="Newell 332"/>
    <s v="Wrap Bag"/>
    <n v="0.57999999999999996"/>
    <d v="2009-11-06T00:00:00"/>
  </r>
  <r>
    <n v="5734"/>
    <n v="40706"/>
    <x v="417"/>
    <s v="Medium"/>
    <n v="40"/>
    <x v="5090"/>
    <n v="0.08"/>
    <s v="Express Air"/>
    <n v="45.1"/>
    <n v="2.61"/>
    <n v="0.5"/>
    <s v="Nora Pelletier"/>
    <s v="Manitoba"/>
    <s v="Prarie"/>
    <x v="3"/>
    <x v="0"/>
    <x v="11"/>
    <s v="Avery 494"/>
    <s v="Small Box"/>
    <n v="0.39"/>
    <d v="2012-01-22T00:00:00"/>
  </r>
  <r>
    <n v="5736"/>
    <n v="40708"/>
    <x v="1296"/>
    <s v="Not Specified"/>
    <n v="15"/>
    <x v="5091"/>
    <n v="0.03"/>
    <s v="Regular Air"/>
    <n v="19.59"/>
    <n v="6.68"/>
    <n v="1.5"/>
    <s v="Toby Knight"/>
    <s v="Manitoba"/>
    <s v="Prarie"/>
    <x v="2"/>
    <x v="0"/>
    <x v="12"/>
    <s v="Sanford Liquid Accent Highlighters"/>
    <s v="Wrap Bag"/>
    <n v="0.48"/>
    <d v="2009-10-13T00:00:00"/>
  </r>
  <r>
    <n v="5772"/>
    <n v="40964"/>
    <x v="1112"/>
    <s v="Critical"/>
    <n v="40"/>
    <x v="5092"/>
    <n v="0"/>
    <s v="Regular Air"/>
    <n v="-206.05"/>
    <n v="6.84"/>
    <n v="8.3699999999999992"/>
    <s v="Nick Radford"/>
    <s v="Manitoba"/>
    <s v="Prarie"/>
    <x v="2"/>
    <x v="0"/>
    <x v="15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x v="5093"/>
    <n v="0.02"/>
    <s v="Regular Air"/>
    <n v="809.7355"/>
    <n v="43.41"/>
    <n v="2.99"/>
    <s v="Phillip Flathmann"/>
    <s v="Manitoba"/>
    <s v="Prarie"/>
    <x v="0"/>
    <x v="0"/>
    <x v="2"/>
    <s v="Satellite Sectional Post Binders"/>
    <s v="Small Box"/>
    <n v="0.39"/>
    <d v="2012-03-13T00:00:00"/>
  </r>
  <r>
    <n v="5953"/>
    <n v="42243"/>
    <x v="855"/>
    <s v="Medium"/>
    <n v="19"/>
    <x v="5094"/>
    <n v="0.05"/>
    <s v="Regular Air"/>
    <n v="-35.75"/>
    <n v="7.35"/>
    <n v="5.96"/>
    <s v="Phillip Flathmann"/>
    <s v="Manitoba"/>
    <s v="Prarie"/>
    <x v="0"/>
    <x v="0"/>
    <x v="5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x v="5095"/>
    <n v="0.06"/>
    <s v="Delivery Truck"/>
    <n v="7752.01"/>
    <n v="449.99"/>
    <n v="49"/>
    <s v="Denny Joy"/>
    <s v="Manitoba"/>
    <s v="Prarie"/>
    <x v="2"/>
    <x v="1"/>
    <x v="13"/>
    <s v="Canon PC940 Copier"/>
    <s v="Jumbo Drum"/>
    <n v="0.38"/>
    <d v="2012-03-07T00:00:00"/>
  </r>
  <r>
    <n v="5988"/>
    <n v="42437"/>
    <x v="1297"/>
    <s v="Critical"/>
    <n v="14"/>
    <x v="5096"/>
    <n v="0.03"/>
    <s v="Regular Air"/>
    <n v="-31.37"/>
    <n v="21.38"/>
    <n v="8.99"/>
    <s v="Denny Joy"/>
    <s v="Manitoba"/>
    <s v="Prarie"/>
    <x v="2"/>
    <x v="0"/>
    <x v="12"/>
    <s v="Boston 1730 StandUp Electric Pencil Sharpener"/>
    <s v="Small Pack"/>
    <n v="0.59"/>
    <d v="2012-03-06T00:00:00"/>
  </r>
  <r>
    <n v="6051"/>
    <n v="42887"/>
    <x v="1071"/>
    <s v="Medium"/>
    <n v="3"/>
    <x v="5097"/>
    <n v="0.01"/>
    <s v="Regular Air"/>
    <n v="-11.43"/>
    <n v="9.7799999999999994"/>
    <n v="5.76"/>
    <s v="Tracy Collins"/>
    <s v="Manitoba"/>
    <s v="Prarie"/>
    <x v="1"/>
    <x v="0"/>
    <x v="8"/>
    <s v="Staples #10 Laser &amp; Inkjet Envelopes, 4 1/8&quot; x 9 1/2&quot;, 100/Box"/>
    <s v="Small Box"/>
    <n v="0.35"/>
    <d v="2012-06-11T00:00:00"/>
  </r>
  <r>
    <n v="6052"/>
    <n v="42887"/>
    <x v="1071"/>
    <s v="Medium"/>
    <n v="11"/>
    <x v="5098"/>
    <n v="0.04"/>
    <s v="Regular Air"/>
    <n v="-45.65"/>
    <n v="21.38"/>
    <n v="8.99"/>
    <s v="Tracy Collins"/>
    <s v="Manitoba"/>
    <s v="Prarie"/>
    <x v="1"/>
    <x v="0"/>
    <x v="12"/>
    <s v="Boston 1730 StandUp Electric Pencil Sharpener"/>
    <s v="Small Pack"/>
    <n v="0.59"/>
    <d v="2012-06-12T00:00:00"/>
  </r>
  <r>
    <n v="6053"/>
    <n v="42887"/>
    <x v="1071"/>
    <s v="Medium"/>
    <n v="3"/>
    <x v="5099"/>
    <n v="0.01"/>
    <s v="Delivery Truck"/>
    <n v="-251.41"/>
    <n v="145.97999999999999"/>
    <n v="51.92"/>
    <s v="Tracy Collins"/>
    <s v="Manitoba"/>
    <s v="Prarie"/>
    <x v="1"/>
    <x v="2"/>
    <x v="10"/>
    <s v="Bevis Rectangular Conference Tables"/>
    <s v="Jumbo Box"/>
    <n v="0.69"/>
    <d v="2012-06-12T00:00:00"/>
  </r>
  <r>
    <n v="6088"/>
    <n v="43137"/>
    <x v="557"/>
    <s v="High"/>
    <n v="40"/>
    <x v="5100"/>
    <n v="0.05"/>
    <s v="Regular Air"/>
    <n v="1816.71"/>
    <n v="155.06"/>
    <n v="7.07"/>
    <s v="Linda Southworth"/>
    <s v="Manitoba"/>
    <s v="Prarie"/>
    <x v="1"/>
    <x v="0"/>
    <x v="0"/>
    <s v="Dual Level, Single-Width Filing Carts"/>
    <s v="Small Box"/>
    <n v="0.59"/>
    <d v="2011-02-27T00:00:00"/>
  </r>
  <r>
    <n v="6151"/>
    <n v="43554"/>
    <x v="1109"/>
    <s v="Critical"/>
    <n v="9"/>
    <x v="5101"/>
    <n v="0.06"/>
    <s v="Regular Air"/>
    <n v="-5.46"/>
    <n v="3.6"/>
    <n v="2.2000000000000002"/>
    <s v="Rachel Payne"/>
    <s v="Manitoba"/>
    <s v="Prarie"/>
    <x v="1"/>
    <x v="0"/>
    <x v="5"/>
    <s v="Telephone Message Books with Fax/Mobile Section, 4 1/4&quot; x 6&quot;"/>
    <s v="Wrap Bag"/>
    <n v="0.39"/>
    <d v="2009-11-02T00:00:00"/>
  </r>
  <r>
    <n v="6178"/>
    <n v="43782"/>
    <x v="255"/>
    <s v="Medium"/>
    <n v="27"/>
    <x v="5102"/>
    <n v="0"/>
    <s v="Regular Air"/>
    <n v="30.880499999999998"/>
    <n v="6.75"/>
    <n v="2.99"/>
    <s v="Rick Bensley"/>
    <s v="Manitoba"/>
    <s v="Prarie"/>
    <x v="1"/>
    <x v="0"/>
    <x v="2"/>
    <s v="Wilson Jones DublLock® D-Ring Binders"/>
    <s v="Small Box"/>
    <n v="0.35"/>
    <d v="2010-11-15T00:00:00"/>
  </r>
  <r>
    <n v="6195"/>
    <n v="43904"/>
    <x v="973"/>
    <s v="Not Specified"/>
    <n v="43"/>
    <x v="5103"/>
    <n v="0.08"/>
    <s v="Regular Air"/>
    <n v="111.74"/>
    <n v="10.01"/>
    <n v="1.99"/>
    <s v="Michael Oakman"/>
    <s v="Manitoba"/>
    <s v="Prarie"/>
    <x v="0"/>
    <x v="1"/>
    <x v="7"/>
    <s v="TDK 4.7GB DVD-R"/>
    <s v="Small Pack"/>
    <n v="0.41"/>
    <d v="2010-05-03T00:00:00"/>
  </r>
  <r>
    <n v="6196"/>
    <n v="43904"/>
    <x v="973"/>
    <s v="Not Specified"/>
    <n v="30"/>
    <x v="5104"/>
    <n v="0.01"/>
    <s v="Regular Air"/>
    <n v="788.50800000000004"/>
    <n v="125.99"/>
    <n v="7.69"/>
    <s v="Michael Oakman"/>
    <s v="Manitoba"/>
    <s v="Prarie"/>
    <x v="0"/>
    <x v="1"/>
    <x v="3"/>
    <s v="Timeport L7089"/>
    <s v="Small Box"/>
    <n v="0.57999999999999996"/>
    <d v="2010-05-02T00:00:00"/>
  </r>
  <r>
    <n v="6197"/>
    <n v="43906"/>
    <x v="156"/>
    <s v="High"/>
    <n v="50"/>
    <x v="5105"/>
    <n v="0.04"/>
    <s v="Regular Air"/>
    <n v="174.8"/>
    <n v="73.98"/>
    <n v="14.52"/>
    <s v="Valerie Dominguez"/>
    <s v="Manitoba"/>
    <s v="Prarie"/>
    <x v="2"/>
    <x v="1"/>
    <x v="7"/>
    <s v="Keytronic French Keyboard"/>
    <s v="Small Box"/>
    <n v="0.65"/>
    <d v="2012-02-09T00:00:00"/>
  </r>
  <r>
    <n v="6221"/>
    <n v="44064"/>
    <x v="697"/>
    <s v="Medium"/>
    <n v="43"/>
    <x v="5106"/>
    <n v="7.0000000000000007E-2"/>
    <s v="Express Air"/>
    <n v="-213.49"/>
    <n v="11.34"/>
    <n v="11.25"/>
    <s v="Theresa Swint"/>
    <s v="Manitoba"/>
    <s v="Prarie"/>
    <x v="1"/>
    <x v="0"/>
    <x v="5"/>
    <s v="Staples 1 Part Blank Computer Paper"/>
    <s v="Small Box"/>
    <n v="0.36"/>
    <d v="2010-03-05T00:00:00"/>
  </r>
  <r>
    <n v="6222"/>
    <n v="44064"/>
    <x v="697"/>
    <s v="Medium"/>
    <n v="23"/>
    <x v="5107"/>
    <n v="0.05"/>
    <s v="Regular Air"/>
    <n v="-104.18"/>
    <n v="11.66"/>
    <n v="8.99"/>
    <s v="Theresa Swint"/>
    <s v="Manitoba"/>
    <s v="Prarie"/>
    <x v="1"/>
    <x v="0"/>
    <x v="12"/>
    <s v="Boston 16765 Mini Stand Up Battery Pencil Sharpener"/>
    <s v="Small Pack"/>
    <n v="0.59"/>
    <d v="2010-03-06T00:00:00"/>
  </r>
  <r>
    <n v="6240"/>
    <n v="44224"/>
    <x v="712"/>
    <s v="High"/>
    <n v="32"/>
    <x v="5108"/>
    <n v="0.1"/>
    <s v="Regular Air"/>
    <n v="-62.13"/>
    <n v="6.48"/>
    <n v="2.74"/>
    <s v="Natalie Webber"/>
    <s v="Manitoba"/>
    <s v="Prarie"/>
    <x v="2"/>
    <x v="1"/>
    <x v="7"/>
    <s v="Sony MFD2HD Formatted Diskettes, 10/Pack"/>
    <s v="Small Pack"/>
    <n v="0.71"/>
    <d v="2010-08-10T00:00:00"/>
  </r>
  <r>
    <n v="6264"/>
    <n v="44325"/>
    <x v="948"/>
    <s v="Medium"/>
    <n v="44"/>
    <x v="5109"/>
    <n v="0"/>
    <s v="Regular Air"/>
    <n v="-60.66"/>
    <n v="20.28"/>
    <n v="14.39"/>
    <s v="Maribeth Schnelling"/>
    <s v="Manitoba"/>
    <s v="Prarie"/>
    <x v="2"/>
    <x v="2"/>
    <x v="4"/>
    <s v="Career Cubicle Clock, 8 1/4&quot;, Black"/>
    <s v="Small Box"/>
    <n v="0.47"/>
    <d v="2009-02-12T00:00:00"/>
  </r>
  <r>
    <n v="6274"/>
    <n v="44422"/>
    <x v="584"/>
    <s v="Medium"/>
    <n v="1"/>
    <x v="5110"/>
    <n v="0"/>
    <s v="Regular Air"/>
    <n v="-6.1"/>
    <n v="10.89"/>
    <n v="4.5"/>
    <s v="Thais Sissman"/>
    <s v="Manitoba"/>
    <s v="Prarie"/>
    <x v="2"/>
    <x v="0"/>
    <x v="1"/>
    <s v="Belkin 6 Outlet Metallic Surge Strip"/>
    <s v="Small Box"/>
    <n v="0.59"/>
    <d v="2012-04-15T00:00:00"/>
  </r>
  <r>
    <n v="6275"/>
    <n v="44422"/>
    <x v="584"/>
    <s v="Medium"/>
    <n v="36"/>
    <x v="5111"/>
    <n v="0.08"/>
    <s v="Regular Air"/>
    <n v="56.78"/>
    <n v="8.69"/>
    <n v="2.99"/>
    <s v="Thais Sissman"/>
    <s v="Manitoba"/>
    <s v="Prarie"/>
    <x v="2"/>
    <x v="0"/>
    <x v="2"/>
    <s v="Cardinal Slant-D® Ring Binder, Heavy Gauge Vinyl"/>
    <s v="Small Box"/>
    <n v="0.39"/>
    <d v="2012-04-15T00:00:00"/>
  </r>
  <r>
    <n v="6276"/>
    <n v="44422"/>
    <x v="584"/>
    <s v="Medium"/>
    <n v="11"/>
    <x v="5112"/>
    <n v="0.04"/>
    <s v="Regular Air"/>
    <n v="32.31"/>
    <n v="20.99"/>
    <n v="0.99"/>
    <s v="Thais Sissman"/>
    <s v="Manitoba"/>
    <s v="Prarie"/>
    <x v="2"/>
    <x v="1"/>
    <x v="3"/>
    <s v="Accessory21"/>
    <s v="Wrap Bag"/>
    <n v="0.37"/>
    <d v="2012-04-15T00:00:00"/>
  </r>
  <r>
    <n v="6300"/>
    <n v="44609"/>
    <x v="324"/>
    <s v="Low"/>
    <n v="28"/>
    <x v="5113"/>
    <n v="0.08"/>
    <s v="Regular Air"/>
    <n v="126.49"/>
    <n v="19.84"/>
    <n v="4.0999999999999996"/>
    <s v="Michael Oakman"/>
    <s v="Manitoba"/>
    <s v="Prarie"/>
    <x v="0"/>
    <x v="0"/>
    <x v="12"/>
    <s v="Prismacolor Color Pencil Set"/>
    <s v="Wrap Bag"/>
    <n v="0.44"/>
    <d v="2011-06-23T00:00:00"/>
  </r>
  <r>
    <n v="6301"/>
    <n v="44609"/>
    <x v="324"/>
    <s v="Low"/>
    <n v="37"/>
    <x v="5114"/>
    <n v="0.04"/>
    <s v="Express Air"/>
    <n v="12.65"/>
    <n v="1.48"/>
    <n v="0.7"/>
    <s v="Michael Oakman"/>
    <s v="Manitoba"/>
    <s v="Prarie"/>
    <x v="0"/>
    <x v="0"/>
    <x v="6"/>
    <s v="Binder Clips by OIC"/>
    <s v="Wrap Bag"/>
    <n v="0.37"/>
    <d v="2011-06-22T00:00:00"/>
  </r>
  <r>
    <n v="6339"/>
    <n v="44935"/>
    <x v="360"/>
    <s v="High"/>
    <n v="37"/>
    <x v="5115"/>
    <n v="0.01"/>
    <s v="Regular Air"/>
    <n v="27"/>
    <n v="2.62"/>
    <n v="0.8"/>
    <s v="Arthur Gainer"/>
    <s v="Manitoba"/>
    <s v="Prarie"/>
    <x v="1"/>
    <x v="0"/>
    <x v="6"/>
    <s v="Staples Metal Binder Clips"/>
    <s v="Wrap Bag"/>
    <n v="0.39"/>
    <d v="2010-11-20T00:00:00"/>
  </r>
  <r>
    <n v="6361"/>
    <n v="45127"/>
    <x v="911"/>
    <s v="Medium"/>
    <n v="10"/>
    <x v="5116"/>
    <n v="0.1"/>
    <s v="Regular Air"/>
    <n v="-1.29"/>
    <n v="1.48"/>
    <n v="0.7"/>
    <s v="Theresa Swint"/>
    <s v="Manitoba"/>
    <s v="Prarie"/>
    <x v="1"/>
    <x v="0"/>
    <x v="6"/>
    <s v="Binder Clips by OIC"/>
    <s v="Wrap Bag"/>
    <n v="0.37"/>
    <d v="2012-12-30T00:00:00"/>
  </r>
  <r>
    <n v="6398"/>
    <n v="45413"/>
    <x v="49"/>
    <s v="High"/>
    <n v="18"/>
    <x v="5117"/>
    <n v="0.03"/>
    <s v="Regular Air"/>
    <n v="-73.5655"/>
    <n v="4.38"/>
    <n v="6.21"/>
    <s v="Eric Barreto"/>
    <s v="Manitoba"/>
    <s v="Prarie"/>
    <x v="0"/>
    <x v="0"/>
    <x v="2"/>
    <s v="Acco 3-Hole Punch"/>
    <s v="Small Box"/>
    <n v="0.37"/>
    <d v="2010-06-09T00:00:00"/>
  </r>
  <r>
    <n v="6399"/>
    <n v="45413"/>
    <x v="49"/>
    <s v="High"/>
    <n v="17"/>
    <x v="5118"/>
    <n v="0.05"/>
    <s v="Regular Air"/>
    <n v="778.6"/>
    <n v="120.98"/>
    <n v="9.07"/>
    <s v="Eric Barreto"/>
    <s v="Manitoba"/>
    <s v="Prarie"/>
    <x v="0"/>
    <x v="0"/>
    <x v="2"/>
    <s v="GBC VeloBinder Electric Binding Machine"/>
    <s v="Small Box"/>
    <n v="0.35"/>
    <d v="2010-06-09T00:00:00"/>
  </r>
  <r>
    <n v="6400"/>
    <n v="45413"/>
    <x v="49"/>
    <s v="High"/>
    <n v="24"/>
    <x v="5119"/>
    <n v="0.04"/>
    <s v="Regular Air"/>
    <n v="2.3205"/>
    <n v="5.28"/>
    <n v="2.99"/>
    <s v="Eric Barreto"/>
    <s v="Manitoba"/>
    <s v="Prarie"/>
    <x v="0"/>
    <x v="0"/>
    <x v="2"/>
    <s v="Wilson Jones 1&quot; Hanging DublLock® Ring Binders"/>
    <s v="Small Box"/>
    <n v="0.37"/>
    <d v="2010-06-08T00:00:00"/>
  </r>
  <r>
    <n v="6412"/>
    <n v="45571"/>
    <x v="889"/>
    <s v="Medium"/>
    <n v="43"/>
    <x v="5120"/>
    <n v="0.05"/>
    <s v="Regular Air"/>
    <n v="-7.24"/>
    <n v="12.21"/>
    <n v="4.8099999999999996"/>
    <s v="Rick Bensley"/>
    <s v="Manitoba"/>
    <s v="Prarie"/>
    <x v="1"/>
    <x v="0"/>
    <x v="0"/>
    <s v="Portable Personal File Box"/>
    <s v="Small Box"/>
    <n v="0.57999999999999996"/>
    <d v="2012-09-24T00:00:00"/>
  </r>
  <r>
    <n v="6413"/>
    <n v="45571"/>
    <x v="889"/>
    <s v="Medium"/>
    <n v="47"/>
    <x v="5121"/>
    <n v="0.06"/>
    <s v="Regular Air"/>
    <n v="1417.23"/>
    <n v="155.99"/>
    <n v="8.99"/>
    <s v="Rick Bensley"/>
    <s v="Manitoba"/>
    <s v="Prarie"/>
    <x v="1"/>
    <x v="1"/>
    <x v="3"/>
    <s v="LX 788"/>
    <s v="Small Box"/>
    <n v="0.57999999999999996"/>
    <d v="2012-09-25T00:00:00"/>
  </r>
  <r>
    <n v="6414"/>
    <n v="45571"/>
    <x v="889"/>
    <s v="Medium"/>
    <n v="44"/>
    <x v="5122"/>
    <n v="0.1"/>
    <s v="Regular Air"/>
    <n v="-36.792299999999997"/>
    <n v="17.98"/>
    <n v="8.51"/>
    <s v="Rick Bensley"/>
    <s v="Manitoba"/>
    <s v="Prarie"/>
    <x v="1"/>
    <x v="1"/>
    <x v="16"/>
    <s v="Canon P1-DHIII Palm Printing Calculator"/>
    <s v="Medium Box"/>
    <n v="0.4"/>
    <d v="2012-09-25T00:00:00"/>
  </r>
  <r>
    <n v="6416"/>
    <n v="45575"/>
    <x v="722"/>
    <s v="Critical"/>
    <n v="46"/>
    <x v="5123"/>
    <n v="0.06"/>
    <s v="Regular Air"/>
    <n v="1982.78"/>
    <n v="83.98"/>
    <n v="5.01"/>
    <s v="Eric Barreto"/>
    <s v="Manitoba"/>
    <s v="Prarie"/>
    <x v="0"/>
    <x v="0"/>
    <x v="8"/>
    <s v="Ames Color-File® Green Diamond Border X-ray Mailers"/>
    <s v="Small Box"/>
    <n v="0.38"/>
    <d v="2012-04-12T00:00:00"/>
  </r>
  <r>
    <n v="6442"/>
    <n v="45794"/>
    <x v="448"/>
    <s v="Critical"/>
    <n v="28"/>
    <x v="5124"/>
    <n v="0"/>
    <s v="Regular Air"/>
    <n v="145.54"/>
    <n v="39.99"/>
    <n v="10.25"/>
    <s v="Rick Bensley"/>
    <s v="Manitoba"/>
    <s v="Prarie"/>
    <x v="1"/>
    <x v="1"/>
    <x v="7"/>
    <s v="Zoom V.92 V.44 PCI Internal Controllerless FaxModem"/>
    <s v="Small Box"/>
    <n v="0.55000000000000004"/>
    <d v="2011-09-26T00:00:00"/>
  </r>
  <r>
    <n v="6445"/>
    <n v="45860"/>
    <x v="678"/>
    <s v="Low"/>
    <n v="12"/>
    <x v="5125"/>
    <n v="0.01"/>
    <s v="Regular Air"/>
    <n v="24.25"/>
    <n v="5.43"/>
    <n v="0.95"/>
    <s v="Matthew Clasen"/>
    <s v="Manitoba"/>
    <s v="Prarie"/>
    <x v="1"/>
    <x v="0"/>
    <x v="5"/>
    <s v="Wirebound Message Book, 4 per Page"/>
    <s v="Wrap Bag"/>
    <n v="0.36"/>
    <d v="2012-08-12T00:00:00"/>
  </r>
  <r>
    <n v="6464"/>
    <n v="46021"/>
    <x v="229"/>
    <s v="High"/>
    <n v="1"/>
    <x v="5126"/>
    <n v="0.08"/>
    <s v="Delivery Truck"/>
    <n v="-120.24"/>
    <n v="170.98"/>
    <n v="35.89"/>
    <s v="Theresa Swint"/>
    <s v="Manitoba"/>
    <s v="Prarie"/>
    <x v="0"/>
    <x v="2"/>
    <x v="9"/>
    <s v="Rush Hierlooms Collection 1&quot; Thick Stackable Bookcases"/>
    <s v="Jumbo Box"/>
    <n v="0.66"/>
    <d v="2009-03-04T00:00:00"/>
  </r>
  <r>
    <n v="6483"/>
    <n v="46147"/>
    <x v="762"/>
    <s v="Critical"/>
    <n v="37"/>
    <x v="5127"/>
    <n v="0.01"/>
    <s v="Regular Air"/>
    <n v="30.684999999999999"/>
    <n v="24.92"/>
    <n v="12.98"/>
    <s v="Mick Crebagga"/>
    <s v="Manitoba"/>
    <s v="Prarie"/>
    <x v="2"/>
    <x v="0"/>
    <x v="2"/>
    <s v="GBC Standard Therm-A-Bind Covers"/>
    <s v="Small Box"/>
    <n v="0.39"/>
    <d v="2011-01-17T00:00:00"/>
  </r>
  <r>
    <n v="6484"/>
    <n v="46147"/>
    <x v="762"/>
    <s v="Critical"/>
    <n v="39"/>
    <x v="5128"/>
    <n v="0.08"/>
    <s v="Express Air"/>
    <n v="-87.009"/>
    <n v="7.1"/>
    <n v="6.05"/>
    <s v="Mick Crebagga"/>
    <s v="Manitoba"/>
    <s v="Prarie"/>
    <x v="2"/>
    <x v="0"/>
    <x v="2"/>
    <s v="Wilson Jones Hanging View Binder, White, 1&quot;"/>
    <s v="Small Box"/>
    <n v="0.39"/>
    <d v="2011-01-17T00:00:00"/>
  </r>
  <r>
    <n v="6485"/>
    <n v="46147"/>
    <x v="762"/>
    <s v="Critical"/>
    <n v="12"/>
    <x v="5129"/>
    <n v="0.09"/>
    <s v="Delivery Truck"/>
    <n v="261.66000000000003"/>
    <n v="550.98"/>
    <n v="64.59"/>
    <s v="Mick Crebagga"/>
    <s v="Manitoba"/>
    <s v="Prarie"/>
    <x v="2"/>
    <x v="2"/>
    <x v="10"/>
    <s v="Chromcraft Bull-Nose Wood 48&quot; x 96&quot; Rectangular Conference Tables"/>
    <s v="Jumbo Box"/>
    <n v="0.66"/>
    <d v="2011-01-17T00:00:00"/>
  </r>
  <r>
    <n v="6490"/>
    <n v="46211"/>
    <x v="1298"/>
    <s v="Low"/>
    <n v="47"/>
    <x v="5130"/>
    <n v="0.08"/>
    <s v="Regular Air"/>
    <n v="360.94"/>
    <n v="26.48"/>
    <n v="6.93"/>
    <s v="Gary Hwang"/>
    <s v="Manitoba"/>
    <s v="Prarie"/>
    <x v="3"/>
    <x v="2"/>
    <x v="4"/>
    <s v="DAX Natural Wood-Tone Poster Frame"/>
    <s v="Small Box"/>
    <n v="0.49"/>
    <d v="2010-06-18T00:00:00"/>
  </r>
  <r>
    <n v="6493"/>
    <n v="46241"/>
    <x v="1164"/>
    <s v="Not Specified"/>
    <n v="34"/>
    <x v="5131"/>
    <n v="0.1"/>
    <s v="Regular Air"/>
    <n v="356.48"/>
    <n v="62.18"/>
    <n v="10.84"/>
    <s v="Thea Hudgings"/>
    <s v="Manitoba"/>
    <s v="Prarie"/>
    <x v="1"/>
    <x v="2"/>
    <x v="4"/>
    <s v="Deflect-o Glass Clear Studded Chair Mats"/>
    <s v="Medium Box"/>
    <n v="0.63"/>
    <d v="2009-03-16T00:00:00"/>
  </r>
  <r>
    <n v="6497"/>
    <n v="46244"/>
    <x v="175"/>
    <s v="Medium"/>
    <n v="10"/>
    <x v="5132"/>
    <n v="0.09"/>
    <s v="Delivery Truck"/>
    <n v="-247.25"/>
    <n v="60.98"/>
    <n v="30"/>
    <s v="Arthur Gainer"/>
    <s v="Manitoba"/>
    <s v="Prarie"/>
    <x v="1"/>
    <x v="2"/>
    <x v="14"/>
    <s v="Novimex Fabric Task Chair"/>
    <s v="Jumbo Drum"/>
    <n v="0.7"/>
    <d v="2009-07-03T00:00:00"/>
  </r>
  <r>
    <n v="6498"/>
    <n v="46244"/>
    <x v="175"/>
    <s v="Medium"/>
    <n v="9"/>
    <x v="5133"/>
    <n v="0.05"/>
    <s v="Regular Air"/>
    <n v="-18.68"/>
    <n v="17.48"/>
    <n v="1.99"/>
    <s v="Arthur Gainer"/>
    <s v="Manitoba"/>
    <s v="Prarie"/>
    <x v="1"/>
    <x v="1"/>
    <x v="7"/>
    <s v="Maxell Pro 80 Minute CD-R, 10/Pack"/>
    <s v="Small Pack"/>
    <n v="0.45"/>
    <d v="2009-07-04T00:00:00"/>
  </r>
  <r>
    <n v="6501"/>
    <n v="46305"/>
    <x v="317"/>
    <s v="Low"/>
    <n v="30"/>
    <x v="5134"/>
    <n v="0.08"/>
    <s v="Regular Air"/>
    <n v="-18.250499999999999"/>
    <n v="10.44"/>
    <n v="5.75"/>
    <s v="Sue Ann Reed"/>
    <s v="Manitoba"/>
    <s v="Prarie"/>
    <x v="1"/>
    <x v="0"/>
    <x v="2"/>
    <s v="Avery® 3 1/2&quot; Diskette Storage Pages, 10/Pack"/>
    <s v="Small Box"/>
    <n v="0.39"/>
    <d v="2011-08-03T00:00:00"/>
  </r>
  <r>
    <n v="6514"/>
    <n v="46372"/>
    <x v="557"/>
    <s v="High"/>
    <n v="7"/>
    <x v="5135"/>
    <n v="0.02"/>
    <s v="Regular Air"/>
    <n v="12.7075"/>
    <n v="52.4"/>
    <n v="16.11"/>
    <s v="Tanja Norvell"/>
    <s v="Manitoba"/>
    <s v="Prarie"/>
    <x v="1"/>
    <x v="0"/>
    <x v="2"/>
    <s v="Ibico Laser Imprintable Binding System Covers"/>
    <s v="Small Box"/>
    <n v="0.39"/>
    <d v="2011-02-26T00:00:00"/>
  </r>
  <r>
    <n v="6515"/>
    <n v="46372"/>
    <x v="557"/>
    <s v="High"/>
    <n v="15"/>
    <x v="5136"/>
    <n v="7.0000000000000007E-2"/>
    <s v="Regular Air"/>
    <n v="-81.33"/>
    <n v="4.9800000000000004"/>
    <n v="8.33"/>
    <s v="Tanja Norvell"/>
    <s v="Manitoba"/>
    <s v="Prarie"/>
    <x v="1"/>
    <x v="0"/>
    <x v="5"/>
    <s v="Xerox 198"/>
    <s v="Small Box"/>
    <n v="0.38"/>
    <d v="2011-02-27T00:00:00"/>
  </r>
  <r>
    <n v="6562"/>
    <n v="46656"/>
    <x v="83"/>
    <s v="High"/>
    <n v="27"/>
    <x v="5137"/>
    <n v="0.1"/>
    <s v="Regular Air"/>
    <n v="-29.9115"/>
    <n v="24.92"/>
    <n v="12.98"/>
    <s v="Nora Pelletier"/>
    <s v="Manitoba"/>
    <s v="Prarie"/>
    <x v="2"/>
    <x v="0"/>
    <x v="2"/>
    <s v="GBC Standard Therm-A-Bind Covers"/>
    <s v="Small Box"/>
    <n v="0.39"/>
    <d v="2009-07-17T00:00:00"/>
  </r>
  <r>
    <n v="6567"/>
    <n v="46721"/>
    <x v="803"/>
    <s v="Medium"/>
    <n v="17"/>
    <x v="5138"/>
    <n v="0.03"/>
    <s v="Regular Air"/>
    <n v="-129.559"/>
    <n v="7.38"/>
    <n v="11.51"/>
    <s v="Nick Radford"/>
    <s v="Manitoba"/>
    <s v="Prarie"/>
    <x v="2"/>
    <x v="0"/>
    <x v="2"/>
    <s v="GBC Plastic Binding Combs"/>
    <s v="Small Box"/>
    <n v="0.36"/>
    <d v="2009-09-14T00:00:00"/>
  </r>
  <r>
    <n v="6568"/>
    <n v="46721"/>
    <x v="803"/>
    <s v="Medium"/>
    <n v="35"/>
    <x v="5139"/>
    <n v="0.05"/>
    <s v="Regular Air"/>
    <n v="-133.12"/>
    <n v="6.48"/>
    <n v="7.91"/>
    <s v="Nick Radford"/>
    <s v="Manitoba"/>
    <s v="Prarie"/>
    <x v="2"/>
    <x v="0"/>
    <x v="5"/>
    <s v="Xerox 216"/>
    <s v="Small Box"/>
    <n v="0.37"/>
    <d v="2009-09-14T00:00:00"/>
  </r>
  <r>
    <n v="6569"/>
    <n v="46721"/>
    <x v="803"/>
    <s v="Medium"/>
    <n v="17"/>
    <x v="5140"/>
    <n v="0.03"/>
    <s v="Regular Air"/>
    <n v="71.56"/>
    <n v="111.03"/>
    <n v="8.64"/>
    <s v="Nick Radford"/>
    <s v="Manitoba"/>
    <s v="Prarie"/>
    <x v="2"/>
    <x v="0"/>
    <x v="0"/>
    <s v="Fellowes Recycled Storage Drawers"/>
    <s v="Small Box"/>
    <n v="0.78"/>
    <d v="2009-09-14T00:00:00"/>
  </r>
  <r>
    <n v="6579"/>
    <n v="46852"/>
    <x v="932"/>
    <s v="Not Specified"/>
    <n v="46"/>
    <x v="5141"/>
    <n v="0.02"/>
    <s v="Express Air"/>
    <n v="-117.31"/>
    <n v="34.979999999999997"/>
    <n v="7.53"/>
    <s v="Sean Braxton"/>
    <s v="Manitoba"/>
    <s v="Prarie"/>
    <x v="0"/>
    <x v="1"/>
    <x v="7"/>
    <s v="Fellowes EZ Multi-Media Keyboard"/>
    <s v="Small Box"/>
    <n v="0.76"/>
    <d v="2012-01-30T00:00:00"/>
  </r>
  <r>
    <n v="6580"/>
    <n v="46852"/>
    <x v="932"/>
    <s v="Not Specified"/>
    <n v="44"/>
    <x v="5142"/>
    <n v="0.01"/>
    <s v="Regular Air"/>
    <n v="-158.41999999999999"/>
    <n v="4.8899999999999997"/>
    <n v="4.93"/>
    <s v="Sean Braxton"/>
    <s v="Manitoba"/>
    <s v="Prarie"/>
    <x v="0"/>
    <x v="1"/>
    <x v="7"/>
    <s v="Maxell 3.5&quot; DS/HD IBM-Formatted Diskettes, 10/Pack"/>
    <s v="Small Pack"/>
    <n v="0.66"/>
    <d v="2012-01-29T00:00:00"/>
  </r>
  <r>
    <n v="6597"/>
    <n v="46949"/>
    <x v="239"/>
    <s v="High"/>
    <n v="37"/>
    <x v="5143"/>
    <n v="0.03"/>
    <s v="Regular Air"/>
    <n v="-39.33"/>
    <n v="8.4600000000000009"/>
    <n v="3.62"/>
    <s v="Mick Crebagga"/>
    <s v="Manitoba"/>
    <s v="Prarie"/>
    <x v="3"/>
    <x v="1"/>
    <x v="7"/>
    <s v="Imation 3.5&quot;, RTS 247544 3M 3.5 DSDD, 10/Pack"/>
    <s v="Small Pack"/>
    <n v="0.61"/>
    <d v="2010-03-08T00:00:00"/>
  </r>
  <r>
    <n v="6598"/>
    <n v="46951"/>
    <x v="1150"/>
    <s v="Critical"/>
    <n v="26"/>
    <x v="5144"/>
    <n v="0.09"/>
    <s v="Regular Air"/>
    <n v="284.589"/>
    <n v="115.99"/>
    <n v="5.92"/>
    <s v="Katherine Ducich"/>
    <s v="Manitoba"/>
    <s v="Prarie"/>
    <x v="2"/>
    <x v="1"/>
    <x v="3"/>
    <s v="8890"/>
    <s v="Small Box"/>
    <n v="0.57999999999999996"/>
    <d v="2011-11-18T00:00:00"/>
  </r>
  <r>
    <n v="6614"/>
    <n v="47075"/>
    <x v="200"/>
    <s v="Medium"/>
    <n v="42"/>
    <x v="5145"/>
    <n v="0.05"/>
    <s v="Delivery Truck"/>
    <n v="10.220000000000001"/>
    <n v="100.98"/>
    <n v="35.840000000000003"/>
    <s v="Mick Crebagga"/>
    <s v="Manitoba"/>
    <s v="Prarie"/>
    <x v="3"/>
    <x v="2"/>
    <x v="9"/>
    <s v="Bush Westfield Collection Bookcases, Fully Assembled"/>
    <s v="Jumbo Box"/>
    <n v="0.62"/>
    <d v="2011-10-19T00:00:00"/>
  </r>
  <r>
    <n v="6661"/>
    <n v="47399"/>
    <x v="1277"/>
    <s v="Low"/>
    <n v="26"/>
    <x v="5146"/>
    <n v="0"/>
    <s v="Regular Air"/>
    <n v="5.6695000000000002"/>
    <n v="5.28"/>
    <n v="2.99"/>
    <s v="Rick Bensley"/>
    <s v="Manitoba"/>
    <s v="Prarie"/>
    <x v="1"/>
    <x v="0"/>
    <x v="2"/>
    <s v="Wilson Jones 1&quot; Hanging DublLock® Ring Binders"/>
    <s v="Small Box"/>
    <n v="0.37"/>
    <d v="2012-08-01T00:00:00"/>
  </r>
  <r>
    <n v="6673"/>
    <n v="47493"/>
    <x v="954"/>
    <s v="Critical"/>
    <n v="36"/>
    <x v="5147"/>
    <n v="7.0000000000000007E-2"/>
    <s v="Delivery Truck"/>
    <n v="-96.05"/>
    <n v="270.98"/>
    <n v="50"/>
    <s v="Michael Moore"/>
    <s v="Manitoba"/>
    <s v="Prarie"/>
    <x v="2"/>
    <x v="2"/>
    <x v="14"/>
    <s v="Global Enterprise Series Seating High-Back Swivel/Tilt Chairs"/>
    <s v="Jumbo Drum"/>
    <n v="0.77"/>
    <d v="2009-02-13T00:00:00"/>
  </r>
  <r>
    <n v="6708"/>
    <n v="47777"/>
    <x v="1299"/>
    <s v="Low"/>
    <n v="13"/>
    <x v="5148"/>
    <n v="0.05"/>
    <s v="Regular Air"/>
    <n v="-27.91"/>
    <n v="6.68"/>
    <n v="5.41"/>
    <s v="Tom Zandusky"/>
    <s v="Manitoba"/>
    <s v="Prarie"/>
    <x v="3"/>
    <x v="0"/>
    <x v="5"/>
    <s v="Xerox 195"/>
    <s v="Small Box"/>
    <n v="0.37"/>
    <d v="2012-11-27T00:00:00"/>
  </r>
  <r>
    <n v="6714"/>
    <n v="47844"/>
    <x v="611"/>
    <s v="Critical"/>
    <n v="41"/>
    <x v="5149"/>
    <n v="0.1"/>
    <s v="Delivery Truck"/>
    <n v="-288.68"/>
    <n v="150.97999999999999"/>
    <n v="30"/>
    <s v="Tanja Norvell"/>
    <s v="Manitoba"/>
    <s v="Prarie"/>
    <x v="1"/>
    <x v="2"/>
    <x v="14"/>
    <s v="Novimex Swivel Fabric Task Chair"/>
    <s v="Jumbo Drum"/>
    <n v="0.74"/>
    <d v="2010-12-14T00:00:00"/>
  </r>
  <r>
    <n v="6732"/>
    <n v="47941"/>
    <x v="1300"/>
    <s v="High"/>
    <n v="15"/>
    <x v="5150"/>
    <n v="0.03"/>
    <s v="Regular Air"/>
    <n v="33.192"/>
    <n v="95.99"/>
    <n v="4.9000000000000004"/>
    <s v="Evan Bailliet"/>
    <s v="Manitoba"/>
    <s v="Prarie"/>
    <x v="2"/>
    <x v="1"/>
    <x v="3"/>
    <s v="T60"/>
    <s v="Small Box"/>
    <n v="0.56000000000000005"/>
    <d v="2009-08-08T00:00:00"/>
  </r>
  <r>
    <n v="6795"/>
    <n v="48423"/>
    <x v="379"/>
    <s v="High"/>
    <n v="49"/>
    <x v="5151"/>
    <n v="0.08"/>
    <s v="Regular Air"/>
    <n v="-172.32"/>
    <n v="8.74"/>
    <n v="8.2899999999999991"/>
    <s v="Henia Zydlo"/>
    <s v="Manitoba"/>
    <s v="Prarie"/>
    <x v="3"/>
    <x v="0"/>
    <x v="8"/>
    <s v="#10- 4 1/8&quot; x 9 1/2&quot; Recycled Envelopes"/>
    <s v="Small Box"/>
    <n v="0.38"/>
    <d v="2012-10-31T00:00:00"/>
  </r>
  <r>
    <n v="6857"/>
    <n v="48837"/>
    <x v="514"/>
    <s v="Not Specified"/>
    <n v="39"/>
    <x v="5152"/>
    <n v="0.09"/>
    <s v="Regular Air"/>
    <n v="1231.893"/>
    <n v="155.99"/>
    <n v="3.9"/>
    <s v="Tanja Norvell"/>
    <s v="Manitoba"/>
    <s v="Prarie"/>
    <x v="2"/>
    <x v="1"/>
    <x v="3"/>
    <s v="T39m"/>
    <s v="Small Box"/>
    <n v="0.55000000000000004"/>
    <d v="2011-07-20T00:00:00"/>
  </r>
  <r>
    <n v="6874"/>
    <n v="48993"/>
    <x v="660"/>
    <s v="Low"/>
    <n v="17"/>
    <x v="5153"/>
    <n v="0.08"/>
    <s v="Express Air"/>
    <n v="-37.04"/>
    <n v="6.48"/>
    <n v="6.22"/>
    <s v="Russell D'Ascenzo"/>
    <s v="Manitoba"/>
    <s v="Prarie"/>
    <x v="1"/>
    <x v="0"/>
    <x v="5"/>
    <s v="Xerox 1894"/>
    <s v="Small Box"/>
    <n v="0.37"/>
    <d v="2012-05-31T00:00:00"/>
  </r>
  <r>
    <n v="6889"/>
    <n v="49123"/>
    <x v="714"/>
    <s v="High"/>
    <n v="31"/>
    <x v="5154"/>
    <n v="0.1"/>
    <s v="Regular Air"/>
    <n v="-22.528500000000001"/>
    <n v="10.44"/>
    <n v="5.75"/>
    <s v="Mick Crebagga"/>
    <s v="Manitoba"/>
    <s v="Prarie"/>
    <x v="2"/>
    <x v="0"/>
    <x v="2"/>
    <s v="Avery® 3 1/2&quot; Diskette Storage Pages, 10/Pack"/>
    <s v="Small Box"/>
    <n v="0.39"/>
    <d v="2009-02-26T00:00:00"/>
  </r>
  <r>
    <n v="6890"/>
    <n v="49123"/>
    <x v="714"/>
    <s v="High"/>
    <n v="3"/>
    <x v="5155"/>
    <n v="0.06"/>
    <s v="Regular Air"/>
    <n v="-26.8"/>
    <n v="8.33"/>
    <n v="1.99"/>
    <s v="Mick Crebagga"/>
    <s v="Manitoba"/>
    <s v="Prarie"/>
    <x v="2"/>
    <x v="1"/>
    <x v="7"/>
    <s v="80 Minute Slim Jewel Case CD-R , 10/Pack - Staples"/>
    <s v="Small Pack"/>
    <n v="0.52"/>
    <d v="2009-02-26T00:00:00"/>
  </r>
  <r>
    <n v="6903"/>
    <n v="49220"/>
    <x v="57"/>
    <s v="Critical"/>
    <n v="13"/>
    <x v="5156"/>
    <n v="7.0000000000000007E-2"/>
    <s v="Regular Air"/>
    <n v="39.36"/>
    <n v="33.619999999999997"/>
    <n v="3.5"/>
    <s v="Evan Bailliet"/>
    <s v="Manitoba"/>
    <s v="Prarie"/>
    <x v="2"/>
    <x v="0"/>
    <x v="1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x v="5157"/>
    <n v="0.04"/>
    <s v="Regular Air"/>
    <n v="68.23"/>
    <n v="49.99"/>
    <n v="19.989999999999998"/>
    <s v="Natalie Webber"/>
    <s v="Manitoba"/>
    <s v="Prarie"/>
    <x v="1"/>
    <x v="1"/>
    <x v="7"/>
    <s v="US Robotics 56K V.92 Internal PCI Faxmodem"/>
    <s v="Small Box"/>
    <n v="0.45"/>
    <d v="2011-08-17T00:00:00"/>
  </r>
  <r>
    <n v="6934"/>
    <n v="49479"/>
    <x v="614"/>
    <s v="Medium"/>
    <n v="46"/>
    <x v="5158"/>
    <n v="7.0000000000000007E-2"/>
    <s v="Delivery Truck"/>
    <n v="1807.16"/>
    <n v="120.97"/>
    <n v="26.3"/>
    <s v="Victor Price"/>
    <s v="Manitoba"/>
    <s v="Prarie"/>
    <x v="1"/>
    <x v="1"/>
    <x v="16"/>
    <s v="Canon S750 Color Inkjet Printer"/>
    <s v="Jumbo Drum"/>
    <n v="0.38"/>
    <d v="2011-07-29T00:00:00"/>
  </r>
  <r>
    <n v="6943"/>
    <n v="49600"/>
    <x v="332"/>
    <s v="Low"/>
    <n v="33"/>
    <x v="5159"/>
    <n v="0.1"/>
    <s v="Regular Air"/>
    <n v="574.44000000000005"/>
    <n v="54.96"/>
    <n v="10.75"/>
    <s v="Troy Blackwell"/>
    <s v="Manitoba"/>
    <s v="Prarie"/>
    <x v="3"/>
    <x v="0"/>
    <x v="5"/>
    <s v="Xerox 1940"/>
    <s v="Small Box"/>
    <n v="0.36"/>
    <d v="2011-03-12T00:00:00"/>
  </r>
  <r>
    <n v="6998"/>
    <n v="49987"/>
    <x v="642"/>
    <s v="High"/>
    <n v="14"/>
    <x v="5160"/>
    <n v="0.03"/>
    <s v="Regular Air"/>
    <n v="51.75"/>
    <n v="20.99"/>
    <n v="0.99"/>
    <s v="Tanja Norvell"/>
    <s v="Manitoba"/>
    <s v="Prarie"/>
    <x v="1"/>
    <x v="1"/>
    <x v="3"/>
    <s v="Accessory21"/>
    <s v="Wrap Bag"/>
    <n v="0.37"/>
    <d v="2011-01-21T00:00:00"/>
  </r>
  <r>
    <n v="7037"/>
    <n v="50242"/>
    <x v="485"/>
    <s v="Not Specified"/>
    <n v="8"/>
    <x v="5161"/>
    <n v="0.08"/>
    <s v="Regular Air"/>
    <n v="-426.07399999999996"/>
    <n v="205.99"/>
    <n v="8.99"/>
    <s v="Ross Baird"/>
    <s v="Manitoba"/>
    <s v="Prarie"/>
    <x v="2"/>
    <x v="1"/>
    <x v="3"/>
    <s v="TimeportP7382"/>
    <s v="Small Box"/>
    <n v="0.56000000000000005"/>
    <d v="2010-07-21T00:00:00"/>
  </r>
  <r>
    <n v="7039"/>
    <n v="50275"/>
    <x v="738"/>
    <s v="Medium"/>
    <n v="5"/>
    <x v="5162"/>
    <n v="0.03"/>
    <s v="Express Air"/>
    <n v="-1565.913"/>
    <n v="1938.02"/>
    <n v="13.99"/>
    <s v="Gary Hwang"/>
    <s v="Manitoba"/>
    <s v="Prarie"/>
    <x v="3"/>
    <x v="1"/>
    <x v="16"/>
    <s v="Polycom ViewStation™ Adapter H323 Videoconferencing Unit"/>
    <s v="Medium Box"/>
    <n v="0.38"/>
    <d v="2009-12-06T00:00:00"/>
  </r>
  <r>
    <n v="7040"/>
    <n v="50275"/>
    <x v="738"/>
    <s v="Medium"/>
    <n v="31"/>
    <x v="5163"/>
    <n v="0.05"/>
    <s v="Regular Air"/>
    <n v="-56.39"/>
    <n v="6.48"/>
    <n v="5.84"/>
    <s v="Gary Hwang"/>
    <s v="Manitoba"/>
    <s v="Prarie"/>
    <x v="3"/>
    <x v="0"/>
    <x v="5"/>
    <s v="Xerox 226"/>
    <s v="Small Box"/>
    <n v="0.37"/>
    <d v="2009-12-06T00:00:00"/>
  </r>
  <r>
    <n v="7061"/>
    <n v="50403"/>
    <x v="145"/>
    <s v="Not Specified"/>
    <n v="22"/>
    <x v="5164"/>
    <n v="0.08"/>
    <s v="Regular Air"/>
    <n v="35.369999999999997"/>
    <n v="6.98"/>
    <n v="1.6"/>
    <s v="Katherine Ducich"/>
    <s v="Manitoba"/>
    <s v="Prarie"/>
    <x v="2"/>
    <x v="0"/>
    <x v="5"/>
    <s v="Adams Phone Message Book, Professional, 400 Message Capacity, 5 3/6” x 11”"/>
    <s v="Wrap Bag"/>
    <n v="0.38"/>
    <d v="2012-05-13T00:00:00"/>
  </r>
  <r>
    <n v="7065"/>
    <n v="50405"/>
    <x v="1301"/>
    <s v="Medium"/>
    <n v="8"/>
    <x v="5165"/>
    <n v="7.0000000000000007E-2"/>
    <s v="Regular Air"/>
    <n v="-108"/>
    <n v="111.03"/>
    <n v="8.64"/>
    <s v="Theresa Swint"/>
    <s v="Manitoba"/>
    <s v="Prarie"/>
    <x v="0"/>
    <x v="0"/>
    <x v="0"/>
    <s v="Fellowes Recycled Storage Drawers"/>
    <s v="Small Box"/>
    <n v="0.78"/>
    <d v="2011-07-02T00:00:00"/>
  </r>
  <r>
    <n v="7069"/>
    <n v="50464"/>
    <x v="804"/>
    <s v="Critical"/>
    <n v="7"/>
    <x v="5166"/>
    <n v="7.0000000000000007E-2"/>
    <s v="Regular Air"/>
    <n v="-13.3285"/>
    <n v="14.45"/>
    <n v="7.17"/>
    <s v="Natalie Webber"/>
    <s v="Manitoba"/>
    <s v="Prarie"/>
    <x v="2"/>
    <x v="0"/>
    <x v="2"/>
    <s v="Acco Recycled 2&quot; Capacity Laser Printer Hanging Data Binders"/>
    <s v="Small Box"/>
    <n v="0.38"/>
    <d v="2011-09-30T00:00:00"/>
  </r>
  <r>
    <n v="7070"/>
    <n v="50465"/>
    <x v="415"/>
    <s v="Medium"/>
    <n v="29"/>
    <x v="5167"/>
    <n v="0.1"/>
    <s v="Regular Air"/>
    <n v="-953"/>
    <n v="48.91"/>
    <n v="35"/>
    <s v="Thais Sissman"/>
    <s v="Manitoba"/>
    <s v="Prarie"/>
    <x v="0"/>
    <x v="0"/>
    <x v="0"/>
    <s v="Tennsco Industrial Shelving"/>
    <s v="Large Box"/>
    <n v="0.83"/>
    <d v="2011-03-13T00:00:00"/>
  </r>
  <r>
    <n v="7072"/>
    <n v="50469"/>
    <x v="695"/>
    <s v="Not Specified"/>
    <n v="44"/>
    <x v="5168"/>
    <n v="0"/>
    <s v="Regular Air"/>
    <n v="76.38"/>
    <n v="17.98"/>
    <n v="8.51"/>
    <s v="Harry Marie"/>
    <s v="Manitoba"/>
    <s v="Prarie"/>
    <x v="1"/>
    <x v="1"/>
    <x v="16"/>
    <s v="Canon P1-DHIII Palm Printing Calculator"/>
    <s v="Medium Box"/>
    <n v="0.4"/>
    <d v="2010-06-20T00:00:00"/>
  </r>
  <r>
    <n v="7118"/>
    <n v="50789"/>
    <x v="676"/>
    <s v="Not Specified"/>
    <n v="23"/>
    <x v="5169"/>
    <n v="0.1"/>
    <s v="Regular Air"/>
    <n v="3440.0519999999997"/>
    <n v="387.99"/>
    <n v="19.989999999999998"/>
    <s v="Tracy Collins"/>
    <s v="Manitoba"/>
    <s v="Prarie"/>
    <x v="1"/>
    <x v="0"/>
    <x v="2"/>
    <s v="Fellowes PB300 Plastic Comb Binding Machine"/>
    <s v="Small Box"/>
    <n v="0.38"/>
    <d v="2011-03-14T00:00:00"/>
  </r>
  <r>
    <n v="7153"/>
    <n v="51044"/>
    <x v="1125"/>
    <s v="Low"/>
    <n v="17"/>
    <x v="5170"/>
    <n v="0.1"/>
    <s v="Regular Air"/>
    <n v="50.19"/>
    <n v="9.9"/>
    <n v="1.39"/>
    <s v="Linda Southworth"/>
    <s v="Manitoba"/>
    <s v="Prarie"/>
    <x v="1"/>
    <x v="0"/>
    <x v="8"/>
    <s v="#6 3/4 Gummed Flap White Envelopes"/>
    <s v="Small Box"/>
    <n v="0.37"/>
    <d v="2012-01-18T00:00:00"/>
  </r>
  <r>
    <n v="7154"/>
    <n v="51044"/>
    <x v="1125"/>
    <s v="Low"/>
    <n v="26"/>
    <x v="5171"/>
    <n v="7.0000000000000007E-2"/>
    <s v="Delivery Truck"/>
    <n v="120.01"/>
    <n v="50.98"/>
    <n v="14.19"/>
    <s v="Linda Southworth"/>
    <s v="Manitoba"/>
    <s v="Prarie"/>
    <x v="1"/>
    <x v="2"/>
    <x v="14"/>
    <s v="Global Deluxe Stacking Chair, Gray"/>
    <s v="Jumbo Drum"/>
    <n v="0.56000000000000005"/>
    <d v="2012-01-22T00:00:00"/>
  </r>
  <r>
    <n v="7155"/>
    <n v="51044"/>
    <x v="1125"/>
    <s v="Low"/>
    <n v="19"/>
    <x v="5172"/>
    <n v="0.01"/>
    <s v="Regular Air"/>
    <n v="35.450000000000003"/>
    <n v="5.84"/>
    <n v="0.83"/>
    <s v="Linda Southworth"/>
    <s v="Manitoba"/>
    <s v="Prarie"/>
    <x v="1"/>
    <x v="0"/>
    <x v="12"/>
    <s v="Avery Hi-Liter® Smear-Safe Highlighters"/>
    <s v="Wrap Bag"/>
    <n v="0.49"/>
    <d v="2012-01-25T00:00:00"/>
  </r>
  <r>
    <n v="7193"/>
    <n v="51302"/>
    <x v="1127"/>
    <s v="Not Specified"/>
    <n v="44"/>
    <x v="5173"/>
    <n v="0.03"/>
    <s v="Regular Air"/>
    <n v="-223.5"/>
    <n v="3.75"/>
    <n v="7.5"/>
    <s v="Tracy Collins"/>
    <s v="Manitoba"/>
    <s v="Prarie"/>
    <x v="1"/>
    <x v="0"/>
    <x v="11"/>
    <s v="Smead Alpha-Z Color-Coded Name Labels First Letter Starter Set"/>
    <s v="Small Box"/>
    <n v="0.37"/>
    <d v="2011-08-26T00:00:00"/>
  </r>
  <r>
    <n v="7203"/>
    <n v="51392"/>
    <x v="1176"/>
    <s v="Medium"/>
    <n v="10"/>
    <x v="5174"/>
    <n v="0.09"/>
    <s v="Regular Air"/>
    <n v="-106.58"/>
    <n v="26.31"/>
    <n v="5.89"/>
    <s v="Jamie Frazer"/>
    <s v="Manitoba"/>
    <s v="Prarie"/>
    <x v="0"/>
    <x v="1"/>
    <x v="7"/>
    <s v="Micro Innovations Micro 3000 Keyboard, Black"/>
    <s v="Small Box"/>
    <n v="0.75"/>
    <d v="2009-11-13T00:00:00"/>
  </r>
  <r>
    <n v="7244"/>
    <n v="51650"/>
    <x v="1001"/>
    <s v="High"/>
    <n v="25"/>
    <x v="5175"/>
    <n v="0.08"/>
    <s v="Regular Air"/>
    <n v="91.09"/>
    <n v="19.98"/>
    <n v="5.97"/>
    <s v="Rachel Payne"/>
    <s v="Manitoba"/>
    <s v="Prarie"/>
    <x v="1"/>
    <x v="0"/>
    <x v="5"/>
    <s v="Xerox 1936"/>
    <s v="Small Box"/>
    <n v="0.38"/>
    <d v="2011-06-03T00:00:00"/>
  </r>
  <r>
    <n v="7245"/>
    <n v="51650"/>
    <x v="1001"/>
    <s v="High"/>
    <n v="43"/>
    <x v="5176"/>
    <n v="0.08"/>
    <s v="Delivery Truck"/>
    <n v="2039.41"/>
    <n v="270.97000000000003"/>
    <n v="28.06"/>
    <s v="Rachel Payne"/>
    <s v="Manitoba"/>
    <s v="Prarie"/>
    <x v="1"/>
    <x v="1"/>
    <x v="16"/>
    <s v="Epson LQ-570e Dot Matrix Printer"/>
    <s v="Jumbo Drum"/>
    <n v="0.56000000000000005"/>
    <d v="2011-06-03T00:00:00"/>
  </r>
  <r>
    <n v="7246"/>
    <n v="51650"/>
    <x v="1001"/>
    <s v="High"/>
    <n v="19"/>
    <x v="5177"/>
    <n v="0.1"/>
    <s v="Regular Air"/>
    <n v="-5.29"/>
    <n v="2.94"/>
    <n v="0.96"/>
    <s v="Rachel Payne"/>
    <s v="Manitoba"/>
    <s v="Prarie"/>
    <x v="1"/>
    <x v="0"/>
    <x v="12"/>
    <s v="Newell 343"/>
    <s v="Wrap Bag"/>
    <n v="0.57999999999999996"/>
    <d v="2011-06-03T00:00:00"/>
  </r>
  <r>
    <n v="7247"/>
    <n v="51652"/>
    <x v="488"/>
    <s v="Not Specified"/>
    <n v="37"/>
    <x v="1703"/>
    <n v="0.03"/>
    <s v="Express Air"/>
    <n v="95.56"/>
    <n v="4.9800000000000004"/>
    <n v="0.49"/>
    <s v="Rachel Payne"/>
    <s v="Manitoba"/>
    <s v="Prarie"/>
    <x v="3"/>
    <x v="0"/>
    <x v="11"/>
    <s v="Avery White Multi-Purpose Labels"/>
    <s v="Small Box"/>
    <n v="0.39"/>
    <d v="2011-04-11T00:00:00"/>
  </r>
  <r>
    <n v="7248"/>
    <n v="51652"/>
    <x v="488"/>
    <s v="Not Specified"/>
    <n v="38"/>
    <x v="5178"/>
    <n v="7.0000000000000007E-2"/>
    <s v="Express Air"/>
    <n v="44.13"/>
    <n v="140.85"/>
    <n v="19.989999999999998"/>
    <s v="Rachel Payne"/>
    <s v="Manitoba"/>
    <s v="Prarie"/>
    <x v="3"/>
    <x v="0"/>
    <x v="0"/>
    <s v="Fellowes Strictly Business® Drawer File, Letter/Legal Size"/>
    <s v="Small Box"/>
    <n v="0.73"/>
    <d v="2011-04-10T00:00:00"/>
  </r>
  <r>
    <n v="7272"/>
    <n v="51876"/>
    <x v="329"/>
    <s v="Critical"/>
    <n v="2"/>
    <x v="5179"/>
    <n v="0.1"/>
    <s v="Regular Air"/>
    <n v="-298.166"/>
    <n v="55.99"/>
    <n v="5"/>
    <s v="Victor Price"/>
    <s v="Manitoba"/>
    <s v="Prarie"/>
    <x v="1"/>
    <x v="1"/>
    <x v="3"/>
    <s v="Accessory36"/>
    <s v="Small Pack"/>
    <n v="0.83"/>
    <d v="2012-03-07T00:00:00"/>
  </r>
  <r>
    <n v="7304"/>
    <n v="52070"/>
    <x v="866"/>
    <s v="Not Specified"/>
    <n v="29"/>
    <x v="5180"/>
    <n v="0.06"/>
    <s v="Regular Air"/>
    <n v="-109.94"/>
    <n v="2.2799999999999998"/>
    <n v="5.2"/>
    <s v="Natalie Webber"/>
    <s v="Manitoba"/>
    <s v="Prarie"/>
    <x v="2"/>
    <x v="0"/>
    <x v="12"/>
    <s v="Binney &amp; Smith inkTank™ Erasable Pocket Highlighter, Chisel Tip, Yellow"/>
    <s v="Wrap Bag"/>
    <n v="0.41"/>
    <d v="2009-12-03T00:00:00"/>
  </r>
  <r>
    <n v="7313"/>
    <n v="52160"/>
    <x v="609"/>
    <s v="Critical"/>
    <n v="5"/>
    <x v="5181"/>
    <n v="0.09"/>
    <s v="Express Air"/>
    <n v="1.67"/>
    <n v="2.1800000000000002"/>
    <n v="0.78"/>
    <s v="Jack Garza"/>
    <s v="Manitoba"/>
    <s v="Prarie"/>
    <x v="2"/>
    <x v="0"/>
    <x v="6"/>
    <s v="Stockwell Push Pins"/>
    <s v="Wrap Bag"/>
    <n v="0.52"/>
    <d v="2011-07-06T00:00:00"/>
  </r>
  <r>
    <n v="7314"/>
    <n v="52160"/>
    <x v="609"/>
    <s v="Critical"/>
    <n v="6"/>
    <x v="5182"/>
    <n v="0.09"/>
    <s v="Regular Air"/>
    <n v="-403.01799999999997"/>
    <n v="125.99"/>
    <n v="8.08"/>
    <s v="Jack Garza"/>
    <s v="Manitoba"/>
    <s v="Prarie"/>
    <x v="2"/>
    <x v="1"/>
    <x v="3"/>
    <s v="M3682"/>
    <s v="Small Box"/>
    <n v="0.56999999999999995"/>
    <d v="2011-07-05T00:00:00"/>
  </r>
  <r>
    <n v="7333"/>
    <n v="52258"/>
    <x v="948"/>
    <s v="Low"/>
    <n v="5"/>
    <x v="5183"/>
    <n v="0.04"/>
    <s v="Regular Air"/>
    <n v="40.44"/>
    <n v="12.22"/>
    <n v="2.85"/>
    <s v="Thais Sissman"/>
    <s v="Manitoba"/>
    <s v="Prarie"/>
    <x v="0"/>
    <x v="2"/>
    <x v="4"/>
    <s v="Aluminum Document Frame"/>
    <s v="Small Pack"/>
    <n v="0.55000000000000004"/>
    <d v="2009-02-17T00:00:00"/>
  </r>
  <r>
    <n v="7378"/>
    <n v="52608"/>
    <x v="472"/>
    <s v="Low"/>
    <n v="36"/>
    <x v="5184"/>
    <n v="0.05"/>
    <s v="Regular Air"/>
    <n v="40.04"/>
    <n v="3.98"/>
    <n v="0.7"/>
    <s v="Thea Hudgings"/>
    <s v="Manitoba"/>
    <s v="Prarie"/>
    <x v="1"/>
    <x v="0"/>
    <x v="12"/>
    <s v="4009® Highlighters by Sanford"/>
    <s v="Wrap Bag"/>
    <n v="0.52"/>
    <d v="2009-01-25T00:00:00"/>
  </r>
  <r>
    <n v="7382"/>
    <n v="52640"/>
    <x v="20"/>
    <s v="Medium"/>
    <n v="18"/>
    <x v="5185"/>
    <n v="0.05"/>
    <s v="Express Air"/>
    <n v="222.173"/>
    <n v="63.98"/>
    <n v="19.989999999999998"/>
    <s v="Steven Ward"/>
    <s v="Manitoba"/>
    <s v="Prarie"/>
    <x v="1"/>
    <x v="0"/>
    <x v="2"/>
    <s v="GBC ProClick Punch Binding System"/>
    <s v="Small Box"/>
    <n v="0.36"/>
    <d v="2011-01-04T00:00:00"/>
  </r>
  <r>
    <n v="7482"/>
    <n v="53412"/>
    <x v="375"/>
    <s v="Critical"/>
    <n v="45"/>
    <x v="5186"/>
    <n v="0.02"/>
    <s v="Regular Air"/>
    <n v="375.87"/>
    <n v="54.2"/>
    <n v="11.1"/>
    <s v="Eric Hoffmann"/>
    <s v="Manitoba"/>
    <s v="Prarie"/>
    <x v="0"/>
    <x v="2"/>
    <x v="4"/>
    <s v="Eldon Advantage® Foldable Chair Mats for Low Pile Carpets"/>
    <s v="Medium Box"/>
    <n v="0.64"/>
    <d v="2009-09-16T00:00:00"/>
  </r>
  <r>
    <n v="7504"/>
    <n v="53568"/>
    <x v="494"/>
    <s v="Medium"/>
    <n v="34"/>
    <x v="5187"/>
    <n v="0.05"/>
    <s v="Delivery Truck"/>
    <n v="-1446.08"/>
    <n v="122.99"/>
    <n v="70.2"/>
    <s v="Gary Hwang"/>
    <s v="Manitoba"/>
    <s v="Prarie"/>
    <x v="3"/>
    <x v="2"/>
    <x v="14"/>
    <s v="Global High-Back Leather Tilter, Burgundy"/>
    <s v="Jumbo Drum"/>
    <n v="0.74"/>
    <d v="2010-06-29T00:00:00"/>
  </r>
  <r>
    <n v="7546"/>
    <n v="53956"/>
    <x v="152"/>
    <s v="High"/>
    <n v="43"/>
    <x v="5188"/>
    <n v="0.01"/>
    <s v="Regular Air"/>
    <n v="311.72000000000003"/>
    <n v="40.99"/>
    <n v="17.48"/>
    <s v="Elpida Rittenbach"/>
    <s v="Manitoba"/>
    <s v="Prarie"/>
    <x v="1"/>
    <x v="0"/>
    <x v="5"/>
    <s v="Xerox 1893"/>
    <s v="Small Box"/>
    <n v="0.36"/>
    <d v="2011-08-09T00:00:00"/>
  </r>
  <r>
    <n v="7601"/>
    <n v="54371"/>
    <x v="939"/>
    <s v="Not Specified"/>
    <n v="28"/>
    <x v="5189"/>
    <n v="0"/>
    <s v="Regular Air"/>
    <n v="46.3"/>
    <n v="3.78"/>
    <n v="0.71"/>
    <s v="Toby Knight"/>
    <s v="Manitoba"/>
    <s v="Prarie"/>
    <x v="2"/>
    <x v="0"/>
    <x v="6"/>
    <s v="Staples Bulldog Clip"/>
    <s v="Wrap Bag"/>
    <n v="0.39"/>
    <d v="2012-02-15T00:00:00"/>
  </r>
  <r>
    <n v="7602"/>
    <n v="54371"/>
    <x v="939"/>
    <s v="Not Specified"/>
    <n v="7"/>
    <x v="5190"/>
    <n v="0.05"/>
    <s v="Regular Air"/>
    <n v="6.2985000000000007"/>
    <n v="16.739999999999998"/>
    <n v="5.08"/>
    <s v="Toby Knight"/>
    <s v="Manitoba"/>
    <s v="Prarie"/>
    <x v="2"/>
    <x v="0"/>
    <x v="2"/>
    <s v="GBC Poly Designer Binding Covers"/>
    <s v="Small Box"/>
    <n v="0.36"/>
    <d v="2012-02-17T00:00:00"/>
  </r>
  <r>
    <n v="7605"/>
    <n v="54436"/>
    <x v="971"/>
    <s v="High"/>
    <n v="17"/>
    <x v="5191"/>
    <n v="0.04"/>
    <s v="Express Air"/>
    <n v="151.66999999999999"/>
    <n v="39.479999999999997"/>
    <n v="1.99"/>
    <s v="Toby Knight"/>
    <s v="Manitoba"/>
    <s v="Prarie"/>
    <x v="2"/>
    <x v="1"/>
    <x v="7"/>
    <s v="80 Minute CD-R Spindle, 100/Pack - Staples"/>
    <s v="Small Pack"/>
    <n v="0.54"/>
    <d v="2009-09-19T00:00:00"/>
  </r>
  <r>
    <n v="7606"/>
    <n v="54436"/>
    <x v="971"/>
    <s v="High"/>
    <n v="37"/>
    <x v="5192"/>
    <n v="0"/>
    <s v="Regular Air"/>
    <n v="-47.23"/>
    <n v="8.1199999999999992"/>
    <n v="2.83"/>
    <s v="Toby Knight"/>
    <s v="Manitoba"/>
    <s v="Prarie"/>
    <x v="2"/>
    <x v="1"/>
    <x v="7"/>
    <s v="Imation Neon Mac Format Diskettes, 10/Pack"/>
    <s v="Small Pack"/>
    <n v="0.77"/>
    <d v="2009-09-20T00:00:00"/>
  </r>
  <r>
    <n v="7608"/>
    <n v="54464"/>
    <x v="161"/>
    <s v="High"/>
    <n v="11"/>
    <x v="5193"/>
    <n v="0.06"/>
    <s v="Regular Air"/>
    <n v="44.29"/>
    <n v="19.98"/>
    <n v="10.49"/>
    <s v="Joseph Airdo"/>
    <s v="Manitoba"/>
    <s v="Prarie"/>
    <x v="1"/>
    <x v="2"/>
    <x v="4"/>
    <s v="12-1/2 Diameter Round Wall Clock"/>
    <s v="Small Box"/>
    <n v="0.49"/>
    <d v="2009-09-03T00:00:00"/>
  </r>
  <r>
    <n v="7609"/>
    <n v="54464"/>
    <x v="161"/>
    <s v="High"/>
    <n v="50"/>
    <x v="2720"/>
    <n v="0.08"/>
    <s v="Regular Air"/>
    <n v="-184.6"/>
    <n v="1.76"/>
    <n v="4.8600000000000003"/>
    <s v="Joseph Airdo"/>
    <s v="Manitoba"/>
    <s v="Prarie"/>
    <x v="1"/>
    <x v="2"/>
    <x v="4"/>
    <s v="Regeneration Desk Collection"/>
    <s v="Small Box"/>
    <n v="0.41"/>
    <d v="2009-09-02T00:00:00"/>
  </r>
  <r>
    <n v="7613"/>
    <n v="54468"/>
    <x v="327"/>
    <s v="High"/>
    <n v="15"/>
    <x v="4193"/>
    <n v="0.03"/>
    <s v="Regular Air"/>
    <n v="12.76"/>
    <n v="2.61"/>
    <n v="0.5"/>
    <s v="Valerie Takahito"/>
    <s v="Manitoba"/>
    <s v="Prarie"/>
    <x v="1"/>
    <x v="0"/>
    <x v="11"/>
    <s v="Avery 494"/>
    <s v="Small Box"/>
    <n v="0.39"/>
    <d v="2009-12-15T00:00:00"/>
  </r>
  <r>
    <n v="7614"/>
    <n v="54468"/>
    <x v="327"/>
    <s v="High"/>
    <n v="35"/>
    <x v="5194"/>
    <n v="0.01"/>
    <s v="Regular Air"/>
    <n v="-114.18"/>
    <n v="11.66"/>
    <n v="7.95"/>
    <s v="Valerie Takahito"/>
    <s v="Manitoba"/>
    <s v="Prarie"/>
    <x v="1"/>
    <x v="0"/>
    <x v="12"/>
    <s v="Hunt BOSTON® Vista® Battery-Operated Pencil Sharpener, Black"/>
    <s v="Small Pack"/>
    <n v="0.57999999999999996"/>
    <d v="2009-12-15T00:00:00"/>
  </r>
  <r>
    <n v="7649"/>
    <n v="54819"/>
    <x v="987"/>
    <s v="Low"/>
    <n v="10"/>
    <x v="5195"/>
    <n v="7.0000000000000007E-2"/>
    <s v="Regular Air"/>
    <n v="-20.68"/>
    <n v="4.97"/>
    <n v="5.71"/>
    <s v="Phillip Flathmann"/>
    <s v="Manitoba"/>
    <s v="Prarie"/>
    <x v="0"/>
    <x v="2"/>
    <x v="4"/>
    <s v="DAX Value U-Channel Document Frames, Easel Back"/>
    <s v="Medium Box"/>
    <n v="0.54"/>
    <d v="2009-10-15T00:00:00"/>
  </r>
  <r>
    <n v="7650"/>
    <n v="54819"/>
    <x v="987"/>
    <s v="Low"/>
    <n v="26"/>
    <x v="5196"/>
    <n v="0.09"/>
    <s v="Regular Air"/>
    <n v="11.42"/>
    <n v="2.62"/>
    <n v="0.8"/>
    <s v="Phillip Flathmann"/>
    <s v="Manitoba"/>
    <s v="Prarie"/>
    <x v="0"/>
    <x v="0"/>
    <x v="6"/>
    <s v="Staples Metal Binder Clips"/>
    <s v="Wrap Bag"/>
    <n v="0.39"/>
    <d v="2009-10-12T00:00:00"/>
  </r>
  <r>
    <n v="7651"/>
    <n v="54819"/>
    <x v="987"/>
    <s v="Low"/>
    <n v="46"/>
    <x v="5197"/>
    <n v="0.03"/>
    <s v="Regular Air"/>
    <n v="624.12300000000005"/>
    <n v="65.989999999999995"/>
    <n v="8.8000000000000007"/>
    <s v="Phillip Flathmann"/>
    <s v="Manitoba"/>
    <s v="Prarie"/>
    <x v="0"/>
    <x v="1"/>
    <x v="3"/>
    <s v="6120"/>
    <s v="Small Box"/>
    <n v="0.57999999999999996"/>
    <d v="2009-10-10T00:00:00"/>
  </r>
  <r>
    <n v="7654"/>
    <n v="54882"/>
    <x v="955"/>
    <s v="Critical"/>
    <n v="17"/>
    <x v="2256"/>
    <n v="0.02"/>
    <s v="Regular Air"/>
    <n v="34.979999999999997"/>
    <n v="4.9800000000000004"/>
    <n v="0.49"/>
    <s v="Natalie Webber"/>
    <s v="Manitoba"/>
    <s v="Prarie"/>
    <x v="1"/>
    <x v="0"/>
    <x v="11"/>
    <s v="Avery White Multi-Purpose Labels"/>
    <s v="Small Box"/>
    <n v="0.39"/>
    <d v="2011-02-09T00:00:00"/>
  </r>
  <r>
    <n v="7655"/>
    <n v="54882"/>
    <x v="955"/>
    <s v="Critical"/>
    <n v="2"/>
    <x v="5198"/>
    <n v="0.03"/>
    <s v="Regular Air"/>
    <n v="-43.93"/>
    <n v="36.549999999999997"/>
    <n v="13.89"/>
    <s v="Natalie Webber"/>
    <s v="Manitoba"/>
    <s v="Prarie"/>
    <x v="1"/>
    <x v="0"/>
    <x v="12"/>
    <s v="Dixon Ticonderoga Core-Lock Colored Pencils, 48-Color Set"/>
    <s v="Wrap Bag"/>
    <n v="0.41"/>
    <d v="2011-02-08T00:00:00"/>
  </r>
  <r>
    <n v="7680"/>
    <n v="55042"/>
    <x v="1038"/>
    <s v="High"/>
    <n v="28"/>
    <x v="5199"/>
    <n v="0.05"/>
    <s v="Express Air"/>
    <n v="513.92999999999995"/>
    <n v="60.97"/>
    <n v="4.5"/>
    <s v="Russell Applegate"/>
    <s v="Manitoba"/>
    <s v="Prarie"/>
    <x v="3"/>
    <x v="0"/>
    <x v="1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x v="5200"/>
    <n v="0.09"/>
    <s v="Regular Air"/>
    <n v="471.08699999999993"/>
    <n v="65.989999999999995"/>
    <n v="2.5"/>
    <s v="Russell Applegate"/>
    <s v="Manitoba"/>
    <s v="Prarie"/>
    <x v="3"/>
    <x v="1"/>
    <x v="3"/>
    <s v="6000"/>
    <s v="Small Box"/>
    <n v="0.55000000000000004"/>
    <d v="2011-12-09T00:00:00"/>
  </r>
  <r>
    <n v="7683"/>
    <n v="55046"/>
    <x v="1128"/>
    <s v="Critical"/>
    <n v="2"/>
    <x v="5201"/>
    <n v="0.08"/>
    <s v="Express Air"/>
    <n v="-12.93"/>
    <n v="7.28"/>
    <n v="11.15"/>
    <s v="Thais Sissman"/>
    <s v="Manitoba"/>
    <s v="Prarie"/>
    <x v="0"/>
    <x v="0"/>
    <x v="5"/>
    <s v="Array® Parchment Paper, Assorted Colors"/>
    <s v="Small Box"/>
    <n v="0.37"/>
    <d v="2009-04-14T00:00:00"/>
  </r>
  <r>
    <n v="7715"/>
    <n v="55297"/>
    <x v="844"/>
    <s v="Medium"/>
    <n v="29"/>
    <x v="5202"/>
    <n v="0.1"/>
    <s v="Regular Air"/>
    <n v="60.59"/>
    <n v="19.98"/>
    <n v="8.68"/>
    <s v="Jamie Frazer"/>
    <s v="Manitoba"/>
    <s v="Prarie"/>
    <x v="0"/>
    <x v="0"/>
    <x v="5"/>
    <s v="Southworth 25% Cotton Premium Laser Paper and Envelopes"/>
    <s v="Small Box"/>
    <n v="0.37"/>
    <d v="2010-10-21T00:00:00"/>
  </r>
  <r>
    <n v="7724"/>
    <n v="55360"/>
    <x v="605"/>
    <s v="Medium"/>
    <n v="49"/>
    <x v="5203"/>
    <n v="7.0000000000000007E-2"/>
    <s v="Regular Air"/>
    <n v="50.74"/>
    <n v="2.89"/>
    <n v="0.5"/>
    <s v="Russell Applegate"/>
    <s v="Manitoba"/>
    <s v="Prarie"/>
    <x v="0"/>
    <x v="0"/>
    <x v="11"/>
    <s v="Avery 498"/>
    <s v="Small Box"/>
    <n v="0.38"/>
    <d v="2009-01-24T00:00:00"/>
  </r>
  <r>
    <n v="7725"/>
    <n v="55360"/>
    <x v="605"/>
    <s v="Medium"/>
    <n v="39"/>
    <x v="5204"/>
    <n v="0"/>
    <s v="Delivery Truck"/>
    <n v="1517.12"/>
    <n v="217.85"/>
    <n v="29.1"/>
    <s v="Russell Applegate"/>
    <s v="Manitoba"/>
    <s v="Prarie"/>
    <x v="0"/>
    <x v="2"/>
    <x v="10"/>
    <s v="Chromcraft Bull-Nose Wood Round Conference Table Top, Wood Base"/>
    <s v="Jumbo Box"/>
    <n v="0.68"/>
    <d v="2009-01-23T00:00:00"/>
  </r>
  <r>
    <n v="7772"/>
    <n v="55623"/>
    <x v="473"/>
    <s v="Critical"/>
    <n v="47"/>
    <x v="5205"/>
    <n v="0.09"/>
    <s v="Delivery Truck"/>
    <n v="1094.57"/>
    <n v="227.55"/>
    <n v="32.479999999999997"/>
    <s v="Jack Garza"/>
    <s v="Manitoba"/>
    <s v="Prarie"/>
    <x v="2"/>
    <x v="2"/>
    <x v="10"/>
    <s v="Hon Rectangular Conference Tables"/>
    <s v="Jumbo Box"/>
    <n v="0.68"/>
    <d v="2012-10-06T00:00:00"/>
  </r>
  <r>
    <n v="7774"/>
    <n v="55650"/>
    <x v="1255"/>
    <s v="Low"/>
    <n v="41"/>
    <x v="5206"/>
    <n v="0.1"/>
    <s v="Regular Air"/>
    <n v="-112.58"/>
    <n v="32.979999999999997"/>
    <n v="5.5"/>
    <s v="Steven Cartwright"/>
    <s v="Manitoba"/>
    <s v="Prarie"/>
    <x v="3"/>
    <x v="1"/>
    <x v="7"/>
    <s v="PC Concepts 116 Key Quantum 3000 Keyboard"/>
    <s v="Small Box"/>
    <n v="0.75"/>
    <d v="2011-10-23T00:00:00"/>
  </r>
  <r>
    <n v="7776"/>
    <n v="55651"/>
    <x v="967"/>
    <s v="Medium"/>
    <n v="41"/>
    <x v="5207"/>
    <n v="0.01"/>
    <s v="Regular Air"/>
    <n v="120.69"/>
    <n v="20.239999999999998"/>
    <n v="8.99"/>
    <s v="Helen Andreada"/>
    <s v="Manitoba"/>
    <s v="Prarie"/>
    <x v="2"/>
    <x v="2"/>
    <x v="4"/>
    <s v="DAX Metal Frame, Desktop, Stepped-Edge"/>
    <s v="Small Pack"/>
    <n v="0.46"/>
    <d v="2012-03-10T00:00:00"/>
  </r>
  <r>
    <n v="7777"/>
    <n v="55651"/>
    <x v="967"/>
    <s v="Medium"/>
    <n v="2"/>
    <x v="5208"/>
    <n v="0"/>
    <s v="Regular Air"/>
    <n v="-52.73"/>
    <n v="27.75"/>
    <n v="19.989999999999998"/>
    <s v="Helen Andreada"/>
    <s v="Manitoba"/>
    <s v="Prarie"/>
    <x v="2"/>
    <x v="0"/>
    <x v="0"/>
    <s v="Fellowes Super Stor/Drawer®"/>
    <s v="Small Box"/>
    <n v="0.67"/>
    <d v="2012-03-08T00:00:00"/>
  </r>
  <r>
    <n v="7876"/>
    <n v="56322"/>
    <x v="1204"/>
    <s v="Medium"/>
    <n v="26"/>
    <x v="5209"/>
    <n v="0.08"/>
    <s v="Regular Air"/>
    <n v="64.13"/>
    <n v="31.11"/>
    <n v="3.6"/>
    <s v="Sean Braxton"/>
    <s v="Manitoba"/>
    <s v="Prarie"/>
    <x v="0"/>
    <x v="1"/>
    <x v="7"/>
    <s v="Imation 3.5&quot; Diskettes, IBM Format, DS/HD, 10/Box, Neon"/>
    <s v="Small Pack"/>
    <n v="0.64"/>
    <d v="2011-10-02T00:00:00"/>
  </r>
  <r>
    <n v="7877"/>
    <n v="56322"/>
    <x v="1204"/>
    <s v="Medium"/>
    <n v="16"/>
    <x v="5210"/>
    <n v="7.0000000000000007E-2"/>
    <s v="Regular Air"/>
    <n v="71.063999999999993"/>
    <n v="125.99"/>
    <n v="8.08"/>
    <s v="Sean Braxton"/>
    <s v="Manitoba"/>
    <s v="Prarie"/>
    <x v="0"/>
    <x v="1"/>
    <x v="3"/>
    <s v="M3682"/>
    <s v="Small Box"/>
    <n v="0.56999999999999995"/>
    <d v="2011-10-02T00:00:00"/>
  </r>
  <r>
    <n v="7918"/>
    <n v="56608"/>
    <x v="1278"/>
    <s v="Critical"/>
    <n v="23"/>
    <x v="5211"/>
    <n v="0.1"/>
    <s v="Regular Air"/>
    <n v="-15.11"/>
    <n v="1.89"/>
    <n v="0.76"/>
    <s v="Linda Southworth"/>
    <s v="Manitoba"/>
    <s v="Prarie"/>
    <x v="1"/>
    <x v="0"/>
    <x v="6"/>
    <s v="Revere Boxed Rubber Bands by Revere"/>
    <s v="Wrap Bag"/>
    <n v="0.83"/>
    <d v="2009-11-20T00:00:00"/>
  </r>
  <r>
    <n v="7920"/>
    <n v="56612"/>
    <x v="99"/>
    <s v="High"/>
    <n v="38"/>
    <x v="5212"/>
    <n v="0"/>
    <s v="Regular Air"/>
    <n v="1219.338"/>
    <n v="115.99"/>
    <n v="5.92"/>
    <s v="Joseph Airdo"/>
    <s v="Manitoba"/>
    <s v="Prarie"/>
    <x v="1"/>
    <x v="1"/>
    <x v="3"/>
    <s v="8890"/>
    <s v="Small Box"/>
    <n v="0.57999999999999996"/>
    <d v="2009-07-22T00:00:00"/>
  </r>
  <r>
    <n v="7956"/>
    <n v="56835"/>
    <x v="773"/>
    <s v="Not Specified"/>
    <n v="1"/>
    <x v="4955"/>
    <n v="0.1"/>
    <s v="Regular Air"/>
    <n v="-5.16"/>
    <n v="9.11"/>
    <n v="2.25"/>
    <s v="Roland Murray"/>
    <s v="Manitoba"/>
    <s v="Prarie"/>
    <x v="3"/>
    <x v="0"/>
    <x v="12"/>
    <s v="Dixon Ticonderoga Core-Lock Colored Pencils"/>
    <s v="Wrap Bag"/>
    <n v="0.52"/>
    <d v="2010-02-20T00:00:00"/>
  </r>
  <r>
    <n v="7975"/>
    <n v="57058"/>
    <x v="1284"/>
    <s v="Medium"/>
    <n v="28"/>
    <x v="5213"/>
    <n v="0"/>
    <s v="Express Air"/>
    <n v="-24.299499999999998"/>
    <n v="6.54"/>
    <n v="5.27"/>
    <s v="Jack Garza"/>
    <s v="Manitoba"/>
    <s v="Prarie"/>
    <x v="2"/>
    <x v="0"/>
    <x v="2"/>
    <s v="Wilson Jones® Four-Pocket Poly Binders"/>
    <s v="Small Box"/>
    <n v="0.36"/>
    <d v="2012-05-09T00:00:00"/>
  </r>
  <r>
    <n v="7976"/>
    <n v="57058"/>
    <x v="1284"/>
    <s v="Medium"/>
    <n v="27"/>
    <x v="5214"/>
    <n v="7.0000000000000007E-2"/>
    <s v="Regular Air"/>
    <n v="-131.9"/>
    <n v="35.770000000000003"/>
    <n v="9.02"/>
    <s v="Jack Garza"/>
    <s v="Manitoba"/>
    <s v="Prarie"/>
    <x v="2"/>
    <x v="1"/>
    <x v="7"/>
    <s v="IBM Numeric Access II Keypad, 17-Key, Black"/>
    <s v="Small Box"/>
    <n v="0.75"/>
    <d v="2012-05-10T00:00:00"/>
  </r>
  <r>
    <n v="8055"/>
    <n v="57506"/>
    <x v="594"/>
    <s v="Medium"/>
    <n v="48"/>
    <x v="5215"/>
    <n v="0.1"/>
    <s v="Regular Air"/>
    <n v="-66.87"/>
    <n v="7.28"/>
    <n v="5.47"/>
    <s v="Thais Sissman"/>
    <s v="Manitoba"/>
    <s v="Prarie"/>
    <x v="2"/>
    <x v="0"/>
    <x v="5"/>
    <s v="Southworth Structures Collection™"/>
    <s v="Small Box"/>
    <n v="0.35"/>
    <d v="2009-02-13T00:00:00"/>
  </r>
  <r>
    <n v="8072"/>
    <n v="57574"/>
    <x v="1155"/>
    <s v="Critical"/>
    <n v="20"/>
    <x v="5216"/>
    <n v="7.0000000000000007E-2"/>
    <s v="Delivery Truck"/>
    <n v="-192.7"/>
    <n v="23.99"/>
    <n v="15.68"/>
    <s v="Russell D'Ascenzo"/>
    <s v="Manitoba"/>
    <s v="Prarie"/>
    <x v="1"/>
    <x v="2"/>
    <x v="4"/>
    <s v="Westinghouse Floor Lamp with Metal Mesh Shade, Black"/>
    <s v="Jumbo Drum"/>
    <n v="0.62"/>
    <d v="2012-07-24T00:00:00"/>
  </r>
  <r>
    <n v="8076"/>
    <n v="57602"/>
    <x v="425"/>
    <s v="Low"/>
    <n v="43"/>
    <x v="3724"/>
    <n v="0.02"/>
    <s v="Regular Air"/>
    <n v="58.52"/>
    <n v="2.88"/>
    <n v="0.5"/>
    <s v="Rachel Payne"/>
    <s v="Manitoba"/>
    <s v="Prarie"/>
    <x v="1"/>
    <x v="0"/>
    <x v="11"/>
    <s v="Avery 484"/>
    <s v="Small Box"/>
    <n v="0.36"/>
    <d v="2012-05-26T00:00:00"/>
  </r>
  <r>
    <n v="8112"/>
    <n v="57921"/>
    <x v="1098"/>
    <s v="Medium"/>
    <n v="8"/>
    <x v="5217"/>
    <n v="0.01"/>
    <s v="Regular Air"/>
    <n v="-42.12"/>
    <n v="4.9800000000000004"/>
    <n v="4.62"/>
    <s v="Arthur Gainer"/>
    <s v="Manitoba"/>
    <s v="Prarie"/>
    <x v="1"/>
    <x v="1"/>
    <x v="7"/>
    <s v="Imation 3.5&quot;, DISKETTE 44766 HGHLD3.52HD/FM, 10/Pack"/>
    <s v="Small Pack"/>
    <n v="0.64"/>
    <d v="2010-08-18T00:00:00"/>
  </r>
  <r>
    <n v="8113"/>
    <n v="57921"/>
    <x v="1098"/>
    <s v="Medium"/>
    <n v="7"/>
    <x v="5218"/>
    <n v="0.08"/>
    <s v="Regular Air"/>
    <n v="-45.94"/>
    <n v="21.38"/>
    <n v="8.99"/>
    <s v="Arthur Gainer"/>
    <s v="Manitoba"/>
    <s v="Prarie"/>
    <x v="1"/>
    <x v="0"/>
    <x v="12"/>
    <s v="Boston 1730 StandUp Electric Pencil Sharpener"/>
    <s v="Small Pack"/>
    <n v="0.59"/>
    <d v="2010-08-20T00:00:00"/>
  </r>
  <r>
    <n v="8115"/>
    <n v="57958"/>
    <x v="1302"/>
    <s v="Critical"/>
    <n v="46"/>
    <x v="5219"/>
    <n v="7.0000000000000007E-2"/>
    <s v="Express Air"/>
    <n v="385.8"/>
    <n v="30.98"/>
    <n v="8.74"/>
    <s v="Steven Ward"/>
    <s v="Manitoba"/>
    <s v="Prarie"/>
    <x v="1"/>
    <x v="0"/>
    <x v="5"/>
    <s v="Xerox 1979"/>
    <s v="Small Box"/>
    <n v="0.4"/>
    <d v="2009-03-01T00:00:00"/>
  </r>
  <r>
    <n v="8127"/>
    <n v="58086"/>
    <x v="396"/>
    <s v="Medium"/>
    <n v="27"/>
    <x v="5220"/>
    <n v="0.04"/>
    <s v="Regular Air"/>
    <n v="-118.59949999999999"/>
    <n v="5.53"/>
    <n v="6.98"/>
    <s v="Arthur Gainer"/>
    <s v="Manitoba"/>
    <s v="Prarie"/>
    <x v="2"/>
    <x v="0"/>
    <x v="2"/>
    <s v="Avery Durable Poly Binders"/>
    <s v="Small Box"/>
    <n v="0.39"/>
    <d v="2011-03-11T00:00:00"/>
  </r>
  <r>
    <n v="8128"/>
    <n v="58086"/>
    <x v="396"/>
    <s v="Medium"/>
    <n v="31"/>
    <x v="5221"/>
    <n v="0.1"/>
    <s v="Regular Air"/>
    <n v="471.22"/>
    <n v="55.98"/>
    <n v="13.88"/>
    <s v="Arthur Gainer"/>
    <s v="Manitoba"/>
    <s v="Prarie"/>
    <x v="2"/>
    <x v="0"/>
    <x v="5"/>
    <s v="Xerox 1882"/>
    <s v="Small Box"/>
    <n v="0.36"/>
    <d v="2011-03-11T00:00:00"/>
  </r>
  <r>
    <n v="8141"/>
    <n v="58182"/>
    <x v="277"/>
    <s v="High"/>
    <n v="24"/>
    <x v="5222"/>
    <n v="0.05"/>
    <s v="Express Air"/>
    <n v="166.92"/>
    <n v="19.23"/>
    <n v="6.15"/>
    <s v="Tracy Collins"/>
    <s v="Manitoba"/>
    <s v="Prarie"/>
    <x v="2"/>
    <x v="2"/>
    <x v="4"/>
    <s v="Executive Impressions 13&quot; Clairmont Wall Clock"/>
    <s v="Small Pack"/>
    <n v="0.44"/>
    <d v="2009-02-22T00:00:00"/>
  </r>
  <r>
    <n v="8160"/>
    <n v="58342"/>
    <x v="1303"/>
    <s v="High"/>
    <n v="40"/>
    <x v="5223"/>
    <n v="0.02"/>
    <s v="Regular Air"/>
    <n v="754.1"/>
    <n v="40.98"/>
    <n v="1.99"/>
    <s v="Rick Bensley"/>
    <s v="Manitoba"/>
    <s v="Prarie"/>
    <x v="1"/>
    <x v="1"/>
    <x v="7"/>
    <s v="Imation Printable White 80 Minute CD-R Spindle, 50/Pack"/>
    <s v="Small Pack"/>
    <n v="0.44"/>
    <d v="2011-04-01T00:00:00"/>
  </r>
  <r>
    <n v="8279"/>
    <n v="59174"/>
    <x v="1268"/>
    <s v="Medium"/>
    <n v="6"/>
    <x v="5224"/>
    <n v="0.09"/>
    <s v="Express Air"/>
    <n v="-139.4958"/>
    <n v="204.1"/>
    <n v="13.99"/>
    <s v="Emily Ducich"/>
    <s v="Manitoba"/>
    <s v="Prarie"/>
    <x v="1"/>
    <x v="1"/>
    <x v="16"/>
    <s v="Soundgear Copyboard Conference Phone, Optional Battery"/>
    <s v="Medium Box"/>
    <n v="0.37"/>
    <d v="2010-01-03T00:00:00"/>
  </r>
  <r>
    <n v="8308"/>
    <n v="59361"/>
    <x v="903"/>
    <s v="High"/>
    <n v="45"/>
    <x v="5225"/>
    <n v="0.09"/>
    <s v="Regular Air"/>
    <n v="218.65"/>
    <n v="23.99"/>
    <n v="6.3"/>
    <s v="Thea Hudgings"/>
    <s v="Manitoba"/>
    <s v="Prarie"/>
    <x v="1"/>
    <x v="1"/>
    <x v="16"/>
    <s v="TI 36X Solar Scientific Calculator"/>
    <s v="Medium Box"/>
    <n v="0.38"/>
    <d v="2012-08-31T00:00:00"/>
  </r>
  <r>
    <n v="8310"/>
    <n v="59365"/>
    <x v="565"/>
    <s v="Medium"/>
    <n v="1"/>
    <x v="5226"/>
    <n v="0.05"/>
    <s v="Delivery Truck"/>
    <n v="-1220.9144999999999"/>
    <n v="535.64"/>
    <n v="14.7"/>
    <s v="Sanjit Engle"/>
    <s v="Manitoba"/>
    <s v="Prarie"/>
    <x v="3"/>
    <x v="1"/>
    <x v="16"/>
    <s v="Epson LQ-870 Dot Matrix Printer"/>
    <s v="Jumbo Drum"/>
    <n v="0.59"/>
    <d v="2009-12-09T00:00:00"/>
  </r>
  <r>
    <n v="8326"/>
    <n v="59492"/>
    <x v="379"/>
    <s v="Not Specified"/>
    <n v="25"/>
    <x v="5227"/>
    <n v="0.02"/>
    <s v="Regular Air"/>
    <n v="-153.75"/>
    <n v="6.48"/>
    <n v="10.050000000000001"/>
    <s v="Jill Fjeld"/>
    <s v="Manitoba"/>
    <s v="Prarie"/>
    <x v="3"/>
    <x v="0"/>
    <x v="5"/>
    <s v="Xerox 1997"/>
    <s v="Small Box"/>
    <n v="0.37"/>
    <d v="2012-11-01T00:00:00"/>
  </r>
  <r>
    <n v="8350"/>
    <n v="59684"/>
    <x v="662"/>
    <s v="Medium"/>
    <n v="50"/>
    <x v="5228"/>
    <n v="7.0000000000000007E-2"/>
    <s v="Delivery Truck"/>
    <n v="778.01"/>
    <n v="180.98"/>
    <n v="55.24"/>
    <s v="Susan MacKendrick"/>
    <s v="Manitoba"/>
    <s v="Prarie"/>
    <x v="2"/>
    <x v="0"/>
    <x v="1"/>
    <s v="Avanti 4.4 Cu. Ft. Refrigerator"/>
    <s v="Jumbo Drum"/>
    <n v="0.56999999999999995"/>
    <d v="2011-01-15T00:00:00"/>
  </r>
  <r>
    <n v="8351"/>
    <n v="59684"/>
    <x v="662"/>
    <s v="Medium"/>
    <n v="41"/>
    <x v="5229"/>
    <n v="0"/>
    <s v="Express Air"/>
    <n v="-15.12"/>
    <n v="8.32"/>
    <n v="2.38"/>
    <s v="Susan MacKendrick"/>
    <s v="Manitoba"/>
    <s v="Prarie"/>
    <x v="2"/>
    <x v="1"/>
    <x v="7"/>
    <s v="Imation 3.5 IBM Formatted Diskettes, 10/Box"/>
    <s v="Small Pack"/>
    <n v="0.74"/>
    <d v="2011-01-16T00:00:00"/>
  </r>
  <r>
    <n v="8352"/>
    <n v="59684"/>
    <x v="662"/>
    <s v="Medium"/>
    <n v="3"/>
    <x v="5230"/>
    <n v="0.06"/>
    <s v="Regular Air"/>
    <n v="-5.26"/>
    <n v="4.2"/>
    <n v="2.2599999999999998"/>
    <s v="Susan MacKendrick"/>
    <s v="Manitoba"/>
    <s v="Prarie"/>
    <x v="2"/>
    <x v="0"/>
    <x v="5"/>
    <s v="Important Message Pads, 50 4-1/4 x 5-1/2 Forms per Pad"/>
    <s v="Wrap Bag"/>
    <n v="0.36"/>
    <d v="2011-01-17T00:00:00"/>
  </r>
  <r>
    <n v="8353"/>
    <n v="59684"/>
    <x v="662"/>
    <s v="Medium"/>
    <n v="25"/>
    <x v="5231"/>
    <n v="0.03"/>
    <s v="Regular Air"/>
    <n v="-144.88999999999999"/>
    <n v="6.48"/>
    <n v="9.68"/>
    <s v="Susan MacKendrick"/>
    <s v="Manitoba"/>
    <s v="Prarie"/>
    <x v="2"/>
    <x v="0"/>
    <x v="5"/>
    <s v="Xerox 1993"/>
    <s v="Small Box"/>
    <n v="0.36"/>
    <d v="2010-12-30T00:00:00"/>
  </r>
  <r>
    <n v="38"/>
    <n v="229"/>
    <x v="282"/>
    <s v="Critical"/>
    <n v="24"/>
    <x v="5232"/>
    <n v="0.02"/>
    <s v="Regular Air"/>
    <n v="3.8164999999999956"/>
    <n v="24.92"/>
    <n v="12.98"/>
    <s v="Peter Fuller"/>
    <s v="Saskachewan"/>
    <s v="Prarie"/>
    <x v="1"/>
    <x v="0"/>
    <x v="2"/>
    <s v="GBC Standard Therm-A-Bind Covers"/>
    <s v="Small Box"/>
    <n v="0.39"/>
    <d v="2010-12-29T00:00:00"/>
  </r>
  <r>
    <n v="82"/>
    <n v="512"/>
    <x v="1029"/>
    <s v="Low"/>
    <n v="6"/>
    <x v="5233"/>
    <n v="0.06"/>
    <s v="Regular Air"/>
    <n v="19.17999999999995"/>
    <n v="218.08"/>
    <n v="18.059999999999999"/>
    <s v="Sam Craven"/>
    <s v="Saskachewan"/>
    <s v="Prarie"/>
    <x v="3"/>
    <x v="2"/>
    <x v="14"/>
    <s v="Lifetime Advantage™ Folding Chairs, 4/Carton"/>
    <s v="Large Box"/>
    <n v="0.56999999999999995"/>
    <d v="2011-05-19T00:00:00"/>
  </r>
  <r>
    <n v="83"/>
    <n v="512"/>
    <x v="1029"/>
    <s v="Low"/>
    <n v="48"/>
    <x v="5234"/>
    <n v="0.01"/>
    <s v="Express Air"/>
    <n v="-166.4"/>
    <n v="15.42"/>
    <n v="10.68"/>
    <s v="Sam Craven"/>
    <s v="Saskachewan"/>
    <s v="Prarie"/>
    <x v="3"/>
    <x v="0"/>
    <x v="0"/>
    <s v="Decoflex Hanging Personal Folder File, Blue"/>
    <s v="Small Box"/>
    <n v="0.57999999999999996"/>
    <d v="2011-05-21T00:00:00"/>
  </r>
  <r>
    <n v="197"/>
    <n v="1287"/>
    <x v="694"/>
    <s v="High"/>
    <n v="39"/>
    <x v="5235"/>
    <n v="0.06"/>
    <s v="Regular Air"/>
    <n v="480.57"/>
    <n v="105.29"/>
    <n v="10.119999999999999"/>
    <s v="Mitch Willingham"/>
    <s v="Saskachewan"/>
    <s v="Prarie"/>
    <x v="2"/>
    <x v="2"/>
    <x v="4"/>
    <s v="Eldon Antistatic Chair Mats for Low to Medium Pile Carpets"/>
    <s v="Large Box"/>
    <n v="0.79"/>
    <d v="2009-07-06T00:00:00"/>
  </r>
  <r>
    <n v="277"/>
    <n v="1895"/>
    <x v="127"/>
    <s v="Medium"/>
    <n v="5"/>
    <x v="5236"/>
    <n v="0.02"/>
    <s v="Regular Air"/>
    <n v="-23.25"/>
    <n v="6.48"/>
    <n v="7.91"/>
    <s v="Mitch Willingham"/>
    <s v="Saskachewan"/>
    <s v="Prarie"/>
    <x v="2"/>
    <x v="0"/>
    <x v="5"/>
    <s v="Xerox 216"/>
    <s v="Small Box"/>
    <n v="0.37"/>
    <d v="2009-05-31T00:00:00"/>
  </r>
  <r>
    <n v="290"/>
    <n v="2023"/>
    <x v="409"/>
    <s v="Low"/>
    <n v="4"/>
    <x v="5237"/>
    <n v="0.09"/>
    <s v="Regular Air"/>
    <n v="-321.83999999999997"/>
    <n v="73.98"/>
    <n v="12.14"/>
    <s v="Sam Craven"/>
    <s v="Saskachewan"/>
    <s v="Prarie"/>
    <x v="3"/>
    <x v="1"/>
    <x v="7"/>
    <s v="Keytronic 105-Key Spanish Keyboard"/>
    <s v="Small Box"/>
    <n v="0.67"/>
    <d v="2012-05-05T00:00:00"/>
  </r>
  <r>
    <n v="291"/>
    <n v="2023"/>
    <x v="409"/>
    <s v="Low"/>
    <n v="50"/>
    <x v="5238"/>
    <n v="0.06"/>
    <s v="Regular Air"/>
    <n v="-132.51"/>
    <n v="4.9800000000000004"/>
    <n v="5.49"/>
    <s v="Sam Craven"/>
    <s v="Saskachewan"/>
    <s v="Prarie"/>
    <x v="3"/>
    <x v="0"/>
    <x v="5"/>
    <s v="Xerox 1952"/>
    <s v="Small Box"/>
    <n v="0.38"/>
    <d v="2012-05-07T00:00:00"/>
  </r>
  <r>
    <n v="372"/>
    <n v="2593"/>
    <x v="1152"/>
    <s v="High"/>
    <n v="5"/>
    <x v="5239"/>
    <n v="0.1"/>
    <s v="Express Air"/>
    <n v="276.67500000000001"/>
    <n v="420.98"/>
    <n v="19.989999999999998"/>
    <s v="John Dryer"/>
    <s v="Saskachewan"/>
    <s v="Prarie"/>
    <x v="2"/>
    <x v="0"/>
    <x v="2"/>
    <s v="GBC DocuBind 200 Manual Binding Machine"/>
    <s v="Small Box"/>
    <n v="0.35"/>
    <d v="2010-09-05T00:00:00"/>
  </r>
  <r>
    <n v="373"/>
    <n v="2593"/>
    <x v="1152"/>
    <s v="High"/>
    <n v="15"/>
    <x v="5240"/>
    <n v="0.03"/>
    <s v="Delivery Truck"/>
    <n v="691.13"/>
    <n v="243.98"/>
    <n v="43.32"/>
    <s v="John Dryer"/>
    <s v="Saskachewan"/>
    <s v="Prarie"/>
    <x v="2"/>
    <x v="2"/>
    <x v="14"/>
    <s v="Hon Deluxe Fabric Upholstered Stacking Chairs, Rounded Back"/>
    <s v="Jumbo Drum"/>
    <n v="0.55000000000000004"/>
    <d v="2010-09-04T00:00:00"/>
  </r>
  <r>
    <n v="501"/>
    <n v="3461"/>
    <x v="1304"/>
    <s v="Critical"/>
    <n v="47"/>
    <x v="5241"/>
    <n v="0.1"/>
    <s v="Regular Air"/>
    <n v="1040.4000000000001"/>
    <n v="55.99"/>
    <n v="1.25"/>
    <s v="Susan Gilcrest"/>
    <s v="Saskachewan"/>
    <s v="Prarie"/>
    <x v="3"/>
    <x v="1"/>
    <x v="3"/>
    <s v="Accessory32"/>
    <s v="Small Pack"/>
    <n v="0.35"/>
    <d v="2010-02-01T00:00:00"/>
  </r>
  <r>
    <n v="502"/>
    <n v="3461"/>
    <x v="1304"/>
    <s v="Critical"/>
    <n v="35"/>
    <x v="5242"/>
    <n v="0.08"/>
    <s v="Regular Air"/>
    <n v="784.77300000000002"/>
    <n v="115.99"/>
    <n v="2.5"/>
    <s v="Susan Gilcrest"/>
    <s v="Saskachewan"/>
    <s v="Prarie"/>
    <x v="3"/>
    <x v="1"/>
    <x v="3"/>
    <s v="StarTAC 7797"/>
    <s v="Small Box"/>
    <n v="0.55000000000000004"/>
    <d v="2010-02-01T00:00:00"/>
  </r>
  <r>
    <n v="517"/>
    <n v="3554"/>
    <x v="575"/>
    <s v="Low"/>
    <n v="25"/>
    <x v="5243"/>
    <n v="0.08"/>
    <s v="Regular Air"/>
    <n v="-14.06"/>
    <n v="12.28"/>
    <n v="6.47"/>
    <s v="Ken Heidel"/>
    <s v="Saskachewan"/>
    <s v="Prarie"/>
    <x v="2"/>
    <x v="0"/>
    <x v="5"/>
    <s v="Xerox 1881"/>
    <s v="Small Box"/>
    <n v="0.38"/>
    <d v="2011-06-25T00:00:00"/>
  </r>
  <r>
    <n v="610"/>
    <n v="4166"/>
    <x v="203"/>
    <s v="Low"/>
    <n v="19"/>
    <x v="5244"/>
    <n v="0.08"/>
    <s v="Regular Air"/>
    <n v="-49.346499999999999"/>
    <n v="7.1"/>
    <n v="6.05"/>
    <s v="Patrick Ryan"/>
    <s v="Saskachewan"/>
    <s v="Prarie"/>
    <x v="2"/>
    <x v="0"/>
    <x v="2"/>
    <s v="Wilson Jones Hanging View Binder, White, 1&quot;"/>
    <s v="Small Box"/>
    <n v="0.39"/>
    <d v="2010-02-27T00:00:00"/>
  </r>
  <r>
    <n v="712"/>
    <n v="5059"/>
    <x v="628"/>
    <s v="High"/>
    <n v="5"/>
    <x v="5245"/>
    <n v="0.1"/>
    <s v="Express Air"/>
    <n v="-19.308499999999999"/>
    <n v="5.44"/>
    <n v="7.46"/>
    <s v="Randy Bradley"/>
    <s v="Saskachewan"/>
    <s v="Prarie"/>
    <x v="0"/>
    <x v="0"/>
    <x v="2"/>
    <s v="Wilson Jones Custom Binder Spines &amp; Labels"/>
    <s v="Small Box"/>
    <n v="0.36"/>
    <d v="2010-11-11T00:00:00"/>
  </r>
  <r>
    <n v="730"/>
    <n v="5254"/>
    <x v="995"/>
    <s v="Not Specified"/>
    <n v="31"/>
    <x v="5246"/>
    <n v="0.08"/>
    <s v="Regular Air"/>
    <n v="258.62400000000002"/>
    <n v="65.989999999999995"/>
    <n v="8.99"/>
    <s v="William Brown"/>
    <s v="Saskachewan"/>
    <s v="Prarie"/>
    <x v="2"/>
    <x v="1"/>
    <x v="3"/>
    <s v="5180"/>
    <s v="Small Box"/>
    <n v="0.56000000000000005"/>
    <d v="2012-07-27T00:00:00"/>
  </r>
  <r>
    <n v="784"/>
    <n v="5575"/>
    <x v="188"/>
    <s v="Low"/>
    <n v="41"/>
    <x v="5247"/>
    <n v="0.06"/>
    <s v="Regular Air"/>
    <n v="-269.37"/>
    <n v="5.98"/>
    <n v="10.39"/>
    <s v="Rick Hansen"/>
    <s v="Saskachewan"/>
    <s v="Prarie"/>
    <x v="2"/>
    <x v="0"/>
    <x v="5"/>
    <s v="Xerox 1895"/>
    <s v="Small Box"/>
    <n v="0.4"/>
    <d v="2011-07-23T00:00:00"/>
  </r>
  <r>
    <n v="823"/>
    <n v="5954"/>
    <x v="727"/>
    <s v="Critical"/>
    <n v="32"/>
    <x v="5248"/>
    <n v="0.06"/>
    <s v="Delivery Truck"/>
    <n v="4569.0600000000004"/>
    <n v="596.98"/>
    <n v="14.7"/>
    <s v="Ken Heidel"/>
    <s v="Saskachewan"/>
    <s v="Prarie"/>
    <x v="2"/>
    <x v="1"/>
    <x v="16"/>
    <s v="Epson FX-2180 Wide Format Dot Matrix Printer"/>
    <s v="Jumbo Drum"/>
    <n v="0.56999999999999995"/>
    <d v="2012-12-04T00:00:00"/>
  </r>
  <r>
    <n v="840"/>
    <n v="6018"/>
    <x v="554"/>
    <s v="Low"/>
    <n v="39"/>
    <x v="5249"/>
    <n v="0"/>
    <s v="Regular Air"/>
    <n v="36.04"/>
    <n v="5.08"/>
    <n v="2.0299999999999998"/>
    <s v="Toby Grace"/>
    <s v="Saskachewan"/>
    <s v="Prarie"/>
    <x v="3"/>
    <x v="2"/>
    <x v="4"/>
    <s v="Master Caster Door Stop, Brown"/>
    <s v="Wrap Bag"/>
    <n v="0.51"/>
    <d v="2012-08-20T00:00:00"/>
  </r>
  <r>
    <n v="841"/>
    <n v="6018"/>
    <x v="554"/>
    <s v="Low"/>
    <n v="2"/>
    <x v="5250"/>
    <n v="7.0000000000000007E-2"/>
    <s v="Regular Air"/>
    <n v="-55.78"/>
    <n v="55.98"/>
    <n v="13.88"/>
    <s v="Toby Grace"/>
    <s v="Saskachewan"/>
    <s v="Prarie"/>
    <x v="3"/>
    <x v="0"/>
    <x v="5"/>
    <s v="Xerox 1882"/>
    <s v="Small Box"/>
    <n v="0.36"/>
    <d v="2012-08-23T00:00:00"/>
  </r>
  <r>
    <n v="881"/>
    <n v="6336"/>
    <x v="51"/>
    <s v="High"/>
    <n v="43"/>
    <x v="5251"/>
    <n v="0.01"/>
    <s v="Express Air"/>
    <n v="-84.134"/>
    <n v="7.1"/>
    <n v="6.05"/>
    <s v="Joseph Holt"/>
    <s v="Saskachewan"/>
    <s v="Prarie"/>
    <x v="3"/>
    <x v="0"/>
    <x v="2"/>
    <s v="Wilson Jones Hanging View Binder, White, 1&quot;"/>
    <s v="Small Box"/>
    <n v="0.39"/>
    <d v="2011-08-30T00:00:00"/>
  </r>
  <r>
    <n v="1037"/>
    <n v="7559"/>
    <x v="620"/>
    <s v="Critical"/>
    <n v="9"/>
    <x v="5252"/>
    <n v="0.05"/>
    <s v="Regular Air"/>
    <n v="-374.82"/>
    <n v="4.4800000000000004"/>
    <n v="49"/>
    <s v="Patrick Ryan"/>
    <s v="Saskachewan"/>
    <s v="Prarie"/>
    <x v="2"/>
    <x v="0"/>
    <x v="1"/>
    <s v="Hoover Portapower™ Portable Vacuum"/>
    <s v="Large Box"/>
    <n v="0.6"/>
    <d v="2010-10-14T00:00:00"/>
  </r>
  <r>
    <n v="1038"/>
    <n v="7559"/>
    <x v="620"/>
    <s v="Critical"/>
    <n v="39"/>
    <x v="5253"/>
    <n v="0.04"/>
    <s v="Regular Air"/>
    <n v="-63.39"/>
    <n v="20.95"/>
    <n v="5.99"/>
    <s v="Patrick Ryan"/>
    <s v="Saskachewan"/>
    <s v="Prarie"/>
    <x v="2"/>
    <x v="1"/>
    <x v="7"/>
    <s v="Fellowes Basic 104-Key Keyboard, Platinum"/>
    <s v="Small Box"/>
    <n v="0.65"/>
    <d v="2010-10-13T00:00:00"/>
  </r>
  <r>
    <n v="1091"/>
    <n v="8007"/>
    <x v="668"/>
    <s v="Low"/>
    <n v="35"/>
    <x v="5254"/>
    <n v="0.09"/>
    <s v="Regular Air"/>
    <n v="412.63"/>
    <n v="99.99"/>
    <n v="19.989999999999998"/>
    <s v="Maya Herman"/>
    <s v="Saskachewan"/>
    <s v="Prarie"/>
    <x v="2"/>
    <x v="1"/>
    <x v="16"/>
    <s v="AT&amp;T 2230 Dual Handset Phone With Caller ID/Call Waiting"/>
    <s v="Small Box"/>
    <n v="0.52"/>
    <d v="2012-02-11T00:00:00"/>
  </r>
  <r>
    <n v="1100"/>
    <n v="8070"/>
    <x v="932"/>
    <s v="Medium"/>
    <n v="14"/>
    <x v="5255"/>
    <n v="0"/>
    <s v="Regular Air"/>
    <n v="76.510000000000005"/>
    <n v="40.97"/>
    <n v="8.99"/>
    <s v="Rick Hansen"/>
    <s v="Saskachewan"/>
    <s v="Prarie"/>
    <x v="3"/>
    <x v="0"/>
    <x v="12"/>
    <s v="Sanford 52201 APSCO Electric Pencil Sharpener"/>
    <s v="Small Pack"/>
    <n v="0.59"/>
    <d v="2012-01-29T00:00:00"/>
  </r>
  <r>
    <n v="1131"/>
    <n v="8259"/>
    <x v="413"/>
    <s v="Medium"/>
    <n v="25"/>
    <x v="5256"/>
    <n v="0.09"/>
    <s v="Delivery Truck"/>
    <n v="-584.6"/>
    <n v="89.99"/>
    <n v="42"/>
    <s v="Peter Fuller"/>
    <s v="Saskachewan"/>
    <s v="Prarie"/>
    <x v="1"/>
    <x v="2"/>
    <x v="14"/>
    <s v="Global Leather Task Chair, Black"/>
    <s v="Jumbo Drum"/>
    <n v="0.66"/>
    <d v="2009-04-18T00:00:00"/>
  </r>
  <r>
    <n v="1180"/>
    <n v="8642"/>
    <x v="150"/>
    <s v="High"/>
    <n v="26"/>
    <x v="5257"/>
    <n v="0.09"/>
    <s v="Regular Air"/>
    <n v="-76.141499999999994"/>
    <n v="5.8"/>
    <n v="5.59"/>
    <s v="Patrick Ryan"/>
    <s v="Saskachewan"/>
    <s v="Prarie"/>
    <x v="2"/>
    <x v="0"/>
    <x v="2"/>
    <s v="Wilson Jones “Snap” Scratch Pad Binder Tool for Ring Binders"/>
    <s v="Small Box"/>
    <n v="0.4"/>
    <d v="2010-01-17T00:00:00"/>
  </r>
  <r>
    <n v="1181"/>
    <n v="8642"/>
    <x v="150"/>
    <s v="High"/>
    <n v="13"/>
    <x v="5258"/>
    <n v="0.04"/>
    <s v="Regular Air"/>
    <n v="49.69"/>
    <n v="10.35"/>
    <n v="0.99"/>
    <s v="Patrick Ryan"/>
    <s v="Saskachewan"/>
    <s v="Prarie"/>
    <x v="2"/>
    <x v="0"/>
    <x v="11"/>
    <s v="Avery 503"/>
    <s v="Small Box"/>
    <n v="0.37"/>
    <d v="2010-01-17T00:00:00"/>
  </r>
  <r>
    <n v="1200"/>
    <n v="8803"/>
    <x v="796"/>
    <s v="Not Specified"/>
    <n v="6"/>
    <x v="5259"/>
    <n v="7.0000000000000007E-2"/>
    <s v="Regular Air"/>
    <n v="-145.07"/>
    <n v="193.17"/>
    <n v="19.989999999999998"/>
    <s v="William Brown"/>
    <s v="Saskachewan"/>
    <s v="Prarie"/>
    <x v="2"/>
    <x v="0"/>
    <x v="0"/>
    <s v="Fellowes Staxonsteel® Drawer Files"/>
    <s v="Small Box"/>
    <n v="0.71"/>
    <d v="2012-12-21T00:00:00"/>
  </r>
  <r>
    <n v="1201"/>
    <n v="8803"/>
    <x v="796"/>
    <s v="Not Specified"/>
    <n v="17"/>
    <x v="5260"/>
    <n v="0.02"/>
    <s v="Regular Air"/>
    <n v="187.374"/>
    <n v="30.56"/>
    <n v="2.99"/>
    <s v="William Brown"/>
    <s v="Saskachewan"/>
    <s v="Prarie"/>
    <x v="2"/>
    <x v="0"/>
    <x v="2"/>
    <s v="Surelock™ Post Binders"/>
    <s v="Small Box"/>
    <n v="0.35"/>
    <d v="2012-12-23T00:00:00"/>
  </r>
  <r>
    <n v="1287"/>
    <n v="9383"/>
    <x v="830"/>
    <s v="Not Specified"/>
    <n v="11"/>
    <x v="5261"/>
    <n v="7.0000000000000007E-2"/>
    <s v="Regular Air"/>
    <n v="18.53"/>
    <n v="7.59"/>
    <n v="4"/>
    <s v="John Dryer"/>
    <s v="Saskachewan"/>
    <s v="Prarie"/>
    <x v="2"/>
    <x v="2"/>
    <x v="4"/>
    <s v="Master Giant Foot® Doorstop, Safety Yellow"/>
    <s v="Wrap Bag"/>
    <n v="0.42"/>
    <d v="2009-03-18T00:00:00"/>
  </r>
  <r>
    <n v="1418"/>
    <n v="10278"/>
    <x v="256"/>
    <s v="Low"/>
    <n v="25"/>
    <x v="5262"/>
    <n v="0"/>
    <s v="Delivery Truck"/>
    <n v="32.549999999999997"/>
    <n v="70.98"/>
    <n v="26.74"/>
    <s v="Rick Hansen"/>
    <s v="Saskachewan"/>
    <s v="Prarie"/>
    <x v="3"/>
    <x v="2"/>
    <x v="9"/>
    <s v="Hon Metal Bookcases, Black"/>
    <s v="Jumbo Box"/>
    <n v="0.6"/>
    <d v="2011-09-19T00:00:00"/>
  </r>
  <r>
    <n v="1515"/>
    <n v="10949"/>
    <x v="1170"/>
    <s v="Medium"/>
    <n v="46"/>
    <x v="5263"/>
    <n v="0.1"/>
    <s v="Delivery Truck"/>
    <n v="252.77"/>
    <n v="80.97"/>
    <n v="30.06"/>
    <s v="Ashley Jarboe"/>
    <s v="Saskachewan"/>
    <s v="Prarie"/>
    <x v="0"/>
    <x v="1"/>
    <x v="16"/>
    <s v="Hewlett-Packard Deskjet 940 REFURBISHED Color Inkjet Printer"/>
    <s v="Jumbo Box"/>
    <n v="0.4"/>
    <d v="2009-03-31T00:00:00"/>
  </r>
  <r>
    <n v="1569"/>
    <n v="11335"/>
    <x v="839"/>
    <s v="High"/>
    <n v="3"/>
    <x v="5264"/>
    <n v="0.08"/>
    <s v="Regular Air"/>
    <n v="-2.42"/>
    <n v="4.9800000000000004"/>
    <n v="0.49"/>
    <s v="Maya Herman"/>
    <s v="Saskachewan"/>
    <s v="Prarie"/>
    <x v="2"/>
    <x v="0"/>
    <x v="11"/>
    <s v="Avery White Multi-Purpose Labels"/>
    <s v="Small Box"/>
    <n v="0.39"/>
    <d v="2009-10-22T00:00:00"/>
  </r>
  <r>
    <n v="1570"/>
    <n v="11335"/>
    <x v="839"/>
    <s v="High"/>
    <n v="8"/>
    <x v="5265"/>
    <n v="0.09"/>
    <s v="Delivery Truck"/>
    <n v="-13.1022"/>
    <n v="119.99"/>
    <n v="14"/>
    <s v="Maya Herman"/>
    <s v="Saskachewan"/>
    <s v="Prarie"/>
    <x v="2"/>
    <x v="1"/>
    <x v="16"/>
    <s v="Epson C82 Color Inkjet Printer"/>
    <s v="Jumbo Drum"/>
    <n v="0.36"/>
    <d v="2009-10-23T00:00:00"/>
  </r>
  <r>
    <n v="1719"/>
    <n v="12355"/>
    <x v="29"/>
    <s v="Not Specified"/>
    <n v="36"/>
    <x v="5266"/>
    <n v="0.03"/>
    <s v="Regular Air"/>
    <n v="-81.06"/>
    <n v="5.78"/>
    <n v="5.67"/>
    <s v="Ken Heidel"/>
    <s v="Saskachewan"/>
    <s v="Prarie"/>
    <x v="2"/>
    <x v="0"/>
    <x v="5"/>
    <s v="Xerox 1978"/>
    <s v="Small Box"/>
    <n v="0.36"/>
    <d v="2011-05-29T00:00:00"/>
  </r>
  <r>
    <n v="1720"/>
    <n v="12355"/>
    <x v="29"/>
    <s v="Not Specified"/>
    <n v="14"/>
    <x v="5267"/>
    <n v="0"/>
    <s v="Regular Air"/>
    <n v="-29.07"/>
    <n v="14.97"/>
    <n v="7.51"/>
    <s v="Ken Heidel"/>
    <s v="Saskachewan"/>
    <s v="Prarie"/>
    <x v="2"/>
    <x v="0"/>
    <x v="0"/>
    <s v="Pizazz® Global Quick File™"/>
    <s v="Small Box"/>
    <n v="0.56999999999999995"/>
    <d v="2011-05-29T00:00:00"/>
  </r>
  <r>
    <n v="1834"/>
    <n v="13127"/>
    <x v="126"/>
    <s v="Medium"/>
    <n v="13"/>
    <x v="5268"/>
    <n v="0.06"/>
    <s v="Delivery Truck"/>
    <n v="-333.07"/>
    <n v="68.81"/>
    <n v="60"/>
    <s v="Sam Craven"/>
    <s v="Saskachewan"/>
    <s v="Prarie"/>
    <x v="3"/>
    <x v="0"/>
    <x v="1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x v="5269"/>
    <n v="7.0000000000000007E-2"/>
    <s v="Delivery Truck"/>
    <n v="2011.31"/>
    <n v="880.98"/>
    <n v="44.55"/>
    <s v="Randy Bradley"/>
    <s v="Saskachewan"/>
    <s v="Prarie"/>
    <x v="2"/>
    <x v="2"/>
    <x v="9"/>
    <s v="Riverside Palais Royal Lawyers Bookcase, Royale Cherry Finish"/>
    <s v="Jumbo Box"/>
    <n v="0.62"/>
    <d v="2010-05-28T00:00:00"/>
  </r>
  <r>
    <n v="2093"/>
    <n v="14978"/>
    <x v="1305"/>
    <s v="Critical"/>
    <n v="14"/>
    <x v="5270"/>
    <n v="0"/>
    <s v="Regular Air"/>
    <n v="-6.32"/>
    <n v="13.48"/>
    <n v="4.51"/>
    <s v="Randy Bradley"/>
    <s v="Saskachewan"/>
    <s v="Prarie"/>
    <x v="2"/>
    <x v="0"/>
    <x v="0"/>
    <s v="Tenex Personal Project File with Scoop Front Design, Black"/>
    <s v="Small Box"/>
    <n v="0.59"/>
    <d v="2010-05-28T00:00:00"/>
  </r>
  <r>
    <n v="2187"/>
    <n v="15751"/>
    <x v="204"/>
    <s v="Critical"/>
    <n v="37"/>
    <x v="5271"/>
    <n v="0.02"/>
    <s v="Regular Air"/>
    <n v="89.65"/>
    <n v="4.9800000000000004"/>
    <n v="0.49"/>
    <s v="Maya Herman"/>
    <s v="Saskachewan"/>
    <s v="Prarie"/>
    <x v="2"/>
    <x v="0"/>
    <x v="11"/>
    <s v="Avery White Multi-Purpose Labels"/>
    <s v="Small Box"/>
    <n v="0.39"/>
    <d v="2009-08-16T00:00:00"/>
  </r>
  <r>
    <n v="2188"/>
    <n v="15751"/>
    <x v="204"/>
    <s v="Critical"/>
    <n v="21"/>
    <x v="5272"/>
    <n v="0.01"/>
    <s v="Regular Air"/>
    <n v="-26.047999999999998"/>
    <n v="20.99"/>
    <n v="0.99"/>
    <s v="Maya Herman"/>
    <s v="Saskachewan"/>
    <s v="Prarie"/>
    <x v="2"/>
    <x v="1"/>
    <x v="3"/>
    <s v="Accessory15"/>
    <s v="Small Pack"/>
    <n v="0.83"/>
    <d v="2009-08-16T00:00:00"/>
  </r>
  <r>
    <n v="2197"/>
    <n v="15815"/>
    <x v="185"/>
    <s v="Critical"/>
    <n v="43"/>
    <x v="5273"/>
    <n v="0.01"/>
    <s v="Regular Air"/>
    <n v="52.589500000000001"/>
    <n v="11.7"/>
    <n v="5.63"/>
    <s v="Mitch Willingham"/>
    <s v="Saskachewan"/>
    <s v="Prarie"/>
    <x v="2"/>
    <x v="0"/>
    <x v="2"/>
    <s v="Fellowes Binding Cases"/>
    <s v="Small Box"/>
    <n v="0.4"/>
    <d v="2009-05-03T00:00:00"/>
  </r>
  <r>
    <n v="2198"/>
    <n v="15815"/>
    <x v="185"/>
    <s v="Critical"/>
    <n v="24"/>
    <x v="5274"/>
    <n v="0.03"/>
    <s v="Regular Air"/>
    <n v="20.680499999999999"/>
    <n v="4.55"/>
    <n v="1.49"/>
    <s v="Mitch Willingham"/>
    <s v="Saskachewan"/>
    <s v="Prarie"/>
    <x v="2"/>
    <x v="0"/>
    <x v="2"/>
    <s v="Presstex Flexible Ring Binders"/>
    <s v="Small Box"/>
    <n v="0.35"/>
    <d v="2009-05-01T00:00:00"/>
  </r>
  <r>
    <n v="2322"/>
    <n v="16737"/>
    <x v="135"/>
    <s v="Not Specified"/>
    <n v="15"/>
    <x v="5275"/>
    <n v="0.01"/>
    <s v="Regular Air"/>
    <n v="366.8"/>
    <n v="90.48"/>
    <n v="19.989999999999998"/>
    <s v="Toby Grace"/>
    <s v="Saskachewan"/>
    <s v="Prarie"/>
    <x v="3"/>
    <x v="0"/>
    <x v="8"/>
    <s v="Tyvek® Side-Opening Peel &amp; Seel® Expanding Envelopes"/>
    <s v="Small Box"/>
    <n v="0.4"/>
    <d v="2011-06-21T00:00:00"/>
  </r>
  <r>
    <n v="2366"/>
    <n v="17124"/>
    <x v="1306"/>
    <s v="Critical"/>
    <n v="39"/>
    <x v="5276"/>
    <n v="0.05"/>
    <s v="Express Air"/>
    <n v="-55.72"/>
    <n v="3.14"/>
    <n v="1.92"/>
    <s v="William Brown"/>
    <s v="Saskachewan"/>
    <s v="Prarie"/>
    <x v="3"/>
    <x v="0"/>
    <x v="15"/>
    <s v="Serrated Blade or Curved Handle Hand Letter Openers"/>
    <s v="Wrap Bag"/>
    <n v="0.84"/>
    <d v="2009-10-26T00:00:00"/>
  </r>
  <r>
    <n v="2429"/>
    <n v="17666"/>
    <x v="1016"/>
    <s v="Medium"/>
    <n v="19"/>
    <x v="5277"/>
    <n v="0.01"/>
    <s v="Regular Air"/>
    <n v="21.74"/>
    <n v="4"/>
    <n v="1.3"/>
    <s v="Sam Craven"/>
    <s v="Saskachewan"/>
    <s v="Prarie"/>
    <x v="3"/>
    <x v="0"/>
    <x v="5"/>
    <s v="EcoTones® Memo Sheets"/>
    <s v="Wrap Bag"/>
    <n v="0.37"/>
    <d v="2010-09-10T00:00:00"/>
  </r>
  <r>
    <n v="2430"/>
    <n v="17666"/>
    <x v="1016"/>
    <s v="Medium"/>
    <n v="11"/>
    <x v="5278"/>
    <n v="0.08"/>
    <s v="Regular Air"/>
    <n v="-5.0999999999999996"/>
    <n v="12.98"/>
    <n v="3.14"/>
    <s v="Sam Craven"/>
    <s v="Saskachewan"/>
    <s v="Prarie"/>
    <x v="3"/>
    <x v="0"/>
    <x v="15"/>
    <s v="Acme® 8&quot; Straight Scissors"/>
    <s v="Small Pack"/>
    <n v="0.6"/>
    <d v="2010-09-08T00:00:00"/>
  </r>
  <r>
    <n v="2636"/>
    <n v="19075"/>
    <x v="1263"/>
    <s v="Critical"/>
    <n v="36"/>
    <x v="5279"/>
    <n v="0.01"/>
    <s v="Regular Air"/>
    <n v="12.95000000000006"/>
    <n v="50.98"/>
    <n v="6.5"/>
    <s v="Joseph Holt"/>
    <s v="Saskachewan"/>
    <s v="Prarie"/>
    <x v="3"/>
    <x v="1"/>
    <x v="7"/>
    <s v="Microsoft Natural Multimedia Keyboard"/>
    <s v="Small Box"/>
    <n v="0.73"/>
    <d v="2009-09-27T00:00:00"/>
  </r>
  <r>
    <n v="2927"/>
    <n v="21220"/>
    <x v="1307"/>
    <s v="Not Specified"/>
    <n v="4"/>
    <x v="5280"/>
    <n v="7.0000000000000007E-2"/>
    <s v="Delivery Truck"/>
    <n v="-258.07679999999999"/>
    <n v="120.97"/>
    <n v="26.3"/>
    <s v="Rick Hansen"/>
    <s v="Saskachewan"/>
    <s v="Prarie"/>
    <x v="3"/>
    <x v="1"/>
    <x v="16"/>
    <s v="Canon S750 Color Inkjet Printer"/>
    <s v="Jumbo Drum"/>
    <n v="0.38"/>
    <d v="2012-12-25T00:00:00"/>
  </r>
  <r>
    <n v="2991"/>
    <n v="21600"/>
    <x v="1308"/>
    <s v="Low"/>
    <n v="17"/>
    <x v="4507"/>
    <n v="0.03"/>
    <s v="Regular Air"/>
    <n v="48.55"/>
    <n v="10.14"/>
    <n v="2.27"/>
    <s v="Ashley Jarboe"/>
    <s v="Saskachewan"/>
    <s v="Prarie"/>
    <x v="3"/>
    <x v="0"/>
    <x v="5"/>
    <s v="Staples Wirebound Steno Books, 6&quot; x 9&quot;, 12/Pack"/>
    <s v="Wrap Bag"/>
    <n v="0.36"/>
    <d v="2010-04-11T00:00:00"/>
  </r>
  <r>
    <n v="3082"/>
    <n v="22117"/>
    <x v="424"/>
    <s v="Critical"/>
    <n v="16"/>
    <x v="5281"/>
    <n v="0.03"/>
    <s v="Express Air"/>
    <n v="175.16"/>
    <n v="35.44"/>
    <n v="7.5"/>
    <s v="Rick Hansen"/>
    <s v="Saskachewan"/>
    <s v="Prarie"/>
    <x v="3"/>
    <x v="0"/>
    <x v="5"/>
    <s v="Xerox 1906"/>
    <s v="Small Box"/>
    <n v="0.38"/>
    <d v="2010-08-13T00:00:00"/>
  </r>
  <r>
    <n v="3083"/>
    <n v="22117"/>
    <x v="424"/>
    <s v="Critical"/>
    <n v="5"/>
    <x v="5282"/>
    <n v="0.1"/>
    <s v="Regular Air"/>
    <n v="-16.420000000000002"/>
    <n v="3.28"/>
    <n v="3.97"/>
    <s v="Rick Hansen"/>
    <s v="Saskachewan"/>
    <s v="Prarie"/>
    <x v="3"/>
    <x v="0"/>
    <x v="12"/>
    <s v="Newell 342"/>
    <s v="Wrap Bag"/>
    <n v="0.56000000000000005"/>
    <d v="2010-08-15T00:00:00"/>
  </r>
  <r>
    <n v="3099"/>
    <n v="22211"/>
    <x v="269"/>
    <s v="Not Specified"/>
    <n v="30"/>
    <x v="5283"/>
    <n v="0.08"/>
    <s v="Regular Air"/>
    <n v="-89.98"/>
    <n v="30.98"/>
    <n v="19.989999999999998"/>
    <s v="Peter Fuller"/>
    <s v="Saskachewan"/>
    <s v="Prarie"/>
    <x v="1"/>
    <x v="0"/>
    <x v="5"/>
    <s v="Xerox 1988"/>
    <s v="Small Box"/>
    <n v="0.4"/>
    <d v="2011-10-05T00:00:00"/>
  </r>
  <r>
    <n v="3100"/>
    <n v="22211"/>
    <x v="269"/>
    <s v="Not Specified"/>
    <n v="47"/>
    <x v="5284"/>
    <n v="0"/>
    <s v="Delivery Truck"/>
    <n v="634.76"/>
    <n v="376.13"/>
    <n v="85.63"/>
    <s v="Peter Fuller"/>
    <s v="Saskachewan"/>
    <s v="Prarie"/>
    <x v="1"/>
    <x v="2"/>
    <x v="10"/>
    <s v="Bretford Rectangular Conference Table Tops"/>
    <s v="Jumbo Box"/>
    <n v="0.74"/>
    <d v="2011-10-04T00:00:00"/>
  </r>
  <r>
    <n v="3119"/>
    <n v="22404"/>
    <x v="61"/>
    <s v="Low"/>
    <n v="35"/>
    <x v="5285"/>
    <n v="0.06"/>
    <s v="Regular Air"/>
    <n v="1845.68"/>
    <n v="218.08"/>
    <n v="18.059999999999999"/>
    <s v="Joseph Holt"/>
    <s v="Saskachewan"/>
    <s v="Prarie"/>
    <x v="3"/>
    <x v="2"/>
    <x v="14"/>
    <s v="Lifetime Advantage™ Folding Chairs, 4/Carton"/>
    <s v="Large Box"/>
    <n v="0.56999999999999995"/>
    <d v="2010-11-23T00:00:00"/>
  </r>
  <r>
    <n v="3266"/>
    <n v="23362"/>
    <x v="217"/>
    <s v="Medium"/>
    <n v="45"/>
    <x v="5286"/>
    <n v="0.1"/>
    <s v="Regular Air"/>
    <n v="-20.6"/>
    <n v="19.98"/>
    <n v="10.49"/>
    <s v="Randy Bradley"/>
    <s v="Saskachewan"/>
    <s v="Prarie"/>
    <x v="0"/>
    <x v="2"/>
    <x v="4"/>
    <s v="12-1/2 Diameter Round Wall Clock"/>
    <s v="Small Box"/>
    <n v="0.49"/>
    <d v="2010-08-29T00:00:00"/>
  </r>
  <r>
    <n v="3275"/>
    <n v="23399"/>
    <x v="662"/>
    <s v="High"/>
    <n v="14"/>
    <x v="3720"/>
    <n v="0.01"/>
    <s v="Express Air"/>
    <n v="7.86"/>
    <n v="13.48"/>
    <n v="4.51"/>
    <s v="Randy Bradley"/>
    <s v="Saskachewan"/>
    <s v="Prarie"/>
    <x v="0"/>
    <x v="0"/>
    <x v="0"/>
    <s v="Tenex Personal Project File with Scoop Front Design, Black"/>
    <s v="Small Box"/>
    <n v="0.59"/>
    <d v="2010-12-29T00:00:00"/>
  </r>
  <r>
    <n v="3326"/>
    <n v="23781"/>
    <x v="1225"/>
    <s v="Critical"/>
    <n v="30"/>
    <x v="5287"/>
    <n v="0"/>
    <s v="Regular Air"/>
    <n v="-59.85"/>
    <n v="6.48"/>
    <n v="5.84"/>
    <s v="Ashley Jarboe"/>
    <s v="Saskachewan"/>
    <s v="Prarie"/>
    <x v="3"/>
    <x v="0"/>
    <x v="5"/>
    <s v="Xerox 226"/>
    <s v="Small Box"/>
    <n v="0.37"/>
    <d v="2011-11-02T00:00:00"/>
  </r>
  <r>
    <n v="3332"/>
    <n v="23812"/>
    <x v="1228"/>
    <s v="Critical"/>
    <n v="32"/>
    <x v="5288"/>
    <n v="0.1"/>
    <s v="Delivery Truck"/>
    <n v="2227.89"/>
    <n v="200.97"/>
    <n v="15.59"/>
    <s v="Toby Grace"/>
    <s v="Saskachewan"/>
    <s v="Prarie"/>
    <x v="3"/>
    <x v="1"/>
    <x v="16"/>
    <s v="Hewlett-Packard Deskjet 6122 Color Inkjet Printer"/>
    <s v="Jumbo Drum"/>
    <n v="0.36"/>
    <d v="2012-07-27T00:00:00"/>
  </r>
  <r>
    <n v="3399"/>
    <n v="24199"/>
    <x v="1309"/>
    <s v="Critical"/>
    <n v="16"/>
    <x v="5289"/>
    <n v="0"/>
    <s v="Regular Air"/>
    <n v="-314.42"/>
    <n v="40.479999999999997"/>
    <n v="19.989999999999998"/>
    <s v="Randy Bradley"/>
    <s v="Saskachewan"/>
    <s v="Prarie"/>
    <x v="0"/>
    <x v="1"/>
    <x v="7"/>
    <s v="Keytronic Designer 104- Key Black Keyboard"/>
    <s v="Small Box"/>
    <n v="0.77"/>
    <d v="2009-06-17T00:00:00"/>
  </r>
  <r>
    <n v="3534"/>
    <n v="25155"/>
    <x v="606"/>
    <s v="Low"/>
    <n v="48"/>
    <x v="5290"/>
    <n v="0"/>
    <s v="Regular Air"/>
    <n v="-180.45"/>
    <n v="19.940000000000001"/>
    <n v="14.87"/>
    <s v="John Dryer"/>
    <s v="Saskachewan"/>
    <s v="Prarie"/>
    <x v="2"/>
    <x v="2"/>
    <x v="4"/>
    <s v="Luxo Economy Swing Arm Lamp"/>
    <s v="Large Box"/>
    <n v="0.56999999999999995"/>
    <d v="2010-01-27T00:00:00"/>
  </r>
  <r>
    <n v="3535"/>
    <n v="25155"/>
    <x v="606"/>
    <s v="Low"/>
    <n v="17"/>
    <x v="5291"/>
    <n v="0.08"/>
    <s v="Regular Air"/>
    <n v="6.99"/>
    <n v="6.69"/>
    <n v="3.1"/>
    <s v="John Dryer"/>
    <s v="Saskachewan"/>
    <s v="Prarie"/>
    <x v="2"/>
    <x v="0"/>
    <x v="5"/>
    <s v="Wirebound Message Books, 5-1/2 x 4 Forms, 2 or 4 Forms per Page"/>
    <s v="Wrap Bag"/>
    <n v="0.36"/>
    <d v="2010-01-27T00:00:00"/>
  </r>
  <r>
    <n v="3536"/>
    <n v="25155"/>
    <x v="606"/>
    <s v="Low"/>
    <n v="3"/>
    <x v="5292"/>
    <n v="0.01"/>
    <s v="Express Air"/>
    <n v="-1.74"/>
    <n v="4.9800000000000004"/>
    <n v="5.49"/>
    <s v="John Dryer"/>
    <s v="Saskachewan"/>
    <s v="Prarie"/>
    <x v="2"/>
    <x v="0"/>
    <x v="5"/>
    <s v="Xerox 1952"/>
    <s v="Small Box"/>
    <n v="0.38"/>
    <d v="2010-01-25T00:00:00"/>
  </r>
  <r>
    <n v="3648"/>
    <n v="26084"/>
    <x v="653"/>
    <s v="Low"/>
    <n v="33"/>
    <x v="5293"/>
    <n v="0.03"/>
    <s v="Express Air"/>
    <n v="-107"/>
    <n v="6.68"/>
    <n v="7.3"/>
    <s v="Patrick Ryan"/>
    <s v="Saskachewan"/>
    <s v="Prarie"/>
    <x v="2"/>
    <x v="0"/>
    <x v="5"/>
    <s v="Xerox 1959"/>
    <s v="Small Box"/>
    <n v="0.37"/>
    <d v="2012-10-21T00:00:00"/>
  </r>
  <r>
    <n v="3654"/>
    <n v="26146"/>
    <x v="395"/>
    <s v="Low"/>
    <n v="13"/>
    <x v="5294"/>
    <n v="0.03"/>
    <s v="Regular Air"/>
    <n v="107.31"/>
    <n v="104.65"/>
    <n v="18.93"/>
    <s v="John Dryer"/>
    <s v="Saskachewan"/>
    <s v="Prarie"/>
    <x v="2"/>
    <x v="0"/>
    <x v="1"/>
    <s v="Eureka The Boss® Plus 12-Amp Hard Box Upright Vacuum, Red"/>
    <s v="Small Box"/>
    <n v="0.57999999999999996"/>
    <d v="2009-10-18T00:00:00"/>
  </r>
  <r>
    <n v="3655"/>
    <n v="26146"/>
    <x v="395"/>
    <s v="Low"/>
    <n v="49"/>
    <x v="5295"/>
    <n v="0.03"/>
    <s v="Regular Air"/>
    <n v="-148.85"/>
    <n v="11.66"/>
    <n v="7.95"/>
    <s v="John Dryer"/>
    <s v="Saskachewan"/>
    <s v="Prarie"/>
    <x v="2"/>
    <x v="0"/>
    <x v="12"/>
    <s v="Hunt BOSTON® Vista® Battery-Operated Pencil Sharpener, Black"/>
    <s v="Small Pack"/>
    <n v="0.57999999999999996"/>
    <d v="2009-10-20T00:00:00"/>
  </r>
  <r>
    <n v="3715"/>
    <n v="26529"/>
    <x v="297"/>
    <s v="Low"/>
    <n v="41"/>
    <x v="5296"/>
    <n v="0.08"/>
    <s v="Delivery Truck"/>
    <n v="3376.03"/>
    <n v="297.64"/>
    <n v="14.7"/>
    <s v="Pauline Webber"/>
    <s v="Saskachewan"/>
    <s v="Prarie"/>
    <x v="1"/>
    <x v="1"/>
    <x v="16"/>
    <s v="Panasonic KX-P3200 Dot Matrix Printer"/>
    <s v="Jumbo Drum"/>
    <n v="0.56999999999999995"/>
    <d v="2011-02-01T00:00:00"/>
  </r>
  <r>
    <n v="3736"/>
    <n v="26693"/>
    <x v="522"/>
    <s v="Medium"/>
    <n v="44"/>
    <x v="5297"/>
    <n v="0.06"/>
    <s v="Express Air"/>
    <n v="697.29300000000001"/>
    <n v="55.99"/>
    <n v="1.25"/>
    <s v="William Brown"/>
    <s v="Saskachewan"/>
    <s v="Prarie"/>
    <x v="2"/>
    <x v="1"/>
    <x v="3"/>
    <s v="Accessory2"/>
    <s v="Small Pack"/>
    <n v="0.55000000000000004"/>
    <d v="2010-08-23T00:00:00"/>
  </r>
  <r>
    <n v="3775"/>
    <n v="26948"/>
    <x v="982"/>
    <s v="High"/>
    <n v="38"/>
    <x v="5298"/>
    <n v="0.05"/>
    <s v="Regular Air"/>
    <n v="-160.40199999999999"/>
    <n v="7.3"/>
    <n v="7.72"/>
    <s v="Matt Collister"/>
    <s v="Saskachewan"/>
    <s v="Prarie"/>
    <x v="3"/>
    <x v="0"/>
    <x v="2"/>
    <s v="Angle-D Binders with Locking Rings, Label Holders"/>
    <s v="Small Box"/>
    <n v="0.38"/>
    <d v="2011-11-23T00:00:00"/>
  </r>
  <r>
    <n v="3777"/>
    <n v="26951"/>
    <x v="1310"/>
    <s v="Not Specified"/>
    <n v="3"/>
    <x v="5299"/>
    <n v="0.05"/>
    <s v="Regular Air"/>
    <n v="-318.59399999999999"/>
    <n v="150.97999999999999"/>
    <n v="13.99"/>
    <s v="Kean Takahito"/>
    <s v="Saskachewan"/>
    <s v="Prarie"/>
    <x v="3"/>
    <x v="1"/>
    <x v="16"/>
    <s v="Canon MP41DH Printing Calculator"/>
    <s v="Medium Box"/>
    <n v="0.38"/>
    <d v="2010-04-09T00:00:00"/>
  </r>
  <r>
    <n v="3812"/>
    <n v="27141"/>
    <x v="1311"/>
    <s v="Not Specified"/>
    <n v="25"/>
    <x v="5300"/>
    <n v="0.03"/>
    <s v="Regular Air"/>
    <n v="107.82"/>
    <n v="19.04"/>
    <n v="6.38"/>
    <s v="Patrick Ryan"/>
    <s v="Saskachewan"/>
    <s v="Prarie"/>
    <x v="2"/>
    <x v="2"/>
    <x v="4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x v="5301"/>
    <n v="0.06"/>
    <s v="Regular Air"/>
    <n v="300.33999999999997"/>
    <n v="59.76"/>
    <n v="9.7100000000000009"/>
    <s v="Patrick Ryan"/>
    <s v="Saskachewan"/>
    <s v="Prarie"/>
    <x v="2"/>
    <x v="0"/>
    <x v="0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x v="5302"/>
    <n v="0.04"/>
    <s v="Regular Air"/>
    <n v="29.76"/>
    <n v="13.79"/>
    <n v="8.7799999999999994"/>
    <s v="Maya Herman"/>
    <s v="Saskachewan"/>
    <s v="Prarie"/>
    <x v="2"/>
    <x v="2"/>
    <x v="4"/>
    <s v="9-3/4 Diameter Round Wall Clock"/>
    <s v="Small Box"/>
    <n v="0.43"/>
    <d v="2012-09-12T00:00:00"/>
  </r>
  <r>
    <n v="3833"/>
    <n v="27302"/>
    <x v="234"/>
    <s v="Low"/>
    <n v="3"/>
    <x v="5303"/>
    <n v="0.08"/>
    <s v="Regular Air"/>
    <n v="-27.51"/>
    <n v="48.91"/>
    <n v="5.81"/>
    <s v="Maya Herman"/>
    <s v="Saskachewan"/>
    <s v="Prarie"/>
    <x v="2"/>
    <x v="0"/>
    <x v="5"/>
    <s v="Xerox 1891"/>
    <s v="Small Box"/>
    <n v="0.38"/>
    <d v="2012-09-12T00:00:00"/>
  </r>
  <r>
    <n v="3843"/>
    <n v="27426"/>
    <x v="1020"/>
    <s v="Low"/>
    <n v="41"/>
    <x v="5304"/>
    <n v="0.01"/>
    <s v="Regular Air"/>
    <n v="58.86"/>
    <n v="9.99"/>
    <n v="4.78"/>
    <s v="William Brown"/>
    <s v="Saskachewan"/>
    <s v="Prarie"/>
    <x v="3"/>
    <x v="0"/>
    <x v="5"/>
    <s v="Xerox 1896"/>
    <s v="Small Box"/>
    <n v="0.4"/>
    <d v="2010-02-25T00:00:00"/>
  </r>
  <r>
    <n v="3844"/>
    <n v="27426"/>
    <x v="1020"/>
    <s v="Low"/>
    <n v="32"/>
    <x v="5305"/>
    <n v="0.02"/>
    <s v="Express Air"/>
    <n v="-93.62"/>
    <n v="12.88"/>
    <n v="4.59"/>
    <s v="William Brown"/>
    <s v="Saskachewan"/>
    <s v="Prarie"/>
    <x v="3"/>
    <x v="0"/>
    <x v="15"/>
    <s v="Martin-Yale Premier Letter Opener"/>
    <s v="Wrap Bag"/>
    <n v="0.82"/>
    <d v="2010-03-02T00:00:00"/>
  </r>
  <r>
    <n v="3898"/>
    <n v="27810"/>
    <x v="863"/>
    <s v="High"/>
    <n v="32"/>
    <x v="5306"/>
    <n v="0.02"/>
    <s v="Express Air"/>
    <n v="109.29"/>
    <n v="6.3"/>
    <n v="0.5"/>
    <s v="Julia Dunbar"/>
    <s v="Saskachewan"/>
    <s v="Prarie"/>
    <x v="1"/>
    <x v="0"/>
    <x v="11"/>
    <s v="Avery 51"/>
    <s v="Small Box"/>
    <n v="0.39"/>
    <d v="2010-01-30T00:00:00"/>
  </r>
  <r>
    <n v="4016"/>
    <n v="28674"/>
    <x v="1116"/>
    <s v="High"/>
    <n v="26"/>
    <x v="5307"/>
    <n v="0"/>
    <s v="Regular Air"/>
    <n v="-51.12"/>
    <n v="5.78"/>
    <n v="5.67"/>
    <s v="Susan Gilcrest"/>
    <s v="Saskachewan"/>
    <s v="Prarie"/>
    <x v="3"/>
    <x v="0"/>
    <x v="5"/>
    <s v="Xerox 1978"/>
    <s v="Small Box"/>
    <n v="0.36"/>
    <d v="2011-08-16T00:00:00"/>
  </r>
  <r>
    <n v="4025"/>
    <n v="28742"/>
    <x v="829"/>
    <s v="Low"/>
    <n v="35"/>
    <x v="5308"/>
    <n v="0.09"/>
    <s v="Regular Air"/>
    <n v="-7.92"/>
    <n v="16.91"/>
    <n v="6.25"/>
    <s v="Rick Hansen"/>
    <s v="Saskachewan"/>
    <s v="Prarie"/>
    <x v="2"/>
    <x v="0"/>
    <x v="0"/>
    <s v="Tenex Personal Self-Stacking Standard File Box, Black/Gray"/>
    <s v="Small Box"/>
    <n v="0.57999999999999996"/>
    <d v="2012-04-29T00:00:00"/>
  </r>
  <r>
    <n v="4026"/>
    <n v="28742"/>
    <x v="829"/>
    <s v="Low"/>
    <n v="7"/>
    <x v="5309"/>
    <n v="0.04"/>
    <s v="Delivery Truck"/>
    <n v="-209.56"/>
    <n v="376.13"/>
    <n v="85.63"/>
    <s v="Rick Hansen"/>
    <s v="Saskachewan"/>
    <s v="Prarie"/>
    <x v="2"/>
    <x v="2"/>
    <x v="10"/>
    <s v="Bretford Rectangular Conference Table Tops"/>
    <s v="Jumbo Box"/>
    <n v="0.74"/>
    <d v="2012-05-06T00:00:00"/>
  </r>
  <r>
    <n v="4028"/>
    <n v="28772"/>
    <x v="793"/>
    <s v="High"/>
    <n v="16"/>
    <x v="5310"/>
    <n v="0.02"/>
    <s v="Regular Air"/>
    <n v="-763.8"/>
    <n v="71.37"/>
    <n v="69"/>
    <s v="Nick Zandusky"/>
    <s v="Saskachewan"/>
    <s v="Prarie"/>
    <x v="0"/>
    <x v="2"/>
    <x v="10"/>
    <s v="Lesro Sheffield Collection Coffee Table, End Table, Center Table, Corner Table"/>
    <s v="Large Box"/>
    <n v="0.68"/>
    <d v="2009-02-07T00:00:00"/>
  </r>
  <r>
    <n v="4029"/>
    <n v="28772"/>
    <x v="793"/>
    <s v="High"/>
    <n v="4"/>
    <x v="5311"/>
    <n v="0.03"/>
    <s v="Express Air"/>
    <n v="-803.077"/>
    <n v="205.99"/>
    <n v="8.99"/>
    <s v="Nick Zandusky"/>
    <s v="Saskachewan"/>
    <s v="Prarie"/>
    <x v="0"/>
    <x v="1"/>
    <x v="3"/>
    <s v="StarTAC 8000"/>
    <s v="Small Box"/>
    <n v="0.6"/>
    <d v="2009-02-08T00:00:00"/>
  </r>
  <r>
    <n v="4087"/>
    <n v="29152"/>
    <x v="188"/>
    <s v="Low"/>
    <n v="3"/>
    <x v="5312"/>
    <n v="0"/>
    <s v="Regular Air"/>
    <n v="-40.86"/>
    <n v="17.48"/>
    <n v="1.99"/>
    <s v="Ashley Jarboe"/>
    <s v="Saskachewan"/>
    <s v="Prarie"/>
    <x v="0"/>
    <x v="1"/>
    <x v="7"/>
    <s v="Maxell Pro 80 Minute CD-R, 10/Pack"/>
    <s v="Small Pack"/>
    <n v="0.45"/>
    <d v="2011-07-27T00:00:00"/>
  </r>
  <r>
    <n v="4088"/>
    <n v="29152"/>
    <x v="188"/>
    <s v="Low"/>
    <n v="13"/>
    <x v="5313"/>
    <n v="0.06"/>
    <s v="Regular Air"/>
    <n v="-106.29"/>
    <n v="6.98"/>
    <n v="9.69"/>
    <s v="Ashley Jarboe"/>
    <s v="Saskachewan"/>
    <s v="Prarie"/>
    <x v="0"/>
    <x v="0"/>
    <x v="0"/>
    <s v="Eldon Shelf Savers™ Cubes and Bins"/>
    <s v="Small Box"/>
    <n v="0.83"/>
    <d v="2011-07-23T00:00:00"/>
  </r>
  <r>
    <n v="4177"/>
    <n v="29639"/>
    <x v="705"/>
    <s v="Critical"/>
    <n v="8"/>
    <x v="5314"/>
    <n v="0.04"/>
    <s v="Regular Air"/>
    <n v="-14.09"/>
    <n v="2.6"/>
    <n v="2.4"/>
    <s v="Patrick Ryan"/>
    <s v="Saskachewan"/>
    <s v="Prarie"/>
    <x v="2"/>
    <x v="0"/>
    <x v="12"/>
    <s v="12 Colored Short Pencils"/>
    <s v="Wrap Bag"/>
    <n v="0.57999999999999996"/>
    <d v="2011-04-19T00:00:00"/>
  </r>
  <r>
    <n v="4275"/>
    <n v="30407"/>
    <x v="1312"/>
    <s v="Low"/>
    <n v="41"/>
    <x v="5315"/>
    <n v="0.02"/>
    <s v="Regular Air"/>
    <n v="6227.33"/>
    <n v="419.19"/>
    <n v="19.989999999999998"/>
    <s v="Patrick Ryan"/>
    <s v="Saskachewan"/>
    <s v="Prarie"/>
    <x v="2"/>
    <x v="0"/>
    <x v="0"/>
    <s v="Smead Adjustable Mobile File Trolley with Lockable Top"/>
    <s v="Small Box"/>
    <n v="0.57999999999999996"/>
    <d v="2009-04-17T00:00:00"/>
  </r>
  <r>
    <n v="4378"/>
    <n v="31175"/>
    <x v="1263"/>
    <s v="Critical"/>
    <n v="26"/>
    <x v="5316"/>
    <n v="0"/>
    <s v="Express Air"/>
    <n v="147.08000000000001"/>
    <n v="19.98"/>
    <n v="5.97"/>
    <s v="William Brown"/>
    <s v="Saskachewan"/>
    <s v="Prarie"/>
    <x v="2"/>
    <x v="0"/>
    <x v="5"/>
    <s v="Xerox 1936"/>
    <s v="Small Box"/>
    <n v="0.38"/>
    <d v="2009-09-29T00:00:00"/>
  </r>
  <r>
    <n v="4565"/>
    <n v="32455"/>
    <x v="22"/>
    <s v="High"/>
    <n v="43"/>
    <x v="5317"/>
    <n v="0"/>
    <s v="Regular Air"/>
    <n v="1025.23"/>
    <n v="99.99"/>
    <n v="19.989999999999998"/>
    <s v="Peter Fuller"/>
    <s v="Saskachewan"/>
    <s v="Prarie"/>
    <x v="2"/>
    <x v="1"/>
    <x v="7"/>
    <s v="US Robotics 56K V.92 External Faxmodem"/>
    <s v="Small Box"/>
    <n v="0.52"/>
    <d v="2010-09-24T00:00:00"/>
  </r>
  <r>
    <n v="4566"/>
    <n v="32484"/>
    <x v="372"/>
    <s v="Not Specified"/>
    <n v="9"/>
    <x v="5318"/>
    <n v="0.1"/>
    <s v="Delivery Truck"/>
    <n v="-198.8"/>
    <n v="300.98"/>
    <n v="64.73"/>
    <s v="William Brown"/>
    <s v="Saskachewan"/>
    <s v="Prarie"/>
    <x v="2"/>
    <x v="2"/>
    <x v="14"/>
    <s v="Global Leather and Oak Executive Chair, Black"/>
    <s v="Jumbo Drum"/>
    <n v="0.56000000000000005"/>
    <d v="2011-02-05T00:00:00"/>
  </r>
  <r>
    <n v="4835"/>
    <n v="34402"/>
    <x v="607"/>
    <s v="High"/>
    <n v="38"/>
    <x v="5319"/>
    <n v="0.05"/>
    <s v="Regular Air"/>
    <n v="-967.67"/>
    <n v="80.98"/>
    <n v="35"/>
    <s v="Mitch Willingham"/>
    <s v="Saskachewan"/>
    <s v="Prarie"/>
    <x v="2"/>
    <x v="0"/>
    <x v="0"/>
    <s v="Carina Double Wide Media Storage Towers in Natural &amp; Black"/>
    <s v="Large Box"/>
    <n v="0.81"/>
    <d v="2010-05-04T00:00:00"/>
  </r>
  <r>
    <n v="4836"/>
    <n v="34402"/>
    <x v="607"/>
    <s v="High"/>
    <n v="11"/>
    <x v="5320"/>
    <n v="7.0000000000000007E-2"/>
    <s v="Express Air"/>
    <n v="23.88"/>
    <n v="3.15"/>
    <n v="0.5"/>
    <s v="Mitch Willingham"/>
    <s v="Saskachewan"/>
    <s v="Prarie"/>
    <x v="2"/>
    <x v="0"/>
    <x v="11"/>
    <s v="Avery 520"/>
    <s v="Small Box"/>
    <n v="0.37"/>
    <d v="2010-05-05T00:00:00"/>
  </r>
  <r>
    <n v="4880"/>
    <n v="34723"/>
    <x v="530"/>
    <s v="Medium"/>
    <n v="4"/>
    <x v="5321"/>
    <n v="0.06"/>
    <s v="Delivery Truck"/>
    <n v="-3001.2824999999998"/>
    <n v="1500.97"/>
    <n v="29.7"/>
    <s v="Neoma Murray"/>
    <s v="Saskachewan"/>
    <s v="Prarie"/>
    <x v="0"/>
    <x v="1"/>
    <x v="16"/>
    <s v="Epson DFX5000+ Dot Matrix Printer"/>
    <s v="Jumbo Drum"/>
    <n v="0.56999999999999995"/>
    <d v="2012-12-11T00:00:00"/>
  </r>
  <r>
    <n v="4881"/>
    <n v="34723"/>
    <x v="530"/>
    <s v="Medium"/>
    <n v="46"/>
    <x v="5322"/>
    <n v="0.06"/>
    <s v="Delivery Truck"/>
    <n v="579.79"/>
    <n v="80.97"/>
    <n v="30.06"/>
    <s v="Neoma Murray"/>
    <s v="Saskachewan"/>
    <s v="Prarie"/>
    <x v="0"/>
    <x v="1"/>
    <x v="16"/>
    <s v="Hewlett-Packard Deskjet 940 REFURBISHED Color Inkjet Printer"/>
    <s v="Jumbo Box"/>
    <n v="0.4"/>
    <d v="2012-12-12T00:00:00"/>
  </r>
  <r>
    <n v="4882"/>
    <n v="34723"/>
    <x v="530"/>
    <s v="Medium"/>
    <n v="29"/>
    <x v="5323"/>
    <n v="0.09"/>
    <s v="Regular Air"/>
    <n v="79.316999999999993"/>
    <n v="65.989999999999995"/>
    <n v="8.99"/>
    <s v="Neoma Murray"/>
    <s v="Saskachewan"/>
    <s v="Prarie"/>
    <x v="0"/>
    <x v="1"/>
    <x v="3"/>
    <s v="5180"/>
    <s v="Small Box"/>
    <n v="0.56000000000000005"/>
    <d v="2012-12-11T00:00:00"/>
  </r>
  <r>
    <n v="4887"/>
    <n v="34757"/>
    <x v="776"/>
    <s v="High"/>
    <n v="40"/>
    <x v="5324"/>
    <n v="0.1"/>
    <s v="Express Air"/>
    <n v="-107.06"/>
    <n v="6.48"/>
    <n v="6.22"/>
    <s v="Neoma Murray"/>
    <s v="Saskachewan"/>
    <s v="Prarie"/>
    <x v="0"/>
    <x v="0"/>
    <x v="5"/>
    <s v="Xerox 1894"/>
    <s v="Small Box"/>
    <n v="0.37"/>
    <d v="2012-05-30T00:00:00"/>
  </r>
  <r>
    <n v="4905"/>
    <n v="34913"/>
    <x v="982"/>
    <s v="Medium"/>
    <n v="15"/>
    <x v="5325"/>
    <n v="0"/>
    <s v="Regular Air"/>
    <n v="-29.888499999999997"/>
    <n v="6.81"/>
    <n v="5.48"/>
    <s v="William Brown"/>
    <s v="Saskachewan"/>
    <s v="Prarie"/>
    <x v="3"/>
    <x v="0"/>
    <x v="2"/>
    <s v="Avery Self-Adhesive Photo Pockets for Polaroid Photos"/>
    <s v="Small Box"/>
    <n v="0.37"/>
    <d v="2011-11-24T00:00:00"/>
  </r>
  <r>
    <n v="4938"/>
    <n v="35136"/>
    <x v="171"/>
    <s v="Critical"/>
    <n v="23"/>
    <x v="5326"/>
    <n v="7.0000000000000007E-2"/>
    <s v="Regular Air"/>
    <n v="17.170000000000002"/>
    <n v="2.94"/>
    <n v="0.81"/>
    <s v="Peter Fuller"/>
    <s v="Saskachewan"/>
    <s v="Prarie"/>
    <x v="2"/>
    <x v="0"/>
    <x v="12"/>
    <s v="Prang Colored Pencils"/>
    <s v="Wrap Bag"/>
    <n v="0.4"/>
    <d v="2009-10-09T00:00:00"/>
  </r>
  <r>
    <n v="4961"/>
    <n v="35299"/>
    <x v="567"/>
    <s v="Not Specified"/>
    <n v="41"/>
    <x v="5327"/>
    <n v="0.02"/>
    <s v="Regular Air"/>
    <n v="907.67"/>
    <n v="99.99"/>
    <n v="19.989999999999998"/>
    <s v="Randy Bradley"/>
    <s v="Saskachewan"/>
    <s v="Prarie"/>
    <x v="2"/>
    <x v="1"/>
    <x v="7"/>
    <s v="US Robotics 56K V.92 External Faxmodem"/>
    <s v="Small Box"/>
    <n v="0.52"/>
    <d v="2012-08-12T00:00:00"/>
  </r>
  <r>
    <n v="5145"/>
    <n v="36676"/>
    <x v="249"/>
    <s v="Not Specified"/>
    <n v="32"/>
    <x v="5328"/>
    <n v="0.08"/>
    <s v="Delivery Truck"/>
    <n v="998.65"/>
    <n v="100.97"/>
    <n v="14"/>
    <s v="Mitch Willingham"/>
    <s v="Saskachewan"/>
    <s v="Prarie"/>
    <x v="2"/>
    <x v="1"/>
    <x v="16"/>
    <s v="Hewlett-Packard Deskjet 3820 Color Inkjet Printer"/>
    <s v="Jumbo Drum"/>
    <n v="0.37"/>
    <d v="2011-08-27T00:00:00"/>
  </r>
  <r>
    <n v="5146"/>
    <n v="36676"/>
    <x v="249"/>
    <s v="Not Specified"/>
    <n v="15"/>
    <x v="5329"/>
    <n v="0.04"/>
    <s v="Regular Air"/>
    <n v="51.53"/>
    <n v="22.84"/>
    <n v="8.18"/>
    <s v="Mitch Willingham"/>
    <s v="Saskachewan"/>
    <s v="Prarie"/>
    <x v="2"/>
    <x v="0"/>
    <x v="5"/>
    <s v="Xerox 1991"/>
    <s v="Small Box"/>
    <n v="0.39"/>
    <d v="2011-08-26T00:00:00"/>
  </r>
  <r>
    <n v="5155"/>
    <n v="36708"/>
    <x v="1135"/>
    <s v="Not Specified"/>
    <n v="46"/>
    <x v="5330"/>
    <n v="0.01"/>
    <s v="Regular Air"/>
    <n v="-71.983800000000002"/>
    <n v="12.99"/>
    <n v="9.44"/>
    <s v="William Brown"/>
    <s v="Saskachewan"/>
    <s v="Prarie"/>
    <x v="2"/>
    <x v="1"/>
    <x v="16"/>
    <s v="Hewlett Packard 6S Scientific Calculator"/>
    <s v="Medium Box"/>
    <n v="0.39"/>
    <d v="2011-09-21T00:00:00"/>
  </r>
  <r>
    <n v="5156"/>
    <n v="36708"/>
    <x v="1135"/>
    <s v="Not Specified"/>
    <n v="25"/>
    <x v="5331"/>
    <n v="7.0000000000000007E-2"/>
    <s v="Regular Air"/>
    <n v="384.012"/>
    <n v="125.99"/>
    <n v="7.69"/>
    <s v="William Brown"/>
    <s v="Saskachewan"/>
    <s v="Prarie"/>
    <x v="2"/>
    <x v="1"/>
    <x v="3"/>
    <s v="Timeport L7089"/>
    <s v="Small Box"/>
    <n v="0.57999999999999996"/>
    <d v="2011-09-21T00:00:00"/>
  </r>
  <r>
    <n v="5181"/>
    <n v="36835"/>
    <x v="886"/>
    <s v="Critical"/>
    <n v="39"/>
    <x v="5332"/>
    <n v="0.03"/>
    <s v="Regular Air"/>
    <n v="5081.8694999999998"/>
    <n v="315.98"/>
    <n v="19.989999999999998"/>
    <s v="William Brown"/>
    <s v="Saskachewan"/>
    <s v="Prarie"/>
    <x v="3"/>
    <x v="0"/>
    <x v="2"/>
    <s v="GBC ProClick™ 150 Presentation Binding System"/>
    <s v="Small Box"/>
    <n v="0.38"/>
    <d v="2009-10-22T00:00:00"/>
  </r>
  <r>
    <n v="5182"/>
    <n v="36835"/>
    <x v="886"/>
    <s v="Critical"/>
    <n v="25"/>
    <x v="5333"/>
    <n v="0.09"/>
    <s v="Regular Air"/>
    <n v="1653.6"/>
    <n v="276.2"/>
    <n v="24.49"/>
    <s v="William Brown"/>
    <s v="Saskachewan"/>
    <s v="Prarie"/>
    <x v="3"/>
    <x v="2"/>
    <x v="14"/>
    <s v="SAFCO Arco Folding Chair"/>
    <s v="Large Box"/>
    <m/>
    <d v="2009-10-21T00:00:00"/>
  </r>
  <r>
    <n v="5183"/>
    <n v="36835"/>
    <x v="886"/>
    <s v="Critical"/>
    <n v="18"/>
    <x v="5334"/>
    <n v="0.03"/>
    <s v="Regular Air"/>
    <n v="257.58999999999997"/>
    <n v="63.94"/>
    <n v="14.48"/>
    <s v="William Brown"/>
    <s v="Saskachewan"/>
    <s v="Prarie"/>
    <x v="3"/>
    <x v="2"/>
    <x v="4"/>
    <s v="Howard Miller 16&quot; Diameter Gallery Wall Clock"/>
    <s v="Small Box"/>
    <n v="0.46"/>
    <d v="2009-10-21T00:00:00"/>
  </r>
  <r>
    <n v="5218"/>
    <n v="37127"/>
    <x v="1313"/>
    <s v="High"/>
    <n v="19"/>
    <x v="5335"/>
    <n v="0.03"/>
    <s v="Regular Air"/>
    <n v="50.13"/>
    <n v="9.11"/>
    <n v="2.15"/>
    <s v="John Dryer"/>
    <s v="Saskachewan"/>
    <s v="Prarie"/>
    <x v="2"/>
    <x v="0"/>
    <x v="5"/>
    <s v="Black Print Carbonless Snap-Off® Rapid Letter, 8 1/2&quot; x 7&quot;"/>
    <s v="Wrap Bag"/>
    <n v="0.4"/>
    <d v="2010-10-03T00:00:00"/>
  </r>
  <r>
    <n v="5288"/>
    <n v="37667"/>
    <x v="1110"/>
    <s v="High"/>
    <n v="31"/>
    <x v="5336"/>
    <n v="0.03"/>
    <s v="Regular Air"/>
    <n v="61.676000000000002"/>
    <n v="14.48"/>
    <n v="6.46"/>
    <s v="Peter Fuller"/>
    <s v="Saskachewan"/>
    <s v="Prarie"/>
    <x v="1"/>
    <x v="0"/>
    <x v="2"/>
    <s v="GBC White Gloss Covers, Plain Front"/>
    <s v="Small Box"/>
    <n v="0.38"/>
    <d v="2011-12-03T00:00:00"/>
  </r>
  <r>
    <n v="5316"/>
    <n v="37825"/>
    <x v="99"/>
    <s v="Low"/>
    <n v="44"/>
    <x v="5337"/>
    <n v="0.06"/>
    <s v="Regular Air"/>
    <n v="-43.52"/>
    <n v="11.97"/>
    <n v="4.9800000000000004"/>
    <s v="Matt Collister"/>
    <s v="Saskachewan"/>
    <s v="Prarie"/>
    <x v="3"/>
    <x v="0"/>
    <x v="1"/>
    <s v="Staples 6 Outlet Surge"/>
    <s v="Small Box"/>
    <n v="0.57999999999999996"/>
    <d v="2009-07-24T00:00:00"/>
  </r>
  <r>
    <n v="5317"/>
    <n v="37825"/>
    <x v="99"/>
    <s v="Low"/>
    <n v="41"/>
    <x v="5338"/>
    <n v="0.06"/>
    <s v="Regular Air"/>
    <n v="98.44"/>
    <n v="6.98"/>
    <n v="1.6"/>
    <s v="Matt Collister"/>
    <s v="Saskachewan"/>
    <s v="Prarie"/>
    <x v="3"/>
    <x v="0"/>
    <x v="5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x v="5339"/>
    <n v="0.09"/>
    <s v="Regular Air"/>
    <n v="337.25"/>
    <n v="30.98"/>
    <n v="5.76"/>
    <s v="Patrick Ryan"/>
    <s v="Saskachewan"/>
    <s v="Prarie"/>
    <x v="2"/>
    <x v="0"/>
    <x v="5"/>
    <s v="IBM Multi-Purpose Copy Paper, 8 1/2 x 11&quot;, Case"/>
    <s v="Small Box"/>
    <n v="0.4"/>
    <d v="2011-12-30T00:00:00"/>
  </r>
  <r>
    <n v="5342"/>
    <n v="37926"/>
    <x v="1315"/>
    <s v="Critical"/>
    <n v="31"/>
    <x v="5340"/>
    <n v="0.02"/>
    <s v="Regular Air"/>
    <n v="60.06"/>
    <n v="11.55"/>
    <n v="2.36"/>
    <s v="Rick Hansen"/>
    <s v="Saskachewan"/>
    <s v="Prarie"/>
    <x v="2"/>
    <x v="0"/>
    <x v="12"/>
    <s v="Newell 309"/>
    <s v="Wrap Bag"/>
    <n v="0.55000000000000004"/>
    <d v="2009-09-10T00:00:00"/>
  </r>
  <r>
    <n v="5385"/>
    <n v="38304"/>
    <x v="1143"/>
    <s v="High"/>
    <n v="7"/>
    <x v="5341"/>
    <n v="0.09"/>
    <s v="Regular Air"/>
    <n v="-28.313000000000002"/>
    <n v="3.58"/>
    <n v="5.47"/>
    <s v="Pauline Webber"/>
    <s v="Saskachewan"/>
    <s v="Prarie"/>
    <x v="1"/>
    <x v="0"/>
    <x v="2"/>
    <s v="Avery Poly Binder Pockets"/>
    <s v="Small Box"/>
    <n v="0.37"/>
    <d v="2011-03-24T00:00:00"/>
  </r>
  <r>
    <n v="5495"/>
    <n v="38978"/>
    <x v="1316"/>
    <s v="Low"/>
    <n v="24"/>
    <x v="5342"/>
    <n v="0"/>
    <s v="Delivery Truck"/>
    <n v="468.27"/>
    <n v="180.98"/>
    <n v="30"/>
    <s v="Nick Zandusky"/>
    <s v="Saskachewan"/>
    <s v="Prarie"/>
    <x v="0"/>
    <x v="2"/>
    <x v="14"/>
    <s v="Office Star - Ergonomic Mid Back Chair with 2-Way Adjustable Arms"/>
    <s v="Jumbo Drum"/>
    <n v="0.69"/>
    <d v="2009-08-05T00:00:00"/>
  </r>
  <r>
    <n v="5543"/>
    <n v="39267"/>
    <x v="528"/>
    <s v="High"/>
    <n v="26"/>
    <x v="5343"/>
    <n v="0.08"/>
    <s v="Regular Air"/>
    <n v="85.48"/>
    <n v="17.78"/>
    <n v="5.03"/>
    <s v="Sam Craven"/>
    <s v="Saskachewan"/>
    <s v="Prarie"/>
    <x v="3"/>
    <x v="2"/>
    <x v="4"/>
    <s v="Seth Thomas 13 1/2&quot; Wall Clock"/>
    <s v="Small Box"/>
    <n v="0.54"/>
    <d v="2010-01-20T00:00:00"/>
  </r>
  <r>
    <n v="5544"/>
    <n v="39267"/>
    <x v="528"/>
    <s v="High"/>
    <n v="46"/>
    <x v="5344"/>
    <n v="0.09"/>
    <s v="Regular Air"/>
    <n v="-233.14"/>
    <n v="28.28"/>
    <n v="13.99"/>
    <s v="Sam Craven"/>
    <s v="Saskachewan"/>
    <s v="Prarie"/>
    <x v="3"/>
    <x v="0"/>
    <x v="0"/>
    <s v="Eldon Portable Mobile Manager"/>
    <s v="Medium Box"/>
    <n v="0.57999999999999996"/>
    <d v="2010-01-19T00:00:00"/>
  </r>
  <r>
    <n v="5738"/>
    <n v="40772"/>
    <x v="925"/>
    <s v="Critical"/>
    <n v="15"/>
    <x v="5345"/>
    <n v="0"/>
    <s v="Regular Air"/>
    <n v="22.85"/>
    <n v="7.89"/>
    <n v="2.82"/>
    <s v="Pauline Webber"/>
    <s v="Saskachewan"/>
    <s v="Prarie"/>
    <x v="1"/>
    <x v="0"/>
    <x v="6"/>
    <s v="Staples Vinyl Coated Paper Clips, 800/Box"/>
    <s v="Wrap Bag"/>
    <n v="0.4"/>
    <d v="2012-02-14T00:00:00"/>
  </r>
  <r>
    <n v="5765"/>
    <n v="40928"/>
    <x v="661"/>
    <s v="Low"/>
    <n v="4"/>
    <x v="5346"/>
    <n v="0.01"/>
    <s v="Regular Air"/>
    <n v="-420.58499999999998"/>
    <n v="85.99"/>
    <n v="0.99"/>
    <s v="Patrick Ryan"/>
    <s v="Saskachewan"/>
    <s v="Prarie"/>
    <x v="2"/>
    <x v="1"/>
    <x v="3"/>
    <s v="Accessory4"/>
    <s v="Wrap Bag"/>
    <n v="0.85"/>
    <d v="2009-09-17T00:00:00"/>
  </r>
  <r>
    <n v="5812"/>
    <n v="41216"/>
    <x v="370"/>
    <s v="Not Specified"/>
    <n v="8"/>
    <x v="5347"/>
    <n v="0.02"/>
    <s v="Regular Air"/>
    <n v="49.657000000000004"/>
    <n v="29.17"/>
    <n v="6.27"/>
    <s v="Kean Takahito"/>
    <s v="Saskachewan"/>
    <s v="Prarie"/>
    <x v="3"/>
    <x v="0"/>
    <x v="2"/>
    <s v="Binding Machine Supplies"/>
    <s v="Small Box"/>
    <n v="0.37"/>
    <d v="2009-07-02T00:00:00"/>
  </r>
  <r>
    <n v="5813"/>
    <n v="41216"/>
    <x v="370"/>
    <s v="Not Specified"/>
    <n v="45"/>
    <x v="5348"/>
    <n v="0"/>
    <s v="Delivery Truck"/>
    <n v="1117.24"/>
    <n v="179.29"/>
    <n v="29.21"/>
    <s v="Kean Takahito"/>
    <s v="Saskachewan"/>
    <s v="Prarie"/>
    <x v="3"/>
    <x v="2"/>
    <x v="10"/>
    <s v="Bevis Round Conference Table Top, X-Base"/>
    <s v="Jumbo Box"/>
    <n v="0.74"/>
    <d v="2009-07-03T00:00:00"/>
  </r>
  <r>
    <n v="5966"/>
    <n v="42310"/>
    <x v="631"/>
    <s v="Critical"/>
    <n v="20"/>
    <x v="5349"/>
    <n v="0.04"/>
    <s v="Regular Air"/>
    <n v="394.35300000000001"/>
    <n v="205.99"/>
    <n v="8.99"/>
    <s v="Julia Dunbar"/>
    <s v="Saskachewan"/>
    <s v="Prarie"/>
    <x v="1"/>
    <x v="1"/>
    <x v="3"/>
    <s v="TimeportP7382"/>
    <s v="Small Box"/>
    <n v="0.56000000000000005"/>
    <d v="2009-07-22T00:00:00"/>
  </r>
  <r>
    <n v="5983"/>
    <n v="42403"/>
    <x v="313"/>
    <s v="Not Specified"/>
    <n v="38"/>
    <x v="5350"/>
    <n v="0.04"/>
    <s v="Regular Air"/>
    <n v="30.76"/>
    <n v="3.08"/>
    <n v="0.99"/>
    <s v="Nick Zandusky"/>
    <s v="Saskachewan"/>
    <s v="Prarie"/>
    <x v="0"/>
    <x v="0"/>
    <x v="11"/>
    <s v="Avery 481"/>
    <s v="Small Box"/>
    <n v="0.37"/>
    <d v="2009-06-21T00:00:00"/>
  </r>
  <r>
    <n v="5984"/>
    <n v="42403"/>
    <x v="313"/>
    <s v="Not Specified"/>
    <n v="47"/>
    <x v="5351"/>
    <n v="0.1"/>
    <s v="Regular Air"/>
    <n v="-20.2"/>
    <n v="2.78"/>
    <n v="1.25"/>
    <s v="Nick Zandusky"/>
    <s v="Saskachewan"/>
    <s v="Prarie"/>
    <x v="0"/>
    <x v="0"/>
    <x v="12"/>
    <s v="Newell 318"/>
    <s v="Wrap Bag"/>
    <n v="0.59"/>
    <d v="2009-06-21T00:00:00"/>
  </r>
  <r>
    <n v="6089"/>
    <n v="43138"/>
    <x v="825"/>
    <s v="Low"/>
    <n v="43"/>
    <x v="5352"/>
    <n v="0.06"/>
    <s v="Regular Air"/>
    <n v="581.76549999999997"/>
    <n v="30.56"/>
    <n v="2.99"/>
    <s v="Matt Collister"/>
    <s v="Saskachewan"/>
    <s v="Prarie"/>
    <x v="3"/>
    <x v="0"/>
    <x v="2"/>
    <s v="Surelock™ Post Binders"/>
    <s v="Small Box"/>
    <n v="0.35"/>
    <d v="2012-03-18T00:00:00"/>
  </r>
  <r>
    <n v="6090"/>
    <n v="43138"/>
    <x v="825"/>
    <s v="Low"/>
    <n v="50"/>
    <x v="5353"/>
    <n v="7.0000000000000007E-2"/>
    <s v="Delivery Truck"/>
    <n v="-692.82"/>
    <n v="137.47999999999999"/>
    <n v="32.18"/>
    <s v="Matt Collister"/>
    <s v="Saskachewan"/>
    <s v="Prarie"/>
    <x v="3"/>
    <x v="2"/>
    <x v="9"/>
    <s v="O'Sullivan Cherrywood Estates Traditional Barrister Bookcase"/>
    <s v="Jumbo Box"/>
    <n v="0.78"/>
    <d v="2012-03-16T00:00:00"/>
  </r>
  <r>
    <n v="6098"/>
    <n v="43206"/>
    <x v="599"/>
    <s v="Medium"/>
    <n v="16"/>
    <x v="5354"/>
    <n v="0"/>
    <s v="Express Air"/>
    <n v="135.37"/>
    <n v="35.409999999999997"/>
    <n v="1.99"/>
    <s v="John Dryer"/>
    <s v="Saskachewan"/>
    <s v="Prarie"/>
    <x v="2"/>
    <x v="1"/>
    <x v="7"/>
    <s v="Imation DVD-RAM discs"/>
    <s v="Small Pack"/>
    <n v="0.43"/>
    <d v="2009-08-24T00:00:00"/>
  </r>
  <r>
    <n v="6099"/>
    <n v="43207"/>
    <x v="208"/>
    <s v="Low"/>
    <n v="45"/>
    <x v="5355"/>
    <n v="0.02"/>
    <s v="Regular Air"/>
    <n v="579.76"/>
    <n v="49.34"/>
    <n v="10.25"/>
    <s v="Julia Dunbar"/>
    <s v="Saskachewan"/>
    <s v="Prarie"/>
    <x v="1"/>
    <x v="2"/>
    <x v="4"/>
    <s v="Electrix Fluorescent Magnifier Lamps &amp; Weighted Base"/>
    <s v="Large Box"/>
    <n v="0.56999999999999995"/>
    <d v="2010-06-13T00:00:00"/>
  </r>
  <r>
    <n v="6100"/>
    <n v="43207"/>
    <x v="208"/>
    <s v="Low"/>
    <n v="41"/>
    <x v="5356"/>
    <n v="0.05"/>
    <s v="Regular Air"/>
    <n v="-3.06"/>
    <n v="3.28"/>
    <n v="1.95"/>
    <s v="Julia Dunbar"/>
    <s v="Saskachewan"/>
    <s v="Prarie"/>
    <x v="1"/>
    <x v="0"/>
    <x v="12"/>
    <s v="Sanford Colorific® Eraseable Coloring Pencils, 12 Count"/>
    <s v="Wrap Bag"/>
    <n v="0.42"/>
    <d v="2010-06-16T00:00:00"/>
  </r>
  <r>
    <n v="6101"/>
    <n v="43207"/>
    <x v="208"/>
    <s v="Low"/>
    <n v="8"/>
    <x v="5357"/>
    <n v="0.05"/>
    <s v="Regular Air"/>
    <n v="-7.75"/>
    <n v="1.81"/>
    <n v="1.56"/>
    <s v="Julia Dunbar"/>
    <s v="Saskachewan"/>
    <s v="Prarie"/>
    <x v="1"/>
    <x v="0"/>
    <x v="6"/>
    <s v="Colored Push Pins"/>
    <s v="Wrap Bag"/>
    <n v="0.49"/>
    <d v="2010-06-11T00:00:00"/>
  </r>
  <r>
    <n v="6160"/>
    <n v="43650"/>
    <x v="643"/>
    <s v="Not Specified"/>
    <n v="3"/>
    <x v="5358"/>
    <n v="0.06"/>
    <s v="Regular Air"/>
    <n v="-2213.75"/>
    <n v="599.99"/>
    <n v="24.49"/>
    <s v="William Brown"/>
    <s v="Saskachewan"/>
    <s v="Prarie"/>
    <x v="2"/>
    <x v="1"/>
    <x v="13"/>
    <s v="Canon PC1080F Personal Copier"/>
    <s v="Large Box"/>
    <n v="0.5"/>
    <d v="2009-03-24T00:00:00"/>
  </r>
  <r>
    <n v="6161"/>
    <n v="43650"/>
    <x v="643"/>
    <s v="Not Specified"/>
    <n v="7"/>
    <x v="5359"/>
    <n v="0.05"/>
    <s v="Regular Air"/>
    <n v="-26.29"/>
    <n v="11.97"/>
    <n v="5.81"/>
    <s v="William Brown"/>
    <s v="Saskachewan"/>
    <s v="Prarie"/>
    <x v="2"/>
    <x v="0"/>
    <x v="12"/>
    <s v="Staples SlimLine Pencil Sharpener"/>
    <s v="Small Pack"/>
    <n v="0.6"/>
    <d v="2009-03-25T00:00:00"/>
  </r>
  <r>
    <n v="6253"/>
    <n v="44290"/>
    <x v="917"/>
    <s v="Medium"/>
    <n v="49"/>
    <x v="5360"/>
    <n v="0.06"/>
    <s v="Regular Air"/>
    <n v="4.68"/>
    <n v="10.4"/>
    <n v="5.4"/>
    <s v="Peter Fuller"/>
    <s v="Saskachewan"/>
    <s v="Prarie"/>
    <x v="2"/>
    <x v="2"/>
    <x v="4"/>
    <s v="Executive Impressions 8-1/2&quot; Career Panel/Partition Cubicle Clock"/>
    <s v="Small Pack"/>
    <n v="0.51"/>
    <d v="2010-03-23T00:00:00"/>
  </r>
  <r>
    <n v="6254"/>
    <n v="44290"/>
    <x v="917"/>
    <s v="Medium"/>
    <n v="28"/>
    <x v="5361"/>
    <n v="0.01"/>
    <s v="Regular Air"/>
    <n v="-114.58"/>
    <n v="9.06"/>
    <n v="9.86"/>
    <s v="Peter Fuller"/>
    <s v="Saskachewan"/>
    <s v="Prarie"/>
    <x v="2"/>
    <x v="0"/>
    <x v="5"/>
    <s v="Southworth 25% Cotton Linen-Finish Paper &amp; Envelopes"/>
    <s v="Small Box"/>
    <n v="0.4"/>
    <d v="2010-03-23T00:00:00"/>
  </r>
  <r>
    <n v="6255"/>
    <n v="44290"/>
    <x v="917"/>
    <s v="Medium"/>
    <n v="41"/>
    <x v="5362"/>
    <n v="0.02"/>
    <s v="Regular Air"/>
    <n v="-75.28"/>
    <n v="6.48"/>
    <n v="5.87"/>
    <s v="Peter Fuller"/>
    <s v="Saskachewan"/>
    <s v="Prarie"/>
    <x v="2"/>
    <x v="0"/>
    <x v="5"/>
    <s v="Xerox 229"/>
    <s v="Small Box"/>
    <n v="0.37"/>
    <d v="2010-03-23T00:00:00"/>
  </r>
  <r>
    <n v="6304"/>
    <n v="44613"/>
    <x v="81"/>
    <s v="High"/>
    <n v="34"/>
    <x v="5363"/>
    <n v="7.0000000000000007E-2"/>
    <s v="Regular Air"/>
    <n v="939.43"/>
    <n v="55.98"/>
    <n v="5.15"/>
    <s v="Neoma Murray"/>
    <s v="Saskachewan"/>
    <s v="Prarie"/>
    <x v="0"/>
    <x v="0"/>
    <x v="5"/>
    <s v="Xerox 1934"/>
    <s v="Small Box"/>
    <n v="0.36"/>
    <d v="2010-08-31T00:00:00"/>
  </r>
  <r>
    <n v="6305"/>
    <n v="44613"/>
    <x v="81"/>
    <s v="High"/>
    <n v="17"/>
    <x v="5364"/>
    <n v="0.03"/>
    <s v="Regular Air"/>
    <n v="-71.39"/>
    <n v="7.99"/>
    <n v="5.03"/>
    <s v="Neoma Murray"/>
    <s v="Saskachewan"/>
    <s v="Prarie"/>
    <x v="0"/>
    <x v="1"/>
    <x v="3"/>
    <s v="Bell Sonecor JB700 Caller ID"/>
    <s v="Medium Box"/>
    <n v="0.6"/>
    <d v="2010-08-31T00:00:00"/>
  </r>
  <r>
    <n v="6306"/>
    <n v="44613"/>
    <x v="81"/>
    <s v="High"/>
    <n v="45"/>
    <x v="5365"/>
    <n v="0.03"/>
    <s v="Regular Air"/>
    <n v="-227.25"/>
    <n v="5.28"/>
    <n v="8.16"/>
    <s v="Neoma Murray"/>
    <s v="Saskachewan"/>
    <s v="Prarie"/>
    <x v="0"/>
    <x v="0"/>
    <x v="5"/>
    <s v="Xerox 1963"/>
    <s v="Small Box"/>
    <n v="0.4"/>
    <d v="2010-08-31T00:00:00"/>
  </r>
  <r>
    <n v="6344"/>
    <n v="44965"/>
    <x v="641"/>
    <s v="Low"/>
    <n v="19"/>
    <x v="3901"/>
    <n v="0"/>
    <s v="Regular Air"/>
    <n v="2.16"/>
    <n v="1.48"/>
    <n v="0.7"/>
    <s v="Peter Fuller"/>
    <s v="Saskachewan"/>
    <s v="Prarie"/>
    <x v="2"/>
    <x v="0"/>
    <x v="6"/>
    <s v="Binder Clips by OIC"/>
    <s v="Wrap Bag"/>
    <n v="0.37"/>
    <d v="2011-10-06T00:00:00"/>
  </r>
  <r>
    <n v="6345"/>
    <n v="44965"/>
    <x v="641"/>
    <s v="Low"/>
    <n v="45"/>
    <x v="5366"/>
    <n v="0.05"/>
    <s v="Regular Air"/>
    <n v="-4.83"/>
    <n v="1.68"/>
    <n v="0.7"/>
    <s v="Peter Fuller"/>
    <s v="Saskachewan"/>
    <s v="Prarie"/>
    <x v="2"/>
    <x v="0"/>
    <x v="12"/>
    <s v="Newell 308"/>
    <s v="Wrap Bag"/>
    <n v="0.6"/>
    <d v="2011-10-06T00:00:00"/>
  </r>
  <r>
    <n v="6435"/>
    <n v="45733"/>
    <x v="1317"/>
    <s v="Critical"/>
    <n v="39"/>
    <x v="5367"/>
    <n v="7.0000000000000007E-2"/>
    <s v="Regular Air"/>
    <n v="-131.28399999999999"/>
    <n v="22.38"/>
    <n v="15.1"/>
    <s v="Maya Herman"/>
    <s v="Saskachewan"/>
    <s v="Prarie"/>
    <x v="2"/>
    <x v="0"/>
    <x v="2"/>
    <s v="Avery Flip-Chart Easel Binder, Black"/>
    <s v="Small Box"/>
    <n v="0.38"/>
    <d v="2010-12-07T00:00:00"/>
  </r>
  <r>
    <n v="6448"/>
    <n v="45893"/>
    <x v="582"/>
    <s v="High"/>
    <n v="15"/>
    <x v="5368"/>
    <n v="0.05"/>
    <s v="Regular Air"/>
    <n v="8.865499999999999"/>
    <n v="4.49"/>
    <n v="1.49"/>
    <s v="Patrick Ryan"/>
    <s v="Saskachewan"/>
    <s v="Prarie"/>
    <x v="2"/>
    <x v="0"/>
    <x v="2"/>
    <s v="Avery Non-Stick Binders"/>
    <s v="Small Box"/>
    <n v="0.39"/>
    <d v="2011-05-27T00:00:00"/>
  </r>
  <r>
    <n v="6476"/>
    <n v="46113"/>
    <x v="305"/>
    <s v="Not Specified"/>
    <n v="18"/>
    <x v="5369"/>
    <n v="0.02"/>
    <s v="Express Air"/>
    <n v="945.54"/>
    <n v="136.97999999999999"/>
    <n v="24.49"/>
    <s v="Nick Zandusky"/>
    <s v="Saskachewan"/>
    <s v="Prarie"/>
    <x v="0"/>
    <x v="2"/>
    <x v="4"/>
    <s v="3M Polarizing Task Lamp with Clamp Arm, Light Gray"/>
    <s v="Large Box"/>
    <n v="0.59"/>
    <d v="2009-12-03T00:00:00"/>
  </r>
  <r>
    <n v="6507"/>
    <n v="46311"/>
    <x v="377"/>
    <s v="High"/>
    <n v="42"/>
    <x v="5370"/>
    <n v="0"/>
    <s v="Regular Air"/>
    <n v="539.57000000000005"/>
    <n v="28.48"/>
    <n v="1.99"/>
    <s v="Peter Fuller"/>
    <s v="Saskachewan"/>
    <s v="Prarie"/>
    <x v="1"/>
    <x v="1"/>
    <x v="7"/>
    <s v="Memorex 4.7GB DVD+RW, 3/Pack"/>
    <s v="Small Pack"/>
    <n v="0.4"/>
    <d v="2011-07-25T00:00:00"/>
  </r>
  <r>
    <n v="6508"/>
    <n v="46311"/>
    <x v="377"/>
    <s v="High"/>
    <n v="42"/>
    <x v="5371"/>
    <n v="0.03"/>
    <s v="Regular Air"/>
    <n v="388.23"/>
    <n v="22.23"/>
    <n v="3.63"/>
    <s v="Peter Fuller"/>
    <s v="Saskachewan"/>
    <s v="Prarie"/>
    <x v="1"/>
    <x v="2"/>
    <x v="4"/>
    <s v="Executive Impressions 14&quot; Contract Wall Clock"/>
    <s v="Small Pack"/>
    <n v="0.52"/>
    <d v="2011-07-26T00:00:00"/>
  </r>
  <r>
    <n v="6509"/>
    <n v="46311"/>
    <x v="377"/>
    <s v="High"/>
    <n v="44"/>
    <x v="5372"/>
    <n v="0"/>
    <s v="Regular Air"/>
    <n v="-185.98"/>
    <n v="6.48"/>
    <n v="8.4"/>
    <s v="Peter Fuller"/>
    <s v="Saskachewan"/>
    <s v="Prarie"/>
    <x v="1"/>
    <x v="0"/>
    <x v="5"/>
    <s v="Xerox 212"/>
    <s v="Small Box"/>
    <n v="0.37"/>
    <d v="2011-07-27T00:00:00"/>
  </r>
  <r>
    <n v="6660"/>
    <n v="47398"/>
    <x v="4"/>
    <s v="Medium"/>
    <n v="6"/>
    <x v="5373"/>
    <n v="0.03"/>
    <s v="Delivery Truck"/>
    <n v="-184.06"/>
    <n v="262.11"/>
    <n v="62.74"/>
    <s v="Peter Fuller"/>
    <s v="Saskachewan"/>
    <s v="Prarie"/>
    <x v="2"/>
    <x v="2"/>
    <x v="10"/>
    <s v="Bevis Boat-Shaped Conference Table"/>
    <s v="Jumbo Box"/>
    <n v="0.75"/>
    <d v="2011-06-19T00:00:00"/>
  </r>
  <r>
    <n v="6685"/>
    <n v="47554"/>
    <x v="525"/>
    <s v="Low"/>
    <n v="9"/>
    <x v="5374"/>
    <n v="0.08"/>
    <s v="Delivery Truck"/>
    <n v="-50.31"/>
    <n v="50.98"/>
    <n v="14.19"/>
    <s v="John Dryer"/>
    <s v="Saskachewan"/>
    <s v="Prarie"/>
    <x v="2"/>
    <x v="2"/>
    <x v="14"/>
    <s v="Global Deluxe Stacking Chair, Gray"/>
    <s v="Jumbo Drum"/>
    <n v="0.56000000000000005"/>
    <d v="2010-03-13T00:00:00"/>
  </r>
  <r>
    <n v="6686"/>
    <n v="47554"/>
    <x v="525"/>
    <s v="Low"/>
    <n v="47"/>
    <x v="5375"/>
    <n v="0.01"/>
    <s v="Regular Air"/>
    <n v="41.58"/>
    <n v="7.59"/>
    <n v="4"/>
    <s v="John Dryer"/>
    <s v="Saskachewan"/>
    <s v="Prarie"/>
    <x v="2"/>
    <x v="2"/>
    <x v="4"/>
    <s v="Master Giant Foot® Doorstop, Safety Yellow"/>
    <s v="Wrap Bag"/>
    <n v="0.42"/>
    <d v="2010-03-20T00:00:00"/>
  </r>
  <r>
    <n v="6757"/>
    <n v="48135"/>
    <x v="851"/>
    <s v="High"/>
    <n v="40"/>
    <x v="5376"/>
    <n v="0.02"/>
    <s v="Regular Air"/>
    <n v="93.68"/>
    <n v="17.670000000000002"/>
    <n v="8.99"/>
    <s v="Matt Collister"/>
    <s v="Saskachewan"/>
    <s v="Prarie"/>
    <x v="3"/>
    <x v="2"/>
    <x v="4"/>
    <s v="Executive Impressions 12&quot; Wall Clock"/>
    <s v="Small Pack"/>
    <n v="0.47"/>
    <d v="2009-04-19T00:00:00"/>
  </r>
  <r>
    <n v="6917"/>
    <n v="49346"/>
    <x v="1318"/>
    <s v="Not Specified"/>
    <n v="8"/>
    <x v="5377"/>
    <n v="0.1"/>
    <s v="Regular Air"/>
    <n v="42.22"/>
    <n v="12.22"/>
    <n v="2.85"/>
    <s v="Rick Hansen"/>
    <s v="Saskachewan"/>
    <s v="Prarie"/>
    <x v="2"/>
    <x v="2"/>
    <x v="4"/>
    <s v="Aluminum Document Frame"/>
    <s v="Small Pack"/>
    <n v="0.55000000000000004"/>
    <d v="2011-05-08T00:00:00"/>
  </r>
  <r>
    <n v="6918"/>
    <n v="49346"/>
    <x v="1318"/>
    <s v="Not Specified"/>
    <n v="50"/>
    <x v="5378"/>
    <n v="0.04"/>
    <s v="Regular Air"/>
    <n v="-117.91"/>
    <n v="5.28"/>
    <n v="5.57"/>
    <s v="Rick Hansen"/>
    <s v="Saskachewan"/>
    <s v="Prarie"/>
    <x v="2"/>
    <x v="0"/>
    <x v="5"/>
    <s v="Xerox 1981"/>
    <s v="Small Box"/>
    <n v="0.4"/>
    <d v="2011-05-06T00:00:00"/>
  </r>
  <r>
    <n v="6954"/>
    <n v="49735"/>
    <x v="640"/>
    <s v="Not Specified"/>
    <n v="32"/>
    <x v="5379"/>
    <n v="0.04"/>
    <s v="Regular Air"/>
    <n v="570.66999999999996"/>
    <n v="60.97"/>
    <n v="4.5"/>
    <s v="Mitch Willingham"/>
    <s v="Saskachewan"/>
    <s v="Prarie"/>
    <x v="2"/>
    <x v="0"/>
    <x v="1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x v="5380"/>
    <n v="0.03"/>
    <s v="Regular Air"/>
    <n v="6.96"/>
    <n v="3.29"/>
    <n v="1.35"/>
    <s v="Patrick Ryan"/>
    <s v="Saskachewan"/>
    <s v="Prarie"/>
    <x v="2"/>
    <x v="0"/>
    <x v="6"/>
    <s v="Acco® Hot Clips™ Clips to Go"/>
    <s v="Wrap Bag"/>
    <n v="0.4"/>
    <d v="2010-05-17T00:00:00"/>
  </r>
  <r>
    <n v="7071"/>
    <n v="50466"/>
    <x v="140"/>
    <s v="Critical"/>
    <n v="32"/>
    <x v="5381"/>
    <n v="0.05"/>
    <s v="Express Air"/>
    <n v="2754.1615000000002"/>
    <n v="223.98"/>
    <n v="15.01"/>
    <s v="Toby Grace"/>
    <s v="Saskachewan"/>
    <s v="Prarie"/>
    <x v="3"/>
    <x v="0"/>
    <x v="2"/>
    <s v="GBC DocuBind TL200 Manual Binding Machine"/>
    <s v="Small Box"/>
    <n v="0.38"/>
    <d v="2012-06-30T00:00:00"/>
  </r>
  <r>
    <n v="7078"/>
    <n v="50501"/>
    <x v="127"/>
    <s v="High"/>
    <n v="31"/>
    <x v="5382"/>
    <n v="0.01"/>
    <s v="Regular Air"/>
    <n v="227.59"/>
    <n v="23.99"/>
    <n v="6.3"/>
    <s v="John Dryer"/>
    <s v="Saskachewan"/>
    <s v="Prarie"/>
    <x v="2"/>
    <x v="1"/>
    <x v="16"/>
    <s v="TI 36X Solar Scientific Calculator"/>
    <s v="Medium Box"/>
    <n v="0.38"/>
    <d v="2009-05-31T00:00:00"/>
  </r>
  <r>
    <n v="7123"/>
    <n v="50818"/>
    <x v="198"/>
    <s v="Medium"/>
    <n v="34"/>
    <x v="5383"/>
    <n v="0.1"/>
    <s v="Regular Air"/>
    <n v="1111.2570000000001"/>
    <n v="205.99"/>
    <n v="8.99"/>
    <s v="Neoma Murray"/>
    <s v="Saskachewan"/>
    <s v="Prarie"/>
    <x v="0"/>
    <x v="1"/>
    <x v="3"/>
    <s v="TimeportP7382"/>
    <s v="Small Box"/>
    <n v="0.56000000000000005"/>
    <d v="2012-10-08T00:00:00"/>
  </r>
  <r>
    <n v="7130"/>
    <n v="50852"/>
    <x v="1126"/>
    <s v="Medium"/>
    <n v="24"/>
    <x v="5384"/>
    <n v="0.03"/>
    <s v="Regular Air"/>
    <n v="-191.23349999999999"/>
    <n v="7.38"/>
    <n v="11.51"/>
    <s v="Nick Zandusky"/>
    <s v="Saskachewan"/>
    <s v="Prarie"/>
    <x v="0"/>
    <x v="0"/>
    <x v="2"/>
    <s v="GBC Plastic Binding Combs"/>
    <s v="Small Box"/>
    <n v="0.36"/>
    <d v="2011-06-13T00:00:00"/>
  </r>
  <r>
    <n v="7300"/>
    <n v="52068"/>
    <x v="1319"/>
    <s v="Not Specified"/>
    <n v="31"/>
    <x v="5385"/>
    <n v="0.04"/>
    <s v="Regular Air"/>
    <n v="-0.62100000000000111"/>
    <n v="5.28"/>
    <n v="2.99"/>
    <s v="Peter Fuller"/>
    <s v="Saskachewan"/>
    <s v="Prarie"/>
    <x v="2"/>
    <x v="0"/>
    <x v="2"/>
    <s v="Wilson Jones 1&quot; Hanging DublLock® Ring Binders"/>
    <s v="Small Box"/>
    <n v="0.37"/>
    <d v="2012-01-13T00:00:00"/>
  </r>
  <r>
    <n v="7301"/>
    <n v="52068"/>
    <x v="1319"/>
    <s v="Not Specified"/>
    <n v="47"/>
    <x v="5386"/>
    <n v="0.01"/>
    <s v="Delivery Truck"/>
    <n v="7358.66"/>
    <n v="517.48"/>
    <n v="16.63"/>
    <s v="Peter Fuller"/>
    <s v="Saskachewan"/>
    <s v="Prarie"/>
    <x v="2"/>
    <x v="1"/>
    <x v="16"/>
    <s v="Panasonic KX-P3626 Dot Matrix Printer"/>
    <s v="Jumbo Box"/>
    <n v="0.59"/>
    <d v="2012-01-13T00:00:00"/>
  </r>
  <r>
    <n v="7302"/>
    <n v="52068"/>
    <x v="1319"/>
    <s v="Not Specified"/>
    <n v="21"/>
    <x v="5387"/>
    <n v="7.0000000000000007E-2"/>
    <s v="Delivery Truck"/>
    <n v="-412.36"/>
    <n v="58.14"/>
    <n v="36.61"/>
    <s v="Peter Fuller"/>
    <s v="Saskachewan"/>
    <s v="Prarie"/>
    <x v="2"/>
    <x v="2"/>
    <x v="9"/>
    <s v="O'Sullivan 3-Shelf Heavy-Duty Bookcases"/>
    <s v="Jumbo Box"/>
    <n v="0.61"/>
    <d v="2012-01-14T00:00:00"/>
  </r>
  <r>
    <n v="7303"/>
    <n v="52068"/>
    <x v="1319"/>
    <s v="Not Specified"/>
    <n v="17"/>
    <x v="5388"/>
    <n v="7.0000000000000007E-2"/>
    <s v="Delivery Truck"/>
    <n v="-119.55"/>
    <n v="25.98"/>
    <n v="14.36"/>
    <s v="Peter Fuller"/>
    <s v="Saskachewan"/>
    <s v="Prarie"/>
    <x v="2"/>
    <x v="2"/>
    <x v="14"/>
    <s v="Global Stack Chair without Arms, Black"/>
    <s v="Jumbo Drum"/>
    <n v="0.6"/>
    <d v="2012-01-15T00:00:00"/>
  </r>
  <r>
    <n v="7383"/>
    <n v="52641"/>
    <x v="1201"/>
    <s v="Not Specified"/>
    <n v="6"/>
    <x v="5389"/>
    <n v="0.02"/>
    <s v="Regular Air"/>
    <n v="-449.416"/>
    <n v="155.99"/>
    <n v="8.08"/>
    <s v="Julia Dunbar"/>
    <s v="Saskachewan"/>
    <s v="Prarie"/>
    <x v="1"/>
    <x v="1"/>
    <x v="3"/>
    <s v="300 Series Non-Flip"/>
    <s v="Small Box"/>
    <n v="0.6"/>
    <d v="2010-10-10T00:00:00"/>
  </r>
  <r>
    <n v="7474"/>
    <n v="53378"/>
    <x v="709"/>
    <s v="Medium"/>
    <n v="50"/>
    <x v="5390"/>
    <n v="0.1"/>
    <s v="Express Air"/>
    <n v="4352.83"/>
    <n v="299.99"/>
    <n v="11.64"/>
    <s v="Mitch Willingham"/>
    <s v="Saskachewan"/>
    <s v="Prarie"/>
    <x v="2"/>
    <x v="1"/>
    <x v="13"/>
    <s v="Brother DCP1000 Digital 3 in 1 Multifunction Machine"/>
    <s v="Large Box"/>
    <n v="0.5"/>
    <d v="2012-07-14T00:00:00"/>
  </r>
  <r>
    <n v="7475"/>
    <n v="53378"/>
    <x v="709"/>
    <s v="Medium"/>
    <n v="38"/>
    <x v="5391"/>
    <n v="0.06"/>
    <s v="Regular Air"/>
    <n v="-168.08"/>
    <n v="33.979999999999997"/>
    <n v="19.989999999999998"/>
    <s v="Mitch Willingham"/>
    <s v="Saskachewan"/>
    <s v="Prarie"/>
    <x v="2"/>
    <x v="2"/>
    <x v="4"/>
    <s v="Linden® 12&quot; Wall Clock With Oak Frame"/>
    <s v="Small Box"/>
    <n v="0.55000000000000004"/>
    <d v="2012-07-14T00:00:00"/>
  </r>
  <r>
    <n v="7476"/>
    <n v="53378"/>
    <x v="709"/>
    <s v="Medium"/>
    <n v="49"/>
    <x v="5392"/>
    <n v="0.04"/>
    <s v="Regular Air"/>
    <n v="-5.7859999999999996"/>
    <n v="55.99"/>
    <n v="5"/>
    <s v="Mitch Willingham"/>
    <s v="Saskachewan"/>
    <s v="Prarie"/>
    <x v="2"/>
    <x v="1"/>
    <x v="3"/>
    <s v="Accessory36"/>
    <s v="Small Pack"/>
    <n v="0.83"/>
    <d v="2012-07-14T00:00:00"/>
  </r>
  <r>
    <n v="7689"/>
    <n v="55136"/>
    <x v="639"/>
    <s v="Critical"/>
    <n v="29"/>
    <x v="5393"/>
    <n v="0.1"/>
    <s v="Regular Air"/>
    <n v="-66.459999999999994"/>
    <n v="4.9800000000000004"/>
    <n v="4.7"/>
    <s v="William Brown"/>
    <s v="Saskachewan"/>
    <s v="Prarie"/>
    <x v="3"/>
    <x v="0"/>
    <x v="5"/>
    <s v="Staples Copy Paper (20Lb. and 84 Bright)"/>
    <s v="Small Box"/>
    <n v="0.38"/>
    <d v="2010-10-11T00:00:00"/>
  </r>
  <r>
    <n v="7780"/>
    <n v="55655"/>
    <x v="579"/>
    <s v="Low"/>
    <n v="33"/>
    <x v="5394"/>
    <n v="0.02"/>
    <s v="Regular Air"/>
    <n v="995.08500000000004"/>
    <n v="125.99"/>
    <n v="8.99"/>
    <s v="Toby Grace"/>
    <s v="Saskachewan"/>
    <s v="Prarie"/>
    <x v="3"/>
    <x v="1"/>
    <x v="3"/>
    <s v="StarTAC ST7868"/>
    <s v="Small Box"/>
    <n v="0.55000000000000004"/>
    <d v="2012-09-26T00:00:00"/>
  </r>
  <r>
    <n v="7794"/>
    <n v="55750"/>
    <x v="217"/>
    <s v="Critical"/>
    <n v="31"/>
    <x v="5395"/>
    <n v="0.08"/>
    <s v="Delivery Truck"/>
    <n v="-791.66"/>
    <n v="218.75"/>
    <n v="69.64"/>
    <s v="Nick Zandusky"/>
    <s v="Saskachewan"/>
    <s v="Prarie"/>
    <x v="0"/>
    <x v="2"/>
    <x v="10"/>
    <s v="BoxOffice By Design Rectangular and Half-Moon Meeting Room Tables"/>
    <s v="Jumbo Box"/>
    <n v="0.77"/>
    <d v="2010-08-29T00:00:00"/>
  </r>
  <r>
    <n v="7841"/>
    <n v="56064"/>
    <x v="1114"/>
    <s v="Medium"/>
    <n v="41"/>
    <x v="5396"/>
    <n v="0.02"/>
    <s v="Regular Air"/>
    <n v="515.61850000000004"/>
    <n v="28.53"/>
    <n v="1.49"/>
    <s v="William Brown"/>
    <s v="Saskachewan"/>
    <s v="Prarie"/>
    <x v="3"/>
    <x v="0"/>
    <x v="2"/>
    <s v="Lock-Up Easel 'Spel-Binder'"/>
    <s v="Small Box"/>
    <n v="0.38"/>
    <d v="2009-10-29T00:00:00"/>
  </r>
  <r>
    <n v="7950"/>
    <n v="56804"/>
    <x v="1320"/>
    <s v="Critical"/>
    <n v="41"/>
    <x v="5397"/>
    <n v="0.1"/>
    <s v="Regular Air"/>
    <n v="-202.078"/>
    <n v="3.36"/>
    <n v="6.27"/>
    <s v="Rick Hansen"/>
    <s v="Saskachewan"/>
    <s v="Prarie"/>
    <x v="3"/>
    <x v="0"/>
    <x v="2"/>
    <s v="Cardinal Poly Pocket Divider Pockets for Ring Binders"/>
    <s v="Small Box"/>
    <n v="0.4"/>
    <d v="2011-03-29T00:00:00"/>
  </r>
  <r>
    <n v="7951"/>
    <n v="56804"/>
    <x v="1320"/>
    <s v="Critical"/>
    <n v="24"/>
    <x v="5398"/>
    <n v="0.05"/>
    <s v="Regular Air"/>
    <n v="-50.21"/>
    <n v="4.9800000000000004"/>
    <n v="4.8600000000000003"/>
    <s v="Rick Hansen"/>
    <s v="Saskachewan"/>
    <s v="Prarie"/>
    <x v="3"/>
    <x v="0"/>
    <x v="5"/>
    <s v="Xerox 190"/>
    <s v="Small Box"/>
    <n v="0.38"/>
    <d v="2011-03-28T00:00:00"/>
  </r>
  <r>
    <n v="8000"/>
    <n v="57157"/>
    <x v="723"/>
    <s v="Critical"/>
    <n v="18"/>
    <x v="5399"/>
    <n v="0.01"/>
    <s v="Regular Air"/>
    <n v="-4.84"/>
    <n v="10.98"/>
    <n v="3.99"/>
    <s v="Maya Herman"/>
    <s v="Saskachewan"/>
    <s v="Prarie"/>
    <x v="2"/>
    <x v="0"/>
    <x v="1"/>
    <s v="Staples Surge Protector 6 outlet"/>
    <s v="Small Box"/>
    <n v="0.57999999999999996"/>
    <d v="2012-02-29T00:00:00"/>
  </r>
  <r>
    <n v="8122"/>
    <n v="58053"/>
    <x v="1025"/>
    <s v="Medium"/>
    <n v="42"/>
    <x v="5400"/>
    <n v="0.02"/>
    <s v="Regular Air"/>
    <n v="-136.02000000000001"/>
    <n v="6.68"/>
    <n v="7.3"/>
    <s v="Susan Gilcrest"/>
    <s v="Saskachewan"/>
    <s v="Prarie"/>
    <x v="3"/>
    <x v="0"/>
    <x v="5"/>
    <s v="Xerox 1959"/>
    <s v="Small Box"/>
    <n v="0.37"/>
    <d v="2010-01-10T00:00:00"/>
  </r>
  <r>
    <n v="8131"/>
    <n v="58116"/>
    <x v="840"/>
    <s v="Critical"/>
    <n v="6"/>
    <x v="5401"/>
    <n v="0.01"/>
    <s v="Delivery Truck"/>
    <n v="-59.88"/>
    <n v="25.98"/>
    <n v="14.36"/>
    <s v="Nick Zandusky"/>
    <s v="Saskachewan"/>
    <s v="Prarie"/>
    <x v="0"/>
    <x v="2"/>
    <x v="14"/>
    <s v="Global Stack Chair without Arms, Black"/>
    <s v="Jumbo Drum"/>
    <n v="0.6"/>
    <d v="2009-03-29T00:00:00"/>
  </r>
  <r>
    <n v="8140"/>
    <n v="58181"/>
    <x v="56"/>
    <s v="Not Specified"/>
    <n v="5"/>
    <x v="5402"/>
    <n v="0.04"/>
    <s v="Regular Air"/>
    <n v="-22.04"/>
    <n v="5.98"/>
    <n v="7.15"/>
    <s v="William Brown"/>
    <s v="Saskachewan"/>
    <s v="Prarie"/>
    <x v="2"/>
    <x v="0"/>
    <x v="5"/>
    <s v="Universal Premium White Copier/Laser Paper (20Lb. and 87 Bright)"/>
    <s v="Small Box"/>
    <n v="0.36"/>
    <d v="2012-10-09T00:00:00"/>
  </r>
  <r>
    <n v="8152"/>
    <n v="58308"/>
    <x v="344"/>
    <s v="Not Specified"/>
    <n v="35"/>
    <x v="5403"/>
    <n v="0"/>
    <s v="Delivery Truck"/>
    <n v="-465.66"/>
    <n v="58.14"/>
    <n v="36.61"/>
    <s v="William Brown"/>
    <s v="Saskachewan"/>
    <s v="Prarie"/>
    <x v="2"/>
    <x v="2"/>
    <x v="9"/>
    <s v="O'Sullivan 3-Shelf Heavy-Duty Bookcases"/>
    <s v="Jumbo Box"/>
    <n v="0.61"/>
    <d v="2010-05-21T00:00:00"/>
  </r>
  <r>
    <n v="8153"/>
    <n v="58308"/>
    <x v="344"/>
    <s v="Not Specified"/>
    <n v="20"/>
    <x v="5404"/>
    <n v="0"/>
    <s v="Regular Air"/>
    <n v="57.44"/>
    <n v="29.99"/>
    <n v="5.5"/>
    <s v="William Brown"/>
    <s v="Saskachewan"/>
    <s v="Prarie"/>
    <x v="2"/>
    <x v="1"/>
    <x v="7"/>
    <s v="Logitech Cordless Access Keyboard"/>
    <s v="Small Box"/>
    <n v="0.51"/>
    <d v="2010-05-22T00:00:00"/>
  </r>
  <r>
    <n v="8154"/>
    <n v="58308"/>
    <x v="344"/>
    <s v="Not Specified"/>
    <n v="2"/>
    <x v="5405"/>
    <n v="0.03"/>
    <s v="Regular Air"/>
    <n v="-23.62"/>
    <n v="16.16"/>
    <n v="7.74"/>
    <s v="William Brown"/>
    <s v="Saskachewan"/>
    <s v="Prarie"/>
    <x v="2"/>
    <x v="2"/>
    <x v="4"/>
    <s v="Contemporary Wood/Metal Frame"/>
    <s v="Small Box"/>
    <n v="0.5"/>
    <d v="2010-05-23T00:00:00"/>
  </r>
  <r>
    <n v="8157"/>
    <n v="58339"/>
    <x v="848"/>
    <s v="High"/>
    <n v="9"/>
    <x v="5406"/>
    <n v="7.0000000000000007E-2"/>
    <s v="Regular Air"/>
    <n v="346.98"/>
    <n v="177.98"/>
    <n v="0.99"/>
    <s v="Rick Hansen"/>
    <s v="Saskachewan"/>
    <s v="Prarie"/>
    <x v="2"/>
    <x v="0"/>
    <x v="1"/>
    <s v="Kensington 7 Outlet MasterPiece Power Center"/>
    <s v="Small Box"/>
    <n v="0.56000000000000005"/>
    <d v="2009-06-13T00:00:00"/>
  </r>
  <r>
    <n v="8158"/>
    <n v="58339"/>
    <x v="848"/>
    <s v="High"/>
    <n v="11"/>
    <x v="5407"/>
    <n v="0.01"/>
    <s v="Express Air"/>
    <n v="7.5225"/>
    <n v="2.08"/>
    <n v="1.49"/>
    <s v="Rick Hansen"/>
    <s v="Saskachewan"/>
    <s v="Prarie"/>
    <x v="2"/>
    <x v="0"/>
    <x v="2"/>
    <s v="Economy Binders"/>
    <s v="Small Box"/>
    <n v="0.36"/>
    <d v="2009-06-14T00:00:00"/>
  </r>
  <r>
    <n v="8237"/>
    <n v="58883"/>
    <x v="678"/>
    <s v="Low"/>
    <n v="36"/>
    <x v="5408"/>
    <n v="0"/>
    <s v="Regular Air"/>
    <n v="59.67"/>
    <n v="4.13"/>
    <n v="0.99"/>
    <s v="Maya Herman"/>
    <s v="Saskachewan"/>
    <s v="Prarie"/>
    <x v="2"/>
    <x v="0"/>
    <x v="11"/>
    <s v="Avery 491"/>
    <s v="Small Box"/>
    <n v="0.39"/>
    <d v="2012-08-17T00:00:00"/>
  </r>
  <r>
    <n v="8363"/>
    <n v="59777"/>
    <x v="611"/>
    <s v="High"/>
    <n v="19"/>
    <x v="5409"/>
    <n v="0.05"/>
    <s v="Express Air"/>
    <n v="-139.86000000000001"/>
    <n v="49.99"/>
    <n v="19.989999999999998"/>
    <s v="Sam Craven"/>
    <s v="Saskachewan"/>
    <s v="Prarie"/>
    <x v="3"/>
    <x v="1"/>
    <x v="7"/>
    <s v="US Robotics 56K V.92 Internal PCI Faxmodem"/>
    <s v="Small Box"/>
    <n v="0.45"/>
    <d v="2010-12-13T00:00:00"/>
  </r>
  <r>
    <n v="87"/>
    <n v="548"/>
    <x v="483"/>
    <s v="Critical"/>
    <n v="41"/>
    <x v="5410"/>
    <n v="0.04"/>
    <s v="Regular Air"/>
    <n v="36.020000000000003"/>
    <n v="3.08"/>
    <n v="0.99"/>
    <s v="Sung Chung"/>
    <s v="Saskachewan"/>
    <s v="Prarie"/>
    <x v="3"/>
    <x v="0"/>
    <x v="11"/>
    <s v="Avery 481"/>
    <s v="Small Box"/>
    <n v="0.37"/>
    <d v="2009-09-21T00:00:00"/>
  </r>
  <r>
    <n v="88"/>
    <n v="548"/>
    <x v="483"/>
    <s v="Critical"/>
    <n v="29"/>
    <x v="5411"/>
    <n v="0.02"/>
    <s v="Regular Air"/>
    <n v="-50.64"/>
    <n v="6.48"/>
    <n v="5.9"/>
    <s v="Sung Chung"/>
    <s v="Saskachewan"/>
    <s v="Prarie"/>
    <x v="3"/>
    <x v="0"/>
    <x v="5"/>
    <s v="Xerox 1976"/>
    <s v="Small Box"/>
    <n v="0.37"/>
    <d v="2009-09-21T00:00:00"/>
  </r>
  <r>
    <n v="89"/>
    <n v="548"/>
    <x v="483"/>
    <s v="Critical"/>
    <n v="26"/>
    <x v="5412"/>
    <n v="0.04"/>
    <s v="Regular Air"/>
    <n v="510.48900000000003"/>
    <n v="125.99"/>
    <n v="4.2"/>
    <s v="Sung Chung"/>
    <s v="Saskachewan"/>
    <s v="Prarie"/>
    <x v="3"/>
    <x v="1"/>
    <x v="3"/>
    <s v="V3682"/>
    <s v="Small Box"/>
    <n v="0.59"/>
    <d v="2009-09-22T00:00:00"/>
  </r>
  <r>
    <n v="116"/>
    <n v="771"/>
    <x v="575"/>
    <s v="Critical"/>
    <n v="18"/>
    <x v="2497"/>
    <n v="0.08"/>
    <s v="Regular Air"/>
    <n v="-38.35"/>
    <n v="4.9800000000000004"/>
    <n v="4.72"/>
    <s v="Darrin Van Huff"/>
    <s v="Saskachewan"/>
    <s v="Prarie"/>
    <x v="3"/>
    <x v="0"/>
    <x v="5"/>
    <s v="Xerox 1949"/>
    <s v="Small Box"/>
    <n v="0.36"/>
    <d v="2011-06-17T00:00:00"/>
  </r>
  <r>
    <n v="279"/>
    <n v="1925"/>
    <x v="498"/>
    <s v="Critical"/>
    <n v="40"/>
    <x v="5413"/>
    <n v="0.02"/>
    <s v="Regular Air"/>
    <n v="292.49"/>
    <n v="22.98"/>
    <n v="1.99"/>
    <s v="Brian Moss"/>
    <s v="Saskachewan"/>
    <s v="Prarie"/>
    <x v="2"/>
    <x v="1"/>
    <x v="7"/>
    <s v="Memorex 80 Minute CD-R, 30/Pack"/>
    <s v="Small Pack"/>
    <n v="0.46"/>
    <d v="2012-03-06T00:00:00"/>
  </r>
  <r>
    <n v="303"/>
    <n v="2086"/>
    <x v="602"/>
    <s v="Critical"/>
    <n v="24"/>
    <x v="5414"/>
    <n v="0.01"/>
    <s v="Express Air"/>
    <n v="699.31"/>
    <n v="55.98"/>
    <n v="4.8600000000000003"/>
    <s v="Brian Moss"/>
    <s v="Saskachewan"/>
    <s v="Prarie"/>
    <x v="2"/>
    <x v="0"/>
    <x v="5"/>
    <s v="Xerox 1908"/>
    <s v="Small Box"/>
    <n v="0.36"/>
    <d v="2009-10-20T00:00:00"/>
  </r>
  <r>
    <n v="304"/>
    <n v="2086"/>
    <x v="602"/>
    <s v="Critical"/>
    <n v="38"/>
    <x v="5415"/>
    <n v="0.04"/>
    <s v="Regular Air"/>
    <n v="371.41200000000003"/>
    <n v="65.989999999999995"/>
    <n v="8.99"/>
    <s v="Brian Moss"/>
    <s v="Saskachewan"/>
    <s v="Prarie"/>
    <x v="2"/>
    <x v="1"/>
    <x v="3"/>
    <s v="Talkabout T8367"/>
    <s v="Small Box"/>
    <n v="0.56000000000000005"/>
    <d v="2009-10-19T00:00:00"/>
  </r>
  <r>
    <n v="305"/>
    <n v="2086"/>
    <x v="602"/>
    <s v="Critical"/>
    <n v="9"/>
    <x v="5416"/>
    <n v="0.01"/>
    <s v="Regular Air"/>
    <n v="218.48"/>
    <n v="128.24"/>
    <n v="12.65"/>
    <s v="Brian Moss"/>
    <s v="Saskachewan"/>
    <s v="Prarie"/>
    <x v="2"/>
    <x v="2"/>
    <x v="14"/>
    <s v="SAFCO Folding Chair Trolley"/>
    <s v="Medium Box"/>
    <m/>
    <d v="2009-10-21T00:00:00"/>
  </r>
  <r>
    <n v="912"/>
    <n v="6560"/>
    <x v="280"/>
    <s v="Low"/>
    <n v="20"/>
    <x v="5417"/>
    <n v="0.09"/>
    <s v="Regular Air"/>
    <n v="-18.73"/>
    <n v="8.67"/>
    <n v="3.5"/>
    <s v="Max Ludwig"/>
    <s v="Saskachewan"/>
    <s v="Prarie"/>
    <x v="2"/>
    <x v="0"/>
    <x v="1"/>
    <s v="Staples 4 Outlet Surge Protector"/>
    <s v="Small Box"/>
    <n v="0.57999999999999996"/>
    <d v="2011-01-08T00:00:00"/>
  </r>
  <r>
    <n v="913"/>
    <n v="6560"/>
    <x v="280"/>
    <s v="Low"/>
    <n v="37"/>
    <x v="5418"/>
    <n v="0.04"/>
    <s v="Delivery Truck"/>
    <n v="1853.19"/>
    <n v="280.98"/>
    <n v="35.67"/>
    <s v="Max Ludwig"/>
    <s v="Saskachewan"/>
    <s v="Prarie"/>
    <x v="2"/>
    <x v="2"/>
    <x v="10"/>
    <s v="Global Adaptabilities™ Conference Tables"/>
    <s v="Jumbo Box"/>
    <n v="0.66"/>
    <d v="2011-01-09T00:00:00"/>
  </r>
  <r>
    <n v="981"/>
    <n v="7105"/>
    <x v="1074"/>
    <s v="Low"/>
    <n v="17"/>
    <x v="5419"/>
    <n v="0.03"/>
    <s v="Regular Air"/>
    <n v="-81.349999999999994"/>
    <n v="4.0599999999999996"/>
    <n v="6.89"/>
    <s v="Brian Moss"/>
    <s v="Saskachewan"/>
    <s v="Prarie"/>
    <x v="2"/>
    <x v="0"/>
    <x v="1"/>
    <s v="Eureka Disposable Bags for Sanitaire® Vibra Groomer I® Upright Vac"/>
    <s v="Small Box"/>
    <n v="0.6"/>
    <d v="2010-06-28T00:00:00"/>
  </r>
  <r>
    <n v="1052"/>
    <n v="7776"/>
    <x v="1164"/>
    <s v="Medium"/>
    <n v="36"/>
    <x v="5420"/>
    <n v="7.0000000000000007E-2"/>
    <s v="Delivery Truck"/>
    <n v="1769.81"/>
    <n v="200.98"/>
    <n v="23.76"/>
    <s v="Michelle Moray"/>
    <s v="Saskachewan"/>
    <s v="Prarie"/>
    <x v="2"/>
    <x v="2"/>
    <x v="14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x v="5421"/>
    <n v="0.02"/>
    <s v="Delivery Truck"/>
    <n v="-4.34"/>
    <n v="179.29"/>
    <n v="29.21"/>
    <s v="Michelle Moray"/>
    <s v="Saskachewan"/>
    <s v="Prarie"/>
    <x v="2"/>
    <x v="2"/>
    <x v="10"/>
    <s v="Bevis Round Conference Table Top, X-Base"/>
    <s v="Jumbo Box"/>
    <n v="0.76"/>
    <d v="2009-03-14T00:00:00"/>
  </r>
  <r>
    <n v="1160"/>
    <n v="8450"/>
    <x v="584"/>
    <s v="Not Specified"/>
    <n v="24"/>
    <x v="5422"/>
    <n v="0.02"/>
    <s v="Regular Air"/>
    <n v="428.99"/>
    <n v="54.48"/>
    <n v="0.99"/>
    <s v="Eva Jacobs"/>
    <s v="Saskachewan"/>
    <s v="Prarie"/>
    <x v="3"/>
    <x v="0"/>
    <x v="1"/>
    <s v="Belkin 5 Outlet SurgeMaster™ Power Centers"/>
    <s v="Small Box"/>
    <n v="0.56999999999999995"/>
    <d v="2012-04-15T00:00:00"/>
  </r>
  <r>
    <n v="1161"/>
    <n v="8450"/>
    <x v="584"/>
    <s v="Not Specified"/>
    <n v="22"/>
    <x v="5423"/>
    <n v="0.09"/>
    <s v="Regular Air"/>
    <n v="-12.0175"/>
    <n v="1.88"/>
    <n v="1.49"/>
    <s v="Eva Jacobs"/>
    <s v="Saskachewan"/>
    <s v="Prarie"/>
    <x v="3"/>
    <x v="0"/>
    <x v="2"/>
    <s v="Staples® General Use 3-Ring Binders"/>
    <s v="Small Box"/>
    <n v="0.37"/>
    <d v="2012-04-14T00:00:00"/>
  </r>
  <r>
    <n v="2241"/>
    <n v="16164"/>
    <x v="65"/>
    <s v="Low"/>
    <n v="26"/>
    <x v="5424"/>
    <n v="0.03"/>
    <s v="Delivery Truck"/>
    <n v="774.79"/>
    <n v="90.97"/>
    <n v="14"/>
    <s v="Eva Jacobs"/>
    <s v="Saskachewan"/>
    <s v="Prarie"/>
    <x v="3"/>
    <x v="1"/>
    <x v="16"/>
    <s v="Lexmark Z54se Color Inkjet Printer"/>
    <s v="Jumbo Drum"/>
    <n v="0.36"/>
    <d v="2012-01-07T00:00:00"/>
  </r>
  <r>
    <n v="2601"/>
    <n v="18789"/>
    <x v="323"/>
    <s v="High"/>
    <n v="50"/>
    <x v="5425"/>
    <n v="0"/>
    <s v="Regular Air"/>
    <n v="417.62"/>
    <n v="30.98"/>
    <n v="9.18"/>
    <s v="Craig Rider"/>
    <s v="Saskachewan"/>
    <s v="Prarie"/>
    <x v="0"/>
    <x v="0"/>
    <x v="5"/>
    <s v="Xerox 1951"/>
    <s v="Small Box"/>
    <n v="0.4"/>
    <d v="2011-03-18T00:00:00"/>
  </r>
  <r>
    <n v="2639"/>
    <n v="19105"/>
    <x v="996"/>
    <s v="High"/>
    <n v="31"/>
    <x v="5426"/>
    <n v="0.1"/>
    <s v="Regular Air"/>
    <n v="511.51"/>
    <n v="48.91"/>
    <n v="5.97"/>
    <s v="Max Ludwig"/>
    <s v="Saskachewan"/>
    <s v="Prarie"/>
    <x v="2"/>
    <x v="0"/>
    <x v="5"/>
    <s v="Xerox 1917"/>
    <s v="Small Box"/>
    <n v="0.38"/>
    <d v="2009-10-30T00:00:00"/>
  </r>
  <r>
    <n v="2640"/>
    <n v="19105"/>
    <x v="996"/>
    <s v="High"/>
    <n v="29"/>
    <x v="5427"/>
    <n v="0.08"/>
    <s v="Regular Air"/>
    <n v="-59.75"/>
    <n v="5.98"/>
    <n v="5.46"/>
    <s v="Max Ludwig"/>
    <s v="Saskachewan"/>
    <s v="Prarie"/>
    <x v="2"/>
    <x v="0"/>
    <x v="5"/>
    <s v="Xerox 1983"/>
    <s v="Small Box"/>
    <n v="0.36"/>
    <d v="2009-10-28T00:00:00"/>
  </r>
  <r>
    <n v="2642"/>
    <n v="19136"/>
    <x v="136"/>
    <s v="Not Specified"/>
    <n v="44"/>
    <x v="5428"/>
    <n v="0"/>
    <s v="Regular Air"/>
    <n v="429.88499999999999"/>
    <n v="35.99"/>
    <n v="1.25"/>
    <s v="Michelle Moray"/>
    <s v="Saskachewan"/>
    <s v="Prarie"/>
    <x v="2"/>
    <x v="1"/>
    <x v="3"/>
    <s v="Accessory13"/>
    <s v="Small Pack"/>
    <n v="0.56999999999999995"/>
    <d v="2010-08-06T00:00:00"/>
  </r>
  <r>
    <n v="2657"/>
    <n v="19206"/>
    <x v="831"/>
    <s v="Low"/>
    <n v="40"/>
    <x v="5429"/>
    <n v="0"/>
    <s v="Regular Air"/>
    <n v="-6.5435000000000008"/>
    <n v="2.08"/>
    <n v="1.49"/>
    <s v="Michelle Moray"/>
    <s v="Saskachewan"/>
    <s v="Prarie"/>
    <x v="2"/>
    <x v="0"/>
    <x v="2"/>
    <s v="Economy Binders"/>
    <s v="Small Box"/>
    <n v="0.36"/>
    <d v="2010-04-03T00:00:00"/>
  </r>
  <r>
    <n v="2658"/>
    <n v="19206"/>
    <x v="831"/>
    <s v="Low"/>
    <n v="32"/>
    <x v="5430"/>
    <n v="0.1"/>
    <s v="Delivery Truck"/>
    <n v="-210.3"/>
    <n v="25.98"/>
    <n v="14.36"/>
    <s v="Michelle Moray"/>
    <s v="Saskachewan"/>
    <s v="Prarie"/>
    <x v="2"/>
    <x v="2"/>
    <x v="14"/>
    <s v="Global Stack Chair without Arms, Black"/>
    <s v="Jumbo Drum"/>
    <n v="0.6"/>
    <d v="2010-04-01T00:00:00"/>
  </r>
  <r>
    <n v="2725"/>
    <n v="19654"/>
    <x v="552"/>
    <s v="High"/>
    <n v="8"/>
    <x v="5431"/>
    <n v="0.04"/>
    <s v="Regular Air"/>
    <n v="256.18"/>
    <n v="46.94"/>
    <n v="6.77"/>
    <s v="Maribeth Yedwab"/>
    <s v="Saskachewan"/>
    <s v="Prarie"/>
    <x v="3"/>
    <x v="2"/>
    <x v="4"/>
    <s v="Howard Miller 13&quot; Diameter Goldtone Round Wall Clock"/>
    <s v="Small Box"/>
    <n v="0.44"/>
    <d v="2011-01-09T00:00:00"/>
  </r>
  <r>
    <n v="2775"/>
    <n v="20037"/>
    <x v="651"/>
    <s v="Low"/>
    <n v="35"/>
    <x v="5432"/>
    <n v="0.02"/>
    <s v="Regular Air"/>
    <n v="339.58"/>
    <n v="29.18"/>
    <n v="8.5500000000000007"/>
    <s v="Michelle Moray"/>
    <s v="Saskachewan"/>
    <s v="Prarie"/>
    <x v="2"/>
    <x v="2"/>
    <x v="4"/>
    <s v="Deflect-o SuperTray™ Unbreakable Stackable Tray, Letter, Black"/>
    <s v="Small Box"/>
    <n v="0.42"/>
    <d v="2009-01-15T00:00:00"/>
  </r>
  <r>
    <n v="2776"/>
    <n v="20037"/>
    <x v="651"/>
    <s v="Low"/>
    <n v="49"/>
    <x v="5433"/>
    <n v="0.03"/>
    <s v="Delivery Truck"/>
    <n v="4913.16"/>
    <n v="297.64"/>
    <n v="14.7"/>
    <s v="Michelle Moray"/>
    <s v="Saskachewan"/>
    <s v="Prarie"/>
    <x v="2"/>
    <x v="1"/>
    <x v="16"/>
    <s v="Panasonic KX-P3200 Dot Matrix Printer"/>
    <s v="Jumbo Drum"/>
    <n v="0.56999999999999995"/>
    <d v="2009-01-15T00:00:00"/>
  </r>
  <r>
    <n v="2855"/>
    <n v="20549"/>
    <x v="750"/>
    <s v="Not Specified"/>
    <n v="40"/>
    <x v="5434"/>
    <n v="0.09"/>
    <s v="Regular Air"/>
    <n v="-568.71"/>
    <n v="27.75"/>
    <n v="19.989999999999998"/>
    <s v="Cindy Schnelling"/>
    <s v="Saskachewan"/>
    <s v="Prarie"/>
    <x v="2"/>
    <x v="0"/>
    <x v="0"/>
    <s v="Fellowes Super Stor/Drawer®"/>
    <s v="Small Box"/>
    <n v="0.67"/>
    <d v="2009-01-13T00:00:00"/>
  </r>
  <r>
    <n v="2888"/>
    <n v="20832"/>
    <x v="906"/>
    <s v="Not Specified"/>
    <n v="47"/>
    <x v="1581"/>
    <n v="0.06"/>
    <s v="Regular Air"/>
    <n v="-20.447000000000003"/>
    <n v="1.88"/>
    <n v="1.49"/>
    <s v="Eugene Moren"/>
    <s v="Saskachewan"/>
    <s v="Prarie"/>
    <x v="3"/>
    <x v="0"/>
    <x v="2"/>
    <s v="Staples® General Use 3-Ring Binders"/>
    <s v="Small Box"/>
    <n v="0.37"/>
    <d v="2010-07-30T00:00:00"/>
  </r>
  <r>
    <n v="2889"/>
    <n v="20832"/>
    <x v="906"/>
    <s v="Not Specified"/>
    <n v="39"/>
    <x v="5435"/>
    <n v="0.08"/>
    <s v="Regular Air"/>
    <n v="4.13"/>
    <n v="2.84"/>
    <n v="0.93"/>
    <s v="Eugene Moren"/>
    <s v="Saskachewan"/>
    <s v="Prarie"/>
    <x v="3"/>
    <x v="0"/>
    <x v="12"/>
    <s v="SANFORD Liquid Accent™ Tank-Style Highlighters"/>
    <s v="Wrap Bag"/>
    <n v="0.54"/>
    <d v="2010-08-01T00:00:00"/>
  </r>
  <r>
    <n v="3191"/>
    <n v="22887"/>
    <x v="926"/>
    <s v="Not Specified"/>
    <n v="34"/>
    <x v="5436"/>
    <n v="7.0000000000000007E-2"/>
    <s v="Regular Air"/>
    <n v="2463.36"/>
    <n v="276.2"/>
    <n v="24.49"/>
    <s v="Eugene Moren"/>
    <s v="Saskachewan"/>
    <s v="Prarie"/>
    <x v="3"/>
    <x v="2"/>
    <x v="14"/>
    <s v="SAFCO Arco Folding Chair"/>
    <s v="Large Box"/>
    <m/>
    <d v="2010-11-19T00:00:00"/>
  </r>
  <r>
    <n v="3345"/>
    <n v="23936"/>
    <x v="1140"/>
    <s v="Medium"/>
    <n v="27"/>
    <x v="5437"/>
    <n v="0.09"/>
    <s v="Regular Air"/>
    <n v="-39.33"/>
    <n v="2.6"/>
    <n v="2.4"/>
    <s v="Darrin Van Huff"/>
    <s v="Saskachewan"/>
    <s v="Prarie"/>
    <x v="3"/>
    <x v="0"/>
    <x v="12"/>
    <s v="12 Colored Short Pencils"/>
    <s v="Wrap Bag"/>
    <n v="0.57999999999999996"/>
    <d v="2009-12-19T00:00:00"/>
  </r>
  <r>
    <n v="3407"/>
    <n v="24326"/>
    <x v="52"/>
    <s v="Critical"/>
    <n v="37"/>
    <x v="5438"/>
    <n v="0.05"/>
    <s v="Regular Air"/>
    <n v="418.6"/>
    <n v="44.01"/>
    <n v="3.5"/>
    <s v="Cindy Schnelling"/>
    <s v="Saskachewan"/>
    <s v="Prarie"/>
    <x v="2"/>
    <x v="0"/>
    <x v="1"/>
    <s v="Acco Smartsocket® Color-Coded Six-Outlet AC Adapter Model Surge Protectors"/>
    <s v="Small Box"/>
    <n v="0.59"/>
    <d v="2011-10-01T00:00:00"/>
  </r>
  <r>
    <n v="3408"/>
    <n v="24326"/>
    <x v="52"/>
    <s v="Critical"/>
    <n v="12"/>
    <x v="5439"/>
    <n v="0.06"/>
    <s v="Regular Air"/>
    <n v="8.52"/>
    <n v="6.68"/>
    <n v="1.5"/>
    <s v="Cindy Schnelling"/>
    <s v="Saskachewan"/>
    <s v="Prarie"/>
    <x v="2"/>
    <x v="0"/>
    <x v="12"/>
    <s v="Sanford Liquid Accent Highlighters"/>
    <s v="Wrap Bag"/>
    <n v="0.48"/>
    <d v="2011-09-30T00:00:00"/>
  </r>
  <r>
    <n v="3627"/>
    <n v="25926"/>
    <x v="626"/>
    <s v="High"/>
    <n v="20"/>
    <x v="5440"/>
    <n v="0.1"/>
    <s v="Delivery Truck"/>
    <n v="-855.03"/>
    <n v="218.75"/>
    <n v="69.64"/>
    <s v="Michelle Moray"/>
    <s v="Saskachewan"/>
    <s v="Prarie"/>
    <x v="2"/>
    <x v="2"/>
    <x v="10"/>
    <s v="BoxOffice By Design Rectangular and Half-Moon Meeting Room Tables"/>
    <s v="Jumbo Box"/>
    <n v="0.77"/>
    <d v="2009-11-21T00:00:00"/>
  </r>
  <r>
    <n v="3628"/>
    <n v="25926"/>
    <x v="626"/>
    <s v="High"/>
    <n v="23"/>
    <x v="5441"/>
    <n v="0.05"/>
    <s v="Regular Air"/>
    <n v="9.4094999999999995"/>
    <n v="14.27"/>
    <n v="7.27"/>
    <s v="Michelle Moray"/>
    <s v="Saskachewan"/>
    <s v="Prarie"/>
    <x v="2"/>
    <x v="0"/>
    <x v="2"/>
    <s v="GBC Laser Imprintable Binding System Covers, Desert Sand"/>
    <s v="Small Box"/>
    <n v="0.38"/>
    <d v="2009-11-22T00:00:00"/>
  </r>
  <r>
    <n v="3878"/>
    <n v="27687"/>
    <x v="787"/>
    <s v="Medium"/>
    <n v="38"/>
    <x v="5442"/>
    <n v="0.1"/>
    <s v="Regular Air"/>
    <n v="-112.723"/>
    <n v="7.1"/>
    <n v="6.05"/>
    <s v="Maribeth Yedwab"/>
    <s v="Saskachewan"/>
    <s v="Prarie"/>
    <x v="3"/>
    <x v="0"/>
    <x v="2"/>
    <s v="Wilson Jones Hanging View Binder, White, 1&quot;"/>
    <s v="Small Box"/>
    <n v="0.39"/>
    <d v="2010-04-24T00:00:00"/>
  </r>
  <r>
    <n v="3889"/>
    <n v="27776"/>
    <x v="1321"/>
    <s v="Low"/>
    <n v="41"/>
    <x v="5443"/>
    <n v="0.04"/>
    <s v="Express Air"/>
    <n v="-159.35"/>
    <n v="4.9800000000000004"/>
    <n v="7.28"/>
    <s v="Liz Price"/>
    <s v="Saskachewan"/>
    <s v="Prarie"/>
    <x v="2"/>
    <x v="0"/>
    <x v="5"/>
    <s v="Xerox 1926"/>
    <s v="Small Box"/>
    <n v="0.38"/>
    <d v="2010-05-08T00:00:00"/>
  </r>
  <r>
    <n v="3901"/>
    <n v="27813"/>
    <x v="750"/>
    <s v="Medium"/>
    <n v="10"/>
    <x v="5444"/>
    <n v="0.1"/>
    <s v="Regular Air"/>
    <n v="-131.03"/>
    <n v="40.98"/>
    <n v="6.5"/>
    <s v="Liz Price"/>
    <s v="Saskachewan"/>
    <s v="Prarie"/>
    <x v="1"/>
    <x v="1"/>
    <x v="7"/>
    <s v="Targus USB Numeric Keypad"/>
    <s v="Small Box"/>
    <n v="0.74"/>
    <d v="2009-01-14T00:00:00"/>
  </r>
  <r>
    <n v="3958"/>
    <n v="28256"/>
    <x v="728"/>
    <s v="High"/>
    <n v="19"/>
    <x v="5445"/>
    <n v="0.01"/>
    <s v="Delivery Truck"/>
    <n v="-851.09"/>
    <n v="20.98"/>
    <n v="53.03"/>
    <s v="Brian Moss"/>
    <s v="Saskachewan"/>
    <s v="Prarie"/>
    <x v="2"/>
    <x v="0"/>
    <x v="0"/>
    <s v="Tennsco Lockers, Gray"/>
    <s v="Jumbo Drum"/>
    <n v="0.78"/>
    <d v="2009-02-23T00:00:00"/>
  </r>
  <r>
    <n v="4001"/>
    <n v="28550"/>
    <x v="1009"/>
    <s v="Not Specified"/>
    <n v="44"/>
    <x v="5446"/>
    <n v="0.09"/>
    <s v="Delivery Truck"/>
    <n v="8323.39"/>
    <n v="500.97"/>
    <n v="69.3"/>
    <s v="Cindy Schnelling"/>
    <s v="Saskachewan"/>
    <s v="Prarie"/>
    <x v="2"/>
    <x v="1"/>
    <x v="16"/>
    <s v="Epson Stylus 1520 Color Inkjet Printer"/>
    <s v="Jumbo Drum"/>
    <n v="0.37"/>
    <d v="2011-03-23T00:00:00"/>
  </r>
  <r>
    <n v="4002"/>
    <n v="28550"/>
    <x v="1009"/>
    <s v="Not Specified"/>
    <n v="1"/>
    <x v="5447"/>
    <n v="0.1"/>
    <s v="Regular Air"/>
    <n v="-6.6"/>
    <n v="4.76"/>
    <n v="3.01"/>
    <s v="Cindy Schnelling"/>
    <s v="Saskachewan"/>
    <s v="Prarie"/>
    <x v="2"/>
    <x v="0"/>
    <x v="5"/>
    <s v="TOPS Voice Message Log Book, Flash Format"/>
    <s v="Wrap Bag"/>
    <n v="0.36"/>
    <d v="2011-03-21T00:00:00"/>
  </r>
  <r>
    <n v="4049"/>
    <n v="28870"/>
    <x v="172"/>
    <s v="High"/>
    <n v="27"/>
    <x v="5448"/>
    <n v="0.03"/>
    <s v="Regular Air"/>
    <n v="66.36"/>
    <n v="40.98"/>
    <n v="6.5"/>
    <s v="Cindy Schnelling"/>
    <s v="Saskachewan"/>
    <s v="Prarie"/>
    <x v="2"/>
    <x v="1"/>
    <x v="7"/>
    <s v="Microsoft Office Keyboard"/>
    <s v="Small Box"/>
    <n v="0.64"/>
    <d v="2011-11-11T00:00:00"/>
  </r>
  <r>
    <n v="4268"/>
    <n v="30374"/>
    <x v="917"/>
    <s v="Critical"/>
    <n v="12"/>
    <x v="5449"/>
    <n v="7.0000000000000007E-2"/>
    <s v="Regular Air"/>
    <n v="131.44"/>
    <n v="59.98"/>
    <n v="3.99"/>
    <s v="Michelle Moray"/>
    <s v="Saskachewan"/>
    <s v="Prarie"/>
    <x v="2"/>
    <x v="0"/>
    <x v="1"/>
    <s v="Belkin 8 Outlet SurgeMaster II Gold Surge Protector"/>
    <s v="Small Box"/>
    <n v="0.56999999999999995"/>
    <d v="2010-03-22T00:00:00"/>
  </r>
  <r>
    <n v="4269"/>
    <n v="30374"/>
    <x v="917"/>
    <s v="Critical"/>
    <n v="42"/>
    <x v="5450"/>
    <n v="0"/>
    <s v="Regular Air"/>
    <n v="515.64"/>
    <n v="28.48"/>
    <n v="1.99"/>
    <s v="Michelle Moray"/>
    <s v="Saskachewan"/>
    <s v="Prarie"/>
    <x v="2"/>
    <x v="1"/>
    <x v="7"/>
    <s v="Memorex 4.7GB DVD+RW, 3/Pack"/>
    <s v="Small Pack"/>
    <n v="0.4"/>
    <d v="2010-03-22T00:00:00"/>
  </r>
  <r>
    <n v="4288"/>
    <n v="30564"/>
    <x v="799"/>
    <s v="Critical"/>
    <n v="20"/>
    <x v="5451"/>
    <n v="0.09"/>
    <s v="Regular Air"/>
    <n v="126.12599999999999"/>
    <n v="35.99"/>
    <n v="5.99"/>
    <s v="Darrin Van Huff"/>
    <s v="Saskachewan"/>
    <s v="Prarie"/>
    <x v="3"/>
    <x v="1"/>
    <x v="3"/>
    <s v="Accessory41"/>
    <s v="Wrap Bag"/>
    <n v="0.38"/>
    <d v="2009-02-27T00:00:00"/>
  </r>
  <r>
    <n v="4440"/>
    <n v="31620"/>
    <x v="1158"/>
    <s v="Critical"/>
    <n v="20"/>
    <x v="5452"/>
    <n v="0.05"/>
    <s v="Regular Air"/>
    <n v="178.30799999999999"/>
    <n v="65.989999999999995"/>
    <n v="2.5"/>
    <s v="Maribeth Yedwab"/>
    <s v="Saskachewan"/>
    <s v="Prarie"/>
    <x v="3"/>
    <x v="1"/>
    <x v="3"/>
    <s v="6000"/>
    <s v="Small Box"/>
    <n v="0.55000000000000004"/>
    <d v="2011-08-13T00:00:00"/>
  </r>
  <r>
    <n v="4458"/>
    <n v="31780"/>
    <x v="1166"/>
    <s v="Medium"/>
    <n v="17"/>
    <x v="5453"/>
    <n v="0.08"/>
    <s v="Express Air"/>
    <n v="160.58000000000001"/>
    <n v="42.98"/>
    <n v="4.62"/>
    <s v="Max Ludwig"/>
    <s v="Saskachewan"/>
    <s v="Prarie"/>
    <x v="2"/>
    <x v="0"/>
    <x v="1"/>
    <s v="Belkin F9M820V08 8 Outlet Surge"/>
    <s v="Small Box"/>
    <n v="0.56000000000000005"/>
    <d v="2010-01-31T00:00:00"/>
  </r>
  <r>
    <n v="4479"/>
    <n v="31876"/>
    <x v="700"/>
    <s v="High"/>
    <n v="8"/>
    <x v="5454"/>
    <n v="0.08"/>
    <s v="Regular Air"/>
    <n v="-360.18"/>
    <n v="95.99"/>
    <n v="35"/>
    <s v="Brian Moss"/>
    <s v="Saskachewan"/>
    <s v="Prarie"/>
    <x v="2"/>
    <x v="0"/>
    <x v="0"/>
    <s v="Safco Industrial Wire Shelving"/>
    <s v="Large Box"/>
    <m/>
    <d v="2011-05-08T00:00:00"/>
  </r>
  <r>
    <n v="4549"/>
    <n v="32356"/>
    <x v="283"/>
    <s v="Not Specified"/>
    <n v="12"/>
    <x v="5455"/>
    <n v="0.1"/>
    <s v="Regular Air"/>
    <n v="60.375500000000002"/>
    <n v="67.28"/>
    <n v="19.989999999999998"/>
    <s v="Maribeth Yedwab"/>
    <s v="Saskachewan"/>
    <s v="Prarie"/>
    <x v="3"/>
    <x v="0"/>
    <x v="2"/>
    <s v="Catalog Binders with Expanding Posts"/>
    <s v="Small Box"/>
    <n v="0.4"/>
    <d v="2012-10-11T00:00:00"/>
  </r>
  <r>
    <n v="4550"/>
    <n v="32356"/>
    <x v="283"/>
    <s v="Not Specified"/>
    <n v="47"/>
    <x v="5456"/>
    <n v="0.08"/>
    <s v="Delivery Truck"/>
    <n v="-503.77"/>
    <n v="145.97999999999999"/>
    <n v="46.2"/>
    <s v="Maribeth Yedwab"/>
    <s v="Saskachewan"/>
    <s v="Prarie"/>
    <x v="3"/>
    <x v="2"/>
    <x v="10"/>
    <s v="Bevis Rectangular Conference Tables"/>
    <s v="Jumbo Box"/>
    <n v="0.69"/>
    <d v="2012-10-12T00:00:00"/>
  </r>
  <r>
    <n v="4696"/>
    <n v="33473"/>
    <x v="280"/>
    <s v="Low"/>
    <n v="50"/>
    <x v="430"/>
    <n v="0.08"/>
    <s v="Regular Air"/>
    <n v="27.86"/>
    <n v="12.98"/>
    <n v="3.14"/>
    <s v="Michelle Moray"/>
    <s v="Saskachewan"/>
    <s v="Prarie"/>
    <x v="2"/>
    <x v="0"/>
    <x v="15"/>
    <s v="Acme® 8&quot; Straight Scissors"/>
    <s v="Small Pack"/>
    <n v="0.6"/>
    <d v="2011-01-04T00:00:00"/>
  </r>
  <r>
    <n v="4923"/>
    <n v="35043"/>
    <x v="485"/>
    <s v="Not Specified"/>
    <n v="45"/>
    <x v="5457"/>
    <n v="0.01"/>
    <s v="Express Air"/>
    <n v="37.99"/>
    <n v="2.62"/>
    <n v="0.8"/>
    <s v="Maribeth Yedwab"/>
    <s v="Saskachewan"/>
    <s v="Prarie"/>
    <x v="3"/>
    <x v="0"/>
    <x v="6"/>
    <s v="Staples Metal Binder Clips"/>
    <s v="Wrap Bag"/>
    <n v="0.39"/>
    <d v="2010-07-20T00:00:00"/>
  </r>
  <r>
    <n v="4924"/>
    <n v="35043"/>
    <x v="485"/>
    <s v="Not Specified"/>
    <n v="9"/>
    <x v="5458"/>
    <n v="0.06"/>
    <s v="Regular Air"/>
    <n v="-287.99099999999999"/>
    <n v="125.99"/>
    <n v="8.08"/>
    <s v="Maribeth Yedwab"/>
    <s v="Saskachewan"/>
    <s v="Prarie"/>
    <x v="3"/>
    <x v="1"/>
    <x v="3"/>
    <s v="M3682"/>
    <s v="Small Box"/>
    <n v="0.56999999999999995"/>
    <d v="2010-07-20T00:00:00"/>
  </r>
  <r>
    <n v="5281"/>
    <n v="37603"/>
    <x v="195"/>
    <s v="Medium"/>
    <n v="50"/>
    <x v="5459"/>
    <n v="0"/>
    <s v="Regular Air"/>
    <n v="917.28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282"/>
    <n v="37603"/>
    <x v="195"/>
    <s v="Medium"/>
    <n v="23"/>
    <x v="5460"/>
    <n v="0.03"/>
    <s v="Regular Air"/>
    <n v="210.01"/>
    <n v="45.19"/>
    <n v="1.99"/>
    <s v="Liz Price"/>
    <s v="Saskachewan"/>
    <s v="Prarie"/>
    <x v="1"/>
    <x v="1"/>
    <x v="7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x v="5461"/>
    <n v="0.1"/>
    <s v="Regular Air"/>
    <n v="-59.64"/>
    <n v="9.48"/>
    <n v="7.29"/>
    <s v="Mark Van Huff"/>
    <s v="Saskachewan"/>
    <s v="Prarie"/>
    <x v="3"/>
    <x v="2"/>
    <x v="4"/>
    <s v="DAX Two-Tone Rosewood/Black Document Frame, Desktop, 5 x 7"/>
    <s v="Small Pack"/>
    <n v="0.45"/>
    <d v="2011-09-01T00:00:00"/>
  </r>
  <r>
    <n v="5629"/>
    <n v="39846"/>
    <x v="221"/>
    <s v="Low"/>
    <n v="10"/>
    <x v="5462"/>
    <n v="0.06"/>
    <s v="Delivery Truck"/>
    <n v="-340.98"/>
    <n v="130.97999999999999"/>
    <n v="54.74"/>
    <s v="Cindy Schnelling"/>
    <s v="Saskachewan"/>
    <s v="Prarie"/>
    <x v="2"/>
    <x v="2"/>
    <x v="9"/>
    <s v="O'Sullivan Elevations Bookcase, Cherry Finish"/>
    <s v="Jumbo Box"/>
    <n v="0.69"/>
    <d v="2009-03-06T00:00:00"/>
  </r>
  <r>
    <n v="5722"/>
    <n v="40547"/>
    <x v="1254"/>
    <s v="Critical"/>
    <n v="45"/>
    <x v="5463"/>
    <n v="0.06"/>
    <s v="Express Air"/>
    <n v="1820.952"/>
    <n v="179.99"/>
    <n v="13.99"/>
    <s v="Craig Rider"/>
    <s v="Saskachewan"/>
    <s v="Prarie"/>
    <x v="0"/>
    <x v="1"/>
    <x v="3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x v="5464"/>
    <n v="0.02"/>
    <s v="Express Air"/>
    <n v="-24.31"/>
    <n v="4.28"/>
    <n v="5.17"/>
    <s v="Darrin Van Huff"/>
    <s v="Saskachewan"/>
    <s v="Prarie"/>
    <x v="3"/>
    <x v="0"/>
    <x v="5"/>
    <s v="Xerox 1971"/>
    <s v="Small Box"/>
    <n v="0.4"/>
    <d v="2012-03-30T00:00:00"/>
  </r>
  <r>
    <n v="5726"/>
    <n v="40611"/>
    <x v="677"/>
    <s v="Not Specified"/>
    <n v="43"/>
    <x v="5465"/>
    <n v="0"/>
    <s v="Regular Air"/>
    <n v="657.45"/>
    <n v="35.99"/>
    <n v="3.3"/>
    <s v="Darrin Van Huff"/>
    <s v="Saskachewan"/>
    <s v="Prarie"/>
    <x v="3"/>
    <x v="1"/>
    <x v="3"/>
    <s v="Accessory9"/>
    <s v="Small Pack"/>
    <n v="0.39"/>
    <d v="2012-03-30T00:00:00"/>
  </r>
  <r>
    <n v="5762"/>
    <n v="40901"/>
    <x v="300"/>
    <s v="Medium"/>
    <n v="40"/>
    <x v="5466"/>
    <n v="0.02"/>
    <s v="Regular Air"/>
    <n v="-96.9"/>
    <n v="6.6"/>
    <n v="4.07"/>
    <s v="Darrin Van Huff"/>
    <s v="Saskachewan"/>
    <s v="Prarie"/>
    <x v="3"/>
    <x v="1"/>
    <x v="7"/>
    <s v="3.5&quot; IBM Formatted Diskettes, DS/HD"/>
    <s v="Small Pack"/>
    <n v="0.66"/>
    <d v="2012-07-31T00:00:00"/>
  </r>
  <r>
    <n v="5763"/>
    <n v="40901"/>
    <x v="300"/>
    <s v="Medium"/>
    <n v="22"/>
    <x v="5467"/>
    <n v="0.02"/>
    <s v="Express Air"/>
    <n v="567.36899999999991"/>
    <n v="155.99"/>
    <n v="8.08"/>
    <s v="Darrin Van Huff"/>
    <s v="Saskachewan"/>
    <s v="Prarie"/>
    <x v="3"/>
    <x v="1"/>
    <x v="3"/>
    <s v="300 Series Non-Flip"/>
    <s v="Small Box"/>
    <n v="0.6"/>
    <d v="2012-07-31T00:00:00"/>
  </r>
  <r>
    <n v="5867"/>
    <n v="41634"/>
    <x v="1322"/>
    <s v="Not Specified"/>
    <n v="7"/>
    <x v="5468"/>
    <n v="0.06"/>
    <s v="Regular Air"/>
    <n v="-28.55"/>
    <n v="8.33"/>
    <n v="1.99"/>
    <s v="Darrin Van Huff"/>
    <s v="Saskachewan"/>
    <s v="Prarie"/>
    <x v="3"/>
    <x v="1"/>
    <x v="7"/>
    <s v="80 Minute Slim Jewel Case CD-R , 10/Pack - Staples"/>
    <s v="Small Pack"/>
    <n v="0.52"/>
    <d v="2012-12-09T00:00:00"/>
  </r>
  <r>
    <n v="5868"/>
    <n v="41634"/>
    <x v="1322"/>
    <s v="Not Specified"/>
    <n v="10"/>
    <x v="5469"/>
    <n v="0.01"/>
    <s v="Regular Air"/>
    <n v="17.73"/>
    <n v="34.99"/>
    <n v="7.73"/>
    <s v="Darrin Van Huff"/>
    <s v="Saskachewan"/>
    <s v="Prarie"/>
    <x v="3"/>
    <x v="0"/>
    <x v="12"/>
    <s v="Hunt Boston® Vacuum Mount KS Pencil Sharpener"/>
    <s v="Small Box"/>
    <n v="0.59"/>
    <d v="2012-12-10T00:00:00"/>
  </r>
  <r>
    <n v="5889"/>
    <n v="41766"/>
    <x v="897"/>
    <s v="Critical"/>
    <n v="10"/>
    <x v="5470"/>
    <n v="0.01"/>
    <s v="Delivery Truck"/>
    <n v="969.05"/>
    <n v="500.98"/>
    <n v="28.14"/>
    <s v="Stefania Perrino"/>
    <s v="Saskachewan"/>
    <s v="Prarie"/>
    <x v="2"/>
    <x v="1"/>
    <x v="16"/>
    <s v="Hewlett-Packard cp1700 [D, PS] Series Color Inkjet Printers"/>
    <s v="Jumbo Drum"/>
    <n v="0.38"/>
    <d v="2012-09-12T00:00:00"/>
  </r>
  <r>
    <n v="5916"/>
    <n v="41956"/>
    <x v="1323"/>
    <s v="Medium"/>
    <n v="22"/>
    <x v="5471"/>
    <n v="0.06"/>
    <s v="Express Air"/>
    <n v="-22.4"/>
    <n v="16.91"/>
    <n v="6.25"/>
    <s v="Mark Hamilton"/>
    <s v="Saskachewan"/>
    <s v="Prarie"/>
    <x v="3"/>
    <x v="0"/>
    <x v="0"/>
    <s v="Tenex Personal Self-Stacking Standard File Box, Black/Gray"/>
    <s v="Small Box"/>
    <n v="0.57999999999999996"/>
    <d v="2011-12-13T00:00:00"/>
  </r>
  <r>
    <n v="5917"/>
    <n v="41956"/>
    <x v="1323"/>
    <s v="Medium"/>
    <n v="16"/>
    <x v="5472"/>
    <n v="0"/>
    <s v="Regular Air"/>
    <n v="-68.67"/>
    <n v="4.8899999999999997"/>
    <n v="4.93"/>
    <s v="Mark Hamilton"/>
    <s v="Saskachewan"/>
    <s v="Prarie"/>
    <x v="3"/>
    <x v="1"/>
    <x v="7"/>
    <s v="Maxell 3.5&quot; DS/HD IBM-Formatted Diskettes, 10/Pack"/>
    <s v="Small Pack"/>
    <n v="0.66"/>
    <d v="2011-12-14T00:00:00"/>
  </r>
  <r>
    <n v="6310"/>
    <n v="44646"/>
    <x v="1259"/>
    <s v="Low"/>
    <n v="47"/>
    <x v="5473"/>
    <n v="0.08"/>
    <s v="Regular Air"/>
    <n v="11.54"/>
    <n v="279.48"/>
    <n v="35"/>
    <s v="Mark Van Huff"/>
    <s v="Saskachewan"/>
    <s v="Prarie"/>
    <x v="3"/>
    <x v="0"/>
    <x v="0"/>
    <s v="Tennsco Snap-Together Open Shelving Units, Starter Sets and Add-On Units"/>
    <s v="Large Box"/>
    <n v="0.8"/>
    <d v="2012-01-08T00:00:00"/>
  </r>
  <r>
    <n v="6444"/>
    <n v="45825"/>
    <x v="56"/>
    <s v="Medium"/>
    <n v="43"/>
    <x v="5474"/>
    <n v="0.04"/>
    <s v="Regular Air"/>
    <n v="-64.45"/>
    <n v="6.48"/>
    <n v="5.14"/>
    <s v="Liz Price"/>
    <s v="Saskachewan"/>
    <s v="Prarie"/>
    <x v="2"/>
    <x v="0"/>
    <x v="5"/>
    <s v="Xerox 23"/>
    <s v="Small Box"/>
    <n v="0.37"/>
    <d v="2012-10-07T00:00:00"/>
  </r>
  <r>
    <n v="6641"/>
    <n v="47232"/>
    <x v="107"/>
    <s v="Not Specified"/>
    <n v="39"/>
    <x v="5475"/>
    <n v="0.1"/>
    <s v="Express Air"/>
    <n v="-138.82"/>
    <n v="15.14"/>
    <n v="4.53"/>
    <s v="Brian Moss"/>
    <s v="Saskachewan"/>
    <s v="Prarie"/>
    <x v="2"/>
    <x v="0"/>
    <x v="0"/>
    <s v="Eldon® Gobal File Keepers"/>
    <s v="Small Box"/>
    <n v="0.81"/>
    <d v="2010-08-19T00:00:00"/>
  </r>
  <r>
    <n v="6915"/>
    <n v="49344"/>
    <x v="911"/>
    <s v="Low"/>
    <n v="31"/>
    <x v="5476"/>
    <n v="0"/>
    <s v="Regular Air"/>
    <n v="27.85"/>
    <n v="19.98"/>
    <n v="4"/>
    <s v="Maribeth Yedwab"/>
    <s v="Saskachewan"/>
    <s v="Prarie"/>
    <x v="3"/>
    <x v="1"/>
    <x v="7"/>
    <s v="Belkin 105-Key Black Keyboard"/>
    <s v="Small Box"/>
    <n v="0.68"/>
    <d v="2012-12-30T00:00:00"/>
  </r>
  <r>
    <n v="6916"/>
    <n v="49344"/>
    <x v="911"/>
    <s v="Low"/>
    <n v="1"/>
    <x v="5477"/>
    <n v="0.09"/>
    <s v="Regular Air"/>
    <n v="-745.2"/>
    <n v="832.81"/>
    <n v="24.49"/>
    <s v="Maribeth Yedwab"/>
    <s v="Saskachewan"/>
    <s v="Prarie"/>
    <x v="3"/>
    <x v="0"/>
    <x v="15"/>
    <s v="Martin Yale Chadless Opener Electric Letter Opener"/>
    <s v="Medium Box"/>
    <n v="0.83"/>
    <d v="2012-12-30T00:00:00"/>
  </r>
  <r>
    <n v="6922"/>
    <n v="49351"/>
    <x v="1103"/>
    <s v="Low"/>
    <n v="27"/>
    <x v="5478"/>
    <n v="0.06"/>
    <s v="Regular Air"/>
    <n v="24.75"/>
    <n v="3.98"/>
    <n v="0.83"/>
    <s v="Michelle Moray"/>
    <s v="Saskachewan"/>
    <s v="Prarie"/>
    <x v="2"/>
    <x v="0"/>
    <x v="12"/>
    <s v="Fluorescent Highlighters by Dixon"/>
    <s v="Wrap Bag"/>
    <n v="0.51"/>
    <d v="2012-04-03T00:00:00"/>
  </r>
  <r>
    <n v="6939"/>
    <n v="49511"/>
    <x v="1218"/>
    <s v="High"/>
    <n v="35"/>
    <x v="5479"/>
    <n v="0.03"/>
    <s v="Express Air"/>
    <n v="5.04"/>
    <n v="3.69"/>
    <n v="2.5"/>
    <s v="Eugene Moren"/>
    <s v="Saskachewan"/>
    <s v="Prarie"/>
    <x v="3"/>
    <x v="0"/>
    <x v="8"/>
    <s v="Colored Envelopes"/>
    <s v="Small Box"/>
    <n v="0.39"/>
    <d v="2009-04-20T00:00:00"/>
  </r>
  <r>
    <n v="7358"/>
    <n v="52419"/>
    <x v="1256"/>
    <s v="High"/>
    <n v="32"/>
    <x v="5480"/>
    <n v="0.09"/>
    <s v="Regular Air"/>
    <n v="230.64"/>
    <n v="111.03"/>
    <n v="8.64"/>
    <s v="Chuck Magee"/>
    <s v="Saskachewan"/>
    <s v="Prarie"/>
    <x v="2"/>
    <x v="0"/>
    <x v="0"/>
    <s v="Fellowes Recycled Storage Drawers"/>
    <s v="Small Box"/>
    <n v="0.78"/>
    <d v="2012-09-19T00:00:00"/>
  </r>
  <r>
    <n v="7440"/>
    <n v="53029"/>
    <x v="114"/>
    <s v="Low"/>
    <n v="39"/>
    <x v="5481"/>
    <n v="0.1"/>
    <s v="Regular Air"/>
    <n v="95.42"/>
    <n v="6.3"/>
    <n v="0.5"/>
    <s v="Max Ludwig"/>
    <s v="Saskachewan"/>
    <s v="Prarie"/>
    <x v="2"/>
    <x v="0"/>
    <x v="11"/>
    <s v="Avery 48"/>
    <s v="Small Box"/>
    <n v="0.39"/>
    <d v="2009-08-01T00:00:00"/>
  </r>
  <r>
    <n v="7644"/>
    <n v="54786"/>
    <x v="268"/>
    <s v="Not Specified"/>
    <n v="30"/>
    <x v="5482"/>
    <n v="0.08"/>
    <s v="Regular Air"/>
    <n v="-20.58"/>
    <n v="13.48"/>
    <n v="4.51"/>
    <s v="Maribeth Yedwab"/>
    <s v="Saskachewan"/>
    <s v="Prarie"/>
    <x v="3"/>
    <x v="0"/>
    <x v="0"/>
    <s v="Tenex Personal Project File with Scoop Front Design, Black"/>
    <s v="Small Box"/>
    <n v="0.59"/>
    <d v="2012-01-13T00:00:00"/>
  </r>
  <r>
    <n v="7728"/>
    <n v="55362"/>
    <x v="938"/>
    <s v="High"/>
    <n v="24"/>
    <x v="5483"/>
    <n v="7.0000000000000007E-2"/>
    <s v="Regular Air"/>
    <n v="13.44"/>
    <n v="2.88"/>
    <n v="0.99"/>
    <s v="Cindy Schnelling"/>
    <s v="Saskachewan"/>
    <s v="Prarie"/>
    <x v="2"/>
    <x v="0"/>
    <x v="11"/>
    <s v="Avery 474"/>
    <s v="Small Box"/>
    <n v="0.36"/>
    <d v="2011-04-22T00:00:00"/>
  </r>
  <r>
    <n v="7844"/>
    <n v="56099"/>
    <x v="1324"/>
    <s v="Low"/>
    <n v="11"/>
    <x v="5484"/>
    <n v="0.02"/>
    <s v="Regular Air"/>
    <n v="-13.55"/>
    <n v="10.98"/>
    <n v="3.99"/>
    <s v="Michelle Moray"/>
    <s v="Saskachewan"/>
    <s v="Prarie"/>
    <x v="2"/>
    <x v="0"/>
    <x v="1"/>
    <s v="Staples Surge Protector 6 outlet"/>
    <s v="Small Box"/>
    <n v="0.57999999999999996"/>
    <d v="2010-10-12T00:00:00"/>
  </r>
  <r>
    <n v="7903"/>
    <n v="56516"/>
    <x v="1316"/>
    <s v="Medium"/>
    <n v="6"/>
    <x v="5485"/>
    <n v="0.08"/>
    <s v="Regular Air"/>
    <n v="-23.805"/>
    <n v="3.98"/>
    <n v="5.26"/>
    <s v="Stefania Perrino"/>
    <s v="Saskachewan"/>
    <s v="Prarie"/>
    <x v="2"/>
    <x v="0"/>
    <x v="2"/>
    <s v="Ibico Presentation Index for Binding Systems"/>
    <s v="Small Box"/>
    <n v="0.38"/>
    <d v="2009-08-04T00:00:00"/>
  </r>
  <r>
    <n v="7904"/>
    <n v="56516"/>
    <x v="1316"/>
    <s v="Medium"/>
    <n v="24"/>
    <x v="5486"/>
    <n v="0.06"/>
    <s v="Regular Air"/>
    <n v="457.79400000000004"/>
    <n v="125.99"/>
    <n v="2.5"/>
    <s v="Stefania Perrino"/>
    <s v="Saskachewan"/>
    <s v="Prarie"/>
    <x v="2"/>
    <x v="1"/>
    <x v="3"/>
    <s v="i2000"/>
    <s v="Small Box"/>
    <n v="0.6"/>
    <d v="2009-08-05T00:00:00"/>
  </r>
  <r>
    <n v="8331"/>
    <n v="59556"/>
    <x v="1325"/>
    <s v="Not Specified"/>
    <n v="27"/>
    <x v="5487"/>
    <n v="0"/>
    <s v="Regular Air"/>
    <n v="6.81"/>
    <n v="1.48"/>
    <n v="0.7"/>
    <s v="Mark Van Huff"/>
    <s v="Saskachewan"/>
    <s v="Prarie"/>
    <x v="3"/>
    <x v="0"/>
    <x v="6"/>
    <s v="Binder Clips by OIC"/>
    <s v="Wrap Bag"/>
    <n v="0.37"/>
    <d v="2009-12-17T00:00:00"/>
  </r>
  <r>
    <n v="8332"/>
    <n v="59556"/>
    <x v="1325"/>
    <s v="Not Specified"/>
    <n v="5"/>
    <x v="5488"/>
    <n v="0"/>
    <s v="Regular Air"/>
    <n v="-615.91199999999992"/>
    <n v="205.99"/>
    <n v="8.99"/>
    <s v="Mark Van Huff"/>
    <s v="Saskachewan"/>
    <s v="Prarie"/>
    <x v="3"/>
    <x v="1"/>
    <x v="3"/>
    <s v="TimeportP7382"/>
    <s v="Small Box"/>
    <n v="0.56000000000000005"/>
    <d v="2009-12-16T00:00:00"/>
  </r>
  <r>
    <n v="8364"/>
    <n v="59779"/>
    <x v="1271"/>
    <s v="Low"/>
    <n v="30"/>
    <x v="5489"/>
    <n v="0.04"/>
    <s v="Delivery Truck"/>
    <n v="87.879999999999953"/>
    <n v="113.98"/>
    <n v="30"/>
    <s v="Stefania Perrino"/>
    <s v="Saskachewan"/>
    <s v="Prarie"/>
    <x v="2"/>
    <x v="2"/>
    <x v="14"/>
    <s v="Hon Comfortask® Task/Swivel Chairs"/>
    <s v="Jumbo Drum"/>
    <n v="0.69"/>
    <d v="2009-05-24T00:00:00"/>
  </r>
  <r>
    <n v="183"/>
    <n v="1217"/>
    <x v="178"/>
    <s v="Not Specified"/>
    <n v="25"/>
    <x v="5490"/>
    <n v="7.0000000000000007E-2"/>
    <s v="Regular Air"/>
    <n v="185.21"/>
    <n v="28.48"/>
    <n v="1.99"/>
    <s v="Sung Shariari"/>
    <s v="Saskachewan"/>
    <s v="Prarie"/>
    <x v="2"/>
    <x v="1"/>
    <x v="7"/>
    <s v="Memorex 4.7GB DVD+RW, 3/Pack"/>
    <s v="Small Pack"/>
    <n v="0.4"/>
    <d v="2012-04-26T00:00:00"/>
  </r>
  <r>
    <n v="245"/>
    <n v="1666"/>
    <x v="200"/>
    <s v="Critical"/>
    <n v="19"/>
    <x v="5491"/>
    <n v="0.09"/>
    <s v="Express Air"/>
    <n v="1996.6755000000003"/>
    <n v="315.98"/>
    <n v="19.989999999999998"/>
    <s v="Nona Balk"/>
    <s v="Saskachewan"/>
    <s v="Prarie"/>
    <x v="2"/>
    <x v="0"/>
    <x v="2"/>
    <s v="GBC ProClick™ 150 Presentation Binding System"/>
    <s v="Small Box"/>
    <n v="0.38"/>
    <d v="2011-10-19T00:00:00"/>
  </r>
  <r>
    <n v="265"/>
    <n v="1829"/>
    <x v="1195"/>
    <s v="High"/>
    <n v="48"/>
    <x v="5258"/>
    <n v="7.0000000000000007E-2"/>
    <s v="Regular Air"/>
    <n v="6.7320000000000002"/>
    <n v="2.78"/>
    <n v="1.49"/>
    <s v="Tom Stivers"/>
    <s v="Saskachewan"/>
    <s v="Prarie"/>
    <x v="0"/>
    <x v="0"/>
    <x v="2"/>
    <s v="Wilson Jones Suede Grain Vinyl Binders"/>
    <s v="Small Box"/>
    <n v="0.36"/>
    <d v="2009-05-08T00:00:00"/>
  </r>
  <r>
    <n v="468"/>
    <n v="3202"/>
    <x v="1065"/>
    <s v="Low"/>
    <n v="10"/>
    <x v="5492"/>
    <n v="0.05"/>
    <s v="Regular Air"/>
    <n v="-105.37"/>
    <n v="53.98"/>
    <n v="5.5"/>
    <s v="Richard Eichhorn"/>
    <s v="Saskachewan"/>
    <s v="Prarie"/>
    <x v="1"/>
    <x v="1"/>
    <x v="7"/>
    <s v="Nu-Form 106-Key Ergonomic Keyboard w/ Touchpad"/>
    <s v="Small Box"/>
    <n v="0.62"/>
    <d v="2012-12-27T00:00:00"/>
  </r>
  <r>
    <n v="697"/>
    <n v="4871"/>
    <x v="908"/>
    <s v="Critical"/>
    <n v="8"/>
    <x v="5493"/>
    <n v="0.02"/>
    <s v="Delivery Truck"/>
    <n v="-215.39"/>
    <n v="89.99"/>
    <n v="42"/>
    <s v="Neil French"/>
    <s v="Saskachewan"/>
    <s v="Prarie"/>
    <x v="1"/>
    <x v="2"/>
    <x v="14"/>
    <s v="Global Leather Task Chair, Black"/>
    <s v="Jumbo Drum"/>
    <n v="0.66"/>
    <d v="2011-06-13T00:00:00"/>
  </r>
  <r>
    <n v="698"/>
    <n v="4871"/>
    <x v="908"/>
    <s v="Critical"/>
    <n v="26"/>
    <x v="3522"/>
    <n v="0.06"/>
    <s v="Regular Air"/>
    <n v="-19.309999999999999"/>
    <n v="9.31"/>
    <n v="3.98"/>
    <s v="Neil French"/>
    <s v="Saskachewan"/>
    <s v="Prarie"/>
    <x v="1"/>
    <x v="0"/>
    <x v="15"/>
    <s v="Acme® Forged Steel Scissors with Black Enamel Handles"/>
    <s v="Small Pack"/>
    <n v="0.56000000000000005"/>
    <d v="2011-06-14T00:00:00"/>
  </r>
  <r>
    <n v="866"/>
    <n v="6211"/>
    <x v="257"/>
    <s v="Critical"/>
    <n v="28"/>
    <x v="5494"/>
    <n v="0.01"/>
    <s v="Regular Air"/>
    <n v="-142.66900000000001"/>
    <n v="2.16"/>
    <n v="6.05"/>
    <s v="Nona Balk"/>
    <s v="Saskachewan"/>
    <s v="Prarie"/>
    <x v="2"/>
    <x v="0"/>
    <x v="2"/>
    <s v="Peel &amp; Stick Add-On Corner Pockets"/>
    <s v="Small Box"/>
    <n v="0.37"/>
    <d v="2009-11-25T00:00:00"/>
  </r>
  <r>
    <n v="867"/>
    <n v="6211"/>
    <x v="257"/>
    <s v="Critical"/>
    <n v="3"/>
    <x v="5495"/>
    <n v="7.0000000000000007E-2"/>
    <s v="Regular Air"/>
    <n v="-38.93"/>
    <n v="21.38"/>
    <n v="8.99"/>
    <s v="Nona Balk"/>
    <s v="Saskachewan"/>
    <s v="Prarie"/>
    <x v="2"/>
    <x v="0"/>
    <x v="12"/>
    <s v="Boston 1730 StandUp Electric Pencil Sharpener"/>
    <s v="Small Pack"/>
    <n v="0.59"/>
    <d v="2009-11-25T00:00:00"/>
  </r>
  <r>
    <n v="1007"/>
    <n v="7363"/>
    <x v="628"/>
    <s v="Medium"/>
    <n v="24"/>
    <x v="5496"/>
    <n v="0.09"/>
    <s v="Regular Air"/>
    <n v="5.710000000000008"/>
    <n v="37.93"/>
    <n v="13.99"/>
    <s v="Sung Shariari"/>
    <s v="Saskachewan"/>
    <s v="Prarie"/>
    <x v="2"/>
    <x v="2"/>
    <x v="4"/>
    <s v="Eldon Delta Triangular Chair Mat, 52&quot; x 58&quot;, Clear"/>
    <s v="Wrap Bag"/>
    <n v="0.67"/>
    <d v="2010-11-11T00:00:00"/>
  </r>
  <r>
    <n v="1109"/>
    <n v="8133"/>
    <x v="557"/>
    <s v="Medium"/>
    <n v="11"/>
    <x v="5497"/>
    <n v="0.04"/>
    <s v="Regular Air"/>
    <n v="130.52000000000001"/>
    <n v="35.44"/>
    <n v="5.09"/>
    <s v="Neil French"/>
    <s v="Saskachewan"/>
    <s v="Prarie"/>
    <x v="2"/>
    <x v="0"/>
    <x v="5"/>
    <s v="Xerox 1932"/>
    <s v="Small Box"/>
    <n v="0.38"/>
    <d v="2011-02-27T00:00:00"/>
  </r>
  <r>
    <n v="1155"/>
    <n v="8416"/>
    <x v="338"/>
    <s v="Low"/>
    <n v="2"/>
    <x v="5498"/>
    <n v="7.0000000000000007E-2"/>
    <s v="Regular Air"/>
    <n v="-15.45"/>
    <n v="5.98"/>
    <n v="10.39"/>
    <s v="Nicole Fjeld"/>
    <s v="Saskachewan"/>
    <s v="Prarie"/>
    <x v="0"/>
    <x v="0"/>
    <x v="5"/>
    <s v="Xerox 1895"/>
    <s v="Small Box"/>
    <n v="0.4"/>
    <d v="2010-08-10T00:00:00"/>
  </r>
  <r>
    <n v="1199"/>
    <n v="8802"/>
    <x v="407"/>
    <s v="Medium"/>
    <n v="15"/>
    <x v="5499"/>
    <n v="7.0000000000000007E-2"/>
    <s v="Regular Air"/>
    <n v="400.69"/>
    <n v="123.38"/>
    <n v="24.49"/>
    <s v="Suzanne McNair"/>
    <s v="Saskachewan"/>
    <s v="Prarie"/>
    <x v="0"/>
    <x v="0"/>
    <x v="1"/>
    <s v="Honeywell Enviracaire® Portable HEPA Air Cleaner for up to 10 x 16 Room"/>
    <s v="Large Box"/>
    <n v="0.46"/>
    <d v="2011-02-02T00:00:00"/>
  </r>
  <r>
    <n v="1315"/>
    <n v="9637"/>
    <x v="786"/>
    <s v="Low"/>
    <n v="12"/>
    <x v="5500"/>
    <n v="0.08"/>
    <s v="Regular Air"/>
    <n v="-236.43"/>
    <n v="43.22"/>
    <n v="16.71"/>
    <s v="Andy Reiter"/>
    <s v="Saskachewan"/>
    <s v="Prarie"/>
    <x v="2"/>
    <x v="1"/>
    <x v="7"/>
    <s v="Fellowes Mobile Numeric Keypad, Graphite"/>
    <s v="Small Box"/>
    <n v="0.66"/>
    <d v="2009-01-05T00:00:00"/>
  </r>
  <r>
    <n v="1316"/>
    <n v="9637"/>
    <x v="786"/>
    <s v="Low"/>
    <n v="49"/>
    <x v="5501"/>
    <n v="0.05"/>
    <s v="Regular Air"/>
    <n v="14440.39"/>
    <n v="574.74"/>
    <n v="24.49"/>
    <s v="Andy Reiter"/>
    <s v="Saskachewan"/>
    <s v="Prarie"/>
    <x v="2"/>
    <x v="1"/>
    <x v="16"/>
    <s v="Polycom ViaVideo™ Desktop Video Communications Unit"/>
    <s v="Large Box"/>
    <n v="0.37"/>
    <d v="2009-01-10T00:00:00"/>
  </r>
  <r>
    <n v="1317"/>
    <n v="9637"/>
    <x v="786"/>
    <s v="Low"/>
    <n v="12"/>
    <x v="5502"/>
    <n v="0.04"/>
    <s v="Regular Air"/>
    <n v="32.44"/>
    <n v="10.14"/>
    <n v="2.27"/>
    <s v="Andy Reiter"/>
    <s v="Saskachewan"/>
    <s v="Prarie"/>
    <x v="2"/>
    <x v="0"/>
    <x v="5"/>
    <s v="Staples Wirebound Steno Books, 6&quot; x 9&quot;, 12/Pack"/>
    <s v="Wrap Bag"/>
    <n v="0.36"/>
    <d v="2009-01-07T00:00:00"/>
  </r>
  <r>
    <n v="1327"/>
    <n v="9671"/>
    <x v="256"/>
    <s v="High"/>
    <n v="6"/>
    <x v="5503"/>
    <n v="7.0000000000000007E-2"/>
    <s v="Regular Air"/>
    <n v="-4.899"/>
    <n v="1.88"/>
    <n v="1.49"/>
    <s v="Sung Shariari"/>
    <s v="Saskachewan"/>
    <s v="Prarie"/>
    <x v="2"/>
    <x v="0"/>
    <x v="2"/>
    <s v="Staples® General Use 3-Ring Binders"/>
    <s v="Small Box"/>
    <n v="0.37"/>
    <d v="2011-09-14T00:00:00"/>
  </r>
  <r>
    <n v="1378"/>
    <n v="9957"/>
    <x v="936"/>
    <s v="Not Specified"/>
    <n v="31"/>
    <x v="5504"/>
    <n v="0.06"/>
    <s v="Express Air"/>
    <n v="-115.43"/>
    <n v="2.2799999999999998"/>
    <n v="5.2"/>
    <s v="Suzanne McNair"/>
    <s v="Saskachewan"/>
    <s v="Prarie"/>
    <x v="2"/>
    <x v="0"/>
    <x v="12"/>
    <s v="Binney &amp; Smith inkTank™ Erasable Pocket Highlighter, Chisel Tip, Yellow"/>
    <s v="Wrap Bag"/>
    <n v="0.41"/>
    <d v="2010-12-01T00:00:00"/>
  </r>
  <r>
    <n v="1467"/>
    <n v="10567"/>
    <x v="923"/>
    <s v="High"/>
    <n v="10"/>
    <x v="5505"/>
    <n v="0.09"/>
    <s v="Delivery Truck"/>
    <n v="-146.29"/>
    <n v="146.34"/>
    <n v="43.75"/>
    <s v="Susan Pistek"/>
    <s v="Saskachewan"/>
    <s v="Prarie"/>
    <x v="3"/>
    <x v="2"/>
    <x v="10"/>
    <s v="Bevis Round Conference Table Top &amp; Single Column Base"/>
    <s v="Jumbo Box"/>
    <n v="0.65"/>
    <d v="2012-03-30T00:00:00"/>
  </r>
  <r>
    <n v="1760"/>
    <n v="12613"/>
    <x v="623"/>
    <s v="Medium"/>
    <n v="3"/>
    <x v="5506"/>
    <n v="0.08"/>
    <s v="Regular Air"/>
    <n v="-16.007999999999999"/>
    <n v="3.36"/>
    <n v="6.27"/>
    <s v="Richard Eichhorn"/>
    <s v="Saskachewan"/>
    <s v="Prarie"/>
    <x v="1"/>
    <x v="0"/>
    <x v="2"/>
    <s v="Cardinal Poly Pocket Divider Pockets for Ring Binders"/>
    <s v="Small Box"/>
    <n v="0.4"/>
    <d v="2010-04-13T00:00:00"/>
  </r>
  <r>
    <n v="1761"/>
    <n v="12613"/>
    <x v="623"/>
    <s v="Medium"/>
    <n v="28"/>
    <x v="5507"/>
    <n v="0"/>
    <s v="Regular Air"/>
    <n v="587.01"/>
    <n v="59.78"/>
    <n v="10.29"/>
    <s v="Richard Eichhorn"/>
    <s v="Saskachewan"/>
    <s v="Prarie"/>
    <x v="1"/>
    <x v="0"/>
    <x v="2"/>
    <s v="GBC Recycled Regency Composition Covers"/>
    <s v="Small Box"/>
    <n v="0.39"/>
    <d v="2010-04-11T00:00:00"/>
  </r>
  <r>
    <n v="1762"/>
    <n v="12613"/>
    <x v="623"/>
    <s v="Medium"/>
    <n v="18"/>
    <x v="5508"/>
    <n v="0.04"/>
    <s v="Express Air"/>
    <n v="77.53"/>
    <n v="12.22"/>
    <n v="2.85"/>
    <s v="Richard Eichhorn"/>
    <s v="Saskachewan"/>
    <s v="Prarie"/>
    <x v="1"/>
    <x v="2"/>
    <x v="4"/>
    <s v="Aluminum Document Frame"/>
    <s v="Small Pack"/>
    <n v="0.55000000000000004"/>
    <d v="2010-04-11T00:00:00"/>
  </r>
  <r>
    <n v="1776"/>
    <n v="12711"/>
    <x v="852"/>
    <s v="Critical"/>
    <n v="32"/>
    <x v="5509"/>
    <n v="0"/>
    <s v="Regular Air"/>
    <n v="294.81"/>
    <n v="43.98"/>
    <n v="8.99"/>
    <s v="Sung Shariari"/>
    <s v="Saskachewan"/>
    <s v="Prarie"/>
    <x v="2"/>
    <x v="0"/>
    <x v="12"/>
    <s v="Boston 1645 Deluxe Heavier-Duty Electric Pencil Sharpener"/>
    <s v="Small Pack"/>
    <n v="0.57999999999999996"/>
    <d v="2012-02-20T00:00:00"/>
  </r>
  <r>
    <n v="1777"/>
    <n v="12711"/>
    <x v="852"/>
    <s v="Critical"/>
    <n v="45"/>
    <x v="5510"/>
    <n v="0.05"/>
    <s v="Regular Air"/>
    <n v="40.32"/>
    <n v="12.98"/>
    <n v="3.14"/>
    <s v="Sung Shariari"/>
    <s v="Saskachewan"/>
    <s v="Prarie"/>
    <x v="2"/>
    <x v="0"/>
    <x v="15"/>
    <s v="Acme® 8&quot; Straight Scissors"/>
    <s v="Small Pack"/>
    <n v="0.6"/>
    <d v="2012-02-20T00:00:00"/>
  </r>
  <r>
    <n v="1886"/>
    <n v="13543"/>
    <x v="1326"/>
    <s v="Medium"/>
    <n v="2"/>
    <x v="5511"/>
    <n v="0.09"/>
    <s v="Regular Air"/>
    <n v="-22.14"/>
    <n v="9.7100000000000009"/>
    <n v="9.4499999999999993"/>
    <s v="Andy Reiter"/>
    <s v="Saskachewan"/>
    <s v="Prarie"/>
    <x v="2"/>
    <x v="0"/>
    <x v="0"/>
    <s v="Filing/Storage Totes and Swivel Casters"/>
    <s v="Small Box"/>
    <n v="0.6"/>
    <d v="2012-08-08T00:00:00"/>
  </r>
  <r>
    <n v="1924"/>
    <n v="13767"/>
    <x v="134"/>
    <s v="High"/>
    <n v="29"/>
    <x v="5512"/>
    <n v="0.08"/>
    <s v="Regular Air"/>
    <n v="-178"/>
    <n v="21.66"/>
    <n v="13.99"/>
    <s v="Nona Balk"/>
    <s v="Saskachewan"/>
    <s v="Prarie"/>
    <x v="2"/>
    <x v="0"/>
    <x v="1"/>
    <s v="Holmes 99% HEPA Air Purifier"/>
    <s v="Medium Box"/>
    <n v="0.52"/>
    <d v="2010-08-28T00:00:00"/>
  </r>
  <r>
    <n v="1925"/>
    <n v="13767"/>
    <x v="134"/>
    <s v="High"/>
    <n v="45"/>
    <x v="5513"/>
    <n v="0.01"/>
    <s v="Regular Air"/>
    <n v="622.25099999999998"/>
    <n v="35.99"/>
    <n v="3.3"/>
    <s v="Nona Balk"/>
    <s v="Saskachewan"/>
    <s v="Prarie"/>
    <x v="2"/>
    <x v="1"/>
    <x v="3"/>
    <s v="Accessory9"/>
    <s v="Small Pack"/>
    <n v="0.39"/>
    <d v="2010-08-28T00:00:00"/>
  </r>
  <r>
    <n v="1926"/>
    <n v="13767"/>
    <x v="134"/>
    <s v="High"/>
    <n v="10"/>
    <x v="5514"/>
    <n v="0.06"/>
    <s v="Regular Air"/>
    <n v="-339.10799999999995"/>
    <n v="155.99"/>
    <n v="8.99"/>
    <s v="Nona Balk"/>
    <s v="Saskachewan"/>
    <s v="Prarie"/>
    <x v="2"/>
    <x v="1"/>
    <x v="3"/>
    <s v="LX 788"/>
    <s v="Small Box"/>
    <n v="0.57999999999999996"/>
    <d v="2010-08-27T00:00:00"/>
  </r>
  <r>
    <n v="2462"/>
    <n v="17924"/>
    <x v="1136"/>
    <s v="Critical"/>
    <n v="42"/>
    <x v="5515"/>
    <n v="0.04"/>
    <s v="Regular Air"/>
    <n v="762.53"/>
    <n v="60.97"/>
    <n v="4.5"/>
    <s v="Richard Eichhorn"/>
    <s v="Saskachewan"/>
    <s v="Prarie"/>
    <x v="1"/>
    <x v="0"/>
    <x v="1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x v="5516"/>
    <n v="0.09"/>
    <s v="Regular Air"/>
    <n v="-32.78"/>
    <n v="7.28"/>
    <n v="5.47"/>
    <s v="Nick Crebassa"/>
    <s v="Saskachewan"/>
    <s v="Prarie"/>
    <x v="2"/>
    <x v="0"/>
    <x v="5"/>
    <s v="Southworth Structures Collection™"/>
    <s v="Small Box"/>
    <n v="0.35"/>
    <d v="2012-10-02T00:00:00"/>
  </r>
  <r>
    <n v="2750"/>
    <n v="19841"/>
    <x v="1159"/>
    <s v="Low"/>
    <n v="43"/>
    <x v="5517"/>
    <n v="0.06"/>
    <s v="Express Air"/>
    <n v="1304.559"/>
    <n v="125.99"/>
    <n v="8.08"/>
    <s v="Tom Stivers"/>
    <s v="Saskachewan"/>
    <s v="Prarie"/>
    <x v="2"/>
    <x v="1"/>
    <x v="3"/>
    <s v="M3682"/>
    <s v="Small Box"/>
    <n v="0.56999999999999995"/>
    <d v="2011-01-14T00:00:00"/>
  </r>
  <r>
    <n v="2953"/>
    <n v="21382"/>
    <x v="899"/>
    <s v="Critical"/>
    <n v="21"/>
    <x v="5518"/>
    <n v="0.04"/>
    <s v="Delivery Truck"/>
    <n v="935.06"/>
    <n v="300.98"/>
    <n v="64.73"/>
    <s v="Andy Reiter"/>
    <s v="Saskachewan"/>
    <s v="Prarie"/>
    <x v="2"/>
    <x v="2"/>
    <x v="14"/>
    <s v="Global Leather and Oak Executive Chair, Black"/>
    <s v="Jumbo Drum"/>
    <n v="0.56000000000000005"/>
    <d v="2012-01-14T00:00:00"/>
  </r>
  <r>
    <n v="2954"/>
    <n v="21382"/>
    <x v="899"/>
    <s v="Critical"/>
    <n v="11"/>
    <x v="5519"/>
    <n v="0.08"/>
    <s v="Regular Air"/>
    <n v="-66.66"/>
    <n v="29.99"/>
    <n v="5.5"/>
    <s v="Andy Reiter"/>
    <s v="Saskachewan"/>
    <s v="Prarie"/>
    <x v="2"/>
    <x v="1"/>
    <x v="7"/>
    <s v="Logitech Cordless Access Keyboard"/>
    <s v="Small Box"/>
    <n v="0.51"/>
    <d v="2012-01-14T00:00:00"/>
  </r>
  <r>
    <n v="3007"/>
    <n v="21638"/>
    <x v="1184"/>
    <s v="High"/>
    <n v="13"/>
    <x v="5520"/>
    <n v="0.03"/>
    <s v="Regular Air"/>
    <n v="82.25"/>
    <n v="30.98"/>
    <n v="8.74"/>
    <s v="Suzanne McNair"/>
    <s v="Saskachewan"/>
    <s v="Prarie"/>
    <x v="0"/>
    <x v="0"/>
    <x v="5"/>
    <s v="Xerox 1979"/>
    <s v="Small Box"/>
    <n v="0.4"/>
    <d v="2012-04-17T00:00:00"/>
  </r>
  <r>
    <n v="3120"/>
    <n v="22407"/>
    <x v="55"/>
    <s v="Not Specified"/>
    <n v="20"/>
    <x v="5521"/>
    <n v="7.0000000000000007E-2"/>
    <s v="Regular Air"/>
    <n v="48.756"/>
    <n v="34.54"/>
    <n v="14.72"/>
    <s v="Sung Shariari"/>
    <s v="Saskachewan"/>
    <s v="Prarie"/>
    <x v="2"/>
    <x v="0"/>
    <x v="2"/>
    <s v="GBC Recycled Grain Textured Covers"/>
    <s v="Small Box"/>
    <n v="0.37"/>
    <d v="2009-11-18T00:00:00"/>
  </r>
  <r>
    <n v="3121"/>
    <n v="22407"/>
    <x v="55"/>
    <s v="Not Specified"/>
    <n v="10"/>
    <x v="5522"/>
    <n v="0.02"/>
    <s v="Regular Air"/>
    <n v="-7.9"/>
    <n v="12.28"/>
    <n v="6.47"/>
    <s v="Sung Shariari"/>
    <s v="Saskachewan"/>
    <s v="Prarie"/>
    <x v="2"/>
    <x v="0"/>
    <x v="5"/>
    <s v="Xerox 1881"/>
    <s v="Small Box"/>
    <n v="0.38"/>
    <d v="2009-11-17T00:00:00"/>
  </r>
  <r>
    <n v="3122"/>
    <n v="22407"/>
    <x v="55"/>
    <s v="Not Specified"/>
    <n v="15"/>
    <x v="5523"/>
    <n v="0.06"/>
    <s v="Express Air"/>
    <n v="32.340000000000003"/>
    <n v="34.58"/>
    <n v="8.99"/>
    <s v="Sung Shariari"/>
    <s v="Saskachewan"/>
    <s v="Prarie"/>
    <x v="2"/>
    <x v="0"/>
    <x v="12"/>
    <s v="Panasonic KP-350BK Electric Pencil Sharpener with Auto Stop"/>
    <s v="Small Pack"/>
    <n v="0.56000000000000005"/>
    <d v="2009-11-19T00:00:00"/>
  </r>
  <r>
    <n v="3548"/>
    <n v="25314"/>
    <x v="443"/>
    <s v="High"/>
    <n v="43"/>
    <x v="5524"/>
    <n v="0"/>
    <s v="Regular Air"/>
    <n v="2307.42"/>
    <n v="205.99"/>
    <n v="5"/>
    <s v="Nick Crebassa"/>
    <s v="Saskachewan"/>
    <s v="Prarie"/>
    <x v="2"/>
    <x v="1"/>
    <x v="3"/>
    <s v="Phone 918"/>
    <s v="Small Box"/>
    <n v="0.59"/>
    <d v="2012-02-26T00:00:00"/>
  </r>
  <r>
    <n v="3586"/>
    <n v="25574"/>
    <x v="1168"/>
    <s v="Not Specified"/>
    <n v="46"/>
    <x v="5525"/>
    <n v="0"/>
    <s v="Delivery Truck"/>
    <n v="-1390.53"/>
    <n v="100.98"/>
    <n v="57.38"/>
    <s v="Rob Beeghly"/>
    <s v="Saskachewan"/>
    <s v="Prarie"/>
    <x v="1"/>
    <x v="2"/>
    <x v="9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x v="5526"/>
    <n v="0.01"/>
    <s v="Express Air"/>
    <n v="118.82"/>
    <n v="47.98"/>
    <n v="3.61"/>
    <s v="Rob Beeghly"/>
    <s v="Saskachewan"/>
    <s v="Prarie"/>
    <x v="1"/>
    <x v="1"/>
    <x v="7"/>
    <s v="DS/HD IBM Formatted Diskettes, 200/Pack - Staples"/>
    <s v="Small Pack"/>
    <n v="0.71"/>
    <d v="2009-03-13T00:00:00"/>
  </r>
  <r>
    <n v="3678"/>
    <n v="26310"/>
    <x v="300"/>
    <s v="Not Specified"/>
    <n v="5"/>
    <x v="5527"/>
    <n v="0.05"/>
    <s v="Regular Air"/>
    <n v="9.35"/>
    <n v="15.67"/>
    <n v="1.39"/>
    <s v="Neil French"/>
    <s v="Saskachewan"/>
    <s v="Prarie"/>
    <x v="2"/>
    <x v="0"/>
    <x v="8"/>
    <s v="#10 White Business Envelopes,4 1/8 x 9 1/2"/>
    <s v="Small Box"/>
    <n v="0.38"/>
    <d v="2012-07-31T00:00:00"/>
  </r>
  <r>
    <n v="3679"/>
    <n v="26310"/>
    <x v="300"/>
    <s v="Not Specified"/>
    <n v="19"/>
    <x v="5528"/>
    <n v="0.09"/>
    <s v="Regular Air"/>
    <n v="-37.85"/>
    <n v="5.98"/>
    <n v="5.14"/>
    <s v="Neil French"/>
    <s v="Saskachewan"/>
    <s v="Prarie"/>
    <x v="2"/>
    <x v="0"/>
    <x v="5"/>
    <s v="Xerox 1974"/>
    <s v="Small Box"/>
    <n v="0.36"/>
    <d v="2012-07-30T00:00:00"/>
  </r>
  <r>
    <n v="3870"/>
    <n v="27616"/>
    <x v="1151"/>
    <s v="Low"/>
    <n v="3"/>
    <x v="5529"/>
    <n v="0.09"/>
    <s v="Regular Air"/>
    <n v="-735.27"/>
    <n v="199.99"/>
    <n v="24.49"/>
    <s v="Susan Pistek"/>
    <s v="Saskachewan"/>
    <s v="Prarie"/>
    <x v="3"/>
    <x v="1"/>
    <x v="13"/>
    <s v="Canon PC-428 Personal Copier"/>
    <s v="Large Box"/>
    <n v="0.46"/>
    <d v="2012-08-01T00:00:00"/>
  </r>
  <r>
    <n v="4169"/>
    <n v="29539"/>
    <x v="1247"/>
    <s v="High"/>
    <n v="24"/>
    <x v="5530"/>
    <n v="0.1"/>
    <s v="Regular Air"/>
    <n v="78.739999999999995"/>
    <n v="9.7799999999999994"/>
    <n v="1.39"/>
    <s v="Neil French"/>
    <s v="Saskachewan"/>
    <s v="Prarie"/>
    <x v="2"/>
    <x v="0"/>
    <x v="8"/>
    <s v="Staples #10 Laser &amp; Inkjet Envelopes, 4 1/8&quot; x 9 1/2&quot;, 100/Box"/>
    <s v="Small Box"/>
    <n v="0.39"/>
    <d v="2011-04-24T00:00:00"/>
  </r>
  <r>
    <n v="4364"/>
    <n v="31106"/>
    <x v="1327"/>
    <s v="Low"/>
    <n v="37"/>
    <x v="5531"/>
    <n v="0"/>
    <s v="Regular Air"/>
    <n v="40.520000000000003"/>
    <n v="2.61"/>
    <n v="0.5"/>
    <s v="Nick Crebassa"/>
    <s v="Saskachewan"/>
    <s v="Prarie"/>
    <x v="2"/>
    <x v="0"/>
    <x v="11"/>
    <s v="Avery 494"/>
    <s v="Small Box"/>
    <n v="0.39"/>
    <d v="2012-02-16T00:00:00"/>
  </r>
  <r>
    <n v="4365"/>
    <n v="31106"/>
    <x v="1327"/>
    <s v="Low"/>
    <n v="7"/>
    <x v="5532"/>
    <n v="0.03"/>
    <s v="Regular Air"/>
    <n v="66.47"/>
    <n v="25.13"/>
    <n v="9.8699999999999992"/>
    <s v="Nick Crebassa"/>
    <s v="Saskachewan"/>
    <s v="Prarie"/>
    <x v="2"/>
    <x v="2"/>
    <x v="4"/>
    <s v="Eldon® Executive Woodline II Desk Accessories, Mahogany"/>
    <s v="Small Box"/>
    <n v="0.57999999999999996"/>
    <d v="2012-02-21T00:00:00"/>
  </r>
  <r>
    <n v="4366"/>
    <n v="31106"/>
    <x v="1327"/>
    <s v="Low"/>
    <n v="45"/>
    <x v="5533"/>
    <n v="0.01"/>
    <s v="Regular Air"/>
    <n v="-57.33"/>
    <n v="5.68"/>
    <n v="3.6"/>
    <s v="Nick Crebassa"/>
    <s v="Saskachewan"/>
    <s v="Prarie"/>
    <x v="2"/>
    <x v="0"/>
    <x v="15"/>
    <s v="Acme® Preferred Stainless Steel Scissors"/>
    <s v="Small Pack"/>
    <n v="0.56000000000000005"/>
    <d v="2012-02-18T00:00:00"/>
  </r>
  <r>
    <n v="4367"/>
    <n v="31106"/>
    <x v="1327"/>
    <s v="Low"/>
    <n v="43"/>
    <x v="5534"/>
    <n v="0"/>
    <s v="Regular Air"/>
    <n v="1263.0059999999999"/>
    <n v="125.99"/>
    <n v="5.63"/>
    <s v="Nick Crebassa"/>
    <s v="Saskachewan"/>
    <s v="Prarie"/>
    <x v="2"/>
    <x v="1"/>
    <x v="3"/>
    <s v="8290"/>
    <s v="Small Box"/>
    <n v="0.6"/>
    <d v="2012-02-23T00:00:00"/>
  </r>
  <r>
    <n v="4371"/>
    <n v="31140"/>
    <x v="650"/>
    <s v="Critical"/>
    <n v="4"/>
    <x v="5535"/>
    <n v="0.03"/>
    <s v="Regular Air"/>
    <n v="-1.26"/>
    <n v="3.08"/>
    <n v="0.99"/>
    <s v="Susan Pistek"/>
    <s v="Saskachewan"/>
    <s v="Prarie"/>
    <x v="3"/>
    <x v="0"/>
    <x v="11"/>
    <s v="Avery 481"/>
    <s v="Small Box"/>
    <n v="0.37"/>
    <d v="2011-02-02T00:00:00"/>
  </r>
  <r>
    <n v="4373"/>
    <n v="31170"/>
    <x v="1075"/>
    <s v="Medium"/>
    <n v="32"/>
    <x v="5536"/>
    <n v="0.09"/>
    <s v="Regular Air"/>
    <n v="27.95"/>
    <n v="10.130000000000001"/>
    <n v="1.99"/>
    <s v="Suzanne McNair"/>
    <s v="Saskachewan"/>
    <s v="Prarie"/>
    <x v="2"/>
    <x v="1"/>
    <x v="7"/>
    <s v="Verbatim DVD Rewritable Disc, Single-Sided, 4.7GB"/>
    <s v="Small Pack"/>
    <n v="0.55000000000000004"/>
    <d v="2012-01-29T00:00:00"/>
  </r>
  <r>
    <n v="4417"/>
    <n v="31520"/>
    <x v="1328"/>
    <s v="High"/>
    <n v="23"/>
    <x v="5537"/>
    <n v="0.09"/>
    <s v="Regular Air"/>
    <n v="-33.159999999999997"/>
    <n v="5.89"/>
    <n v="5.57"/>
    <s v="Rob Beeghly"/>
    <s v="Saskachewan"/>
    <s v="Prarie"/>
    <x v="1"/>
    <x v="2"/>
    <x v="4"/>
    <s v="Eldon Wave Desk Accessories"/>
    <s v="Small Box"/>
    <n v="0.41"/>
    <d v="2011-11-29T00:00:00"/>
  </r>
  <r>
    <n v="4873"/>
    <n v="34663"/>
    <x v="878"/>
    <s v="Not Specified"/>
    <n v="38"/>
    <x v="5538"/>
    <n v="0.05"/>
    <s v="Delivery Truck"/>
    <n v="11562.08"/>
    <n v="808.49"/>
    <n v="55.3"/>
    <s v="Nick Crebassa"/>
    <s v="Saskachewan"/>
    <s v="Prarie"/>
    <x v="2"/>
    <x v="1"/>
    <x v="16"/>
    <s v="Hewlett-Packard Business Color Inkjet 3000 [N, DTN] Series Printers"/>
    <s v="Jumbo Drum"/>
    <n v="0.4"/>
    <d v="2011-07-08T00:00:00"/>
  </r>
  <r>
    <n v="5029"/>
    <n v="35842"/>
    <x v="970"/>
    <s v="High"/>
    <n v="18"/>
    <x v="5539"/>
    <n v="0.03"/>
    <s v="Regular Air"/>
    <n v="11.55"/>
    <n v="2.88"/>
    <n v="0.99"/>
    <s v="Susan Pistek"/>
    <s v="Saskachewan"/>
    <s v="Prarie"/>
    <x v="3"/>
    <x v="0"/>
    <x v="11"/>
    <s v="Avery 474"/>
    <s v="Small Box"/>
    <n v="0.36"/>
    <d v="2012-05-26T00:00:00"/>
  </r>
  <r>
    <n v="5069"/>
    <n v="36131"/>
    <x v="1271"/>
    <s v="High"/>
    <n v="43"/>
    <x v="5540"/>
    <n v="7.0000000000000007E-2"/>
    <s v="Regular Air"/>
    <n v="151.27000000000001"/>
    <n v="8.34"/>
    <n v="1.43"/>
    <s v="Aleksandra Gannaway"/>
    <s v="Saskachewan"/>
    <s v="Prarie"/>
    <x v="3"/>
    <x v="0"/>
    <x v="5"/>
    <s v="REDIFORM Incoming/Outgoing Call Register, 11&quot; X 8 1/2&quot;, 100 Messages"/>
    <s v="Wrap Bag"/>
    <n v="0.35"/>
    <d v="2009-05-19T00:00:00"/>
  </r>
  <r>
    <n v="5070"/>
    <n v="36131"/>
    <x v="1271"/>
    <s v="High"/>
    <n v="26"/>
    <x v="5541"/>
    <n v="0.09"/>
    <s v="Regular Air"/>
    <n v="-83.42"/>
    <n v="4.9800000000000004"/>
    <n v="6.07"/>
    <s v="Aleksandra Gannaway"/>
    <s v="Saskachewan"/>
    <s v="Prarie"/>
    <x v="3"/>
    <x v="0"/>
    <x v="5"/>
    <s v="Xerox 1897"/>
    <s v="Small Box"/>
    <n v="0.36"/>
    <d v="2009-05-18T00:00:00"/>
  </r>
  <r>
    <n v="5203"/>
    <n v="36992"/>
    <x v="565"/>
    <s v="Medium"/>
    <n v="34"/>
    <x v="5542"/>
    <n v="0.04"/>
    <s v="Express Air"/>
    <n v="61.57"/>
    <n v="12.98"/>
    <n v="3.14"/>
    <s v="Aleksandra Gannaway"/>
    <s v="Saskachewan"/>
    <s v="Prarie"/>
    <x v="2"/>
    <x v="0"/>
    <x v="15"/>
    <s v="Acme® 8&quot; Straight Scissors"/>
    <s v="Small Pack"/>
    <n v="0.6"/>
    <d v="2009-12-09T00:00:00"/>
  </r>
  <r>
    <n v="5432"/>
    <n v="38596"/>
    <x v="1329"/>
    <s v="Medium"/>
    <n v="20"/>
    <x v="5543"/>
    <n v="0.06"/>
    <s v="Regular Air"/>
    <n v="-14.99"/>
    <n v="9.85"/>
    <n v="4.82"/>
    <s v="Aleksandra Gannaway"/>
    <s v="Saskachewan"/>
    <s v="Prarie"/>
    <x v="2"/>
    <x v="0"/>
    <x v="12"/>
    <s v="Lumber Crayons"/>
    <s v="Wrap Bag"/>
    <n v="0.47"/>
    <d v="2010-04-03T00:00:00"/>
  </r>
  <r>
    <n v="5526"/>
    <n v="39143"/>
    <x v="915"/>
    <s v="Not Specified"/>
    <n v="46"/>
    <x v="5544"/>
    <n v="0.05"/>
    <s v="Delivery Truck"/>
    <n v="-1134.6099999999999"/>
    <n v="150.97999999999999"/>
    <n v="66.27"/>
    <s v="Richard Eichhorn"/>
    <s v="Saskachewan"/>
    <s v="Prarie"/>
    <x v="1"/>
    <x v="2"/>
    <x v="9"/>
    <s v="Bush Mission Pointe Library"/>
    <s v="Jumbo Box"/>
    <n v="0.65"/>
    <d v="2012-04-06T00:00:00"/>
  </r>
  <r>
    <n v="5807"/>
    <n v="41186"/>
    <x v="211"/>
    <s v="High"/>
    <n v="33"/>
    <x v="5545"/>
    <n v="0.08"/>
    <s v="Regular Air"/>
    <n v="-67.704999999999998"/>
    <n v="20.99"/>
    <n v="0.99"/>
    <s v="Aleksandra Gannaway"/>
    <s v="Saskachewan"/>
    <s v="Prarie"/>
    <x v="2"/>
    <x v="1"/>
    <x v="3"/>
    <s v="Accessory15"/>
    <s v="Small Pack"/>
    <n v="0.83"/>
    <d v="2010-11-23T00:00:00"/>
  </r>
  <r>
    <n v="6143"/>
    <n v="43493"/>
    <x v="559"/>
    <s v="High"/>
    <n v="22"/>
    <x v="5546"/>
    <n v="0.03"/>
    <s v="Regular Air"/>
    <n v="-43.87"/>
    <n v="6.48"/>
    <n v="5.94"/>
    <s v="Nick Crebassa"/>
    <s v="Saskachewan"/>
    <s v="Prarie"/>
    <x v="2"/>
    <x v="0"/>
    <x v="5"/>
    <s v="Eureka Recycled Copy Paper 8 1/2&quot; x 11&quot;, Ream"/>
    <s v="Small Box"/>
    <n v="0.37"/>
    <d v="2012-05-11T00:00:00"/>
  </r>
  <r>
    <n v="6144"/>
    <n v="43493"/>
    <x v="559"/>
    <s v="High"/>
    <n v="14"/>
    <x v="5547"/>
    <n v="0.05"/>
    <s v="Regular Air"/>
    <n v="-30.65"/>
    <n v="4.9800000000000004"/>
    <n v="4.7"/>
    <s v="Nick Crebassa"/>
    <s v="Saskachewan"/>
    <s v="Prarie"/>
    <x v="2"/>
    <x v="0"/>
    <x v="5"/>
    <s v="Staples Copy Paper (20Lb. and 84 Bright)"/>
    <s v="Small Box"/>
    <n v="0.38"/>
    <d v="2012-05-12T00:00:00"/>
  </r>
  <r>
    <n v="6145"/>
    <n v="43493"/>
    <x v="559"/>
    <s v="High"/>
    <n v="37"/>
    <x v="5548"/>
    <n v="0.1"/>
    <s v="Regular Air"/>
    <n v="-202.86199999999999"/>
    <n v="55.99"/>
    <n v="5"/>
    <s v="Nick Crebassa"/>
    <s v="Saskachewan"/>
    <s v="Prarie"/>
    <x v="2"/>
    <x v="1"/>
    <x v="3"/>
    <s v="Accessory36"/>
    <s v="Small Pack"/>
    <n v="0.83"/>
    <d v="2012-05-13T00:00:00"/>
  </r>
  <r>
    <n v="6152"/>
    <n v="43555"/>
    <x v="266"/>
    <s v="Medium"/>
    <n v="34"/>
    <x v="5549"/>
    <n v="0"/>
    <s v="Regular Air"/>
    <n v="-17.48"/>
    <n v="1.26"/>
    <n v="0.7"/>
    <s v="Sung Shariari"/>
    <s v="Saskachewan"/>
    <s v="Prarie"/>
    <x v="2"/>
    <x v="0"/>
    <x v="6"/>
    <s v="Bagged Rubber Bands"/>
    <s v="Wrap Bag"/>
    <n v="0.81"/>
    <d v="2012-07-05T00:00:00"/>
  </r>
  <r>
    <n v="6283"/>
    <n v="44452"/>
    <x v="775"/>
    <s v="Not Specified"/>
    <n v="50"/>
    <x v="5550"/>
    <n v="7.0000000000000007E-2"/>
    <s v="Regular Air"/>
    <n v="-195.57"/>
    <n v="6.48"/>
    <n v="7.86"/>
    <s v="Susan Pistek"/>
    <s v="Saskachewan"/>
    <s v="Prarie"/>
    <x v="3"/>
    <x v="0"/>
    <x v="5"/>
    <s v="Xerox 213"/>
    <s v="Small Box"/>
    <n v="0.37"/>
    <d v="2011-12-11T00:00:00"/>
  </r>
  <r>
    <n v="6404"/>
    <n v="45506"/>
    <x v="1226"/>
    <s v="Low"/>
    <n v="3"/>
    <x v="5551"/>
    <n v="0.03"/>
    <s v="Regular Air"/>
    <n v="-748.40700000000004"/>
    <n v="175.99"/>
    <n v="8.99"/>
    <s v="Neil French"/>
    <s v="Saskachewan"/>
    <s v="Prarie"/>
    <x v="1"/>
    <x v="1"/>
    <x v="3"/>
    <s v="2180"/>
    <s v="Small Box"/>
    <n v="0.56999999999999995"/>
    <d v="2011-12-31T00:00:00"/>
  </r>
  <r>
    <n v="6441"/>
    <n v="45767"/>
    <x v="701"/>
    <s v="High"/>
    <n v="49"/>
    <x v="5552"/>
    <n v="0.05"/>
    <s v="Express Air"/>
    <n v="20.86"/>
    <n v="16.91"/>
    <n v="6.25"/>
    <s v="Nick Crebassa"/>
    <s v="Saskachewan"/>
    <s v="Prarie"/>
    <x v="2"/>
    <x v="0"/>
    <x v="0"/>
    <s v="Tenex Personal Self-Stacking Standard File Box, Black/Gray"/>
    <s v="Small Box"/>
    <n v="0.57999999999999996"/>
    <d v="2012-07-12T00:00:00"/>
  </r>
  <r>
    <n v="6457"/>
    <n v="45986"/>
    <x v="392"/>
    <s v="Low"/>
    <n v="20"/>
    <x v="5553"/>
    <n v="0.08"/>
    <s v="Regular Air"/>
    <n v="-15.09"/>
    <n v="3.69"/>
    <n v="2.5"/>
    <s v="Suzanne McNair"/>
    <s v="Saskachewan"/>
    <s v="Prarie"/>
    <x v="0"/>
    <x v="0"/>
    <x v="8"/>
    <s v="Colored Envelopes"/>
    <s v="Small Box"/>
    <n v="0.39"/>
    <d v="2009-12-30T00:00:00"/>
  </r>
  <r>
    <n v="6584"/>
    <n v="46881"/>
    <x v="1330"/>
    <s v="Critical"/>
    <n v="31"/>
    <x v="5554"/>
    <n v="7.0000000000000007E-2"/>
    <s v="Express Air"/>
    <n v="-80.30449999999999"/>
    <n v="5.18"/>
    <n v="5.74"/>
    <s v="Nick Crebassa"/>
    <s v="Saskachewan"/>
    <s v="Prarie"/>
    <x v="2"/>
    <x v="0"/>
    <x v="2"/>
    <s v="Wilson Jones Impact Binders"/>
    <s v="Small Box"/>
    <n v="0.36"/>
    <d v="2009-10-08T00:00:00"/>
  </r>
  <r>
    <n v="6601"/>
    <n v="46979"/>
    <x v="302"/>
    <s v="Low"/>
    <n v="30"/>
    <x v="5555"/>
    <n v="0.09"/>
    <s v="Delivery Truck"/>
    <n v="1554.85"/>
    <n v="306.14"/>
    <n v="26.53"/>
    <s v="Neil French"/>
    <s v="Saskachewan"/>
    <s v="Prarie"/>
    <x v="1"/>
    <x v="1"/>
    <x v="16"/>
    <s v="Okidata ML184 Turbo Dot Matrix Printers"/>
    <s v="Jumbo Drum"/>
    <n v="0.56000000000000005"/>
    <d v="2012-07-18T00:00:00"/>
  </r>
  <r>
    <n v="6602"/>
    <n v="46979"/>
    <x v="302"/>
    <s v="Low"/>
    <n v="26"/>
    <x v="1300"/>
    <n v="0.05"/>
    <s v="Regular Air"/>
    <n v="-66.02"/>
    <n v="4.9800000000000004"/>
    <n v="5.49"/>
    <s v="Neil French"/>
    <s v="Saskachewan"/>
    <s v="Prarie"/>
    <x v="1"/>
    <x v="0"/>
    <x v="5"/>
    <s v="Xerox 1952"/>
    <s v="Small Box"/>
    <n v="0.38"/>
    <d v="2012-07-25T00:00:00"/>
  </r>
  <r>
    <n v="6611"/>
    <n v="47040"/>
    <x v="1005"/>
    <s v="High"/>
    <n v="38"/>
    <x v="5556"/>
    <n v="0.01"/>
    <s v="Regular Air"/>
    <n v="8.1005000000000003"/>
    <n v="12.53"/>
    <n v="7.17"/>
    <s v="Rob Beeghly"/>
    <s v="Saskachewan"/>
    <s v="Prarie"/>
    <x v="1"/>
    <x v="0"/>
    <x v="2"/>
    <s v="GBC ProClick Spines for 32-Hole Punch"/>
    <s v="Small Box"/>
    <n v="0.38"/>
    <d v="2010-08-17T00:00:00"/>
  </r>
  <r>
    <n v="6792"/>
    <n v="48391"/>
    <x v="576"/>
    <s v="Not Specified"/>
    <n v="45"/>
    <x v="5557"/>
    <n v="0.1"/>
    <s v="Regular Air"/>
    <n v="-99.62"/>
    <n v="5.98"/>
    <n v="5.46"/>
    <s v="Nick Crebassa"/>
    <s v="Saskachewan"/>
    <s v="Prarie"/>
    <x v="2"/>
    <x v="0"/>
    <x v="5"/>
    <s v="Xerox 1983"/>
    <s v="Small Box"/>
    <n v="0.36"/>
    <d v="2010-10-30T00:00:00"/>
  </r>
  <r>
    <n v="7255"/>
    <n v="51780"/>
    <x v="331"/>
    <s v="Low"/>
    <n v="26"/>
    <x v="5558"/>
    <n v="0.04"/>
    <s v="Delivery Truck"/>
    <n v="-584.92999999999995"/>
    <n v="68.81"/>
    <n v="60"/>
    <s v="Rob Beeghly"/>
    <s v="Saskachewan"/>
    <s v="Prarie"/>
    <x v="1"/>
    <x v="0"/>
    <x v="1"/>
    <s v="Holmes Replacement Filter for HEPA Air Cleaner, Very Large Room, HEPA Filter"/>
    <s v="Jumbo Drum"/>
    <n v="0.41"/>
    <d v="2010-07-26T00:00:00"/>
  </r>
  <r>
    <n v="7256"/>
    <n v="51780"/>
    <x v="331"/>
    <s v="Low"/>
    <n v="11"/>
    <x v="5559"/>
    <n v="0.09"/>
    <s v="Regular Air"/>
    <n v="7.41"/>
    <n v="3.15"/>
    <n v="0.5"/>
    <s v="Rob Beeghly"/>
    <s v="Saskachewan"/>
    <s v="Prarie"/>
    <x v="1"/>
    <x v="0"/>
    <x v="11"/>
    <s v="Avery 520"/>
    <s v="Small Box"/>
    <n v="0.37"/>
    <d v="2010-07-31T00:00:00"/>
  </r>
  <r>
    <n v="7257"/>
    <n v="51780"/>
    <x v="331"/>
    <s v="Low"/>
    <n v="44"/>
    <x v="5560"/>
    <n v="0.05"/>
    <s v="Express Air"/>
    <n v="11.45"/>
    <n v="4.2"/>
    <n v="2.2599999999999998"/>
    <s v="Rob Beeghly"/>
    <s v="Saskachewan"/>
    <s v="Prarie"/>
    <x v="1"/>
    <x v="0"/>
    <x v="5"/>
    <s v="Important Message Pads, 50 4-1/4 x 5-1/2 Forms per Pad"/>
    <s v="Wrap Bag"/>
    <n v="0.36"/>
    <d v="2010-07-24T00:00:00"/>
  </r>
  <r>
    <n v="7473"/>
    <n v="53350"/>
    <x v="798"/>
    <s v="Not Specified"/>
    <n v="24"/>
    <x v="5561"/>
    <n v="0.08"/>
    <s v="Regular Air"/>
    <n v="2595.1775000000002"/>
    <n v="315.98"/>
    <n v="19.989999999999998"/>
    <s v="Susan Pistek"/>
    <s v="Saskachewan"/>
    <s v="Prarie"/>
    <x v="3"/>
    <x v="0"/>
    <x v="2"/>
    <s v="GBC ProClick™ 150 Presentation Binding System"/>
    <s v="Small Box"/>
    <n v="0.38"/>
    <d v="2009-06-14T00:00:00"/>
  </r>
  <r>
    <n v="7773"/>
    <n v="55648"/>
    <x v="1331"/>
    <s v="Critical"/>
    <n v="5"/>
    <x v="5562"/>
    <n v="0.08"/>
    <s v="Regular Air"/>
    <n v="-2.58"/>
    <n v="2.88"/>
    <n v="0.7"/>
    <s v="Sung Shariari"/>
    <s v="Saskachewan"/>
    <s v="Prarie"/>
    <x v="2"/>
    <x v="0"/>
    <x v="12"/>
    <s v="Newell 346"/>
    <s v="Wrap Bag"/>
    <n v="0.56000000000000005"/>
    <d v="2009-09-12T00:00:00"/>
  </r>
  <r>
    <n v="7783"/>
    <n v="55686"/>
    <x v="1332"/>
    <s v="Critical"/>
    <n v="26"/>
    <x v="5563"/>
    <n v="0.03"/>
    <s v="Regular Air"/>
    <n v="85.51"/>
    <n v="15.98"/>
    <n v="4"/>
    <s v="Suzanne McNair"/>
    <s v="Saskachewan"/>
    <s v="Prarie"/>
    <x v="2"/>
    <x v="1"/>
    <x v="7"/>
    <s v="Logitech Access Keyboard"/>
    <s v="Small Box"/>
    <n v="0.37"/>
    <d v="2011-03-27T00:00:00"/>
  </r>
  <r>
    <n v="7784"/>
    <n v="55686"/>
    <x v="1332"/>
    <s v="Critical"/>
    <n v="22"/>
    <x v="5564"/>
    <n v="0.1"/>
    <s v="Express Air"/>
    <n v="181.83"/>
    <n v="30.98"/>
    <n v="5.09"/>
    <s v="Suzanne McNair"/>
    <s v="Saskachewan"/>
    <s v="Prarie"/>
    <x v="2"/>
    <x v="0"/>
    <x v="5"/>
    <s v="Xerox 19"/>
    <s v="Small Box"/>
    <n v="0.4"/>
    <d v="2011-03-27T00:00:00"/>
  </r>
  <r>
    <n v="7785"/>
    <n v="55686"/>
    <x v="1332"/>
    <s v="Critical"/>
    <n v="2"/>
    <x v="5565"/>
    <n v="0.03"/>
    <s v="Regular Air"/>
    <n v="-94.83"/>
    <n v="81.319999999999993"/>
    <n v="0.99"/>
    <s v="Suzanne McNair"/>
    <s v="Saskachewan"/>
    <s v="Prarie"/>
    <x v="2"/>
    <x v="0"/>
    <x v="1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x v="5566"/>
    <n v="0.05"/>
    <s v="Regular Air"/>
    <n v="-51.427999999999997"/>
    <n v="6.28"/>
    <n v="5.36"/>
    <s v="Neil French"/>
    <s v="Saskachewan"/>
    <s v="Prarie"/>
    <x v="1"/>
    <x v="0"/>
    <x v="2"/>
    <s v="GBC Standard Plastic Binding Systems' Combs"/>
    <s v="Small Box"/>
    <n v="0.4"/>
    <d v="2009-07-23T00:00:00"/>
  </r>
  <r>
    <n v="7808"/>
    <n v="55847"/>
    <x v="1333"/>
    <s v="Not Specified"/>
    <n v="45"/>
    <x v="5567"/>
    <n v="0.04"/>
    <s v="Regular Air"/>
    <n v="34.72"/>
    <n v="3.08"/>
    <n v="0.99"/>
    <s v="Neil French"/>
    <s v="Saskachewan"/>
    <s v="Prarie"/>
    <x v="1"/>
    <x v="0"/>
    <x v="11"/>
    <s v="Avery 481"/>
    <s v="Small Box"/>
    <n v="0.37"/>
    <d v="2009-07-21T00:00:00"/>
  </r>
  <r>
    <n v="7843"/>
    <n v="56099"/>
    <x v="1324"/>
    <s v="Low"/>
    <n v="6"/>
    <x v="5568"/>
    <n v="0.1"/>
    <s v="Regular Air"/>
    <n v="-59.39"/>
    <n v="15.7"/>
    <n v="11.25"/>
    <s v="Michelle Moray"/>
    <s v="Saskachewan"/>
    <s v="Prarie"/>
    <x v="2"/>
    <x v="0"/>
    <x v="0"/>
    <s v="Hanging Personal Folder File"/>
    <s v="Small Box"/>
    <n v="0.6"/>
    <d v="2010-10-12T00:00:00"/>
  </r>
  <r>
    <n v="7859"/>
    <n v="56197"/>
    <x v="1051"/>
    <s v="High"/>
    <n v="11"/>
    <x v="5569"/>
    <n v="0.09"/>
    <s v="Express Air"/>
    <n v="-21.17"/>
    <n v="1.74"/>
    <n v="4.08"/>
    <s v="Neil French"/>
    <s v="Saskachewan"/>
    <s v="Prarie"/>
    <x v="1"/>
    <x v="2"/>
    <x v="4"/>
    <s v="Eldon Regeneration Recycled Desk Accessories, Smoke"/>
    <s v="Small Pack"/>
    <n v="0.53"/>
    <d v="2009-05-13T00:00:00"/>
  </r>
  <r>
    <n v="7860"/>
    <n v="56197"/>
    <x v="1051"/>
    <s v="High"/>
    <n v="45"/>
    <x v="5570"/>
    <n v="0.08"/>
    <s v="Delivery Truck"/>
    <n v="1366.1"/>
    <n v="227.55"/>
    <n v="32.479999999999997"/>
    <s v="Neil French"/>
    <s v="Saskachewan"/>
    <s v="Prarie"/>
    <x v="1"/>
    <x v="2"/>
    <x v="10"/>
    <s v="Hon Rectangular Conference Tables"/>
    <s v="Jumbo Box"/>
    <n v="0.68"/>
    <d v="2009-05-11T00:00:00"/>
  </r>
  <r>
    <n v="7905"/>
    <n v="56548"/>
    <x v="406"/>
    <s v="Medium"/>
    <n v="7"/>
    <x v="5571"/>
    <n v="0.03"/>
    <s v="Delivery Truck"/>
    <n v="-211.51"/>
    <n v="218.75"/>
    <n v="69.64"/>
    <s v="Suzanne McNair"/>
    <s v="Saskachewan"/>
    <s v="Prarie"/>
    <x v="0"/>
    <x v="2"/>
    <x v="10"/>
    <s v="BoxOffice By Design Rectangular and Half-Moon Meeting Room Tables"/>
    <s v="Jumbo Box"/>
    <n v="0.77"/>
    <d v="2012-09-07T00:00:00"/>
  </r>
  <r>
    <n v="8291"/>
    <n v="59232"/>
    <x v="272"/>
    <s v="High"/>
    <n v="23"/>
    <x v="5572"/>
    <n v="0"/>
    <s v="Regular Air"/>
    <n v="245.97"/>
    <n v="30.98"/>
    <n v="5.76"/>
    <s v="Robert Waldorf"/>
    <s v="Saskachewan"/>
    <s v="Prarie"/>
    <x v="3"/>
    <x v="0"/>
    <x v="5"/>
    <s v="IBM Multi-Purpose Copy Paper, 8 1/2 x 11&quot;, Case"/>
    <s v="Small Box"/>
    <n v="0.4"/>
    <d v="2009-01-07T00:00:00"/>
  </r>
  <r>
    <n v="8390"/>
    <n v="59939"/>
    <x v="247"/>
    <s v="Medium"/>
    <n v="42"/>
    <x v="5573"/>
    <n v="0.05"/>
    <s v="Regular Air"/>
    <n v="-66.739999999999995"/>
    <n v="3.14"/>
    <n v="1.92"/>
    <s v="Nicole Fjeld"/>
    <s v="Saskachewan"/>
    <s v="Prarie"/>
    <x v="0"/>
    <x v="0"/>
    <x v="15"/>
    <s v="Serrated Blade or Curved Handle Hand Letter Openers"/>
    <s v="Wrap Bag"/>
    <n v="0.84"/>
    <d v="2010-09-01T00:00:00"/>
  </r>
  <r>
    <n v="8398"/>
    <n v="59973"/>
    <x v="534"/>
    <s v="Low"/>
    <n v="29"/>
    <x v="5574"/>
    <n v="0.06"/>
    <s v="Delivery Truck"/>
    <n v="2148.9699999999998"/>
    <n v="400.97"/>
    <n v="14.7"/>
    <s v="Suzanne McNair"/>
    <s v="Saskachewan"/>
    <s v="Prarie"/>
    <x v="0"/>
    <x v="1"/>
    <x v="16"/>
    <s v="Epson FX-980 Dot Matrix Printer"/>
    <s v="Jumbo Drum"/>
    <n v="0.59"/>
    <d v="2011-11-15T00:00:00"/>
  </r>
  <r>
    <n v="8399"/>
    <n v="59973"/>
    <x v="534"/>
    <s v="Low"/>
    <n v="30"/>
    <x v="5575"/>
    <n v="7.0000000000000007E-2"/>
    <s v="Delivery Truck"/>
    <n v="693.69"/>
    <n v="217.85"/>
    <n v="29.1"/>
    <s v="Suzanne McNair"/>
    <s v="Saskachewan"/>
    <s v="Prarie"/>
    <x v="0"/>
    <x v="2"/>
    <x v="10"/>
    <s v="Chromcraft Bull-Nose Wood Round Conference Table Top, Wood Base"/>
    <s v="Jumbo Box"/>
    <n v="0.68"/>
    <d v="2011-11-19T00:00:00"/>
  </r>
  <r>
    <n v="370"/>
    <n v="2563"/>
    <x v="926"/>
    <s v="Not Specified"/>
    <n v="12"/>
    <x v="5576"/>
    <n v="0.04"/>
    <s v="Regular Air"/>
    <n v="8.34"/>
    <n v="2.61"/>
    <n v="0.5"/>
    <s v="Brenda Bowman"/>
    <s v="Saskachewan"/>
    <s v="Prarie"/>
    <x v="0"/>
    <x v="0"/>
    <x v="11"/>
    <s v="Avery 494"/>
    <s v="Small Box"/>
    <n v="0.39"/>
    <d v="2010-11-19T00:00:00"/>
  </r>
  <r>
    <n v="371"/>
    <n v="2563"/>
    <x v="926"/>
    <s v="Not Specified"/>
    <n v="33"/>
    <x v="5577"/>
    <n v="0.01"/>
    <s v="Regular Air"/>
    <n v="46.01"/>
    <n v="5.98"/>
    <n v="0.96"/>
    <s v="Brenda Bowman"/>
    <s v="Saskachewan"/>
    <s v="Prarie"/>
    <x v="0"/>
    <x v="0"/>
    <x v="12"/>
    <s v="Newell 315"/>
    <s v="Wrap Bag"/>
    <n v="0.6"/>
    <d v="2010-11-19T00:00:00"/>
  </r>
  <r>
    <n v="408"/>
    <n v="2759"/>
    <x v="195"/>
    <s v="Not Specified"/>
    <n v="25"/>
    <x v="5578"/>
    <n v="0"/>
    <s v="Regular Air"/>
    <n v="45.37"/>
    <n v="30.98"/>
    <n v="6.5"/>
    <s v="Brenda Bowman"/>
    <s v="Saskachewan"/>
    <s v="Prarie"/>
    <x v="0"/>
    <x v="1"/>
    <x v="7"/>
    <s v="Belkin ErgoBoard™ Keyboard"/>
    <s v="Small Box"/>
    <n v="0.64"/>
    <d v="2010-11-26T00:00:00"/>
  </r>
  <r>
    <n v="748"/>
    <n v="5350"/>
    <x v="639"/>
    <s v="Low"/>
    <n v="50"/>
    <x v="5579"/>
    <n v="0.08"/>
    <s v="Regular Air"/>
    <n v="595.20000000000005"/>
    <n v="140.85"/>
    <n v="19.989999999999998"/>
    <s v="Carl Weiss"/>
    <s v="Saskachewan"/>
    <s v="Prarie"/>
    <x v="1"/>
    <x v="0"/>
    <x v="0"/>
    <s v="Fellowes Strictly Business® Drawer File, Letter/Legal Size"/>
    <s v="Small Box"/>
    <n v="0.73"/>
    <d v="2010-10-16T00:00:00"/>
  </r>
  <r>
    <n v="1361"/>
    <n v="9922"/>
    <x v="479"/>
    <s v="Not Specified"/>
    <n v="26"/>
    <x v="5580"/>
    <n v="0.03"/>
    <s v="Regular Air"/>
    <n v="34.42"/>
    <n v="39.979999999999997"/>
    <n v="7.12"/>
    <s v="Jack O'Briant"/>
    <s v="Saskachewan"/>
    <s v="Prarie"/>
    <x v="1"/>
    <x v="1"/>
    <x v="7"/>
    <s v="IBM Active Response Keyboard, Black"/>
    <s v="Small Box"/>
    <n v="0.67"/>
    <d v="2011-04-04T00:00:00"/>
  </r>
  <r>
    <n v="1362"/>
    <n v="9922"/>
    <x v="479"/>
    <s v="Not Specified"/>
    <n v="21"/>
    <x v="5581"/>
    <n v="0.03"/>
    <s v="Regular Air"/>
    <n v="137.86199999999999"/>
    <n v="65.989999999999995"/>
    <n v="3.99"/>
    <s v="Jack O'Briant"/>
    <s v="Saskachewan"/>
    <s v="Prarie"/>
    <x v="1"/>
    <x v="1"/>
    <x v="3"/>
    <s v="StarTAC 7760"/>
    <s v="Small Box"/>
    <n v="0.59"/>
    <d v="2011-04-04T00:00:00"/>
  </r>
  <r>
    <n v="1627"/>
    <n v="11777"/>
    <x v="392"/>
    <s v="Low"/>
    <n v="39"/>
    <x v="5582"/>
    <n v="7.0000000000000007E-2"/>
    <s v="Regular Air"/>
    <n v="-160.56"/>
    <n v="17.7"/>
    <n v="9.4700000000000006"/>
    <s v="Jack O'Briant"/>
    <s v="Saskachewan"/>
    <s v="Prarie"/>
    <x v="1"/>
    <x v="0"/>
    <x v="0"/>
    <s v="Portfile® Personal File Boxes"/>
    <s v="Small Box"/>
    <n v="0.59"/>
    <d v="2010-01-01T00:00:00"/>
  </r>
  <r>
    <n v="1728"/>
    <n v="12420"/>
    <x v="1159"/>
    <s v="Medium"/>
    <n v="34"/>
    <x v="5583"/>
    <n v="0.06"/>
    <s v="Express Air"/>
    <n v="-166.75"/>
    <n v="15.99"/>
    <n v="13.18"/>
    <s v="Joel Eaton"/>
    <s v="Saskachewan"/>
    <s v="Prarie"/>
    <x v="3"/>
    <x v="0"/>
    <x v="2"/>
    <s v="GBC Pre-Punched Binding Paper, Plastic, White, 8-1/2&quot; x 11&quot;"/>
    <s v="Small Box"/>
    <n v="0.37"/>
    <d v="2010-12-26T00:00:00"/>
  </r>
  <r>
    <n v="1729"/>
    <n v="12420"/>
    <x v="1159"/>
    <s v="Medium"/>
    <n v="1"/>
    <x v="5584"/>
    <n v="0.01"/>
    <s v="Regular Air"/>
    <n v="-1.84"/>
    <n v="4.9800000000000004"/>
    <n v="0.8"/>
    <s v="Joel Eaton"/>
    <s v="Saskachewan"/>
    <s v="Prarie"/>
    <x v="3"/>
    <x v="0"/>
    <x v="5"/>
    <s v="Rediform S.O.S. Phone Message Books"/>
    <s v="Wrap Bag"/>
    <n v="0.36"/>
    <d v="2010-12-27T00:00:00"/>
  </r>
  <r>
    <n v="1757"/>
    <n v="12611"/>
    <x v="76"/>
    <s v="Medium"/>
    <n v="13"/>
    <x v="5585"/>
    <n v="0.03"/>
    <s v="Express Air"/>
    <n v="72.819500000000005"/>
    <n v="12.97"/>
    <n v="1.49"/>
    <s v="Justin Ellison"/>
    <s v="Saskachewan"/>
    <s v="Prarie"/>
    <x v="3"/>
    <x v="0"/>
    <x v="2"/>
    <s v="Mead 1st Gear 2&quot; Zipper Binder, Asst. Colors"/>
    <s v="Small Box"/>
    <n v="0.35"/>
    <d v="2011-10-17T00:00:00"/>
  </r>
  <r>
    <n v="1769"/>
    <n v="12676"/>
    <x v="44"/>
    <s v="High"/>
    <n v="25"/>
    <x v="5586"/>
    <n v="0.08"/>
    <s v="Express Air"/>
    <n v="-80.86"/>
    <n v="8.09"/>
    <n v="7.96"/>
    <s v="Jennifer Jackson"/>
    <s v="Saskachewan"/>
    <s v="Prarie"/>
    <x v="3"/>
    <x v="2"/>
    <x v="4"/>
    <s v="6&quot; Cubicle Wall Clock, Black"/>
    <s v="Small Box"/>
    <n v="0.49"/>
    <d v="2009-01-16T00:00:00"/>
  </r>
  <r>
    <n v="1798"/>
    <n v="12871"/>
    <x v="1188"/>
    <s v="Not Specified"/>
    <n v="46"/>
    <x v="5587"/>
    <n v="0.08"/>
    <s v="Regular Air"/>
    <n v="-54.12"/>
    <n v="10.23"/>
    <n v="4.68"/>
    <s v="Michael Oakman"/>
    <s v="Saskachewan"/>
    <s v="Prarie"/>
    <x v="0"/>
    <x v="0"/>
    <x v="15"/>
    <s v="Acme® Box Cutter Scissors"/>
    <s v="Small Pack"/>
    <n v="0.59"/>
    <d v="2011-10-06T00:00:00"/>
  </r>
  <r>
    <n v="2103"/>
    <n v="15040"/>
    <x v="881"/>
    <s v="Low"/>
    <n v="48"/>
    <x v="5588"/>
    <n v="0.1"/>
    <s v="Express Air"/>
    <n v="114.02"/>
    <n v="9.11"/>
    <n v="2.15"/>
    <s v="Carl Weiss"/>
    <s v="Saskachewan"/>
    <s v="Prarie"/>
    <x v="1"/>
    <x v="0"/>
    <x v="5"/>
    <s v="Black Print Carbonless Snap-Off® Rapid Letter, 8 1/2&quot; x 7&quot;"/>
    <s v="Wrap Bag"/>
    <n v="0.4"/>
    <d v="2009-12-08T00:00:00"/>
  </r>
  <r>
    <n v="2159"/>
    <n v="15491"/>
    <x v="1125"/>
    <s v="Medium"/>
    <n v="5"/>
    <x v="5589"/>
    <n v="0.01"/>
    <s v="Regular Air"/>
    <n v="-648.64799999999991"/>
    <n v="205.99"/>
    <n v="2.5"/>
    <s v="Michael Oakman"/>
    <s v="Saskachewan"/>
    <s v="Prarie"/>
    <x v="0"/>
    <x v="1"/>
    <x v="3"/>
    <s v="V70"/>
    <s v="Small Box"/>
    <n v="0.59"/>
    <d v="2012-01-18T00:00:00"/>
  </r>
  <r>
    <n v="2359"/>
    <n v="17028"/>
    <x v="225"/>
    <s v="High"/>
    <n v="19"/>
    <x v="5590"/>
    <n v="0.02"/>
    <s v="Regular Air"/>
    <n v="82.96"/>
    <n v="25.99"/>
    <n v="5.37"/>
    <s v="Jennifer Jackson"/>
    <s v="Saskachewan"/>
    <s v="Prarie"/>
    <x v="3"/>
    <x v="0"/>
    <x v="12"/>
    <s v="BOSTON® Ranger® #55 Pencil Sharpener, Black"/>
    <s v="Small Box"/>
    <n v="0.56000000000000005"/>
    <d v="2009-10-17T00:00:00"/>
  </r>
  <r>
    <n v="2458"/>
    <n v="17859"/>
    <x v="1108"/>
    <s v="Critical"/>
    <n v="7"/>
    <x v="5591"/>
    <n v="7.0000000000000007E-2"/>
    <s v="Regular Air"/>
    <n v="-99.3"/>
    <n v="27.48"/>
    <n v="4"/>
    <s v="Jack O'Briant"/>
    <s v="Saskachewan"/>
    <s v="Prarie"/>
    <x v="1"/>
    <x v="1"/>
    <x v="7"/>
    <s v="Belkin MediaBoard 104- Keyboard"/>
    <s v="Small Box"/>
    <n v="0.75"/>
    <d v="2010-05-28T00:00:00"/>
  </r>
  <r>
    <n v="2524"/>
    <n v="18340"/>
    <x v="4"/>
    <s v="Medium"/>
    <n v="20"/>
    <x v="5592"/>
    <n v="0.1"/>
    <s v="Express Air"/>
    <n v="-142.78"/>
    <n v="7.28"/>
    <n v="11.15"/>
    <s v="Jack O'Briant"/>
    <s v="Saskachewan"/>
    <s v="Prarie"/>
    <x v="1"/>
    <x v="0"/>
    <x v="5"/>
    <s v="Array® Parchment Paper, Assorted Colors"/>
    <s v="Small Box"/>
    <n v="0.37"/>
    <d v="2011-06-18T00:00:00"/>
  </r>
  <r>
    <n v="2525"/>
    <n v="18340"/>
    <x v="4"/>
    <s v="Medium"/>
    <n v="28"/>
    <x v="5593"/>
    <n v="0.01"/>
    <s v="Express Air"/>
    <n v="-163.28"/>
    <n v="6.48"/>
    <n v="10.050000000000001"/>
    <s v="Jack O'Briant"/>
    <s v="Saskachewan"/>
    <s v="Prarie"/>
    <x v="1"/>
    <x v="0"/>
    <x v="5"/>
    <s v="Xerox 1997"/>
    <s v="Small Box"/>
    <n v="0.37"/>
    <d v="2011-06-18T00:00:00"/>
  </r>
  <r>
    <n v="2866"/>
    <n v="20704"/>
    <x v="813"/>
    <s v="Low"/>
    <n v="1"/>
    <x v="5594"/>
    <n v="0.03"/>
    <s v="Regular Air"/>
    <n v="-3.55"/>
    <n v="4.71"/>
    <n v="0.7"/>
    <s v="Justin Ellison"/>
    <s v="Saskachewan"/>
    <s v="Prarie"/>
    <x v="3"/>
    <x v="0"/>
    <x v="6"/>
    <s v="Plymouth Boxed Rubber Bands by Plymouth"/>
    <s v="Wrap Bag"/>
    <n v="0.8"/>
    <d v="2010-02-10T00:00:00"/>
  </r>
  <r>
    <n v="2867"/>
    <n v="20704"/>
    <x v="813"/>
    <s v="Low"/>
    <n v="5"/>
    <x v="5595"/>
    <n v="0.06"/>
    <s v="Regular Air"/>
    <n v="-0.33"/>
    <n v="3.08"/>
    <n v="0.99"/>
    <s v="Justin Ellison"/>
    <s v="Saskachewan"/>
    <s v="Prarie"/>
    <x v="3"/>
    <x v="0"/>
    <x v="11"/>
    <s v="Avery 481"/>
    <s v="Small Box"/>
    <n v="0.37"/>
    <d v="2010-02-15T00:00:00"/>
  </r>
  <r>
    <n v="2868"/>
    <n v="20704"/>
    <x v="813"/>
    <s v="Low"/>
    <n v="38"/>
    <x v="5596"/>
    <n v="0.09"/>
    <s v="Regular Air"/>
    <n v="4818.29"/>
    <n v="419.19"/>
    <n v="19.989999999999998"/>
    <s v="Justin Ellison"/>
    <s v="Saskachewan"/>
    <s v="Prarie"/>
    <x v="3"/>
    <x v="0"/>
    <x v="0"/>
    <s v="Smead Adjustable Mobile File Trolley with Lockable Top"/>
    <s v="Small Box"/>
    <n v="0.57999999999999996"/>
    <d v="2010-02-15T00:00:00"/>
  </r>
  <r>
    <n v="2972"/>
    <n v="21477"/>
    <x v="345"/>
    <s v="Low"/>
    <n v="7"/>
    <x v="5597"/>
    <n v="0.01"/>
    <s v="Regular Air"/>
    <n v="43.171500000000002"/>
    <n v="24.95"/>
    <n v="2.99"/>
    <s v="Jennifer Jackson"/>
    <s v="Saskachewan"/>
    <s v="Prarie"/>
    <x v="3"/>
    <x v="0"/>
    <x v="2"/>
    <s v="Large Capacity Hanging Post Binders"/>
    <s v="Small Box"/>
    <n v="0.39"/>
    <d v="2011-05-21T00:00:00"/>
  </r>
  <r>
    <n v="2973"/>
    <n v="21477"/>
    <x v="345"/>
    <s v="Low"/>
    <n v="40"/>
    <x v="5598"/>
    <n v="0.06"/>
    <s v="Regular Air"/>
    <n v="77.709999999999994"/>
    <n v="6.88"/>
    <n v="2"/>
    <s v="Jennifer Jackson"/>
    <s v="Saskachewan"/>
    <s v="Prarie"/>
    <x v="3"/>
    <x v="0"/>
    <x v="5"/>
    <s v="Adams Phone Message Book, 200 Message Capacity, 8 1/16” x 11”"/>
    <s v="Wrap Bag"/>
    <n v="0.39"/>
    <d v="2011-05-23T00:00:00"/>
  </r>
  <r>
    <n v="2993"/>
    <n v="21602"/>
    <x v="370"/>
    <s v="Critical"/>
    <n v="6"/>
    <x v="5599"/>
    <n v="0.01"/>
    <s v="Delivery Truck"/>
    <n v="-62.29"/>
    <n v="348.21"/>
    <n v="40.19"/>
    <s v="Jack O'Briant"/>
    <s v="Saskachewan"/>
    <s v="Prarie"/>
    <x v="0"/>
    <x v="2"/>
    <x v="10"/>
    <s v="Bretford CR4500 Series Slim Rectangular Table"/>
    <s v="Jumbo Box"/>
    <n v="0.62"/>
    <d v="2009-07-04T00:00:00"/>
  </r>
  <r>
    <n v="3616"/>
    <n v="25828"/>
    <x v="7"/>
    <s v="Not Specified"/>
    <n v="29"/>
    <x v="5600"/>
    <n v="0.08"/>
    <s v="Regular Air"/>
    <n v="58"/>
    <n v="5.84"/>
    <n v="1"/>
    <s v="Michael Oakman"/>
    <s v="Saskachewan"/>
    <s v="Prarie"/>
    <x v="0"/>
    <x v="0"/>
    <x v="12"/>
    <s v="Quartet Omega® Colored Chalk, 12/Pack"/>
    <s v="Wrap Bag"/>
    <n v="0.38"/>
    <d v="2010-11-24T00:00:00"/>
  </r>
  <r>
    <n v="3617"/>
    <n v="25828"/>
    <x v="7"/>
    <s v="Not Specified"/>
    <n v="31"/>
    <x v="5601"/>
    <n v="0.01"/>
    <s v="Delivery Truck"/>
    <n v="-383.03"/>
    <n v="286.85000000000002"/>
    <n v="61.76"/>
    <s v="Michael Oakman"/>
    <s v="Saskachewan"/>
    <s v="Prarie"/>
    <x v="0"/>
    <x v="2"/>
    <x v="10"/>
    <s v="Riverside Furniture Stanwyck Manor Table Series"/>
    <s v="Jumbo Box"/>
    <n v="0.78"/>
    <d v="2010-11-23T00:00:00"/>
  </r>
  <r>
    <n v="3746"/>
    <n v="26758"/>
    <x v="989"/>
    <s v="Not Specified"/>
    <n v="46"/>
    <x v="5602"/>
    <n v="0.09"/>
    <s v="Express Air"/>
    <n v="315.33"/>
    <n v="77.510000000000005"/>
    <n v="4"/>
    <s v="Justin Ellison"/>
    <s v="Saskachewan"/>
    <s v="Prarie"/>
    <x v="3"/>
    <x v="1"/>
    <x v="7"/>
    <s v="Micro Innovations Media Access Pro Keyboard"/>
    <s v="Small Box"/>
    <n v="0.76"/>
    <d v="2009-05-25T00:00:00"/>
  </r>
  <r>
    <n v="3747"/>
    <n v="26758"/>
    <x v="989"/>
    <s v="Not Specified"/>
    <n v="37"/>
    <x v="5603"/>
    <n v="0"/>
    <s v="Regular Air"/>
    <n v="17"/>
    <n v="2.88"/>
    <n v="0.7"/>
    <s v="Justin Ellison"/>
    <s v="Saskachewan"/>
    <s v="Prarie"/>
    <x v="3"/>
    <x v="0"/>
    <x v="12"/>
    <s v="Newell 340"/>
    <s v="Wrap Bag"/>
    <n v="0.56000000000000005"/>
    <d v="2009-05-25T00:00:00"/>
  </r>
  <r>
    <n v="3966"/>
    <n v="28291"/>
    <x v="59"/>
    <s v="Critical"/>
    <n v="14"/>
    <x v="5604"/>
    <n v="0.02"/>
    <s v="Delivery Truck"/>
    <n v="-477.66"/>
    <n v="280.98"/>
    <n v="57"/>
    <s v="Carl Weiss"/>
    <s v="Saskachewan"/>
    <s v="Prarie"/>
    <x v="1"/>
    <x v="2"/>
    <x v="14"/>
    <s v="Hon 2090 “Pillow Soft” Series Mid Back Swivel/Tilt Chairs"/>
    <s v="Jumbo Drum"/>
    <n v="0.78"/>
    <d v="2009-03-05T00:00:00"/>
  </r>
  <r>
    <n v="3986"/>
    <n v="28455"/>
    <x v="737"/>
    <s v="Medium"/>
    <n v="12"/>
    <x v="5605"/>
    <n v="0.06"/>
    <s v="Regular Air"/>
    <n v="-64.97"/>
    <n v="20.95"/>
    <n v="5.99"/>
    <s v="Jack O'Briant"/>
    <s v="Saskachewan"/>
    <s v="Prarie"/>
    <x v="0"/>
    <x v="1"/>
    <x v="7"/>
    <s v="Fellowes Basic 104-Key Keyboard, Platinum"/>
    <s v="Small Box"/>
    <n v="0.65"/>
    <d v="2010-06-01T00:00:00"/>
  </r>
  <r>
    <n v="3987"/>
    <n v="28455"/>
    <x v="737"/>
    <s v="Medium"/>
    <n v="37"/>
    <x v="5606"/>
    <n v="0.02"/>
    <s v="Regular Air"/>
    <n v="238.84"/>
    <n v="20.89"/>
    <n v="1.99"/>
    <s v="Jack O'Briant"/>
    <s v="Saskachewan"/>
    <s v="Prarie"/>
    <x v="0"/>
    <x v="1"/>
    <x v="7"/>
    <s v="IBM 80 Minute CD-R Spindle, 50/Pack"/>
    <s v="Small Pack"/>
    <n v="0.48"/>
    <d v="2010-05-31T00:00:00"/>
  </r>
  <r>
    <n v="4069"/>
    <n v="28963"/>
    <x v="337"/>
    <s v="Not Specified"/>
    <n v="37"/>
    <x v="5607"/>
    <n v="0.09"/>
    <s v="Regular Air"/>
    <n v="1372.086"/>
    <n v="205.99"/>
    <n v="2.5"/>
    <s v="Joel Eaton"/>
    <s v="Saskachewan"/>
    <s v="Prarie"/>
    <x v="3"/>
    <x v="1"/>
    <x v="3"/>
    <s v="V70"/>
    <s v="Small Box"/>
    <n v="0.59"/>
    <d v="2011-12-06T00:00:00"/>
  </r>
  <r>
    <n v="4100"/>
    <n v="29216"/>
    <x v="508"/>
    <s v="Critical"/>
    <n v="46"/>
    <x v="5608"/>
    <n v="0.1"/>
    <s v="Regular Air"/>
    <n v="307.17"/>
    <n v="43.22"/>
    <n v="4"/>
    <s v="Jennifer Jackson"/>
    <s v="Saskachewan"/>
    <s v="Prarie"/>
    <x v="3"/>
    <x v="1"/>
    <x v="7"/>
    <s v="Fellowes Mobile Numeric Keypad, Graphite"/>
    <s v="Small Box"/>
    <n v="0.64"/>
    <d v="2012-12-30T00:00:00"/>
  </r>
  <r>
    <n v="4101"/>
    <n v="29216"/>
    <x v="508"/>
    <s v="Critical"/>
    <n v="17"/>
    <x v="5609"/>
    <n v="0.04"/>
    <s v="Delivery Truck"/>
    <n v="-773.78"/>
    <n v="218.75"/>
    <n v="69.64"/>
    <s v="Jennifer Jackson"/>
    <s v="Saskachewan"/>
    <s v="Prarie"/>
    <x v="3"/>
    <x v="2"/>
    <x v="10"/>
    <s v="BoxOffice By Design Rectangular and Half-Moon Meeting Room Tables"/>
    <s v="Jumbo Box"/>
    <n v="0.77"/>
    <d v="2012-12-30T00:00:00"/>
  </r>
  <r>
    <n v="4274"/>
    <n v="30405"/>
    <x v="1231"/>
    <s v="Low"/>
    <n v="7"/>
    <x v="5610"/>
    <n v="0.05"/>
    <s v="Delivery Truck"/>
    <n v="-303.44"/>
    <n v="400.98"/>
    <n v="42.52"/>
    <s v="Justin Ellison"/>
    <s v="Saskachewan"/>
    <s v="Prarie"/>
    <x v="3"/>
    <x v="2"/>
    <x v="10"/>
    <s v="Bretford CR8500 Series Meeting Room Furniture"/>
    <s v="Jumbo Box"/>
    <n v="0.71"/>
    <d v="2012-05-03T00:00:00"/>
  </r>
  <r>
    <n v="4348"/>
    <n v="30976"/>
    <x v="1240"/>
    <s v="High"/>
    <n v="10"/>
    <x v="5611"/>
    <n v="7.0000000000000007E-2"/>
    <s v="Regular Air"/>
    <n v="48.03"/>
    <n v="40.97"/>
    <n v="1.99"/>
    <s v="Jack O'Briant"/>
    <s v="Saskachewan"/>
    <s v="Prarie"/>
    <x v="0"/>
    <x v="1"/>
    <x v="7"/>
    <s v="TDK 4.7GB DVD-R Spindle, 15/Pack"/>
    <s v="Small Pack"/>
    <n v="0.42"/>
    <d v="2012-10-24T00:00:00"/>
  </r>
  <r>
    <n v="4667"/>
    <n v="33220"/>
    <x v="1169"/>
    <s v="Not Specified"/>
    <n v="49"/>
    <x v="5612"/>
    <n v="0.09"/>
    <s v="Regular Air"/>
    <n v="925.95"/>
    <n v="70.97"/>
    <n v="3.5"/>
    <s v="Carl Weiss"/>
    <s v="Saskachewan"/>
    <s v="Prarie"/>
    <x v="1"/>
    <x v="0"/>
    <x v="1"/>
    <s v="Tripp Lite Isotel 8 Ultra 8 Outlet Metal Surge"/>
    <s v="Small Box"/>
    <n v="0.59"/>
    <d v="2009-04-15T00:00:00"/>
  </r>
  <r>
    <n v="4668"/>
    <n v="33220"/>
    <x v="1169"/>
    <s v="Not Specified"/>
    <n v="40"/>
    <x v="5613"/>
    <n v="0.1"/>
    <s v="Regular Air"/>
    <n v="-34.29"/>
    <n v="19.98"/>
    <n v="10.49"/>
    <s v="Carl Weiss"/>
    <s v="Saskachewan"/>
    <s v="Prarie"/>
    <x v="1"/>
    <x v="2"/>
    <x v="4"/>
    <s v="12-1/2 Diameter Round Wall Clock"/>
    <s v="Small Box"/>
    <n v="0.49"/>
    <d v="2009-04-18T00:00:00"/>
  </r>
  <r>
    <n v="4736"/>
    <n v="33701"/>
    <x v="278"/>
    <s v="Medium"/>
    <n v="35"/>
    <x v="5614"/>
    <n v="0.08"/>
    <s v="Express Air"/>
    <n v="473.39049999999997"/>
    <n v="67.28"/>
    <n v="19.989999999999998"/>
    <s v="Carl Weiss"/>
    <s v="Saskachewan"/>
    <s v="Prarie"/>
    <x v="1"/>
    <x v="0"/>
    <x v="2"/>
    <s v="Catalog Binders with Expanding Posts"/>
    <s v="Small Box"/>
    <n v="0.4"/>
    <d v="2009-10-03T00:00:00"/>
  </r>
  <r>
    <n v="4752"/>
    <n v="33793"/>
    <x v="102"/>
    <s v="Critical"/>
    <n v="17"/>
    <x v="5615"/>
    <n v="0.03"/>
    <s v="Regular Air"/>
    <n v="-137.74700000000001"/>
    <n v="15.16"/>
    <n v="15.09"/>
    <s v="Joel Eaton"/>
    <s v="Saskachewan"/>
    <s v="Prarie"/>
    <x v="3"/>
    <x v="0"/>
    <x v="2"/>
    <s v="GBC Clear Cover, 8-1/2 x 11, unpunched, 25 covers per pack"/>
    <s v="Small Box"/>
    <n v="0.39"/>
    <d v="2012-06-28T00:00:00"/>
  </r>
  <r>
    <n v="4850"/>
    <n v="34499"/>
    <x v="1095"/>
    <s v="Medium"/>
    <n v="2"/>
    <x v="5616"/>
    <n v="0.01"/>
    <s v="Delivery Truck"/>
    <n v="-336.3"/>
    <n v="243.98"/>
    <n v="62.94"/>
    <s v="Joel Eaton"/>
    <s v="Saskachewan"/>
    <s v="Prarie"/>
    <x v="3"/>
    <x v="2"/>
    <x v="14"/>
    <s v="Hon Deluxe Fabric Upholstered Stacking Chairs"/>
    <s v="Jumbo Drum"/>
    <n v="0.56999999999999995"/>
    <d v="2010-07-19T00:00:00"/>
  </r>
  <r>
    <n v="4920"/>
    <n v="35040"/>
    <x v="551"/>
    <s v="Not Specified"/>
    <n v="44"/>
    <x v="5617"/>
    <n v="0.03"/>
    <s v="Regular Air"/>
    <n v="-146.37"/>
    <n v="10.9"/>
    <n v="7.46"/>
    <s v="Jack O'Briant"/>
    <s v="Saskachewan"/>
    <s v="Prarie"/>
    <x v="3"/>
    <x v="0"/>
    <x v="0"/>
    <s v="Crate-A-Files™"/>
    <s v="Small Box"/>
    <n v="0.59"/>
    <d v="2012-04-21T00:00:00"/>
  </r>
  <r>
    <n v="4951"/>
    <n v="35238"/>
    <x v="1087"/>
    <s v="Low"/>
    <n v="27"/>
    <x v="5618"/>
    <n v="0.1"/>
    <s v="Express Air"/>
    <n v="153.80099999999999"/>
    <n v="65.989999999999995"/>
    <n v="5.63"/>
    <s v="Jack O'Briant"/>
    <s v="Saskachewan"/>
    <s v="Prarie"/>
    <x v="0"/>
    <x v="1"/>
    <x v="3"/>
    <s v="2190"/>
    <s v="Small Box"/>
    <n v="0.56000000000000005"/>
    <d v="2011-04-28T00:00:00"/>
  </r>
  <r>
    <n v="4976"/>
    <n v="35399"/>
    <x v="1192"/>
    <s v="Low"/>
    <n v="38"/>
    <x v="5619"/>
    <n v="0.04"/>
    <s v="Regular Air"/>
    <n v="-120.11750000000001"/>
    <n v="4.91"/>
    <n v="5.68"/>
    <s v="Karen Bern"/>
    <s v="Saskachewan"/>
    <s v="Prarie"/>
    <x v="2"/>
    <x v="0"/>
    <x v="2"/>
    <s v="Acco Pressboard Covers with Storage Hooks, 14 7/8&quot; x 11&quot;, Light Blue"/>
    <s v="Small Box"/>
    <n v="0.36"/>
    <d v="2011-01-23T00:00:00"/>
  </r>
  <r>
    <n v="5039"/>
    <n v="35910"/>
    <x v="195"/>
    <s v="High"/>
    <n v="28"/>
    <x v="5620"/>
    <n v="0.02"/>
    <s v="Express Air"/>
    <n v="334.53"/>
    <n v="35.99"/>
    <n v="3.3"/>
    <s v="Kristen Hastings"/>
    <s v="Saskachewan"/>
    <s v="Prarie"/>
    <x v="2"/>
    <x v="1"/>
    <x v="3"/>
    <s v="Accessory9"/>
    <s v="Small Pack"/>
    <n v="0.39"/>
    <d v="2010-11-25T00:00:00"/>
  </r>
  <r>
    <n v="5040"/>
    <n v="35910"/>
    <x v="195"/>
    <s v="High"/>
    <n v="25"/>
    <x v="5621"/>
    <n v="0.09"/>
    <s v="Regular Air"/>
    <n v="-121.18"/>
    <n v="6.48"/>
    <n v="8.4"/>
    <s v="Kristen Hastings"/>
    <s v="Saskachewan"/>
    <s v="Prarie"/>
    <x v="2"/>
    <x v="0"/>
    <x v="5"/>
    <s v="Xerox 212"/>
    <s v="Small Box"/>
    <n v="0.37"/>
    <d v="2010-11-26T00:00:00"/>
  </r>
  <r>
    <n v="5041"/>
    <n v="35910"/>
    <x v="195"/>
    <s v="High"/>
    <n v="36"/>
    <x v="5622"/>
    <n v="0.05"/>
    <s v="Regular Air"/>
    <n v="-0.64900000000000002"/>
    <n v="20.99"/>
    <n v="1.25"/>
    <s v="Kristen Hastings"/>
    <s v="Saskachewan"/>
    <s v="Prarie"/>
    <x v="2"/>
    <x v="1"/>
    <x v="3"/>
    <s v="Accessory29"/>
    <s v="Small Pack"/>
    <n v="0.83"/>
    <d v="2010-11-26T00:00:00"/>
  </r>
  <r>
    <n v="5363"/>
    <n v="38118"/>
    <x v="1092"/>
    <s v="Not Specified"/>
    <n v="7"/>
    <x v="5623"/>
    <n v="0.09"/>
    <s v="Regular Air"/>
    <n v="-64.11"/>
    <n v="19.98"/>
    <n v="4"/>
    <s v="Jack O'Briant"/>
    <s v="Saskachewan"/>
    <s v="Prarie"/>
    <x v="0"/>
    <x v="1"/>
    <x v="7"/>
    <s v="Belkin 105-Key Black Keyboard"/>
    <s v="Small Box"/>
    <n v="0.68"/>
    <d v="2011-04-20T00:00:00"/>
  </r>
  <r>
    <n v="6050"/>
    <n v="42886"/>
    <x v="34"/>
    <s v="Medium"/>
    <n v="42"/>
    <x v="5624"/>
    <n v="0.02"/>
    <s v="Regular Air"/>
    <n v="75.8"/>
    <n v="3.75"/>
    <n v="0.5"/>
    <s v="Kristen Hastings"/>
    <s v="Saskachewan"/>
    <s v="Prarie"/>
    <x v="2"/>
    <x v="0"/>
    <x v="11"/>
    <s v="Avery 510"/>
    <s v="Small Box"/>
    <n v="0.37"/>
    <d v="2012-01-10T00:00:00"/>
  </r>
  <r>
    <n v="6158"/>
    <n v="43620"/>
    <x v="80"/>
    <s v="Medium"/>
    <n v="13"/>
    <x v="5625"/>
    <n v="0.05"/>
    <s v="Regular Air"/>
    <n v="-89.35"/>
    <n v="14.81"/>
    <n v="13.32"/>
    <s v="Joel Eaton"/>
    <s v="Saskachewan"/>
    <s v="Prarie"/>
    <x v="3"/>
    <x v="0"/>
    <x v="1"/>
    <s v="Holmes Replacement Filter for HEPA Air Cleaner, Large Room"/>
    <s v="Small Box"/>
    <n v="0.43"/>
    <d v="2009-01-20T00:00:00"/>
  </r>
  <r>
    <n v="6159"/>
    <n v="43620"/>
    <x v="80"/>
    <s v="Medium"/>
    <n v="11"/>
    <x v="5626"/>
    <n v="0.05"/>
    <s v="Express Air"/>
    <n v="-0.13000000000000078"/>
    <n v="4.2"/>
    <n v="2.2599999999999998"/>
    <s v="Joel Eaton"/>
    <s v="Saskachewan"/>
    <s v="Prarie"/>
    <x v="3"/>
    <x v="0"/>
    <x v="5"/>
    <s v="Important Message Pads, 50 4-1/4 x 5-1/2 Forms per Pad"/>
    <s v="Wrap Bag"/>
    <n v="0.36"/>
    <d v="2009-01-19T00:00:00"/>
  </r>
  <r>
    <n v="6203"/>
    <n v="43936"/>
    <x v="525"/>
    <s v="Critical"/>
    <n v="42"/>
    <x v="5627"/>
    <n v="0.08"/>
    <s v="Regular Air"/>
    <n v="41.66"/>
    <n v="15.94"/>
    <n v="5.45"/>
    <s v="Carl Weiss"/>
    <s v="Saskachewan"/>
    <s v="Prarie"/>
    <x v="1"/>
    <x v="0"/>
    <x v="12"/>
    <s v="Boston 16701 Slimline Battery Pencil Sharpener"/>
    <s v="Small Pack"/>
    <n v="0.55000000000000004"/>
    <d v="2010-03-14T00:00:00"/>
  </r>
  <r>
    <n v="6463"/>
    <n v="46018"/>
    <x v="589"/>
    <s v="Medium"/>
    <n v="31"/>
    <x v="5628"/>
    <n v="0.06"/>
    <s v="Delivery Truck"/>
    <n v="984.3"/>
    <n v="90.97"/>
    <n v="14"/>
    <s v="Justin Ellison"/>
    <s v="Saskachewan"/>
    <s v="Prarie"/>
    <x v="3"/>
    <x v="1"/>
    <x v="16"/>
    <s v="Lexmark Z54se Color Inkjet Printer"/>
    <s v="Jumbo Drum"/>
    <n v="0.36"/>
    <d v="2009-08-12T00:00:00"/>
  </r>
  <r>
    <n v="6786"/>
    <n v="48327"/>
    <x v="124"/>
    <s v="Not Specified"/>
    <n v="14"/>
    <x v="5629"/>
    <n v="0.03"/>
    <s v="Regular Air"/>
    <n v="-44.82"/>
    <n v="5.98"/>
    <n v="3.85"/>
    <s v="Jennifer Jackson"/>
    <s v="Saskachewan"/>
    <s v="Prarie"/>
    <x v="3"/>
    <x v="1"/>
    <x v="7"/>
    <s v="Imation 3.5&quot; IBM-Formatted Diskettes, 10/Pack"/>
    <s v="Small Pack"/>
    <n v="0.68"/>
    <d v="2009-08-12T00:00:00"/>
  </r>
  <r>
    <n v="6796"/>
    <n v="48448"/>
    <x v="1221"/>
    <s v="Low"/>
    <n v="20"/>
    <x v="5630"/>
    <n v="0.09"/>
    <s v="Regular Air"/>
    <n v="108.93600000000001"/>
    <n v="20.99"/>
    <n v="0.99"/>
    <s v="Joel Eaton"/>
    <s v="Saskachewan"/>
    <s v="Prarie"/>
    <x v="3"/>
    <x v="1"/>
    <x v="3"/>
    <s v="Accessory21"/>
    <s v="Wrap Bag"/>
    <n v="0.37"/>
    <d v="2012-11-16T00:00:00"/>
  </r>
  <r>
    <n v="6818"/>
    <n v="48544"/>
    <x v="238"/>
    <s v="High"/>
    <n v="44"/>
    <x v="5631"/>
    <n v="0.01"/>
    <s v="Regular Air"/>
    <n v="273.05099999999999"/>
    <n v="20.99"/>
    <n v="0.99"/>
    <s v="Jack O'Briant"/>
    <s v="Saskachewan"/>
    <s v="Prarie"/>
    <x v="0"/>
    <x v="1"/>
    <x v="3"/>
    <s v="Accessory25"/>
    <s v="Wrap Bag"/>
    <n v="0.56999999999999995"/>
    <d v="2011-05-18T00:00:00"/>
  </r>
  <r>
    <n v="6862"/>
    <n v="48900"/>
    <x v="436"/>
    <s v="Not Specified"/>
    <n v="27"/>
    <x v="5632"/>
    <n v="0.03"/>
    <s v="Regular Air"/>
    <n v="15.61"/>
    <n v="12.28"/>
    <n v="6.35"/>
    <s v="Jack O'Briant"/>
    <s v="Saskachewan"/>
    <s v="Prarie"/>
    <x v="0"/>
    <x v="0"/>
    <x v="5"/>
    <s v="Staples Premium Bright 1-Part Blank Computer Paper"/>
    <s v="Small Box"/>
    <n v="0.38"/>
    <d v="2009-03-24T00:00:00"/>
  </r>
  <r>
    <n v="6863"/>
    <n v="48900"/>
    <x v="436"/>
    <s v="Not Specified"/>
    <n v="42"/>
    <x v="5633"/>
    <n v="0.08"/>
    <s v="Regular Air"/>
    <n v="-99.26"/>
    <n v="15.14"/>
    <n v="4.53"/>
    <s v="Jack O'Briant"/>
    <s v="Saskachewan"/>
    <s v="Prarie"/>
    <x v="0"/>
    <x v="0"/>
    <x v="0"/>
    <s v="Eldon® Gobal File Keepers"/>
    <s v="Small Box"/>
    <n v="0.81"/>
    <d v="2009-03-23T00:00:00"/>
  </r>
  <r>
    <n v="6913"/>
    <n v="49319"/>
    <x v="249"/>
    <s v="Low"/>
    <n v="13"/>
    <x v="5634"/>
    <n v="0.09"/>
    <s v="Regular Air"/>
    <n v="-68.66"/>
    <n v="7.37"/>
    <n v="5.53"/>
    <s v="Karen Bern"/>
    <s v="Saskachewan"/>
    <s v="Prarie"/>
    <x v="2"/>
    <x v="1"/>
    <x v="7"/>
    <s v="Imation 3.5&quot; Unformatted DS/HD Diskettes, 10/Box"/>
    <s v="Small Pack"/>
    <n v="0.69"/>
    <d v="2011-08-27T00:00:00"/>
  </r>
  <r>
    <n v="6914"/>
    <n v="49319"/>
    <x v="249"/>
    <s v="Low"/>
    <n v="40"/>
    <x v="5635"/>
    <n v="0.01"/>
    <s v="Regular Air"/>
    <n v="-69.03"/>
    <n v="6.68"/>
    <n v="6.15"/>
    <s v="Karen Bern"/>
    <s v="Saskachewan"/>
    <s v="Prarie"/>
    <x v="2"/>
    <x v="0"/>
    <x v="5"/>
    <s v="Xerox 1968"/>
    <s v="Small Box"/>
    <n v="0.37"/>
    <d v="2011-08-27T00:00:00"/>
  </r>
  <r>
    <n v="6950"/>
    <n v="49638"/>
    <x v="77"/>
    <s v="Medium"/>
    <n v="17"/>
    <x v="5636"/>
    <n v="0.05"/>
    <s v="Regular Air"/>
    <n v="-77.66"/>
    <n v="10.97"/>
    <n v="6.5"/>
    <s v="Jack O'Briant"/>
    <s v="Saskachewan"/>
    <s v="Prarie"/>
    <x v="3"/>
    <x v="1"/>
    <x v="7"/>
    <s v="Micro Innovations 104 Keyboard"/>
    <s v="Small Box"/>
    <n v="0.64"/>
    <d v="2010-08-08T00:00:00"/>
  </r>
  <r>
    <n v="7016"/>
    <n v="50055"/>
    <x v="814"/>
    <s v="Medium"/>
    <n v="1"/>
    <x v="5637"/>
    <n v="0"/>
    <s v="Regular Air"/>
    <n v="-8.1995000000000005"/>
    <n v="5.4"/>
    <n v="7.78"/>
    <s v="Jack O'Briant"/>
    <s v="Saskachewan"/>
    <s v="Prarie"/>
    <x v="0"/>
    <x v="0"/>
    <x v="2"/>
    <s v="3M Organizer Strips"/>
    <s v="Small Box"/>
    <n v="0.37"/>
    <d v="2012-10-20T00:00:00"/>
  </r>
  <r>
    <n v="7017"/>
    <n v="50055"/>
    <x v="814"/>
    <s v="Medium"/>
    <n v="11"/>
    <x v="5638"/>
    <n v="0.09"/>
    <s v="Regular Air"/>
    <n v="-18.77"/>
    <n v="6.68"/>
    <n v="4.91"/>
    <s v="Jack O'Briant"/>
    <s v="Saskachewan"/>
    <s v="Prarie"/>
    <x v="0"/>
    <x v="0"/>
    <x v="5"/>
    <s v="Xerox 1986"/>
    <s v="Small Box"/>
    <n v="0.37"/>
    <d v="2012-10-20T00:00:00"/>
  </r>
  <r>
    <n v="7197"/>
    <n v="51360"/>
    <x v="135"/>
    <s v="Medium"/>
    <n v="12"/>
    <x v="5639"/>
    <n v="0"/>
    <s v="Regular Air"/>
    <n v="16.34"/>
    <n v="3.69"/>
    <n v="0.5"/>
    <s v="Jack O'Briant"/>
    <s v="Saskachewan"/>
    <s v="Prarie"/>
    <x v="1"/>
    <x v="0"/>
    <x v="11"/>
    <s v="Avery 501"/>
    <s v="Small Box"/>
    <n v="0.38"/>
    <d v="2011-06-22T00:00:00"/>
  </r>
  <r>
    <n v="7389"/>
    <n v="52672"/>
    <x v="292"/>
    <s v="Low"/>
    <n v="29"/>
    <x v="5640"/>
    <n v="0.09"/>
    <s v="Regular Air"/>
    <n v="188.982"/>
    <n v="65.989999999999995"/>
    <n v="5.26"/>
    <s v="Jack O'Briant"/>
    <s v="Saskachewan"/>
    <s v="Prarie"/>
    <x v="3"/>
    <x v="1"/>
    <x v="3"/>
    <s v="8860"/>
    <s v="Small Box"/>
    <n v="0.56000000000000005"/>
    <d v="2011-01-13T00:00:00"/>
  </r>
  <r>
    <n v="7409"/>
    <n v="52867"/>
    <x v="1334"/>
    <s v="High"/>
    <n v="15"/>
    <x v="5641"/>
    <n v="0.03"/>
    <s v="Delivery Truck"/>
    <n v="-286.89999999999998"/>
    <n v="124.49"/>
    <n v="51.94"/>
    <s v="Jack O'Briant"/>
    <s v="Saskachewan"/>
    <s v="Prarie"/>
    <x v="1"/>
    <x v="2"/>
    <x v="10"/>
    <s v="Bevis 36 x 72 Conference Tables"/>
    <s v="Jumbo Box"/>
    <n v="0.63"/>
    <d v="2009-08-14T00:00:00"/>
  </r>
  <r>
    <n v="7572"/>
    <n v="54176"/>
    <x v="1335"/>
    <s v="Not Specified"/>
    <n v="33"/>
    <x v="5642"/>
    <n v="0.06"/>
    <s v="Regular Air"/>
    <n v="131.02000000000001"/>
    <n v="73.98"/>
    <n v="14.52"/>
    <s v="Jack O'Briant"/>
    <s v="Saskachewan"/>
    <s v="Prarie"/>
    <x v="1"/>
    <x v="1"/>
    <x v="7"/>
    <s v="Keytronic French Keyboard"/>
    <s v="Small Box"/>
    <n v="0.65"/>
    <d v="2011-06-28T00:00:00"/>
  </r>
  <r>
    <n v="7695"/>
    <n v="55171"/>
    <x v="523"/>
    <s v="High"/>
    <n v="29"/>
    <x v="5643"/>
    <n v="0.06"/>
    <s v="Regular Air"/>
    <n v="-14.04"/>
    <n v="19.98"/>
    <n v="4"/>
    <s v="Jennifer Jackson"/>
    <s v="Saskachewan"/>
    <s v="Prarie"/>
    <x v="3"/>
    <x v="1"/>
    <x v="7"/>
    <s v="Belkin 105-Key Black Keyboard"/>
    <s v="Small Box"/>
    <n v="0.68"/>
    <d v="2012-10-27T00:00:00"/>
  </r>
  <r>
    <n v="7696"/>
    <n v="55171"/>
    <x v="523"/>
    <s v="High"/>
    <n v="43"/>
    <x v="5644"/>
    <n v="0.05"/>
    <s v="Regular Air"/>
    <n v="-182.71"/>
    <n v="5.78"/>
    <n v="7.96"/>
    <s v="Jennifer Jackson"/>
    <s v="Saskachewan"/>
    <s v="Prarie"/>
    <x v="3"/>
    <x v="0"/>
    <x v="5"/>
    <s v="Xerox 196"/>
    <s v="Small Box"/>
    <n v="0.36"/>
    <d v="2012-10-26T00:00:00"/>
  </r>
  <r>
    <n v="7781"/>
    <n v="55683"/>
    <x v="986"/>
    <s v="High"/>
    <n v="50"/>
    <x v="5645"/>
    <n v="0.02"/>
    <s v="Regular Air"/>
    <n v="32.35"/>
    <n v="3.29"/>
    <n v="1.35"/>
    <s v="Meg Tillman"/>
    <s v="Saskachewan"/>
    <s v="Prarie"/>
    <x v="0"/>
    <x v="0"/>
    <x v="6"/>
    <s v="Acco® Hot Clips™ Clips to Go"/>
    <s v="Wrap Bag"/>
    <n v="0.4"/>
    <d v="2012-07-17T00:00:00"/>
  </r>
  <r>
    <n v="8135"/>
    <n v="58147"/>
    <x v="299"/>
    <s v="High"/>
    <n v="41"/>
    <x v="5646"/>
    <n v="0.04"/>
    <s v="Regular Air"/>
    <n v="24.09"/>
    <n v="10.98"/>
    <n v="3.99"/>
    <s v="Jack O'Briant"/>
    <s v="Saskachewan"/>
    <s v="Prarie"/>
    <x v="0"/>
    <x v="0"/>
    <x v="1"/>
    <s v="Staples Surge Protector 6 outlet"/>
    <s v="Small Box"/>
    <n v="0.57999999999999996"/>
    <d v="2009-05-18T00:00:00"/>
  </r>
  <r>
    <n v="8220"/>
    <n v="58784"/>
    <x v="398"/>
    <s v="Medium"/>
    <n v="12"/>
    <x v="5647"/>
    <n v="0.02"/>
    <s v="Regular Air"/>
    <n v="1.46"/>
    <n v="11.58"/>
    <n v="5.72"/>
    <s v="Kristen Hastings"/>
    <s v="Saskachewan"/>
    <s v="Prarie"/>
    <x v="2"/>
    <x v="0"/>
    <x v="8"/>
    <s v="Peel &amp; Seel® Recycled Catalog Envelopes, Brown"/>
    <s v="Small Box"/>
    <n v="0.35"/>
    <d v="2009-01-19T00:00:00"/>
  </r>
  <r>
    <n v="8221"/>
    <n v="58784"/>
    <x v="398"/>
    <s v="Medium"/>
    <n v="29"/>
    <x v="5648"/>
    <n v="0.06"/>
    <s v="Regular Air"/>
    <n v="573.79999999999995"/>
    <n v="48.91"/>
    <n v="5.81"/>
    <s v="Kristen Hastings"/>
    <s v="Saskachewan"/>
    <s v="Prarie"/>
    <x v="2"/>
    <x v="0"/>
    <x v="5"/>
    <s v="Xerox 1891"/>
    <s v="Small Box"/>
    <n v="0.38"/>
    <d v="2009-01-18T00:00:00"/>
  </r>
  <r>
    <n v="8222"/>
    <n v="58784"/>
    <x v="398"/>
    <s v="Medium"/>
    <n v="17"/>
    <x v="5649"/>
    <n v="0.02"/>
    <s v="Regular Air"/>
    <n v="-210.09"/>
    <n v="15.51"/>
    <n v="17.78"/>
    <s v="Kristen Hastings"/>
    <s v="Saskachewan"/>
    <s v="Prarie"/>
    <x v="2"/>
    <x v="0"/>
    <x v="0"/>
    <s v="Tenex File Box, Personal Filing Tote with Lid, Black"/>
    <s v="Small Box"/>
    <n v="0.59"/>
    <d v="2009-01-19T00:00:00"/>
  </r>
  <r>
    <n v="8320"/>
    <n v="59456"/>
    <x v="34"/>
    <s v="Low"/>
    <n v="30"/>
    <x v="5650"/>
    <n v="0.06"/>
    <s v="Regular Air"/>
    <n v="-1367.72"/>
    <n v="4.4800000000000004"/>
    <n v="49"/>
    <s v="Justin Ellison"/>
    <s v="Saskachewan"/>
    <s v="Prarie"/>
    <x v="3"/>
    <x v="0"/>
    <x v="1"/>
    <s v="Hoover Portapower™ Portable Vacuum"/>
    <s v="Large Box"/>
    <n v="0.6"/>
    <d v="2012-01-08T00:00:00"/>
  </r>
  <r>
    <n v="8340"/>
    <n v="59591"/>
    <x v="24"/>
    <s v="Not Specified"/>
    <n v="34"/>
    <x v="5651"/>
    <n v="0.08"/>
    <s v="Delivery Truck"/>
    <n v="1211.76"/>
    <n v="100.97"/>
    <n v="14"/>
    <s v="Jennifer Jackson"/>
    <s v="Saskachewan"/>
    <s v="Prarie"/>
    <x v="3"/>
    <x v="1"/>
    <x v="16"/>
    <s v="Hewlett-Packard Deskjet 3820 Color Inkjet Printer"/>
    <s v="Jumbo Drum"/>
    <n v="0.37"/>
    <d v="2009-10-10T00:00:00"/>
  </r>
  <r>
    <n v="8341"/>
    <n v="59591"/>
    <x v="24"/>
    <s v="Not Specified"/>
    <n v="29"/>
    <x v="5652"/>
    <n v="7.0000000000000007E-2"/>
    <s v="Regular Air"/>
    <n v="-91.7"/>
    <n v="6.48"/>
    <n v="7.07"/>
    <s v="Jennifer Jackson"/>
    <s v="Saskachewan"/>
    <s v="Prarie"/>
    <x v="3"/>
    <x v="0"/>
    <x v="5"/>
    <s v="Xerox 223"/>
    <s v="Small Box"/>
    <n v="0.37"/>
    <d v="2009-10-11T00:00:00"/>
  </r>
  <r>
    <n v="8381"/>
    <n v="59879"/>
    <x v="293"/>
    <s v="Not Specified"/>
    <n v="33"/>
    <x v="5653"/>
    <n v="0.04"/>
    <s v="Express Air"/>
    <n v="368.55899999999997"/>
    <n v="35.99"/>
    <n v="3.3"/>
    <s v="Karen Bern"/>
    <s v="Saskachewan"/>
    <s v="Prarie"/>
    <x v="2"/>
    <x v="1"/>
    <x v="3"/>
    <s v="Accessory9"/>
    <s v="Small Pack"/>
    <n v="0.39"/>
    <d v="2009-03-11T00:00:00"/>
  </r>
  <r>
    <n v="6"/>
    <n v="32"/>
    <x v="979"/>
    <s v="High"/>
    <n v="15"/>
    <x v="5654"/>
    <n v="0.04"/>
    <s v="Regular Air"/>
    <n v="-128.38"/>
    <n v="8.4600000000000009"/>
    <n v="8.99"/>
    <s v="Liz Pelletier"/>
    <s v="Saskachewan"/>
    <s v="Prarie"/>
    <x v="2"/>
    <x v="1"/>
    <x v="7"/>
    <s v="Imation 3.5 IBM Diskettes, 10/Box"/>
    <s v="Small Pack"/>
    <n v="0.79"/>
    <d v="2011-07-16T00:00:00"/>
  </r>
  <r>
    <n v="12"/>
    <n v="69"/>
    <x v="862"/>
    <s v="Not Specified"/>
    <n v="42"/>
    <x v="5655"/>
    <n v="0.09"/>
    <s v="Regular Air"/>
    <n v="511.69"/>
    <n v="30.93"/>
    <n v="3.92"/>
    <s v="Jonathan Doherty"/>
    <s v="Saskachewan"/>
    <s v="Prarie"/>
    <x v="2"/>
    <x v="2"/>
    <x v="4"/>
    <s v="Advantus Employee of the Month Certificate Frame, 11 x 13-1/2"/>
    <s v="Small Pack"/>
    <n v="0.44"/>
    <d v="2009-06-05T00:00:00"/>
  </r>
  <r>
    <n v="13"/>
    <n v="69"/>
    <x v="862"/>
    <s v="Not Specified"/>
    <n v="28"/>
    <x v="5656"/>
    <n v="0.03"/>
    <s v="Express Air"/>
    <n v="0.35"/>
    <n v="1.68"/>
    <n v="0.7"/>
    <s v="Jonathan Doherty"/>
    <s v="Saskachewan"/>
    <s v="Prarie"/>
    <x v="2"/>
    <x v="0"/>
    <x v="12"/>
    <s v="Newell 308"/>
    <s v="Wrap Bag"/>
    <n v="0.6"/>
    <d v="2009-06-05T00:00:00"/>
  </r>
  <r>
    <n v="56"/>
    <n v="324"/>
    <x v="497"/>
    <s v="Critical"/>
    <n v="25"/>
    <x v="5657"/>
    <n v="0.02"/>
    <s v="Regular Air"/>
    <n v="667.33199999999999"/>
    <n v="179.99"/>
    <n v="13.99"/>
    <s v="Frank Gastineau"/>
    <s v="Saskachewan"/>
    <s v="Prarie"/>
    <x v="0"/>
    <x v="1"/>
    <x v="3"/>
    <s v="VTech VT20-2481 2.4GHz Two-Line Phone System w/Answering Machine"/>
    <s v="Medium Box"/>
    <n v="0.56999999999999995"/>
    <d v="2012-03-21T00:00:00"/>
  </r>
  <r>
    <n v="200"/>
    <n v="1317"/>
    <x v="1336"/>
    <s v="High"/>
    <n v="44"/>
    <x v="5658"/>
    <n v="0.06"/>
    <s v="Regular Air"/>
    <n v="39.423000000000002"/>
    <n v="11.7"/>
    <n v="5.63"/>
    <s v="Janet Lee"/>
    <s v="Saskachewan"/>
    <s v="Prarie"/>
    <x v="1"/>
    <x v="0"/>
    <x v="2"/>
    <s v="Fellowes Binding Cases"/>
    <s v="Small Box"/>
    <n v="0.4"/>
    <d v="2011-05-20T00:00:00"/>
  </r>
  <r>
    <n v="201"/>
    <n v="1317"/>
    <x v="1336"/>
    <s v="High"/>
    <n v="40"/>
    <x v="5659"/>
    <n v="0.08"/>
    <s v="Regular Air"/>
    <n v="-186.73"/>
    <n v="4.9800000000000004"/>
    <n v="7.44"/>
    <s v="Janet Lee"/>
    <s v="Saskachewan"/>
    <s v="Prarie"/>
    <x v="1"/>
    <x v="0"/>
    <x v="5"/>
    <s v="Xerox 1922"/>
    <s v="Small Box"/>
    <n v="0.36"/>
    <d v="2011-05-19T00:00:00"/>
  </r>
  <r>
    <n v="202"/>
    <n v="1317"/>
    <x v="1336"/>
    <s v="High"/>
    <n v="29"/>
    <x v="5660"/>
    <n v="0.06"/>
    <s v="Regular Air"/>
    <n v="-76.64"/>
    <n v="5.28"/>
    <n v="5.57"/>
    <s v="Janet Lee"/>
    <s v="Saskachewan"/>
    <s v="Prarie"/>
    <x v="1"/>
    <x v="0"/>
    <x v="5"/>
    <s v="Xerox 1981"/>
    <s v="Small Box"/>
    <n v="0.4"/>
    <d v="2011-05-20T00:00:00"/>
  </r>
  <r>
    <n v="239"/>
    <n v="1604"/>
    <x v="598"/>
    <s v="Low"/>
    <n v="47"/>
    <x v="5661"/>
    <n v="0"/>
    <s v="Regular Air"/>
    <n v="128.88"/>
    <n v="12.64"/>
    <n v="4.9800000000000004"/>
    <s v="Rick Wilson"/>
    <s v="Saskachewan"/>
    <s v="Prarie"/>
    <x v="1"/>
    <x v="2"/>
    <x v="4"/>
    <s v="Nu-Dell Executive Frame"/>
    <s v="Small Pack"/>
    <n v="0.48"/>
    <d v="2010-07-16T00:00:00"/>
  </r>
  <r>
    <n v="306"/>
    <n v="2144"/>
    <x v="840"/>
    <s v="Medium"/>
    <n v="40"/>
    <x v="5662"/>
    <n v="0.08"/>
    <s v="Regular Air"/>
    <n v="1585.4760000000001"/>
    <n v="175.99"/>
    <n v="4.99"/>
    <s v="Jonathan Doherty"/>
    <s v="Saskachewan"/>
    <s v="Prarie"/>
    <x v="2"/>
    <x v="1"/>
    <x v="3"/>
    <s v="5165"/>
    <s v="Small Box"/>
    <n v="0.59"/>
    <d v="2009-03-28T00:00:00"/>
  </r>
  <r>
    <n v="407"/>
    <n v="2757"/>
    <x v="23"/>
    <s v="High"/>
    <n v="42"/>
    <x v="5663"/>
    <n v="0.05"/>
    <s v="Express Air"/>
    <n v="84.38"/>
    <n v="12.98"/>
    <n v="3.14"/>
    <s v="Lycoris Saunders"/>
    <s v="Saskachewan"/>
    <s v="Prarie"/>
    <x v="2"/>
    <x v="0"/>
    <x v="15"/>
    <s v="Acme® 8&quot; Straight Scissors"/>
    <s v="Small Pack"/>
    <n v="0.6"/>
    <d v="2011-07-20T00:00:00"/>
  </r>
  <r>
    <n v="445"/>
    <n v="3012"/>
    <x v="1321"/>
    <s v="Critical"/>
    <n v="41"/>
    <x v="371"/>
    <n v="0"/>
    <s v="Regular Air"/>
    <n v="10.4975"/>
    <n v="2.78"/>
    <n v="1.49"/>
    <s v="Maxwell Schwartz"/>
    <s v="Saskachewan"/>
    <s v="Prarie"/>
    <x v="2"/>
    <x v="0"/>
    <x v="2"/>
    <s v="Wilson Jones Suede Grain Vinyl Binders"/>
    <s v="Small Box"/>
    <n v="0.36"/>
    <d v="2010-05-06T00:00:00"/>
  </r>
  <r>
    <n v="465"/>
    <n v="3169"/>
    <x v="1062"/>
    <s v="Medium"/>
    <n v="7"/>
    <x v="5664"/>
    <n v="0.04"/>
    <s v="Regular Air"/>
    <n v="-19.95"/>
    <n v="4.42"/>
    <n v="4.99"/>
    <s v="Liz Carlisle"/>
    <s v="Saskachewan"/>
    <s v="Prarie"/>
    <x v="2"/>
    <x v="0"/>
    <x v="8"/>
    <s v="Grip Seal Envelopes"/>
    <s v="Small Box"/>
    <n v="0.38"/>
    <d v="2010-12-21T00:00:00"/>
  </r>
  <r>
    <n v="479"/>
    <n v="3331"/>
    <x v="304"/>
    <s v="High"/>
    <n v="31"/>
    <x v="4079"/>
    <n v="0.05"/>
    <s v="Regular Air"/>
    <n v="73.16"/>
    <n v="4.91"/>
    <n v="0.5"/>
    <s v="Neil Knudson"/>
    <s v="Saskachewan"/>
    <s v="Prarie"/>
    <x v="2"/>
    <x v="0"/>
    <x v="11"/>
    <s v="Avery 508"/>
    <s v="Small Box"/>
    <n v="0.36"/>
    <d v="2010-05-21T00:00:00"/>
  </r>
  <r>
    <n v="538"/>
    <n v="3650"/>
    <x v="1132"/>
    <s v="Not Specified"/>
    <n v="36"/>
    <x v="5665"/>
    <n v="0.04"/>
    <s v="Express Air"/>
    <n v="-128.59299999999999"/>
    <n v="3.58"/>
    <n v="5.47"/>
    <s v="Denise Monton"/>
    <s v="Saskachewan"/>
    <s v="Prarie"/>
    <x v="3"/>
    <x v="0"/>
    <x v="2"/>
    <s v="Avery Poly Binder Pockets"/>
    <s v="Small Box"/>
    <n v="0.37"/>
    <d v="2012-05-29T00:00:00"/>
  </r>
  <r>
    <n v="539"/>
    <n v="3650"/>
    <x v="1132"/>
    <s v="Not Specified"/>
    <n v="24"/>
    <x v="5666"/>
    <n v="0.03"/>
    <s v="Delivery Truck"/>
    <n v="166.44"/>
    <n v="216.6"/>
    <n v="64.2"/>
    <s v="Denise Monton"/>
    <s v="Saskachewan"/>
    <s v="Prarie"/>
    <x v="3"/>
    <x v="2"/>
    <x v="14"/>
    <s v="Hon Multipurpose Stacking Arm Chairs"/>
    <s v="Jumbo Drum"/>
    <n v="0.59"/>
    <d v="2012-05-29T00:00:00"/>
  </r>
  <r>
    <n v="560"/>
    <n v="3783"/>
    <x v="112"/>
    <s v="Not Specified"/>
    <n v="11"/>
    <x v="5667"/>
    <n v="0.01"/>
    <s v="Regular Air"/>
    <n v="-40.25"/>
    <n v="8.1199999999999992"/>
    <n v="2.83"/>
    <s v="Jonathan Doherty"/>
    <s v="Saskachewan"/>
    <s v="Prarie"/>
    <x v="2"/>
    <x v="1"/>
    <x v="7"/>
    <s v="Imation Neon Mac Format Diskettes, 10/Pack"/>
    <s v="Small Pack"/>
    <n v="0.77"/>
    <d v="2010-12-05T00:00:00"/>
  </r>
  <r>
    <n v="561"/>
    <n v="3783"/>
    <x v="112"/>
    <s v="Not Specified"/>
    <n v="40"/>
    <x v="5668"/>
    <n v="0.05"/>
    <s v="Regular Air"/>
    <n v="-200.63"/>
    <n v="6.48"/>
    <n v="8.73"/>
    <s v="Jonathan Doherty"/>
    <s v="Saskachewan"/>
    <s v="Prarie"/>
    <x v="2"/>
    <x v="0"/>
    <x v="5"/>
    <s v="Xerox 227"/>
    <s v="Small Box"/>
    <n v="0.37"/>
    <d v="2010-12-07T00:00:00"/>
  </r>
  <r>
    <n v="652"/>
    <n v="4583"/>
    <x v="414"/>
    <s v="Medium"/>
    <n v="44"/>
    <x v="5669"/>
    <n v="7.0000000000000007E-2"/>
    <s v="Delivery Truck"/>
    <n v="-720.2"/>
    <n v="70.98"/>
    <n v="30"/>
    <s v="Maxwell Schwartz"/>
    <s v="Saskachewan"/>
    <s v="Prarie"/>
    <x v="2"/>
    <x v="2"/>
    <x v="14"/>
    <s v="Novimex Turbo Task Chair"/>
    <s v="Jumbo Drum"/>
    <n v="0.73"/>
    <d v="2009-09-26T00:00:00"/>
  </r>
  <r>
    <n v="668"/>
    <n v="4675"/>
    <x v="195"/>
    <s v="Not Specified"/>
    <n v="4"/>
    <x v="438"/>
    <n v="0"/>
    <s v="Regular Air"/>
    <n v="-1.1499999999999999"/>
    <n v="3.98"/>
    <n v="0.7"/>
    <s v="Rick Wilson"/>
    <s v="Saskachewan"/>
    <s v="Prarie"/>
    <x v="1"/>
    <x v="0"/>
    <x v="12"/>
    <s v="4009® Highlighters by Sanford"/>
    <s v="Wrap Bag"/>
    <n v="0.52"/>
    <d v="2010-11-26T00:00:00"/>
  </r>
  <r>
    <n v="684"/>
    <n v="4772"/>
    <x v="803"/>
    <s v="Critical"/>
    <n v="28"/>
    <x v="5670"/>
    <n v="0.04"/>
    <s v="Regular Air"/>
    <n v="214.29"/>
    <n v="65.989999999999995"/>
    <n v="8.99"/>
    <s v="Neil Knudson"/>
    <s v="Saskachewan"/>
    <s v="Prarie"/>
    <x v="2"/>
    <x v="1"/>
    <x v="3"/>
    <s v="i270"/>
    <s v="Small Box"/>
    <n v="0.55000000000000004"/>
    <d v="2009-09-14T00:00:00"/>
  </r>
  <r>
    <n v="725"/>
    <n v="5217"/>
    <x v="719"/>
    <s v="High"/>
    <n v="8"/>
    <x v="5671"/>
    <n v="0.03"/>
    <s v="Express Air"/>
    <n v="27.88"/>
    <n v="40.98"/>
    <n v="5.33"/>
    <s v="Lycoris Saunders"/>
    <s v="Saskachewan"/>
    <s v="Prarie"/>
    <x v="3"/>
    <x v="0"/>
    <x v="1"/>
    <s v="Belkin 8 Outlet Surge Protector"/>
    <s v="Small Box"/>
    <n v="0.56999999999999995"/>
    <d v="2011-10-12T00:00:00"/>
  </r>
  <r>
    <n v="726"/>
    <n v="5217"/>
    <x v="719"/>
    <s v="High"/>
    <n v="11"/>
    <x v="5672"/>
    <n v="0.09"/>
    <s v="Regular Air"/>
    <n v="4.08"/>
    <n v="3.08"/>
    <n v="0.99"/>
    <s v="Lycoris Saunders"/>
    <s v="Saskachewan"/>
    <s v="Prarie"/>
    <x v="3"/>
    <x v="0"/>
    <x v="11"/>
    <s v="Avery 481"/>
    <s v="Small Box"/>
    <n v="0.37"/>
    <d v="2011-10-14T00:00:00"/>
  </r>
  <r>
    <n v="804"/>
    <n v="5765"/>
    <x v="327"/>
    <s v="Low"/>
    <n v="23"/>
    <x v="5673"/>
    <n v="0.04"/>
    <s v="Regular Air"/>
    <n v="9.06"/>
    <n v="35.44"/>
    <n v="19.989999999999998"/>
    <s v="Jonathan Doherty"/>
    <s v="Saskachewan"/>
    <s v="Prarie"/>
    <x v="2"/>
    <x v="0"/>
    <x v="5"/>
    <s v="Xerox 1880"/>
    <s v="Small Box"/>
    <n v="0.38"/>
    <d v="2009-12-21T00:00:00"/>
  </r>
  <r>
    <n v="884"/>
    <n v="6339"/>
    <x v="458"/>
    <s v="Critical"/>
    <n v="20"/>
    <x v="5674"/>
    <n v="0.05"/>
    <s v="Regular Air"/>
    <n v="-50.84"/>
    <n v="14.98"/>
    <n v="7.69"/>
    <s v="Jonathan Doherty"/>
    <s v="Saskachewan"/>
    <s v="Prarie"/>
    <x v="2"/>
    <x v="0"/>
    <x v="0"/>
    <s v="Super Decoflex Portable Personal File"/>
    <s v="Small Box"/>
    <n v="0.56999999999999995"/>
    <d v="2012-12-12T00:00:00"/>
  </r>
  <r>
    <n v="942"/>
    <n v="6848"/>
    <x v="1337"/>
    <s v="High"/>
    <n v="22"/>
    <x v="5675"/>
    <n v="0.1"/>
    <s v="Regular Air"/>
    <n v="-125.44199999999999"/>
    <n v="5.4"/>
    <n v="7.78"/>
    <s v="Kelly Collister"/>
    <s v="Saskachewan"/>
    <s v="Prarie"/>
    <x v="1"/>
    <x v="0"/>
    <x v="2"/>
    <s v="3M Organizer Strips"/>
    <s v="Small Box"/>
    <n v="0.37"/>
    <d v="2010-09-14T00:00:00"/>
  </r>
  <r>
    <n v="1054"/>
    <n v="7782"/>
    <x v="175"/>
    <s v="Critical"/>
    <n v="20"/>
    <x v="5676"/>
    <n v="7.0000000000000007E-2"/>
    <s v="Express Air"/>
    <n v="310.93"/>
    <n v="60.97"/>
    <n v="4.5"/>
    <s v="Maxwell Schwartz"/>
    <s v="Saskachewan"/>
    <s v="Prarie"/>
    <x v="2"/>
    <x v="0"/>
    <x v="1"/>
    <s v="Tripp Lite Isotel 6 Outlet Surge Protector with Fax/Modem Protection"/>
    <s v="Small Box"/>
    <n v="0.56000000000000005"/>
    <d v="2009-07-04T00:00:00"/>
  </r>
  <r>
    <n v="1082"/>
    <n v="7941"/>
    <x v="75"/>
    <s v="Low"/>
    <n v="50"/>
    <x v="5677"/>
    <n v="0.01"/>
    <s v="Regular Air"/>
    <n v="801.04"/>
    <n v="55.29"/>
    <n v="5.08"/>
    <s v="Neil Knudson"/>
    <s v="Saskachewan"/>
    <s v="Prarie"/>
    <x v="2"/>
    <x v="0"/>
    <x v="0"/>
    <s v="Recycled Steel Personal File for Standard File Folders"/>
    <s v="Small Box"/>
    <n v="0.59"/>
    <d v="2012-03-30T00:00:00"/>
  </r>
  <r>
    <n v="1093"/>
    <n v="8034"/>
    <x v="675"/>
    <s v="High"/>
    <n v="31"/>
    <x v="5678"/>
    <n v="0.01"/>
    <s v="Regular Air"/>
    <n v="11.38"/>
    <n v="10.98"/>
    <n v="3.99"/>
    <s v="Dennis Pardue"/>
    <s v="Saskachewan"/>
    <s v="Prarie"/>
    <x v="2"/>
    <x v="0"/>
    <x v="1"/>
    <s v="Staples Surge Protector 6 outlet"/>
    <s v="Small Box"/>
    <n v="0.57999999999999996"/>
    <d v="2012-01-19T00:00:00"/>
  </r>
  <r>
    <n v="1094"/>
    <n v="8034"/>
    <x v="675"/>
    <s v="High"/>
    <n v="13"/>
    <x v="5679"/>
    <n v="0.02"/>
    <s v="Regular Air"/>
    <n v="-36.11"/>
    <n v="16.989999999999998"/>
    <n v="8.99"/>
    <s v="Dennis Pardue"/>
    <s v="Saskachewan"/>
    <s v="Prarie"/>
    <x v="2"/>
    <x v="0"/>
    <x v="12"/>
    <s v="Berol Giant Pencil Sharpener"/>
    <s v="Small Pack"/>
    <n v="0.56000000000000005"/>
    <d v="2012-01-20T00:00:00"/>
  </r>
  <r>
    <n v="1095"/>
    <n v="8034"/>
    <x v="675"/>
    <s v="High"/>
    <n v="36"/>
    <x v="5680"/>
    <n v="0.08"/>
    <s v="Delivery Truck"/>
    <n v="-1231.3499999999999"/>
    <n v="44.43"/>
    <n v="46.59"/>
    <s v="Dennis Pardue"/>
    <s v="Saskachewan"/>
    <s v="Prarie"/>
    <x v="2"/>
    <x v="2"/>
    <x v="10"/>
    <s v="Hon 61000 Series Interactive Training Tables"/>
    <s v="Jumbo Box"/>
    <n v="0.67"/>
    <d v="2012-01-21T00:00:00"/>
  </r>
  <r>
    <n v="1110"/>
    <n v="8135"/>
    <x v="1338"/>
    <s v="Not Specified"/>
    <n v="16"/>
    <x v="5681"/>
    <n v="0.03"/>
    <s v="Regular Air"/>
    <n v="-184.69"/>
    <n v="55.99"/>
    <n v="5"/>
    <s v="Rick Wilson"/>
    <s v="Saskachewan"/>
    <s v="Prarie"/>
    <x v="1"/>
    <x v="1"/>
    <x v="3"/>
    <s v="Accessory6"/>
    <s v="Small Pack"/>
    <n v="0.8"/>
    <d v="2011-06-27T00:00:00"/>
  </r>
  <r>
    <n v="1290"/>
    <n v="9473"/>
    <x v="1237"/>
    <s v="Not Specified"/>
    <n v="3"/>
    <x v="5682"/>
    <n v="0.1"/>
    <s v="Regular Air"/>
    <n v="-23.69"/>
    <n v="8.0399999999999991"/>
    <n v="8.94"/>
    <s v="Jonathan Doherty"/>
    <s v="Saskachewan"/>
    <s v="Prarie"/>
    <x v="2"/>
    <x v="0"/>
    <x v="2"/>
    <s v="Fellowes Twister Kit, Gray/Clear, 3/pkg"/>
    <s v="Small Box"/>
    <n v="0.4"/>
    <d v="2012-10-13T00:00:00"/>
  </r>
  <r>
    <n v="1291"/>
    <n v="9473"/>
    <x v="1237"/>
    <s v="Not Specified"/>
    <n v="34"/>
    <x v="5683"/>
    <n v="0.03"/>
    <s v="Regular Air"/>
    <n v="188.22399999999999"/>
    <n v="16.510000000000002"/>
    <n v="2.99"/>
    <s v="Jonathan Doherty"/>
    <s v="Saskachewan"/>
    <s v="Prarie"/>
    <x v="2"/>
    <x v="0"/>
    <x v="2"/>
    <s v="JM Magazine Binder"/>
    <s v="Small Box"/>
    <n v="0.37"/>
    <d v="2012-10-12T00:00:00"/>
  </r>
  <r>
    <n v="1292"/>
    <n v="9473"/>
    <x v="1237"/>
    <s v="Not Specified"/>
    <n v="31"/>
    <x v="5684"/>
    <n v="0.04"/>
    <s v="Regular Air"/>
    <n v="-363.44"/>
    <n v="15.51"/>
    <n v="17.78"/>
    <s v="Jonathan Doherty"/>
    <s v="Saskachewan"/>
    <s v="Prarie"/>
    <x v="2"/>
    <x v="0"/>
    <x v="0"/>
    <s v="Tenex File Box, Personal Filing Tote with Lid, Black"/>
    <s v="Small Box"/>
    <n v="0.59"/>
    <d v="2012-10-13T00:00:00"/>
  </r>
  <r>
    <n v="1404"/>
    <n v="10210"/>
    <x v="431"/>
    <s v="Not Specified"/>
    <n v="10"/>
    <x v="5685"/>
    <n v="0.04"/>
    <s v="Regular Air"/>
    <n v="-154.65"/>
    <n v="73.98"/>
    <n v="14.52"/>
    <s v="Liz Carlisle"/>
    <s v="Saskachewan"/>
    <s v="Prarie"/>
    <x v="2"/>
    <x v="1"/>
    <x v="7"/>
    <s v="Keytronic French Keyboard"/>
    <s v="Small Box"/>
    <n v="0.65"/>
    <d v="2011-06-24T00:00:00"/>
  </r>
  <r>
    <n v="1421"/>
    <n v="10308"/>
    <x v="938"/>
    <s v="High"/>
    <n v="40"/>
    <x v="5686"/>
    <n v="0.09"/>
    <s v="Regular Air"/>
    <n v="1153.836"/>
    <n v="175.99"/>
    <n v="8.99"/>
    <s v="Dennis Pardue"/>
    <s v="Saskachewan"/>
    <s v="Prarie"/>
    <x v="0"/>
    <x v="1"/>
    <x v="3"/>
    <s v="2180"/>
    <s v="Small Box"/>
    <n v="0.56999999999999995"/>
    <d v="2011-04-22T00:00:00"/>
  </r>
  <r>
    <n v="1516"/>
    <n v="10951"/>
    <x v="95"/>
    <s v="Not Specified"/>
    <n v="14"/>
    <x v="3194"/>
    <n v="0.1"/>
    <s v="Regular Air"/>
    <n v="75.48"/>
    <n v="50.98"/>
    <n v="22.24"/>
    <s v="Neil Knudson"/>
    <s v="Saskachewan"/>
    <s v="Prarie"/>
    <x v="2"/>
    <x v="2"/>
    <x v="4"/>
    <s v="Dana Fluorescent Magnifying Lamp, White, 36&quot;"/>
    <s v="Large Box"/>
    <n v="0.55000000000000004"/>
    <d v="2012-11-06T00:00:00"/>
  </r>
  <r>
    <n v="1687"/>
    <n v="12194"/>
    <x v="495"/>
    <s v="Critical"/>
    <n v="19"/>
    <x v="5687"/>
    <n v="0"/>
    <s v="Regular Air"/>
    <n v="658.50299999999993"/>
    <n v="195.99"/>
    <n v="3.99"/>
    <s v="Maxwell Schwartz"/>
    <s v="Saskachewan"/>
    <s v="Prarie"/>
    <x v="2"/>
    <x v="1"/>
    <x v="3"/>
    <s v="R380"/>
    <s v="Small Box"/>
    <n v="0.57999999999999996"/>
    <d v="2011-03-02T00:00:00"/>
  </r>
  <r>
    <n v="1766"/>
    <n v="12642"/>
    <x v="240"/>
    <s v="Critical"/>
    <n v="10"/>
    <x v="5688"/>
    <n v="0.09"/>
    <s v="Express Air"/>
    <n v="181.02449999999999"/>
    <n v="58.1"/>
    <n v="1.49"/>
    <s v="Neil Knudson"/>
    <s v="Saskachewan"/>
    <s v="Prarie"/>
    <x v="3"/>
    <x v="0"/>
    <x v="2"/>
    <s v="Avery Arch Ring Binders"/>
    <s v="Small Box"/>
    <n v="0.38"/>
    <d v="2009-04-29T00:00:00"/>
  </r>
  <r>
    <n v="1767"/>
    <n v="12642"/>
    <x v="240"/>
    <s v="Critical"/>
    <n v="14"/>
    <x v="5689"/>
    <n v="0.01"/>
    <s v="Regular Air"/>
    <n v="-62.28"/>
    <n v="39.979999999999997"/>
    <n v="7.12"/>
    <s v="Neil Knudson"/>
    <s v="Saskachewan"/>
    <s v="Prarie"/>
    <x v="3"/>
    <x v="1"/>
    <x v="7"/>
    <s v="IBM Active Response Keyboard, Black"/>
    <s v="Small Box"/>
    <n v="0.67"/>
    <d v="2009-04-29T00:00:00"/>
  </r>
  <r>
    <n v="1884"/>
    <n v="13542"/>
    <x v="815"/>
    <s v="Low"/>
    <n v="11"/>
    <x v="5690"/>
    <n v="0.01"/>
    <s v="Delivery Truck"/>
    <n v="403.81"/>
    <n v="300.98"/>
    <n v="64.73"/>
    <s v="John Huston"/>
    <s v="Saskachewan"/>
    <s v="Prarie"/>
    <x v="1"/>
    <x v="2"/>
    <x v="14"/>
    <s v="Global Leather and Oak Executive Chair, Black"/>
    <s v="Jumbo Drum"/>
    <n v="0.56000000000000005"/>
    <d v="2009-03-15T00:00:00"/>
  </r>
  <r>
    <n v="1885"/>
    <n v="13542"/>
    <x v="815"/>
    <s v="Low"/>
    <n v="33"/>
    <x v="5691"/>
    <n v="0.03"/>
    <s v="Regular Air"/>
    <n v="-90.21"/>
    <n v="8.74"/>
    <n v="8.2899999999999991"/>
    <s v="John Huston"/>
    <s v="Saskachewan"/>
    <s v="Prarie"/>
    <x v="1"/>
    <x v="0"/>
    <x v="8"/>
    <s v="#10- 4 1/8&quot; x 9 1/2&quot; Recycled Envelopes"/>
    <s v="Small Box"/>
    <n v="0.38"/>
    <d v="2009-03-08T00:00:00"/>
  </r>
  <r>
    <n v="1954"/>
    <n v="13988"/>
    <x v="1277"/>
    <s v="Not Specified"/>
    <n v="34"/>
    <x v="5692"/>
    <n v="0.01"/>
    <s v="Regular Air"/>
    <n v="-59.71"/>
    <n v="4.95"/>
    <n v="5.32"/>
    <s v="MaryBeth Skach"/>
    <s v="Saskachewan"/>
    <s v="Prarie"/>
    <x v="3"/>
    <x v="2"/>
    <x v="4"/>
    <s v="Eldon® 300 Class™ Desk Accessories, Black"/>
    <s v="Small Box"/>
    <n v="0.41"/>
    <d v="2012-08-02T00:00:00"/>
  </r>
  <r>
    <n v="1955"/>
    <n v="13988"/>
    <x v="1277"/>
    <s v="Not Specified"/>
    <n v="39"/>
    <x v="5693"/>
    <n v="0"/>
    <s v="Regular Air"/>
    <n v="-35.92"/>
    <n v="14.98"/>
    <n v="7.69"/>
    <s v="MaryBeth Skach"/>
    <s v="Saskachewan"/>
    <s v="Prarie"/>
    <x v="3"/>
    <x v="0"/>
    <x v="0"/>
    <s v="Super Decoflex Portable Personal File"/>
    <s v="Small Box"/>
    <n v="0.56999999999999995"/>
    <d v="2012-08-02T00:00:00"/>
  </r>
  <r>
    <n v="1956"/>
    <n v="13988"/>
    <x v="1277"/>
    <s v="Not Specified"/>
    <n v="18"/>
    <x v="5694"/>
    <n v="0.04"/>
    <s v="Express Air"/>
    <n v="-2.2400000000000002"/>
    <n v="11.97"/>
    <n v="4.9800000000000004"/>
    <s v="MaryBeth Skach"/>
    <s v="Saskachewan"/>
    <s v="Prarie"/>
    <x v="3"/>
    <x v="0"/>
    <x v="1"/>
    <s v="Staples 6 Outlet Surge"/>
    <s v="Small Box"/>
    <n v="0.57999999999999996"/>
    <d v="2012-08-02T00:00:00"/>
  </r>
  <r>
    <n v="1996"/>
    <n v="14241"/>
    <x v="1339"/>
    <s v="Critical"/>
    <n v="22"/>
    <x v="5695"/>
    <n v="0.03"/>
    <s v="Regular Air"/>
    <n v="48.86"/>
    <n v="11.55"/>
    <n v="2.36"/>
    <s v="MaryBeth Skach"/>
    <s v="Saskachewan"/>
    <s v="Prarie"/>
    <x v="3"/>
    <x v="0"/>
    <x v="12"/>
    <s v="Newell 309"/>
    <s v="Wrap Bag"/>
    <n v="0.55000000000000004"/>
    <d v="2012-06-15T00:00:00"/>
  </r>
  <r>
    <n v="1997"/>
    <n v="14242"/>
    <x v="166"/>
    <s v="High"/>
    <n v="35"/>
    <x v="5696"/>
    <n v="0.03"/>
    <s v="Regular Air"/>
    <n v="8.9999999999999751"/>
    <n v="30.73"/>
    <n v="4"/>
    <s v="Dennis Pardue"/>
    <s v="Saskachewan"/>
    <s v="Prarie"/>
    <x v="2"/>
    <x v="1"/>
    <x v="7"/>
    <s v="Fellowes 17-key keypad for PS/2 interface"/>
    <s v="Small Box"/>
    <n v="0.75"/>
    <d v="2011-05-10T00:00:00"/>
  </r>
  <r>
    <n v="2085"/>
    <n v="14913"/>
    <x v="818"/>
    <s v="High"/>
    <n v="47"/>
    <x v="5697"/>
    <n v="0.01"/>
    <s v="Regular Air"/>
    <n v="208.06"/>
    <n v="19.98"/>
    <n v="8.68"/>
    <s v="Janet Lee"/>
    <s v="Saskachewan"/>
    <s v="Prarie"/>
    <x v="1"/>
    <x v="0"/>
    <x v="5"/>
    <s v="Southworth 25% Cotton Premium Laser Paper and Envelopes"/>
    <s v="Small Box"/>
    <n v="0.37"/>
    <d v="2009-02-15T00:00:00"/>
  </r>
  <r>
    <n v="2089"/>
    <n v="14951"/>
    <x v="54"/>
    <s v="Medium"/>
    <n v="34"/>
    <x v="5698"/>
    <n v="0.02"/>
    <s v="Regular Air"/>
    <n v="889.57"/>
    <n v="80.98"/>
    <n v="7.18"/>
    <s v="Denise Monton"/>
    <s v="Saskachewan"/>
    <s v="Prarie"/>
    <x v="3"/>
    <x v="1"/>
    <x v="7"/>
    <s v="Logitech Cordless Navigator Duo"/>
    <s v="Small Box"/>
    <n v="0.48"/>
    <d v="2011-05-19T00:00:00"/>
  </r>
  <r>
    <n v="2090"/>
    <n v="14951"/>
    <x v="54"/>
    <s v="Medium"/>
    <n v="26"/>
    <x v="5699"/>
    <n v="0.08"/>
    <s v="Regular Air"/>
    <n v="-41.6"/>
    <n v="2.6"/>
    <n v="2.4"/>
    <s v="Denise Monton"/>
    <s v="Saskachewan"/>
    <s v="Prarie"/>
    <x v="3"/>
    <x v="0"/>
    <x v="12"/>
    <s v="12 Colored Short Pencils"/>
    <s v="Wrap Bag"/>
    <n v="0.57999999999999996"/>
    <d v="2011-05-17T00:00:00"/>
  </r>
  <r>
    <n v="2097"/>
    <n v="14983"/>
    <x v="954"/>
    <s v="High"/>
    <n v="48"/>
    <x v="5700"/>
    <n v="0.05"/>
    <s v="Express Air"/>
    <n v="2497.9409999999998"/>
    <n v="205.99"/>
    <n v="8.99"/>
    <s v="Rick Wilson"/>
    <s v="Saskachewan"/>
    <s v="Prarie"/>
    <x v="1"/>
    <x v="1"/>
    <x v="3"/>
    <s v="Talkabout T8097"/>
    <s v="Small Box"/>
    <n v="0.57999999999999996"/>
    <d v="2009-02-12T00:00:00"/>
  </r>
  <r>
    <n v="2098"/>
    <n v="14983"/>
    <x v="954"/>
    <s v="High"/>
    <n v="18"/>
    <x v="5701"/>
    <n v="0.08"/>
    <s v="Regular Air"/>
    <n v="251.541"/>
    <n v="205.99"/>
    <n v="8.99"/>
    <s v="Rick Wilson"/>
    <s v="Saskachewan"/>
    <s v="Prarie"/>
    <x v="1"/>
    <x v="1"/>
    <x v="3"/>
    <s v="TimeportP7382"/>
    <s v="Small Box"/>
    <n v="0.56000000000000005"/>
    <d v="2009-02-12T00:00:00"/>
  </r>
  <r>
    <n v="2160"/>
    <n v="15524"/>
    <x v="186"/>
    <s v="Medium"/>
    <n v="27"/>
    <x v="5702"/>
    <n v="0.03"/>
    <s v="Regular Air"/>
    <n v="-37.619999999999997"/>
    <n v="5.68"/>
    <n v="3.6"/>
    <s v="John Huston"/>
    <s v="Saskachewan"/>
    <s v="Prarie"/>
    <x v="1"/>
    <x v="0"/>
    <x v="15"/>
    <s v="Acme® Preferred Stainless Steel Scissors"/>
    <s v="Small Pack"/>
    <n v="0.56000000000000005"/>
    <d v="2012-05-12T00:00:00"/>
  </r>
  <r>
    <n v="2180"/>
    <n v="15714"/>
    <x v="1340"/>
    <s v="High"/>
    <n v="50"/>
    <x v="5703"/>
    <n v="0.01"/>
    <s v="Express Air"/>
    <n v="3.5999999999999943"/>
    <n v="49.43"/>
    <n v="19.989999999999998"/>
    <s v="MaryBeth Skach"/>
    <s v="Saskachewan"/>
    <s v="Prarie"/>
    <x v="3"/>
    <x v="0"/>
    <x v="1"/>
    <s v="Eureka Hand Vacuum, Bagless"/>
    <s v="Small Box"/>
    <n v="0.56999999999999995"/>
    <d v="2011-07-07T00:00:00"/>
  </r>
  <r>
    <n v="2382"/>
    <n v="17282"/>
    <x v="1278"/>
    <s v="Low"/>
    <n v="37"/>
    <x v="5704"/>
    <n v="0.09"/>
    <s v="Regular Air"/>
    <n v="253.9375"/>
    <n v="29.17"/>
    <n v="6.27"/>
    <s v="Denise Monton"/>
    <s v="Saskachewan"/>
    <s v="Prarie"/>
    <x v="3"/>
    <x v="0"/>
    <x v="2"/>
    <s v="Binding Machine Supplies"/>
    <s v="Small Box"/>
    <n v="0.37"/>
    <d v="2009-11-20T00:00:00"/>
  </r>
  <r>
    <n v="2398"/>
    <n v="17381"/>
    <x v="928"/>
    <s v="High"/>
    <n v="28"/>
    <x v="5705"/>
    <n v="0.05"/>
    <s v="Regular Air"/>
    <n v="40.9"/>
    <n v="3.75"/>
    <n v="0.5"/>
    <s v="Rick Wilson"/>
    <s v="Saskachewan"/>
    <s v="Prarie"/>
    <x v="2"/>
    <x v="0"/>
    <x v="11"/>
    <s v="Avery 496"/>
    <s v="Small Box"/>
    <n v="0.37"/>
    <d v="2010-08-15T00:00:00"/>
  </r>
  <r>
    <n v="2460"/>
    <n v="17862"/>
    <x v="958"/>
    <s v="Not Specified"/>
    <n v="1"/>
    <x v="5706"/>
    <n v="0"/>
    <s v="Regular Air"/>
    <n v="-57.04"/>
    <n v="20.97"/>
    <n v="6.5"/>
    <s v="Neil Knudson"/>
    <s v="Saskachewan"/>
    <s v="Prarie"/>
    <x v="2"/>
    <x v="1"/>
    <x v="7"/>
    <s v="Microsoft Internet Keyboard"/>
    <s v="Small Box"/>
    <n v="0.78"/>
    <d v="2012-05-08T00:00:00"/>
  </r>
  <r>
    <n v="2461"/>
    <n v="17862"/>
    <x v="958"/>
    <s v="Not Specified"/>
    <n v="31"/>
    <x v="5707"/>
    <n v="0.08"/>
    <s v="Express Air"/>
    <n v="4.87"/>
    <n v="2.1"/>
    <n v="0.7"/>
    <s v="Neil Knudson"/>
    <s v="Saskachewan"/>
    <s v="Prarie"/>
    <x v="2"/>
    <x v="0"/>
    <x v="12"/>
    <s v="Sanford EarthWrite® Recycled Pencils, Medium Soft, #2"/>
    <s v="Wrap Bag"/>
    <n v="0.56999999999999995"/>
    <d v="2012-05-09T00:00:00"/>
  </r>
  <r>
    <n v="2464"/>
    <n v="17927"/>
    <x v="482"/>
    <s v="Medium"/>
    <n v="42"/>
    <x v="5708"/>
    <n v="7.0000000000000007E-2"/>
    <s v="Regular Air"/>
    <n v="-42.1"/>
    <n v="20.95"/>
    <n v="5.99"/>
    <s v="Janet Lee"/>
    <s v="Saskachewan"/>
    <s v="Prarie"/>
    <x v="1"/>
    <x v="1"/>
    <x v="7"/>
    <s v="Fellowes Basic 104-Key Keyboard, Platinum"/>
    <s v="Small Box"/>
    <n v="0.65"/>
    <d v="2009-08-10T00:00:00"/>
  </r>
  <r>
    <n v="2477"/>
    <n v="17988"/>
    <x v="1264"/>
    <s v="Low"/>
    <n v="46"/>
    <x v="5709"/>
    <n v="0.03"/>
    <s v="Regular Air"/>
    <n v="618.06600000000003"/>
    <n v="65.989999999999995"/>
    <n v="8.99"/>
    <s v="Anthony Garverick"/>
    <s v="Saskachewan"/>
    <s v="Prarie"/>
    <x v="0"/>
    <x v="1"/>
    <x v="3"/>
    <s v="5180"/>
    <s v="Small Box"/>
    <n v="0.56000000000000005"/>
    <d v="2010-09-24T00:00:00"/>
  </r>
  <r>
    <n v="2481"/>
    <n v="18049"/>
    <x v="1334"/>
    <s v="Medium"/>
    <n v="10"/>
    <x v="5710"/>
    <n v="7.0000000000000007E-2"/>
    <s v="Regular Air"/>
    <n v="-22.57"/>
    <n v="5.98"/>
    <n v="5.46"/>
    <s v="Liz Carlisle"/>
    <s v="Saskachewan"/>
    <s v="Prarie"/>
    <x v="2"/>
    <x v="0"/>
    <x v="5"/>
    <s v="Xerox 1983"/>
    <s v="Small Box"/>
    <n v="0.36"/>
    <d v="2009-08-15T00:00:00"/>
  </r>
  <r>
    <n v="2518"/>
    <n v="18307"/>
    <x v="243"/>
    <s v="Low"/>
    <n v="23"/>
    <x v="5711"/>
    <n v="0.08"/>
    <s v="Express Air"/>
    <n v="32.36"/>
    <n v="19.98"/>
    <n v="8.68"/>
    <s v="Dennis Pardue"/>
    <s v="Saskachewan"/>
    <s v="Prarie"/>
    <x v="2"/>
    <x v="0"/>
    <x v="5"/>
    <s v="Southworth 25% Cotton Premium Laser Paper and Envelopes"/>
    <s v="Small Box"/>
    <n v="0.37"/>
    <d v="2010-02-06T00:00:00"/>
  </r>
  <r>
    <n v="2519"/>
    <n v="18307"/>
    <x v="243"/>
    <s v="Low"/>
    <n v="34"/>
    <x v="5712"/>
    <n v="0.03"/>
    <s v="Regular Air"/>
    <n v="37.99"/>
    <n v="7.08"/>
    <n v="2.35"/>
    <s v="Dennis Pardue"/>
    <s v="Saskachewan"/>
    <s v="Prarie"/>
    <x v="2"/>
    <x v="0"/>
    <x v="12"/>
    <s v="SANFORD Major Accent™ Highlighters"/>
    <s v="Wrap Bag"/>
    <n v="0.47"/>
    <d v="2010-02-02T00:00:00"/>
  </r>
  <r>
    <n v="2530"/>
    <n v="18370"/>
    <x v="690"/>
    <s v="Low"/>
    <n v="41"/>
    <x v="5713"/>
    <n v="0"/>
    <s v="Regular Air"/>
    <n v="-158.23500000000001"/>
    <n v="35.99"/>
    <n v="5"/>
    <s v="Rick Wilson"/>
    <s v="Saskachewan"/>
    <s v="Prarie"/>
    <x v="1"/>
    <x v="1"/>
    <x v="3"/>
    <s v="Accessory27"/>
    <s v="Small Box"/>
    <n v="0.85"/>
    <d v="2011-01-17T00:00:00"/>
  </r>
  <r>
    <n v="2531"/>
    <n v="18371"/>
    <x v="896"/>
    <s v="Medium"/>
    <n v="30"/>
    <x v="5714"/>
    <n v="0"/>
    <s v="Regular Air"/>
    <n v="271.45"/>
    <n v="43.98"/>
    <n v="8.99"/>
    <s v="Denise Monton"/>
    <s v="Saskachewan"/>
    <s v="Prarie"/>
    <x v="3"/>
    <x v="0"/>
    <x v="12"/>
    <s v="Boston 1645 Deluxe Heavier-Duty Electric Pencil Sharpener"/>
    <s v="Small Pack"/>
    <n v="0.57999999999999996"/>
    <d v="2009-09-18T00:00:00"/>
  </r>
  <r>
    <n v="2720"/>
    <n v="19649"/>
    <x v="622"/>
    <s v="High"/>
    <n v="25"/>
    <x v="5715"/>
    <n v="0.05"/>
    <s v="Express Air"/>
    <n v="-9.31"/>
    <n v="14.42"/>
    <n v="6.75"/>
    <s v="Janet Lee"/>
    <s v="Saskachewan"/>
    <s v="Prarie"/>
    <x v="1"/>
    <x v="0"/>
    <x v="1"/>
    <s v="Holmes Odor Grabber"/>
    <s v="Medium Box"/>
    <n v="0.52"/>
    <d v="2011-05-06T00:00:00"/>
  </r>
  <r>
    <n v="2721"/>
    <n v="19649"/>
    <x v="622"/>
    <s v="High"/>
    <n v="36"/>
    <x v="5716"/>
    <n v="0.1"/>
    <s v="Delivery Truck"/>
    <n v="-1286.43"/>
    <n v="31.76"/>
    <n v="45.51"/>
    <s v="Janet Lee"/>
    <s v="Saskachewan"/>
    <s v="Prarie"/>
    <x v="1"/>
    <x v="2"/>
    <x v="10"/>
    <s v="Hon iLevel™ Computer Training Table"/>
    <s v="Jumbo Box"/>
    <n v="0.65"/>
    <d v="2011-05-05T00:00:00"/>
  </r>
  <r>
    <n v="2738"/>
    <n v="19748"/>
    <x v="136"/>
    <s v="Not Specified"/>
    <n v="6"/>
    <x v="5717"/>
    <n v="0.01"/>
    <s v="Regular Air"/>
    <n v="13.34"/>
    <n v="18.97"/>
    <n v="5.21"/>
    <s v="Maxwell Schwartz"/>
    <s v="Saskachewan"/>
    <s v="Prarie"/>
    <x v="2"/>
    <x v="0"/>
    <x v="5"/>
    <s v="Xerox 1887"/>
    <s v="Small Box"/>
    <n v="0.37"/>
    <d v="2010-08-05T00:00:00"/>
  </r>
  <r>
    <n v="2762"/>
    <n v="19974"/>
    <x v="1041"/>
    <s v="High"/>
    <n v="14"/>
    <x v="5718"/>
    <n v="0.1"/>
    <s v="Delivery Truck"/>
    <n v="635.33000000000004"/>
    <n v="279.81"/>
    <n v="23.19"/>
    <s v="Rick Wilson"/>
    <s v="Saskachewan"/>
    <s v="Prarie"/>
    <x v="2"/>
    <x v="0"/>
    <x v="1"/>
    <s v="Sanyo 2.5 Cubic Foot Mid-Size Office Refrigerators"/>
    <s v="Jumbo Drum"/>
    <n v="0.59"/>
    <d v="2010-11-05T00:00:00"/>
  </r>
  <r>
    <n v="2763"/>
    <n v="19974"/>
    <x v="1041"/>
    <s v="High"/>
    <n v="22"/>
    <x v="5719"/>
    <n v="7.0000000000000007E-2"/>
    <s v="Regular Air"/>
    <n v="-45.98"/>
    <n v="12.28"/>
    <n v="6.13"/>
    <s v="Rick Wilson"/>
    <s v="Saskachewan"/>
    <s v="Prarie"/>
    <x v="2"/>
    <x v="0"/>
    <x v="0"/>
    <s v="Recycled Eldon Regeneration Jumbo File"/>
    <s v="Small Box"/>
    <n v="0.56999999999999995"/>
    <d v="2010-11-05T00:00:00"/>
  </r>
  <r>
    <n v="2769"/>
    <n v="20032"/>
    <x v="748"/>
    <s v="Medium"/>
    <n v="8"/>
    <x v="5720"/>
    <n v="0.06"/>
    <s v="Regular Air"/>
    <n v="-11.39"/>
    <n v="17.48"/>
    <n v="1.99"/>
    <s v="Liz Carlisle"/>
    <s v="Saskachewan"/>
    <s v="Prarie"/>
    <x v="2"/>
    <x v="1"/>
    <x v="7"/>
    <s v="Maxell Pro 80 Minute CD-R, 10/Pack"/>
    <s v="Small Pack"/>
    <n v="0.45"/>
    <d v="2012-11-07T00:00:00"/>
  </r>
  <r>
    <n v="3164"/>
    <n v="22727"/>
    <x v="609"/>
    <s v="Not Specified"/>
    <n v="45"/>
    <x v="5721"/>
    <n v="7.0000000000000007E-2"/>
    <s v="Regular Air"/>
    <n v="-120.37"/>
    <n v="6.48"/>
    <n v="6.65"/>
    <s v="Lycoris Saunders"/>
    <s v="Saskachewan"/>
    <s v="Prarie"/>
    <x v="2"/>
    <x v="0"/>
    <x v="5"/>
    <s v="Xerox 1966"/>
    <s v="Small Box"/>
    <n v="0.36"/>
    <d v="2011-07-03T00:00:00"/>
  </r>
  <r>
    <n v="3203"/>
    <n v="22978"/>
    <x v="969"/>
    <s v="Medium"/>
    <n v="28"/>
    <x v="5722"/>
    <n v="0.03"/>
    <s v="Delivery Truck"/>
    <n v="-182.07"/>
    <n v="60.89"/>
    <n v="32.409999999999997"/>
    <s v="Anthony Garverick"/>
    <s v="Saskachewan"/>
    <s v="Prarie"/>
    <x v="0"/>
    <x v="2"/>
    <x v="14"/>
    <s v="Global Push Button Manager's Chair, Indigo"/>
    <s v="Jumbo Drum"/>
    <n v="0.56000000000000005"/>
    <d v="2009-04-03T00:00:00"/>
  </r>
  <r>
    <n v="3224"/>
    <n v="23140"/>
    <x v="156"/>
    <s v="High"/>
    <n v="18"/>
    <x v="5723"/>
    <n v="0.05"/>
    <s v="Regular Air"/>
    <n v="1125.29"/>
    <n v="99.23"/>
    <n v="8.99"/>
    <s v="MaryBeth Skach"/>
    <s v="Saskachewan"/>
    <s v="Prarie"/>
    <x v="3"/>
    <x v="2"/>
    <x v="4"/>
    <s v="GE 48&quot; Fluorescent Tube, Cool White Energy Saver, 34 Watts, 30/Box"/>
    <s v="Small Pack"/>
    <n v="0.35"/>
    <d v="2012-02-10T00:00:00"/>
  </r>
  <r>
    <n v="3225"/>
    <n v="23140"/>
    <x v="156"/>
    <s v="High"/>
    <n v="16"/>
    <x v="5724"/>
    <n v="0.02"/>
    <s v="Regular Air"/>
    <n v="11.69"/>
    <n v="7.08"/>
    <n v="2.35"/>
    <s v="MaryBeth Skach"/>
    <s v="Saskachewan"/>
    <s v="Prarie"/>
    <x v="3"/>
    <x v="0"/>
    <x v="12"/>
    <s v="SANFORD Major Accent™ Highlighters"/>
    <s v="Wrap Bag"/>
    <n v="0.47"/>
    <d v="2012-02-08T00:00:00"/>
  </r>
  <r>
    <n v="3302"/>
    <n v="23586"/>
    <x v="169"/>
    <s v="Medium"/>
    <n v="32"/>
    <x v="5725"/>
    <n v="0.03"/>
    <s v="Regular Air"/>
    <n v="-62.46"/>
    <n v="6.48"/>
    <n v="5.74"/>
    <s v="Anthony Garverick"/>
    <s v="Saskachewan"/>
    <s v="Prarie"/>
    <x v="0"/>
    <x v="0"/>
    <x v="5"/>
    <s v="Xerox 1994"/>
    <s v="Small Box"/>
    <n v="0.37"/>
    <d v="2010-01-17T00:00:00"/>
  </r>
  <r>
    <n v="3309"/>
    <n v="23648"/>
    <x v="579"/>
    <s v="Critical"/>
    <n v="44"/>
    <x v="5726"/>
    <n v="0.03"/>
    <s v="Regular Air"/>
    <n v="907.49"/>
    <n v="152.47999999999999"/>
    <n v="6.5"/>
    <s v="Liz Carlisle"/>
    <s v="Saskachewan"/>
    <s v="Prarie"/>
    <x v="2"/>
    <x v="1"/>
    <x v="7"/>
    <s v="Adesso Programmable 142-Key Keyboard"/>
    <s v="Small Box"/>
    <n v="0.74"/>
    <d v="2012-09-25T00:00:00"/>
  </r>
  <r>
    <n v="3310"/>
    <n v="23648"/>
    <x v="579"/>
    <s v="Critical"/>
    <n v="4"/>
    <x v="5727"/>
    <n v="0.1"/>
    <s v="Regular Air"/>
    <n v="-0.64"/>
    <n v="2.61"/>
    <n v="0.5"/>
    <s v="Liz Carlisle"/>
    <s v="Saskachewan"/>
    <s v="Prarie"/>
    <x v="2"/>
    <x v="0"/>
    <x v="11"/>
    <s v="Avery 494"/>
    <s v="Small Box"/>
    <n v="0.39"/>
    <d v="2012-09-25T00:00:00"/>
  </r>
  <r>
    <n v="3497"/>
    <n v="24931"/>
    <x v="647"/>
    <s v="Low"/>
    <n v="9"/>
    <x v="5728"/>
    <n v="0.05"/>
    <s v="Regular Air"/>
    <n v="13.77"/>
    <n v="16.739999999999998"/>
    <n v="5.08"/>
    <s v="MaryBeth Skach"/>
    <s v="Saskachewan"/>
    <s v="Prarie"/>
    <x v="3"/>
    <x v="0"/>
    <x v="2"/>
    <s v="GBC Poly Designer Binding Covers"/>
    <s v="Small Box"/>
    <n v="0.36"/>
    <d v="2011-11-11T00:00:00"/>
  </r>
  <r>
    <n v="3566"/>
    <n v="25443"/>
    <x v="303"/>
    <s v="Medium"/>
    <n v="33"/>
    <x v="5729"/>
    <n v="0.01"/>
    <s v="Regular Air"/>
    <n v="-57.828899999999997"/>
    <n v="15.99"/>
    <n v="11.28"/>
    <s v="Rick Wilson"/>
    <s v="Saskachewan"/>
    <s v="Prarie"/>
    <x v="2"/>
    <x v="1"/>
    <x v="16"/>
    <s v="210 Trimline Phone, White"/>
    <s v="Medium Box"/>
    <n v="0.38"/>
    <d v="2012-09-22T00:00:00"/>
  </r>
  <r>
    <n v="3632"/>
    <n v="25953"/>
    <x v="717"/>
    <s v="Critical"/>
    <n v="27"/>
    <x v="2098"/>
    <n v="0.1"/>
    <s v="Regular Air"/>
    <n v="-16.3"/>
    <n v="9.85"/>
    <n v="4.82"/>
    <s v="Liz Carlisle"/>
    <s v="Saskachewan"/>
    <s v="Prarie"/>
    <x v="2"/>
    <x v="0"/>
    <x v="12"/>
    <s v="Lumber Crayons"/>
    <s v="Wrap Bag"/>
    <n v="0.47"/>
    <d v="2009-09-28T00:00:00"/>
  </r>
  <r>
    <n v="3633"/>
    <n v="25953"/>
    <x v="717"/>
    <s v="Critical"/>
    <n v="19"/>
    <x v="5730"/>
    <n v="0.04"/>
    <s v="Regular Air"/>
    <n v="140.91299999999998"/>
    <n v="125.99"/>
    <n v="7.69"/>
    <s v="Liz Carlisle"/>
    <s v="Saskachewan"/>
    <s v="Prarie"/>
    <x v="2"/>
    <x v="1"/>
    <x v="3"/>
    <s v="Timeport L7089"/>
    <s v="Small Box"/>
    <n v="0.57999999999999996"/>
    <d v="2009-09-28T00:00:00"/>
  </r>
  <r>
    <n v="3650"/>
    <n v="26144"/>
    <x v="1052"/>
    <s v="High"/>
    <n v="28"/>
    <x v="5731"/>
    <n v="0.1"/>
    <s v="Regular Air"/>
    <n v="13.23"/>
    <n v="2.88"/>
    <n v="0.99"/>
    <s v="Lindsay Castell"/>
    <s v="Saskachewan"/>
    <s v="Prarie"/>
    <x v="0"/>
    <x v="0"/>
    <x v="11"/>
    <s v="Avery 474"/>
    <s v="Small Box"/>
    <n v="0.36"/>
    <d v="2011-10-27T00:00:00"/>
  </r>
  <r>
    <n v="3702"/>
    <n v="26439"/>
    <x v="339"/>
    <s v="Medium"/>
    <n v="38"/>
    <x v="5732"/>
    <n v="0"/>
    <s v="Regular Air"/>
    <n v="75.5"/>
    <n v="30.98"/>
    <n v="6.5"/>
    <s v="Justin Deggeller"/>
    <s v="Saskachewan"/>
    <s v="Prarie"/>
    <x v="2"/>
    <x v="1"/>
    <x v="7"/>
    <s v="Belkin ErgoBoard™ Keyboard"/>
    <s v="Small Box"/>
    <n v="0.64"/>
    <d v="2011-09-16T00:00:00"/>
  </r>
  <r>
    <n v="3703"/>
    <n v="26439"/>
    <x v="339"/>
    <s v="Medium"/>
    <n v="37"/>
    <x v="5733"/>
    <n v="0.04"/>
    <s v="Regular Air"/>
    <n v="-114.35"/>
    <n v="4.28"/>
    <n v="5.74"/>
    <s v="Justin Deggeller"/>
    <s v="Saskachewan"/>
    <s v="Prarie"/>
    <x v="2"/>
    <x v="0"/>
    <x v="5"/>
    <s v="Xerox 1953"/>
    <s v="Small Box"/>
    <n v="0.4"/>
    <d v="2011-09-15T00:00:00"/>
  </r>
  <r>
    <n v="3704"/>
    <n v="26439"/>
    <x v="339"/>
    <s v="Medium"/>
    <n v="23"/>
    <x v="5734"/>
    <n v="0.1"/>
    <s v="Regular Air"/>
    <n v="53.649000000000001"/>
    <n v="65.989999999999995"/>
    <n v="4.99"/>
    <s v="Justin Deggeller"/>
    <s v="Saskachewan"/>
    <s v="Prarie"/>
    <x v="2"/>
    <x v="1"/>
    <x v="3"/>
    <s v="MicroTAC 650"/>
    <s v="Small Box"/>
    <n v="0.57999999999999996"/>
    <d v="2011-09-17T00:00:00"/>
  </r>
  <r>
    <n v="3707"/>
    <n v="26466"/>
    <x v="790"/>
    <s v="Critical"/>
    <n v="29"/>
    <x v="5735"/>
    <n v="0.01"/>
    <s v="Regular Air"/>
    <n v="287.99099999999999"/>
    <n v="35.99"/>
    <n v="5.99"/>
    <s v="Rick Wilson"/>
    <s v="Saskachewan"/>
    <s v="Prarie"/>
    <x v="2"/>
    <x v="1"/>
    <x v="3"/>
    <s v="Accessory41"/>
    <s v="Wrap Bag"/>
    <n v="0.38"/>
    <d v="2009-06-12T00:00:00"/>
  </r>
  <r>
    <n v="3937"/>
    <n v="28037"/>
    <x v="521"/>
    <s v="High"/>
    <n v="31"/>
    <x v="5736"/>
    <n v="0.06"/>
    <s v="Regular Air"/>
    <n v="-101.28"/>
    <n v="6.68"/>
    <n v="6.93"/>
    <s v="Maxwell Schwartz"/>
    <s v="Saskachewan"/>
    <s v="Prarie"/>
    <x v="2"/>
    <x v="0"/>
    <x v="5"/>
    <s v="HP Office Paper (20Lb. and 87 Bright)"/>
    <s v="Small Box"/>
    <n v="0.37"/>
    <d v="2009-12-13T00:00:00"/>
  </r>
  <r>
    <n v="3967"/>
    <n v="28294"/>
    <x v="988"/>
    <s v="High"/>
    <n v="47"/>
    <x v="5737"/>
    <n v="0"/>
    <s v="Regular Air"/>
    <n v="-19.920000000000002"/>
    <n v="1.26"/>
    <n v="0.7"/>
    <s v="Lindsay Castell"/>
    <s v="Saskachewan"/>
    <s v="Prarie"/>
    <x v="2"/>
    <x v="0"/>
    <x v="6"/>
    <s v="Bagged Rubber Bands"/>
    <s v="Wrap Bag"/>
    <n v="0.81"/>
    <d v="2012-05-23T00:00:00"/>
  </r>
  <r>
    <n v="3984"/>
    <n v="28453"/>
    <x v="1341"/>
    <s v="Critical"/>
    <n v="26"/>
    <x v="5738"/>
    <n v="0.04"/>
    <s v="Regular Air"/>
    <n v="-139.87"/>
    <n v="21.66"/>
    <n v="13.99"/>
    <s v="Lycoris Saunders"/>
    <s v="Saskachewan"/>
    <s v="Prarie"/>
    <x v="3"/>
    <x v="0"/>
    <x v="1"/>
    <s v="Holmes 99% HEPA Air Purifier"/>
    <s v="Medium Box"/>
    <n v="0.52"/>
    <d v="2012-12-28T00:00:00"/>
  </r>
  <r>
    <n v="3993"/>
    <n v="28512"/>
    <x v="1342"/>
    <s v="Medium"/>
    <n v="11"/>
    <x v="5739"/>
    <n v="0.09"/>
    <s v="Regular Air"/>
    <n v="-96.53"/>
    <n v="30.73"/>
    <n v="4"/>
    <s v="Lindsay Castell"/>
    <s v="Saskachewan"/>
    <s v="Prarie"/>
    <x v="2"/>
    <x v="1"/>
    <x v="7"/>
    <s v="Fellowes 17-key keypad for PS/2 interface"/>
    <s v="Small Box"/>
    <n v="0.75"/>
    <d v="2010-04-28T00:00:00"/>
  </r>
  <r>
    <n v="3994"/>
    <n v="28512"/>
    <x v="1342"/>
    <s v="Medium"/>
    <n v="10"/>
    <x v="5740"/>
    <n v="0.1"/>
    <s v="Regular Air"/>
    <n v="12.01"/>
    <n v="19.98"/>
    <n v="5.77"/>
    <s v="Lindsay Castell"/>
    <s v="Saskachewan"/>
    <s v="Prarie"/>
    <x v="2"/>
    <x v="0"/>
    <x v="5"/>
    <s v="Xerox Blank Computer Paper"/>
    <s v="Small Box"/>
    <n v="0.38"/>
    <d v="2010-04-29T00:00:00"/>
  </r>
  <r>
    <n v="3995"/>
    <n v="28512"/>
    <x v="1342"/>
    <s v="Medium"/>
    <n v="18"/>
    <x v="5741"/>
    <n v="0.05"/>
    <s v="Regular Air"/>
    <n v="1593.61"/>
    <n v="419.19"/>
    <n v="19.989999999999998"/>
    <s v="Lindsay Castell"/>
    <s v="Saskachewan"/>
    <s v="Prarie"/>
    <x v="2"/>
    <x v="0"/>
    <x v="0"/>
    <s v="Smead Adjustable Mobile File Trolley with Lockable Top"/>
    <s v="Small Box"/>
    <n v="0.57999999999999996"/>
    <d v="2010-04-29T00:00:00"/>
  </r>
  <r>
    <n v="4011"/>
    <n v="28641"/>
    <x v="719"/>
    <s v="Not Specified"/>
    <n v="33"/>
    <x v="5742"/>
    <n v="0.05"/>
    <s v="Express Air"/>
    <n v="-36.340000000000003"/>
    <n v="8.32"/>
    <n v="2.38"/>
    <s v="Liz Pelletier"/>
    <s v="Saskachewan"/>
    <s v="Prarie"/>
    <x v="3"/>
    <x v="1"/>
    <x v="7"/>
    <s v="Imation 3.5 IBM Formatted Diskettes, 10/Box"/>
    <s v="Small Pack"/>
    <n v="0.74"/>
    <d v="2011-10-13T00:00:00"/>
  </r>
  <r>
    <n v="4045"/>
    <n v="28867"/>
    <x v="1245"/>
    <s v="Medium"/>
    <n v="43"/>
    <x v="5743"/>
    <n v="0.1"/>
    <s v="Regular Air"/>
    <n v="-199.98"/>
    <n v="20.97"/>
    <n v="6.5"/>
    <s v="Maxwell Schwartz"/>
    <s v="Saskachewan"/>
    <s v="Prarie"/>
    <x v="2"/>
    <x v="1"/>
    <x v="7"/>
    <s v="Microsoft Internet Keyboard"/>
    <s v="Small Box"/>
    <n v="0.78"/>
    <d v="2011-07-23T00:00:00"/>
  </r>
  <r>
    <n v="4046"/>
    <n v="28867"/>
    <x v="1245"/>
    <s v="Medium"/>
    <n v="6"/>
    <x v="5744"/>
    <n v="0.03"/>
    <s v="Regular Air"/>
    <n v="80.010000000000005"/>
    <n v="104.85"/>
    <n v="19.989999999999998"/>
    <s v="Maxwell Schwartz"/>
    <s v="Saskachewan"/>
    <s v="Prarie"/>
    <x v="2"/>
    <x v="0"/>
    <x v="5"/>
    <s v="Multicolor Computer Printout Paper"/>
    <s v="Small Box"/>
    <n v="0.37"/>
    <d v="2011-07-23T00:00:00"/>
  </r>
  <r>
    <n v="4047"/>
    <n v="28867"/>
    <x v="1245"/>
    <s v="Medium"/>
    <n v="26"/>
    <x v="5745"/>
    <n v="0.02"/>
    <s v="Regular Air"/>
    <n v="374.75099999999998"/>
    <n v="95.99"/>
    <n v="8.99"/>
    <s v="Maxwell Schwartz"/>
    <s v="Saskachewan"/>
    <s v="Prarie"/>
    <x v="2"/>
    <x v="1"/>
    <x v="3"/>
    <s v="600 Series Flip"/>
    <s v="Small Box"/>
    <n v="0.56999999999999995"/>
    <d v="2011-07-24T00:00:00"/>
  </r>
  <r>
    <n v="4055"/>
    <n v="28899"/>
    <x v="1339"/>
    <s v="Low"/>
    <n v="27"/>
    <x v="5746"/>
    <n v="0.06"/>
    <s v="Regular Air"/>
    <n v="750.54600000000005"/>
    <n v="205.99"/>
    <n v="5"/>
    <s v="Janet Lee"/>
    <s v="Saskachewan"/>
    <s v="Prarie"/>
    <x v="1"/>
    <x v="1"/>
    <x v="3"/>
    <s v="Phone 918"/>
    <s v="Small Box"/>
    <n v="0.59"/>
    <d v="2012-06-16T00:00:00"/>
  </r>
  <r>
    <n v="4264"/>
    <n v="30343"/>
    <x v="215"/>
    <s v="Critical"/>
    <n v="8"/>
    <x v="5747"/>
    <n v="0.09"/>
    <s v="Regular Air"/>
    <n v="3852.19"/>
    <n v="6783.02"/>
    <n v="24.49"/>
    <s v="Craig Carreira"/>
    <s v="Saskachewan"/>
    <s v="Prarie"/>
    <x v="2"/>
    <x v="1"/>
    <x v="16"/>
    <s v="Polycom ViewStation™ ISDN Videoconferencing Unit"/>
    <s v="Large Box"/>
    <n v="0.39"/>
    <d v="2012-05-23T00:00:00"/>
  </r>
  <r>
    <n v="4303"/>
    <n v="30657"/>
    <x v="1343"/>
    <s v="High"/>
    <n v="6"/>
    <x v="5748"/>
    <n v="0.06"/>
    <s v="Express Air"/>
    <n v="-170.91"/>
    <n v="43.22"/>
    <n v="16.71"/>
    <s v="Paul Stevenson"/>
    <s v="Saskachewan"/>
    <s v="Prarie"/>
    <x v="2"/>
    <x v="1"/>
    <x v="7"/>
    <s v="Fellowes Mobile Numeric Keypad, Graphite"/>
    <s v="Small Box"/>
    <n v="0.66"/>
    <d v="2011-05-11T00:00:00"/>
  </r>
  <r>
    <n v="4304"/>
    <n v="30657"/>
    <x v="1343"/>
    <s v="High"/>
    <n v="8"/>
    <x v="5749"/>
    <n v="0.01"/>
    <s v="Regular Air"/>
    <n v="-1.7299999999999827"/>
    <n v="22.24"/>
    <n v="1.99"/>
    <s v="Paul Stevenson"/>
    <s v="Saskachewan"/>
    <s v="Prarie"/>
    <x v="2"/>
    <x v="1"/>
    <x v="7"/>
    <s v="Verbatim DVD-R, 3.95GB, SR, Mitsubishi Branded, Jewel"/>
    <s v="Small Pack"/>
    <n v="0.43"/>
    <d v="2011-05-12T00:00:00"/>
  </r>
  <r>
    <n v="4399"/>
    <n v="31330"/>
    <x v="306"/>
    <s v="High"/>
    <n v="2"/>
    <x v="5750"/>
    <n v="0.04"/>
    <s v="Regular Air"/>
    <n v="-7.9"/>
    <n v="5.98"/>
    <n v="1.67"/>
    <s v="Paul Stevenson"/>
    <s v="Saskachewan"/>
    <s v="Prarie"/>
    <x v="2"/>
    <x v="0"/>
    <x v="12"/>
    <s v="Dixon Ticonderoga® Erasable Colored Pencil Set, 12-Color"/>
    <s v="Wrap Bag"/>
    <n v="0.51"/>
    <d v="2010-06-02T00:00:00"/>
  </r>
  <r>
    <n v="4400"/>
    <n v="31330"/>
    <x v="306"/>
    <s v="High"/>
    <n v="38"/>
    <x v="5751"/>
    <n v="0.02"/>
    <s v="Regular Air"/>
    <n v="13.89"/>
    <n v="13.43"/>
    <n v="5.5"/>
    <s v="Paul Stevenson"/>
    <s v="Saskachewan"/>
    <s v="Prarie"/>
    <x v="2"/>
    <x v="0"/>
    <x v="0"/>
    <s v="Fellowes Personal Hanging Folder Files, Navy"/>
    <s v="Small Box"/>
    <n v="0.56999999999999995"/>
    <d v="2010-06-02T00:00:00"/>
  </r>
  <r>
    <n v="4428"/>
    <n v="31556"/>
    <x v="614"/>
    <s v="Critical"/>
    <n v="35"/>
    <x v="5752"/>
    <n v="7.0000000000000007E-2"/>
    <s v="Regular Air"/>
    <n v="-14.99"/>
    <n v="7.7"/>
    <n v="3.68"/>
    <s v="Kelly Collister"/>
    <s v="Saskachewan"/>
    <s v="Prarie"/>
    <x v="1"/>
    <x v="2"/>
    <x v="4"/>
    <s v="Deflect-O® Glasstique™ Clear Desk Accessories"/>
    <s v="Wrap Bag"/>
    <n v="0.52"/>
    <d v="2011-07-28T00:00:00"/>
  </r>
  <r>
    <n v="4441"/>
    <n v="31648"/>
    <x v="742"/>
    <s v="High"/>
    <n v="8"/>
    <x v="5753"/>
    <n v="0"/>
    <s v="Regular Air"/>
    <n v="-32.630000000000003"/>
    <n v="8.32"/>
    <n v="2.38"/>
    <s v="Greg Hansen"/>
    <s v="Saskachewan"/>
    <s v="Prarie"/>
    <x v="3"/>
    <x v="1"/>
    <x v="7"/>
    <s v="Imation 3.5 IBM Formatted Diskettes, 10/Box"/>
    <s v="Small Pack"/>
    <n v="0.74"/>
    <d v="2011-08-20T00:00:00"/>
  </r>
  <r>
    <n v="4442"/>
    <n v="31648"/>
    <x v="742"/>
    <s v="High"/>
    <n v="10"/>
    <x v="5754"/>
    <n v="0.03"/>
    <s v="Regular Air"/>
    <n v="-37.04"/>
    <n v="6.68"/>
    <n v="7.3"/>
    <s v="Greg Hansen"/>
    <s v="Saskachewan"/>
    <s v="Prarie"/>
    <x v="3"/>
    <x v="0"/>
    <x v="5"/>
    <s v="Xerox 1959"/>
    <s v="Small Box"/>
    <n v="0.37"/>
    <d v="2011-08-22T00:00:00"/>
  </r>
  <r>
    <n v="4510"/>
    <n v="32100"/>
    <x v="537"/>
    <s v="Medium"/>
    <n v="29"/>
    <x v="5755"/>
    <n v="0.08"/>
    <s v="Regular Air"/>
    <n v="359.75"/>
    <n v="40.98"/>
    <n v="1.99"/>
    <s v="Liz Carlisle"/>
    <s v="Saskachewan"/>
    <s v="Prarie"/>
    <x v="2"/>
    <x v="1"/>
    <x v="7"/>
    <s v="Imation Printable White 80 Minute CD-R Spindle, 50/Pack"/>
    <s v="Small Pack"/>
    <n v="0.44"/>
    <d v="2012-05-25T00:00:00"/>
  </r>
  <r>
    <n v="4593"/>
    <n v="32675"/>
    <x v="402"/>
    <s v="High"/>
    <n v="20"/>
    <x v="5756"/>
    <n v="0.09"/>
    <s v="Delivery Truck"/>
    <n v="1541.68"/>
    <n v="349.45"/>
    <n v="60"/>
    <s v="Jonathan Doherty"/>
    <s v="Saskachewan"/>
    <s v="Prarie"/>
    <x v="2"/>
    <x v="2"/>
    <x v="10"/>
    <s v="SAFCO PlanMaster Heigh-Adjustable Drafting Table Base, 43w x 30d x 30-37h, Black"/>
    <s v="Jumbo Drum"/>
    <m/>
    <d v="2009-11-04T00:00:00"/>
  </r>
  <r>
    <n v="4605"/>
    <n v="32804"/>
    <x v="1133"/>
    <s v="Medium"/>
    <n v="49"/>
    <x v="5757"/>
    <n v="7.0000000000000007E-2"/>
    <s v="Regular Air"/>
    <n v="74.819999999999993"/>
    <n v="3.75"/>
    <n v="0.5"/>
    <s v="Lycoris Saunders"/>
    <s v="Saskachewan"/>
    <s v="Prarie"/>
    <x v="2"/>
    <x v="0"/>
    <x v="11"/>
    <s v="Avery 510"/>
    <s v="Small Box"/>
    <n v="0.37"/>
    <d v="2012-09-10T00:00:00"/>
  </r>
  <r>
    <n v="4606"/>
    <n v="32804"/>
    <x v="1133"/>
    <s v="Medium"/>
    <n v="20"/>
    <x v="5758"/>
    <n v="0.02"/>
    <s v="Regular Air"/>
    <n v="-61.984999999999999"/>
    <n v="3.98"/>
    <n v="5.26"/>
    <s v="Lycoris Saunders"/>
    <s v="Saskachewan"/>
    <s v="Prarie"/>
    <x v="2"/>
    <x v="0"/>
    <x v="2"/>
    <s v="Ibico Presentation Index for Binding Systems"/>
    <s v="Small Box"/>
    <n v="0.38"/>
    <d v="2012-09-11T00:00:00"/>
  </r>
  <r>
    <n v="4608"/>
    <n v="32806"/>
    <x v="194"/>
    <s v="High"/>
    <n v="48"/>
    <x v="5759"/>
    <n v="0.1"/>
    <s v="Express Air"/>
    <n v="77.3"/>
    <n v="3.69"/>
    <n v="0.5"/>
    <s v="Lycoris Saunders"/>
    <s v="Saskachewan"/>
    <s v="Prarie"/>
    <x v="3"/>
    <x v="0"/>
    <x v="11"/>
    <s v="Avery 487"/>
    <s v="Small Box"/>
    <n v="0.38"/>
    <d v="2011-06-22T00:00:00"/>
  </r>
  <r>
    <n v="4609"/>
    <n v="32806"/>
    <x v="194"/>
    <s v="High"/>
    <n v="33"/>
    <x v="5760"/>
    <n v="0.02"/>
    <s v="Regular Air"/>
    <n v="-45.29"/>
    <n v="6.68"/>
    <n v="5.2"/>
    <s v="Lycoris Saunders"/>
    <s v="Saskachewan"/>
    <s v="Prarie"/>
    <x v="3"/>
    <x v="0"/>
    <x v="5"/>
    <s v="Xerox 1977"/>
    <s v="Small Box"/>
    <n v="0.37"/>
    <d v="2011-06-23T00:00:00"/>
  </r>
  <r>
    <n v="4635"/>
    <n v="32996"/>
    <x v="1144"/>
    <s v="Critical"/>
    <n v="15"/>
    <x v="5761"/>
    <n v="0.09"/>
    <s v="Regular Air"/>
    <n v="7.26"/>
    <n v="17.78"/>
    <n v="5.03"/>
    <s v="Janet Lee"/>
    <s v="Saskachewan"/>
    <s v="Prarie"/>
    <x v="1"/>
    <x v="2"/>
    <x v="4"/>
    <s v="Seth Thomas 13 1/2&quot; Wall Clock"/>
    <s v="Small Box"/>
    <n v="0.54"/>
    <d v="2010-12-20T00:00:00"/>
  </r>
  <r>
    <n v="4636"/>
    <n v="32996"/>
    <x v="1144"/>
    <s v="Critical"/>
    <n v="2"/>
    <x v="5762"/>
    <n v="0.04"/>
    <s v="Regular Air"/>
    <n v="-300.85000000000002"/>
    <n v="65.989999999999995"/>
    <n v="3.9"/>
    <s v="Janet Lee"/>
    <s v="Saskachewan"/>
    <s v="Prarie"/>
    <x v="1"/>
    <x v="1"/>
    <x v="3"/>
    <s v="StarTAC Series"/>
    <s v="Small Box"/>
    <n v="0.55000000000000004"/>
    <d v="2010-12-19T00:00:00"/>
  </r>
  <r>
    <n v="4657"/>
    <n v="33184"/>
    <x v="925"/>
    <s v="Not Specified"/>
    <n v="32"/>
    <x v="5763"/>
    <n v="0"/>
    <s v="Regular Air"/>
    <n v="41.794499999999999"/>
    <n v="11.7"/>
    <n v="5.63"/>
    <s v="Dennis Pardue"/>
    <s v="Saskachewan"/>
    <s v="Prarie"/>
    <x v="0"/>
    <x v="0"/>
    <x v="2"/>
    <s v="Fellowes Binding Cases"/>
    <s v="Small Box"/>
    <n v="0.4"/>
    <d v="2012-02-15T00:00:00"/>
  </r>
  <r>
    <n v="4658"/>
    <n v="33184"/>
    <x v="925"/>
    <s v="Not Specified"/>
    <n v="1"/>
    <x v="5764"/>
    <n v="0.09"/>
    <s v="Regular Air"/>
    <n v="-961.50350000000003"/>
    <n v="1889.99"/>
    <n v="19.989999999999998"/>
    <s v="Dennis Pardue"/>
    <s v="Saskachewan"/>
    <s v="Prarie"/>
    <x v="0"/>
    <x v="0"/>
    <x v="2"/>
    <s v="Ibico EPK-21 Electric Binding System"/>
    <s v="Small Box"/>
    <n v="0.36"/>
    <d v="2012-02-15T00:00:00"/>
  </r>
  <r>
    <n v="4742"/>
    <n v="33731"/>
    <x v="26"/>
    <s v="High"/>
    <n v="27"/>
    <x v="5765"/>
    <n v="0.02"/>
    <s v="Delivery Truck"/>
    <n v="1148.8800000000001"/>
    <n v="284.98"/>
    <n v="69.55"/>
    <s v="Jonathan Doherty"/>
    <s v="Saskachewan"/>
    <s v="Prarie"/>
    <x v="2"/>
    <x v="2"/>
    <x v="14"/>
    <s v="Global Commerce™ Series High-Back Swivel/Tilt Chairs"/>
    <s v="Jumbo Drum"/>
    <n v="0.6"/>
    <d v="2012-10-09T00:00:00"/>
  </r>
  <r>
    <n v="4743"/>
    <n v="33731"/>
    <x v="26"/>
    <s v="High"/>
    <n v="32"/>
    <x v="5766"/>
    <n v="0.09"/>
    <s v="Regular Air"/>
    <n v="8.4499999999999993"/>
    <n v="3.58"/>
    <n v="1.63"/>
    <s v="Jonathan Doherty"/>
    <s v="Saskachewan"/>
    <s v="Prarie"/>
    <x v="2"/>
    <x v="0"/>
    <x v="6"/>
    <s v="OIC Colored Binder Clips, Assorted Sizes"/>
    <s v="Wrap Bag"/>
    <n v="0.36"/>
    <d v="2012-10-08T00:00:00"/>
  </r>
  <r>
    <n v="4744"/>
    <n v="33731"/>
    <x v="26"/>
    <s v="High"/>
    <n v="12"/>
    <x v="5767"/>
    <n v="0.05"/>
    <s v="Regular Air"/>
    <n v="-23.99"/>
    <n v="11.29"/>
    <n v="5.03"/>
    <s v="Jonathan Doherty"/>
    <s v="Saskachewan"/>
    <s v="Prarie"/>
    <x v="2"/>
    <x v="0"/>
    <x v="0"/>
    <s v="X-Rack™ File for Hanging Folders"/>
    <s v="Small Box"/>
    <n v="0.59"/>
    <d v="2012-10-10T00:00:00"/>
  </r>
  <r>
    <n v="4799"/>
    <n v="34112"/>
    <x v="1344"/>
    <s v="Critical"/>
    <n v="13"/>
    <x v="5768"/>
    <n v="0.1"/>
    <s v="Regular Air"/>
    <n v="-105.765"/>
    <n v="28.99"/>
    <n v="8.59"/>
    <s v="Dennis Pardue"/>
    <s v="Saskachewan"/>
    <s v="Prarie"/>
    <x v="0"/>
    <x v="1"/>
    <x v="3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x v="5769"/>
    <n v="0.1"/>
    <s v="Regular Air"/>
    <n v="-2.83"/>
    <n v="4.13"/>
    <n v="0.5"/>
    <s v="Lycoris Saunders"/>
    <s v="Saskachewan"/>
    <s v="Prarie"/>
    <x v="3"/>
    <x v="0"/>
    <x v="11"/>
    <s v="Avery 506"/>
    <s v="Small Box"/>
    <n v="0.39"/>
    <d v="2010-10-14T00:00:00"/>
  </r>
  <r>
    <n v="4897"/>
    <n v="34849"/>
    <x v="620"/>
    <s v="Critical"/>
    <n v="22"/>
    <x v="5770"/>
    <n v="0.08"/>
    <s v="Regular Air"/>
    <n v="19.77"/>
    <n v="4.7300000000000004"/>
    <n v="1.52"/>
    <s v="Lycoris Saunders"/>
    <s v="Saskachewan"/>
    <s v="Prarie"/>
    <x v="3"/>
    <x v="0"/>
    <x v="5"/>
    <s v="While You Were Out Pads, 50 per Pad, 4 x 5 1/4, Green Cycle"/>
    <s v="Wrap Bag"/>
    <n v="0.36"/>
    <d v="2010-10-13T00:00:00"/>
  </r>
  <r>
    <n v="4898"/>
    <n v="34849"/>
    <x v="620"/>
    <s v="Critical"/>
    <n v="3"/>
    <x v="5771"/>
    <n v="7.0000000000000007E-2"/>
    <s v="Regular Air"/>
    <n v="-434.81"/>
    <n v="419.19"/>
    <n v="19.989999999999998"/>
    <s v="Lycoris Saunders"/>
    <s v="Saskachewan"/>
    <s v="Prarie"/>
    <x v="3"/>
    <x v="0"/>
    <x v="0"/>
    <s v="Smead Adjustable Mobile File Trolley with Lockable Top"/>
    <s v="Small Box"/>
    <n v="0.57999999999999996"/>
    <d v="2010-10-13T00:00:00"/>
  </r>
  <r>
    <n v="5337"/>
    <n v="37923"/>
    <x v="1089"/>
    <s v="Not Specified"/>
    <n v="29"/>
    <x v="5772"/>
    <n v="0.01"/>
    <s v="Regular Air"/>
    <n v="-79.67"/>
    <n v="6.48"/>
    <n v="6.81"/>
    <s v="Paul Stevenson"/>
    <s v="Saskachewan"/>
    <s v="Prarie"/>
    <x v="2"/>
    <x v="0"/>
    <x v="5"/>
    <s v="Xerox 1930"/>
    <s v="Small Box"/>
    <n v="0.36"/>
    <d v="2010-03-28T00:00:00"/>
  </r>
  <r>
    <n v="5376"/>
    <n v="38215"/>
    <x v="715"/>
    <s v="Critical"/>
    <n v="42"/>
    <x v="5773"/>
    <n v="7.0000000000000007E-2"/>
    <s v="Regular Air"/>
    <n v="64.782000000000011"/>
    <n v="20.99"/>
    <n v="4.8099999999999996"/>
    <s v="Dennis Pardue"/>
    <s v="Saskachewan"/>
    <s v="Prarie"/>
    <x v="0"/>
    <x v="1"/>
    <x v="3"/>
    <s v="1726 Digital Answering Machine"/>
    <s v="Medium Box"/>
    <n v="0.57999999999999996"/>
    <d v="2010-01-03T00:00:00"/>
  </r>
  <r>
    <n v="5377"/>
    <n v="38215"/>
    <x v="715"/>
    <s v="Critical"/>
    <n v="38"/>
    <x v="5774"/>
    <n v="0.09"/>
    <s v="Express Air"/>
    <n v="1233.45"/>
    <n v="104.85"/>
    <n v="19.989999999999998"/>
    <s v="Dennis Pardue"/>
    <s v="Saskachewan"/>
    <s v="Prarie"/>
    <x v="0"/>
    <x v="0"/>
    <x v="5"/>
    <s v="Multicolor Computer Printout Paper"/>
    <s v="Small Box"/>
    <n v="0.37"/>
    <d v="2010-01-04T00:00:00"/>
  </r>
  <r>
    <n v="5445"/>
    <n v="38659"/>
    <x v="831"/>
    <s v="Low"/>
    <n v="48"/>
    <x v="5775"/>
    <n v="0.04"/>
    <s v="Regular Air"/>
    <n v="1560.82"/>
    <n v="83.1"/>
    <n v="6.13"/>
    <s v="Jonathan Doherty"/>
    <s v="Saskachewan"/>
    <s v="Prarie"/>
    <x v="2"/>
    <x v="1"/>
    <x v="7"/>
    <s v="Micro Innovations Micro Digital Wireless Keyboard and Mouse, Gray"/>
    <s v="Small Box"/>
    <n v="0.45"/>
    <d v="2010-04-03T00:00:00"/>
  </r>
  <r>
    <n v="5446"/>
    <n v="38659"/>
    <x v="831"/>
    <s v="Low"/>
    <n v="32"/>
    <x v="5776"/>
    <n v="0.05"/>
    <s v="Delivery Truck"/>
    <n v="-395.12"/>
    <n v="124.49"/>
    <n v="51.94"/>
    <s v="Jonathan Doherty"/>
    <s v="Saskachewan"/>
    <s v="Prarie"/>
    <x v="2"/>
    <x v="2"/>
    <x v="10"/>
    <s v="Bevis 36 x 72 Conference Tables"/>
    <s v="Jumbo Box"/>
    <n v="0.63"/>
    <d v="2010-04-06T00:00:00"/>
  </r>
  <r>
    <n v="5499"/>
    <n v="38982"/>
    <x v="811"/>
    <s v="Not Specified"/>
    <n v="43"/>
    <x v="5777"/>
    <n v="0.09"/>
    <s v="Regular Air"/>
    <n v="425.07"/>
    <n v="28.48"/>
    <n v="1.99"/>
    <s v="Liz Carlisle"/>
    <s v="Saskachewan"/>
    <s v="Prarie"/>
    <x v="2"/>
    <x v="1"/>
    <x v="7"/>
    <s v="Memorex 4.7GB DVD+RW, 3/Pack"/>
    <s v="Small Pack"/>
    <n v="0.4"/>
    <d v="2009-07-18T00:00:00"/>
  </r>
  <r>
    <n v="5642"/>
    <n v="39908"/>
    <x v="755"/>
    <s v="Low"/>
    <n v="23"/>
    <x v="5778"/>
    <n v="0.1"/>
    <s v="Regular Air"/>
    <n v="31.17"/>
    <n v="34.99"/>
    <n v="7.73"/>
    <s v="Neil Knudson"/>
    <s v="Saskachewan"/>
    <s v="Prarie"/>
    <x v="3"/>
    <x v="0"/>
    <x v="12"/>
    <s v="Hunt Boston® Vacuum Mount KS Pencil Sharpener"/>
    <s v="Small Box"/>
    <n v="0.59"/>
    <d v="2009-05-12T00:00:00"/>
  </r>
  <r>
    <n v="5690"/>
    <n v="40225"/>
    <x v="552"/>
    <s v="Low"/>
    <n v="50"/>
    <x v="5779"/>
    <n v="0.06"/>
    <s v="Regular Air"/>
    <n v="212.7295"/>
    <n v="16.739999999999998"/>
    <n v="5.08"/>
    <s v="Frank Gastineau"/>
    <s v="Saskachewan"/>
    <s v="Prarie"/>
    <x v="0"/>
    <x v="0"/>
    <x v="2"/>
    <s v="GBC Poly Designer Binding Covers"/>
    <s v="Small Box"/>
    <n v="0.36"/>
    <d v="2011-01-16T00:00:00"/>
  </r>
  <r>
    <n v="5691"/>
    <n v="40225"/>
    <x v="552"/>
    <s v="Low"/>
    <n v="45"/>
    <x v="5780"/>
    <n v="0.05"/>
    <s v="Delivery Truck"/>
    <n v="-1857.06"/>
    <n v="122.99"/>
    <n v="70.2"/>
    <s v="Frank Gastineau"/>
    <s v="Saskachewan"/>
    <s v="Prarie"/>
    <x v="0"/>
    <x v="2"/>
    <x v="14"/>
    <s v="Global High-Back Leather Tilter, Burgundy"/>
    <s v="Jumbo Drum"/>
    <n v="0.74"/>
    <d v="2011-01-11T00:00:00"/>
  </r>
  <r>
    <n v="5718"/>
    <n v="40512"/>
    <x v="638"/>
    <s v="Medium"/>
    <n v="41"/>
    <x v="5781"/>
    <n v="0.06"/>
    <s v="Regular Air"/>
    <n v="178.86"/>
    <n v="9.9"/>
    <n v="1.39"/>
    <s v="Greg Hansen"/>
    <s v="Saskachewan"/>
    <s v="Prarie"/>
    <x v="3"/>
    <x v="0"/>
    <x v="8"/>
    <s v="#6 3/4 Gummed Flap White Envelopes"/>
    <s v="Small Box"/>
    <n v="0.37"/>
    <d v="2010-09-18T00:00:00"/>
  </r>
  <r>
    <n v="5869"/>
    <n v="41636"/>
    <x v="691"/>
    <s v="Critical"/>
    <n v="47"/>
    <x v="5782"/>
    <n v="0.03"/>
    <s v="Regular Air"/>
    <n v="1521.31"/>
    <n v="107.53"/>
    <n v="5.81"/>
    <s v="MaryBeth Skach"/>
    <s v="Saskachewan"/>
    <s v="Prarie"/>
    <x v="3"/>
    <x v="2"/>
    <x v="4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x v="5783"/>
    <n v="0.05"/>
    <s v="Regular Air"/>
    <n v="-47.28"/>
    <n v="16.98"/>
    <n v="7.78"/>
    <s v="MaryBeth Skach"/>
    <s v="Saskachewan"/>
    <s v="Prarie"/>
    <x v="3"/>
    <x v="0"/>
    <x v="12"/>
    <s v="Stanley Bostitch Contemporary Electric Pencil Sharpeners"/>
    <s v="Small Pack"/>
    <n v="0.56999999999999995"/>
    <d v="2009-08-16T00:00:00"/>
  </r>
  <r>
    <n v="5871"/>
    <n v="41636"/>
    <x v="691"/>
    <s v="Critical"/>
    <n v="27"/>
    <x v="5784"/>
    <n v="0.03"/>
    <s v="Regular Air"/>
    <n v="722.24099999999999"/>
    <n v="115.99"/>
    <n v="4.2300000000000004"/>
    <s v="MaryBeth Skach"/>
    <s v="Saskachewan"/>
    <s v="Prarie"/>
    <x v="3"/>
    <x v="1"/>
    <x v="3"/>
    <s v="282"/>
    <s v="Small Box"/>
    <n v="0.56000000000000005"/>
    <d v="2009-08-16T00:00:00"/>
  </r>
  <r>
    <n v="5894"/>
    <n v="41799"/>
    <x v="794"/>
    <s v="High"/>
    <n v="21"/>
    <x v="5785"/>
    <n v="0.04"/>
    <s v="Regular Air"/>
    <n v="95.147999999999996"/>
    <n v="65.989999999999995"/>
    <n v="4.99"/>
    <s v="Jonathan Doherty"/>
    <s v="Saskachewan"/>
    <s v="Prarie"/>
    <x v="2"/>
    <x v="1"/>
    <x v="3"/>
    <s v="T193"/>
    <s v="Small Box"/>
    <n v="0.56999999999999995"/>
    <d v="2009-06-24T00:00:00"/>
  </r>
  <r>
    <n v="5904"/>
    <n v="41857"/>
    <x v="16"/>
    <s v="Low"/>
    <n v="45"/>
    <x v="5786"/>
    <n v="0.04"/>
    <s v="Express Air"/>
    <n v="-38.39"/>
    <n v="9.65"/>
    <n v="6.22"/>
    <s v="Lycoris Saunders"/>
    <s v="Saskachewan"/>
    <s v="Prarie"/>
    <x v="3"/>
    <x v="2"/>
    <x v="4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x v="5787"/>
    <n v="7.0000000000000007E-2"/>
    <s v="Delivery Truck"/>
    <n v="-686.45"/>
    <n v="286.85000000000002"/>
    <n v="61.76"/>
    <s v="Bill Eplett"/>
    <s v="Saskachewan"/>
    <s v="Prarie"/>
    <x v="2"/>
    <x v="2"/>
    <x v="10"/>
    <s v="Riverside Furniture Stanwyck Manor Table Series"/>
    <s v="Jumbo Box"/>
    <n v="0.78"/>
    <d v="2009-09-06T00:00:00"/>
  </r>
  <r>
    <n v="5977"/>
    <n v="42374"/>
    <x v="685"/>
    <s v="Critical"/>
    <n v="21"/>
    <x v="5788"/>
    <n v="0.08"/>
    <s v="Express Air"/>
    <n v="37.299999999999997"/>
    <n v="10.01"/>
    <n v="1.99"/>
    <s v="Dennis Pardue"/>
    <s v="Saskachewan"/>
    <s v="Prarie"/>
    <x v="2"/>
    <x v="1"/>
    <x v="7"/>
    <s v="TDK 4.7GB DVD-R"/>
    <s v="Small Pack"/>
    <n v="0.41"/>
    <d v="2012-07-17T00:00:00"/>
  </r>
  <r>
    <n v="5978"/>
    <n v="42374"/>
    <x v="685"/>
    <s v="Critical"/>
    <n v="47"/>
    <x v="5789"/>
    <n v="0"/>
    <s v="Regular Air"/>
    <n v="214.30200000000002"/>
    <n v="16.739999999999998"/>
    <n v="5.08"/>
    <s v="Dennis Pardue"/>
    <s v="Saskachewan"/>
    <s v="Prarie"/>
    <x v="2"/>
    <x v="0"/>
    <x v="2"/>
    <s v="GBC Poly Designer Binding Covers"/>
    <s v="Small Box"/>
    <n v="0.36"/>
    <d v="2012-07-18T00:00:00"/>
  </r>
  <r>
    <n v="5979"/>
    <n v="42374"/>
    <x v="685"/>
    <s v="Critical"/>
    <n v="11"/>
    <x v="5790"/>
    <n v="0"/>
    <s v="Regular Air"/>
    <n v="174.21600000000001"/>
    <n v="59.78"/>
    <n v="10.29"/>
    <s v="Dennis Pardue"/>
    <s v="Saskachewan"/>
    <s v="Prarie"/>
    <x v="2"/>
    <x v="0"/>
    <x v="2"/>
    <s v="GBC Recycled Regency Composition Covers"/>
    <s v="Small Box"/>
    <n v="0.39"/>
    <d v="2012-07-19T00:00:00"/>
  </r>
  <r>
    <n v="6016"/>
    <n v="42631"/>
    <x v="1198"/>
    <s v="High"/>
    <n v="41"/>
    <x v="5791"/>
    <n v="0.05"/>
    <s v="Regular Air"/>
    <n v="-69.23"/>
    <n v="6.48"/>
    <n v="2.74"/>
    <s v="Jeremy Lonsdale"/>
    <s v="Saskachewan"/>
    <s v="Prarie"/>
    <x v="2"/>
    <x v="1"/>
    <x v="7"/>
    <s v="Sony MFD2HD Formatted Diskettes, 10/Pack"/>
    <s v="Small Pack"/>
    <n v="0.71"/>
    <d v="2009-05-09T00:00:00"/>
  </r>
  <r>
    <n v="6017"/>
    <n v="42631"/>
    <x v="1198"/>
    <s v="High"/>
    <n v="18"/>
    <x v="5792"/>
    <n v="0.09"/>
    <s v="Regular Air"/>
    <n v="91.63"/>
    <n v="12.53"/>
    <n v="0.5"/>
    <s v="Jeremy Lonsdale"/>
    <s v="Saskachewan"/>
    <s v="Prarie"/>
    <x v="2"/>
    <x v="0"/>
    <x v="11"/>
    <s v="Avery 485"/>
    <s v="Small Box"/>
    <n v="0.38"/>
    <d v="2009-05-10T00:00:00"/>
  </r>
  <r>
    <n v="6018"/>
    <n v="42631"/>
    <x v="1198"/>
    <s v="High"/>
    <n v="44"/>
    <x v="5793"/>
    <n v="0.06"/>
    <s v="Regular Air"/>
    <n v="-72.930000000000007"/>
    <n v="6.68"/>
    <n v="5.41"/>
    <s v="Jeremy Lonsdale"/>
    <s v="Saskachewan"/>
    <s v="Prarie"/>
    <x v="2"/>
    <x v="0"/>
    <x v="5"/>
    <s v="Xerox 195"/>
    <s v="Small Box"/>
    <n v="0.37"/>
    <d v="2009-05-10T00:00:00"/>
  </r>
  <r>
    <n v="6019"/>
    <n v="42631"/>
    <x v="1198"/>
    <s v="High"/>
    <n v="22"/>
    <x v="5794"/>
    <n v="0.08"/>
    <s v="Express Air"/>
    <n v="21.978000000000002"/>
    <n v="65.989999999999995"/>
    <n v="8.99"/>
    <s v="Jeremy Lonsdale"/>
    <s v="Saskachewan"/>
    <s v="Prarie"/>
    <x v="2"/>
    <x v="1"/>
    <x v="3"/>
    <s v="i270"/>
    <s v="Small Box"/>
    <n v="0.55000000000000004"/>
    <d v="2009-05-11T00:00:00"/>
  </r>
  <r>
    <n v="6066"/>
    <n v="42979"/>
    <x v="732"/>
    <s v="Not Specified"/>
    <n v="29"/>
    <x v="5795"/>
    <n v="0.02"/>
    <s v="Delivery Truck"/>
    <n v="109.39"/>
    <n v="90.98"/>
    <n v="30"/>
    <s v="Maxwell Schwartz"/>
    <s v="Saskachewan"/>
    <s v="Prarie"/>
    <x v="2"/>
    <x v="2"/>
    <x v="14"/>
    <s v="Office Star - Task Chair with Contemporary Loop Arms"/>
    <s v="Jumbo Drum"/>
    <n v="0.61"/>
    <d v="2011-05-03T00:00:00"/>
  </r>
  <r>
    <n v="6077"/>
    <n v="43045"/>
    <x v="1339"/>
    <s v="Medium"/>
    <n v="47"/>
    <x v="5796"/>
    <n v="0.01"/>
    <s v="Regular Air"/>
    <n v="1126.72"/>
    <n v="105.29"/>
    <n v="10.119999999999999"/>
    <s v="Neil Knudson"/>
    <s v="Saskachewan"/>
    <s v="Prarie"/>
    <x v="2"/>
    <x v="2"/>
    <x v="4"/>
    <s v="Eldon Antistatic Chair Mats for Low to Medium Pile Carpets"/>
    <s v="Large Box"/>
    <n v="0.79"/>
    <d v="2012-06-16T00:00:00"/>
  </r>
  <r>
    <n v="6078"/>
    <n v="43045"/>
    <x v="1339"/>
    <s v="Medium"/>
    <n v="12"/>
    <x v="5797"/>
    <n v="0.05"/>
    <s v="Delivery Truck"/>
    <n v="-407.17"/>
    <n v="31.76"/>
    <n v="45.51"/>
    <s v="Neil Knudson"/>
    <s v="Saskachewan"/>
    <s v="Prarie"/>
    <x v="2"/>
    <x v="2"/>
    <x v="10"/>
    <s v="Hon iLevel™ Computer Training Table"/>
    <s v="Jumbo Box"/>
    <n v="0.65"/>
    <d v="2012-06-14T00:00:00"/>
  </r>
  <r>
    <n v="6085"/>
    <n v="43110"/>
    <x v="955"/>
    <s v="High"/>
    <n v="3"/>
    <x v="3224"/>
    <n v="0"/>
    <s v="Regular Air"/>
    <n v="-9.69"/>
    <n v="4.9800000000000004"/>
    <n v="5.0199999999999996"/>
    <s v="Maxwell Schwartz"/>
    <s v="Saskachewan"/>
    <s v="Prarie"/>
    <x v="2"/>
    <x v="0"/>
    <x v="5"/>
    <s v="Xerox 1989"/>
    <s v="Small Box"/>
    <n v="0.38"/>
    <d v="2011-02-06T00:00:00"/>
  </r>
  <r>
    <n v="6086"/>
    <n v="43110"/>
    <x v="955"/>
    <s v="High"/>
    <n v="1"/>
    <x v="5798"/>
    <n v="0.05"/>
    <s v="Regular Air"/>
    <n v="-11861.46"/>
    <n v="3499.99"/>
    <n v="24.49"/>
    <s v="Maxwell Schwartz"/>
    <s v="Saskachewan"/>
    <s v="Prarie"/>
    <x v="2"/>
    <x v="1"/>
    <x v="13"/>
    <s v="Canon imageCLASS 2200 Advanced Copier"/>
    <s v="Large Box"/>
    <n v="0.37"/>
    <d v="2011-02-08T00:00:00"/>
  </r>
  <r>
    <n v="6104"/>
    <n v="43239"/>
    <x v="323"/>
    <s v="Not Specified"/>
    <n v="14"/>
    <x v="5799"/>
    <n v="0.02"/>
    <s v="Regular Air"/>
    <n v="100.895"/>
    <n v="18.940000000000001"/>
    <n v="1.49"/>
    <s v="Lycoris Saunders"/>
    <s v="Saskachewan"/>
    <s v="Prarie"/>
    <x v="3"/>
    <x v="0"/>
    <x v="2"/>
    <s v="Flexible Leather- Look Classic Collection Ring Binder"/>
    <s v="Small Box"/>
    <n v="0.35"/>
    <d v="2011-03-18T00:00:00"/>
  </r>
  <r>
    <n v="6313"/>
    <n v="44678"/>
    <x v="797"/>
    <s v="Low"/>
    <n v="36"/>
    <x v="5800"/>
    <n v="0.03"/>
    <s v="Regular Air"/>
    <n v="389.4"/>
    <n v="32.479999999999997"/>
    <n v="7.09"/>
    <s v="Dennis Pardue"/>
    <s v="Saskachewan"/>
    <s v="Prarie"/>
    <x v="0"/>
    <x v="2"/>
    <x v="4"/>
    <s v="Computer Room Manger, 14&quot;"/>
    <s v="Small Box"/>
    <n v="0.49"/>
    <d v="2012-10-13T00:00:00"/>
  </r>
  <r>
    <n v="6314"/>
    <n v="44678"/>
    <x v="797"/>
    <s v="Low"/>
    <n v="4"/>
    <x v="5801"/>
    <n v="0.1"/>
    <s v="Regular Air"/>
    <n v="-5.53"/>
    <n v="1.89"/>
    <n v="0.76"/>
    <s v="Dennis Pardue"/>
    <s v="Saskachewan"/>
    <s v="Prarie"/>
    <x v="0"/>
    <x v="0"/>
    <x v="6"/>
    <s v="Revere Boxed Rubber Bands by Revere"/>
    <s v="Wrap Bag"/>
    <n v="0.83"/>
    <d v="2012-10-15T00:00:00"/>
  </r>
  <r>
    <n v="6326"/>
    <n v="44805"/>
    <x v="1019"/>
    <s v="High"/>
    <n v="40"/>
    <x v="5802"/>
    <n v="0.01"/>
    <s v="Regular Air"/>
    <n v="782.00850000000003"/>
    <n v="41.94"/>
    <n v="2.99"/>
    <s v="Jonathan Doherty"/>
    <s v="Saskachewan"/>
    <s v="Prarie"/>
    <x v="2"/>
    <x v="0"/>
    <x v="2"/>
    <s v="Avery Trapezoid Extra Heavy Duty 4&quot; Binders"/>
    <s v="Small Box"/>
    <n v="0.35"/>
    <d v="2012-09-15T00:00:00"/>
  </r>
  <r>
    <n v="6335"/>
    <n v="44897"/>
    <x v="949"/>
    <s v="High"/>
    <n v="11"/>
    <x v="5803"/>
    <n v="7.0000000000000007E-2"/>
    <s v="Regular Air"/>
    <n v="-81.22"/>
    <n v="7.28"/>
    <n v="11.15"/>
    <s v="Kelly Collister"/>
    <s v="Saskachewan"/>
    <s v="Prarie"/>
    <x v="1"/>
    <x v="0"/>
    <x v="5"/>
    <s v="Array® Parchment Paper, Assorted Colors"/>
    <s v="Small Box"/>
    <n v="0.37"/>
    <d v="2010-03-11T00:00:00"/>
  </r>
  <r>
    <n v="6610"/>
    <n v="47015"/>
    <x v="296"/>
    <s v="Not Specified"/>
    <n v="19"/>
    <x v="5804"/>
    <n v="0.06"/>
    <s v="Delivery Truck"/>
    <n v="-557.20000000000005"/>
    <n v="286.85000000000002"/>
    <n v="61.76"/>
    <s v="Jeremy Lonsdale"/>
    <s v="Saskachewan"/>
    <s v="Prarie"/>
    <x v="2"/>
    <x v="2"/>
    <x v="10"/>
    <s v="Riverside Furniture Stanwyck Manor Table Series"/>
    <s v="Jumbo Box"/>
    <n v="0.78"/>
    <d v="2011-02-14T00:00:00"/>
  </r>
  <r>
    <n v="6636"/>
    <n v="47175"/>
    <x v="1345"/>
    <s v="Not Specified"/>
    <n v="40"/>
    <x v="5805"/>
    <n v="0.1"/>
    <s v="Regular Air"/>
    <n v="-2.31"/>
    <n v="1.82"/>
    <n v="1"/>
    <s v="Jeremy Lonsdale"/>
    <s v="Saskachewan"/>
    <s v="Prarie"/>
    <x v="2"/>
    <x v="0"/>
    <x v="12"/>
    <s v="Crayola Anti Dust Chalk, 12/Pack"/>
    <s v="Wrap Bag"/>
    <n v="0.4"/>
    <d v="2010-04-26T00:00:00"/>
  </r>
  <r>
    <n v="6638"/>
    <n v="47203"/>
    <x v="684"/>
    <s v="Critical"/>
    <n v="8"/>
    <x v="5806"/>
    <n v="0.04"/>
    <s v="Regular Air"/>
    <n v="-30.02"/>
    <n v="15.98"/>
    <n v="4"/>
    <s v="Bill Eplett"/>
    <s v="Saskachewan"/>
    <s v="Prarie"/>
    <x v="2"/>
    <x v="1"/>
    <x v="7"/>
    <s v="Logitech Access Keyboard"/>
    <s v="Small Box"/>
    <n v="0.37"/>
    <d v="2009-12-19T00:00:00"/>
  </r>
  <r>
    <n v="6639"/>
    <n v="47203"/>
    <x v="684"/>
    <s v="Critical"/>
    <n v="44"/>
    <x v="5807"/>
    <n v="0.06"/>
    <s v="Regular Air"/>
    <n v="337.97"/>
    <n v="22.84"/>
    <n v="5.47"/>
    <s v="Bill Eplett"/>
    <s v="Saskachewan"/>
    <s v="Prarie"/>
    <x v="2"/>
    <x v="0"/>
    <x v="5"/>
    <s v="Xerox 1929"/>
    <s v="Small Box"/>
    <n v="0.39"/>
    <d v="2009-12-20T00:00:00"/>
  </r>
  <r>
    <n v="6646"/>
    <n v="47270"/>
    <x v="1346"/>
    <s v="Critical"/>
    <n v="40"/>
    <x v="5808"/>
    <n v="0.03"/>
    <s v="Express Air"/>
    <n v="47.61"/>
    <n v="9.27"/>
    <n v="4.3899999999999997"/>
    <s v="Denise Monton"/>
    <s v="Saskachewan"/>
    <s v="Prarie"/>
    <x v="3"/>
    <x v="0"/>
    <x v="5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x v="5809"/>
    <n v="0.08"/>
    <s v="Regular Air"/>
    <n v="-34.25"/>
    <n v="6.48"/>
    <n v="6.81"/>
    <s v="Denise Monton"/>
    <s v="Saskachewan"/>
    <s v="Prarie"/>
    <x v="3"/>
    <x v="0"/>
    <x v="5"/>
    <s v="Xerox 1930"/>
    <s v="Small Box"/>
    <n v="0.36"/>
    <d v="2010-08-04T00:00:00"/>
  </r>
  <r>
    <n v="6648"/>
    <n v="47270"/>
    <x v="1346"/>
    <s v="Critical"/>
    <n v="19"/>
    <x v="5810"/>
    <n v="0"/>
    <s v="Regular Air"/>
    <n v="747.73800000000006"/>
    <n v="205.99"/>
    <n v="3"/>
    <s v="Denise Monton"/>
    <s v="Saskachewan"/>
    <s v="Prarie"/>
    <x v="3"/>
    <x v="1"/>
    <x v="3"/>
    <s v="6185"/>
    <s v="Small Box"/>
    <n v="0.57999999999999996"/>
    <d v="2010-08-04T00:00:00"/>
  </r>
  <r>
    <n v="6680"/>
    <n v="47524"/>
    <x v="104"/>
    <s v="Medium"/>
    <n v="40"/>
    <x v="4315"/>
    <n v="0.08"/>
    <s v="Regular Air"/>
    <n v="86.44"/>
    <n v="6.45"/>
    <n v="1.34"/>
    <s v="Jeremy Lonsdale"/>
    <s v="Saskachewan"/>
    <s v="Prarie"/>
    <x v="2"/>
    <x v="0"/>
    <x v="5"/>
    <s v="Wirebound Four 2-3/4 x 5 Forms per Page, 400 Sets per Book"/>
    <s v="Wrap Bag"/>
    <n v="0.36"/>
    <d v="2010-04-15T00:00:00"/>
  </r>
  <r>
    <n v="6748"/>
    <n v="48035"/>
    <x v="245"/>
    <s v="Critical"/>
    <n v="8"/>
    <x v="5811"/>
    <n v="0.09"/>
    <s v="Express Air"/>
    <n v="-63.118000000000002"/>
    <n v="20.99"/>
    <n v="4.8099999999999996"/>
    <s v="Liz Pelletier"/>
    <s v="Saskachewan"/>
    <s v="Prarie"/>
    <x v="3"/>
    <x v="1"/>
    <x v="3"/>
    <s v="1726 Digital Answering Machine"/>
    <s v="Medium Box"/>
    <n v="0.57999999999999996"/>
    <d v="2009-04-01T00:00:00"/>
  </r>
  <r>
    <n v="6752"/>
    <n v="48096"/>
    <x v="686"/>
    <s v="High"/>
    <n v="3"/>
    <x v="5812"/>
    <n v="0.02"/>
    <s v="Express Air"/>
    <n v="-9.5"/>
    <n v="6.48"/>
    <n v="7.86"/>
    <s v="Denise Monton"/>
    <s v="Saskachewan"/>
    <s v="Prarie"/>
    <x v="3"/>
    <x v="0"/>
    <x v="5"/>
    <s v="Xerox 213"/>
    <s v="Small Box"/>
    <n v="0.37"/>
    <d v="2009-06-13T00:00:00"/>
  </r>
  <r>
    <n v="6753"/>
    <n v="48096"/>
    <x v="686"/>
    <s v="High"/>
    <n v="22"/>
    <x v="5813"/>
    <n v="0.03"/>
    <s v="Regular Air"/>
    <n v="27.62"/>
    <n v="17.07"/>
    <n v="8.1300000000000008"/>
    <s v="Denise Monton"/>
    <s v="Saskachewan"/>
    <s v="Prarie"/>
    <x v="3"/>
    <x v="0"/>
    <x v="8"/>
    <s v="Recycled Interoffice Envelopes with Re-Use-A-Seal® Closure, 10 x 13"/>
    <s v="Small Box"/>
    <n v="0.38"/>
    <d v="2009-06-14T00:00:00"/>
  </r>
  <r>
    <n v="6859"/>
    <n v="48868"/>
    <x v="502"/>
    <s v="Not Specified"/>
    <n v="47"/>
    <x v="5814"/>
    <n v="0.05"/>
    <s v="Express Air"/>
    <n v="-1014.01"/>
    <n v="167.27"/>
    <n v="35"/>
    <s v="Paul Stevenson"/>
    <s v="Saskachewan"/>
    <s v="Prarie"/>
    <x v="2"/>
    <x v="0"/>
    <x v="0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x v="5815"/>
    <n v="7.0000000000000007E-2"/>
    <s v="Regular Air"/>
    <n v="1754.0819999999999"/>
    <n v="195.99"/>
    <n v="3.99"/>
    <s v="Paul Stevenson"/>
    <s v="Saskachewan"/>
    <s v="Prarie"/>
    <x v="2"/>
    <x v="1"/>
    <x v="3"/>
    <s v="CF 888"/>
    <s v="Small Box"/>
    <n v="0.59"/>
    <d v="2012-06-14T00:00:00"/>
  </r>
  <r>
    <n v="6955"/>
    <n v="49760"/>
    <x v="1153"/>
    <s v="Medium"/>
    <n v="3"/>
    <x v="5816"/>
    <n v="0.09"/>
    <s v="Regular Air"/>
    <n v="37.74"/>
    <n v="14.2"/>
    <n v="5.3"/>
    <s v="Denise Monton"/>
    <s v="Saskachewan"/>
    <s v="Prarie"/>
    <x v="3"/>
    <x v="2"/>
    <x v="4"/>
    <s v="Coloredge Poster Frame"/>
    <s v="Wrap Bag"/>
    <n v="0.46"/>
    <d v="2011-10-02T00:00:00"/>
  </r>
  <r>
    <n v="6956"/>
    <n v="49760"/>
    <x v="1153"/>
    <s v="Medium"/>
    <n v="13"/>
    <x v="5817"/>
    <n v="0.02"/>
    <s v="Regular Air"/>
    <n v="-26.62"/>
    <n v="115.99"/>
    <n v="5.92"/>
    <s v="Denise Monton"/>
    <s v="Saskachewan"/>
    <s v="Prarie"/>
    <x v="3"/>
    <x v="1"/>
    <x v="3"/>
    <s v="8890"/>
    <s v="Small Box"/>
    <n v="0.57999999999999996"/>
    <d v="2011-10-03T00:00:00"/>
  </r>
  <r>
    <n v="6957"/>
    <n v="49760"/>
    <x v="1153"/>
    <s v="Medium"/>
    <n v="38"/>
    <x v="5818"/>
    <n v="0.09"/>
    <s v="Express Air"/>
    <n v="62.53"/>
    <n v="18.97"/>
    <n v="9.0299999999999994"/>
    <s v="Denise Monton"/>
    <s v="Saskachewan"/>
    <s v="Prarie"/>
    <x v="3"/>
    <x v="0"/>
    <x v="5"/>
    <s v="Computer Printout Paper with Letter-Trim Perforations"/>
    <s v="Small Box"/>
    <n v="0.37"/>
    <d v="2011-10-03T00:00:00"/>
  </r>
  <r>
    <n v="6975"/>
    <n v="49830"/>
    <x v="1254"/>
    <s v="Critical"/>
    <n v="31"/>
    <x v="5819"/>
    <n v="0.01"/>
    <s v="Regular Air"/>
    <n v="7858.08"/>
    <n v="525.98"/>
    <n v="19.989999999999998"/>
    <s v="Ionia McGrath"/>
    <s v="Saskachewan"/>
    <s v="Prarie"/>
    <x v="0"/>
    <x v="0"/>
    <x v="2"/>
    <s v="GBC DocuBind 300 Electric Binding Machine"/>
    <s v="Small Box"/>
    <n v="0.37"/>
    <d v="2009-07-11T00:00:00"/>
  </r>
  <r>
    <n v="7027"/>
    <n v="50147"/>
    <x v="171"/>
    <s v="Medium"/>
    <n v="42"/>
    <x v="5820"/>
    <n v="0.05"/>
    <s v="Regular Air"/>
    <n v="211.04"/>
    <n v="35.89"/>
    <n v="14.72"/>
    <s v="Denise Monton"/>
    <s v="Saskachewan"/>
    <s v="Prarie"/>
    <x v="3"/>
    <x v="0"/>
    <x v="8"/>
    <s v="Jet-Pak Recycled Peel 'N' Seal Padded Mailers"/>
    <s v="Small Box"/>
    <n v="0.4"/>
    <d v="2009-10-09T00:00:00"/>
  </r>
  <r>
    <n v="7028"/>
    <n v="50147"/>
    <x v="171"/>
    <s v="Medium"/>
    <n v="13"/>
    <x v="5821"/>
    <n v="0"/>
    <s v="Regular Air"/>
    <n v="16.34"/>
    <n v="11.48"/>
    <n v="5.43"/>
    <s v="Denise Monton"/>
    <s v="Saskachewan"/>
    <s v="Prarie"/>
    <x v="3"/>
    <x v="0"/>
    <x v="5"/>
    <s v="Personal Creations™ Ink Jet Cards and Labels"/>
    <s v="Small Box"/>
    <n v="0.36"/>
    <d v="2009-10-08T00:00:00"/>
  </r>
  <r>
    <n v="7044"/>
    <n v="50304"/>
    <x v="509"/>
    <s v="Critical"/>
    <n v="22"/>
    <x v="5822"/>
    <n v="0.04"/>
    <s v="Regular Air"/>
    <n v="239.94"/>
    <n v="39.979999999999997"/>
    <n v="9.83"/>
    <s v="Jonathan Doherty"/>
    <s v="Saskachewan"/>
    <s v="Prarie"/>
    <x v="2"/>
    <x v="0"/>
    <x v="8"/>
    <s v="Blue String-Tie &amp; Button Interoffice Envelopes, 10 x 13"/>
    <s v="Small Box"/>
    <n v="0.4"/>
    <d v="2010-02-02T00:00:00"/>
  </r>
  <r>
    <n v="7045"/>
    <n v="50304"/>
    <x v="509"/>
    <s v="Critical"/>
    <n v="3"/>
    <x v="5823"/>
    <n v="0.05"/>
    <s v="Delivery Truck"/>
    <n v="-60.74"/>
    <n v="15.23"/>
    <n v="27.75"/>
    <s v="Jonathan Doherty"/>
    <s v="Saskachewan"/>
    <s v="Prarie"/>
    <x v="2"/>
    <x v="2"/>
    <x v="10"/>
    <s v="Anderson Hickey Conga Table Tops &amp; Accessories"/>
    <s v="Jumbo Box"/>
    <n v="0.76"/>
    <d v="2010-02-02T00:00:00"/>
  </r>
  <r>
    <n v="7112"/>
    <n v="50756"/>
    <x v="1241"/>
    <s v="Not Specified"/>
    <n v="19"/>
    <x v="5824"/>
    <n v="0.08"/>
    <s v="Regular Air"/>
    <n v="-147.99"/>
    <n v="26.31"/>
    <n v="5.89"/>
    <s v="Ionia McGrath"/>
    <s v="Saskachewan"/>
    <s v="Prarie"/>
    <x v="3"/>
    <x v="1"/>
    <x v="7"/>
    <s v="Micro Innovations Micro 3000 Keyboard, Black"/>
    <s v="Small Box"/>
    <n v="0.75"/>
    <d v="2010-09-10T00:00:00"/>
  </r>
  <r>
    <n v="7113"/>
    <n v="50756"/>
    <x v="1241"/>
    <s v="Not Specified"/>
    <n v="2"/>
    <x v="5825"/>
    <n v="0.02"/>
    <s v="Regular Air"/>
    <n v="-6.12"/>
    <n v="7.31"/>
    <n v="0.49"/>
    <s v="Ionia McGrath"/>
    <s v="Saskachewan"/>
    <s v="Prarie"/>
    <x v="3"/>
    <x v="0"/>
    <x v="11"/>
    <s v="Self-Adhesive Address Labels for Typewriters by Universal"/>
    <s v="Small Box"/>
    <n v="0.38"/>
    <d v="2010-09-09T00:00:00"/>
  </r>
  <r>
    <n v="7173"/>
    <n v="51201"/>
    <x v="264"/>
    <s v="High"/>
    <n v="42"/>
    <x v="5826"/>
    <n v="0.04"/>
    <s v="Regular Air"/>
    <n v="-342.37800000000004"/>
    <n v="7.38"/>
    <n v="11.51"/>
    <s v="Jonathan Doherty"/>
    <s v="Saskachewan"/>
    <s v="Prarie"/>
    <x v="2"/>
    <x v="0"/>
    <x v="2"/>
    <s v="GBC Plastic Binding Combs"/>
    <s v="Small Box"/>
    <n v="0.36"/>
    <d v="2011-12-16T00:00:00"/>
  </r>
  <r>
    <n v="7227"/>
    <n v="51554"/>
    <x v="1347"/>
    <s v="Medium"/>
    <n v="7"/>
    <x v="5827"/>
    <n v="0.05"/>
    <s v="Delivery Truck"/>
    <n v="-210.06"/>
    <n v="68.81"/>
    <n v="60"/>
    <s v="Liz Pelletier"/>
    <s v="Saskachewan"/>
    <s v="Prarie"/>
    <x v="3"/>
    <x v="0"/>
    <x v="1"/>
    <s v="Holmes Replacement Filter for HEPA Air Cleaner, Very Large Room, HEPA Filter"/>
    <s v="Jumbo Drum"/>
    <n v="0.41"/>
    <d v="2009-03-28T00:00:00"/>
  </r>
  <r>
    <n v="7228"/>
    <n v="51554"/>
    <x v="1347"/>
    <s v="Medium"/>
    <n v="29"/>
    <x v="5828"/>
    <n v="0.09"/>
    <s v="Regular Air"/>
    <n v="-271.77"/>
    <n v="20.89"/>
    <n v="11.52"/>
    <s v="Liz Pelletier"/>
    <s v="Saskachewan"/>
    <s v="Prarie"/>
    <x v="3"/>
    <x v="0"/>
    <x v="0"/>
    <s v="Iris® 3-Drawer Stacking Bin, Black"/>
    <s v="Small Box"/>
    <n v="0.83"/>
    <d v="2009-03-27T00:00:00"/>
  </r>
  <r>
    <n v="7325"/>
    <n v="52197"/>
    <x v="9"/>
    <s v="Critical"/>
    <n v="23"/>
    <x v="5829"/>
    <n v="0.01"/>
    <s v="Regular Air"/>
    <n v="-10.11"/>
    <n v="3.95"/>
    <n v="2"/>
    <s v="Maxwell Schwartz"/>
    <s v="Saskachewan"/>
    <s v="Prarie"/>
    <x v="2"/>
    <x v="0"/>
    <x v="6"/>
    <s v="Advantus Map Pennant Flags and Round Head Tacks"/>
    <s v="Wrap Bag"/>
    <n v="0.53"/>
    <d v="2012-08-05T00:00:00"/>
  </r>
  <r>
    <n v="7326"/>
    <n v="52197"/>
    <x v="9"/>
    <s v="Critical"/>
    <n v="6"/>
    <x v="5830"/>
    <n v="0.06"/>
    <s v="Regular Air"/>
    <n v="-78.819999999999993"/>
    <n v="64.98"/>
    <n v="6.88"/>
    <s v="Maxwell Schwartz"/>
    <s v="Saskachewan"/>
    <s v="Prarie"/>
    <x v="2"/>
    <x v="0"/>
    <x v="0"/>
    <s v="Fellowes Bankers Box™ Staxonsteel® Drawer File/Stacking System"/>
    <s v="Small Box"/>
    <n v="0.73"/>
    <d v="2012-08-06T00:00:00"/>
  </r>
  <r>
    <n v="7380"/>
    <n v="52615"/>
    <x v="1287"/>
    <s v="Low"/>
    <n v="4"/>
    <x v="5831"/>
    <n v="0.05"/>
    <s v="Regular Air"/>
    <n v="-139.53"/>
    <n v="4.4800000000000004"/>
    <n v="49"/>
    <s v="Liz Pelletier"/>
    <s v="Saskachewan"/>
    <s v="Prarie"/>
    <x v="2"/>
    <x v="0"/>
    <x v="1"/>
    <s v="Hoover Portapower™ Portable Vacuum"/>
    <s v="Large Box"/>
    <n v="0.6"/>
    <d v="2009-10-23T00:00:00"/>
  </r>
  <r>
    <n v="7381"/>
    <n v="52615"/>
    <x v="1287"/>
    <s v="Low"/>
    <n v="18"/>
    <x v="5832"/>
    <n v="0.1"/>
    <s v="Regular Air"/>
    <n v="-64.078000000000003"/>
    <n v="4.24"/>
    <n v="5.41"/>
    <s v="Liz Pelletier"/>
    <s v="Saskachewan"/>
    <s v="Prarie"/>
    <x v="2"/>
    <x v="0"/>
    <x v="2"/>
    <s v="Storex DuraTech Recycled Plastic Frosted Binders"/>
    <s v="Small Box"/>
    <n v="0.35"/>
    <d v="2009-10-23T00:00:00"/>
  </r>
  <r>
    <n v="7395"/>
    <n v="52678"/>
    <x v="300"/>
    <s v="High"/>
    <n v="3"/>
    <x v="5833"/>
    <n v="0.06"/>
    <s v="Delivery Truck"/>
    <n v="-95.39"/>
    <n v="20.98"/>
    <n v="53.03"/>
    <s v="Jonathan Doherty"/>
    <s v="Saskachewan"/>
    <s v="Prarie"/>
    <x v="2"/>
    <x v="0"/>
    <x v="0"/>
    <s v="Tennsco Lockers, Gray"/>
    <s v="Jumbo Drum"/>
    <n v="0.78"/>
    <d v="2012-07-31T00:00:00"/>
  </r>
  <r>
    <n v="7770"/>
    <n v="55621"/>
    <x v="515"/>
    <s v="Low"/>
    <n v="50"/>
    <x v="5834"/>
    <n v="0.03"/>
    <s v="Regular Air"/>
    <n v="1812.86"/>
    <n v="128.24"/>
    <n v="12.65"/>
    <s v="Neil Knudson"/>
    <s v="Saskachewan"/>
    <s v="Prarie"/>
    <x v="3"/>
    <x v="2"/>
    <x v="14"/>
    <s v="SAFCO Folding Chair Trolley"/>
    <s v="Medium Box"/>
    <m/>
    <d v="2011-03-17T00:00:00"/>
  </r>
  <r>
    <n v="7771"/>
    <n v="55621"/>
    <x v="515"/>
    <s v="Low"/>
    <n v="47"/>
    <x v="5835"/>
    <n v="0.09"/>
    <s v="Regular Air"/>
    <n v="27.76"/>
    <n v="4.28"/>
    <n v="0.94"/>
    <s v="Neil Knudson"/>
    <s v="Saskachewan"/>
    <s v="Prarie"/>
    <x v="3"/>
    <x v="0"/>
    <x v="12"/>
    <s v="Newell 336"/>
    <s v="Wrap Bag"/>
    <n v="0.56000000000000005"/>
    <d v="2011-03-22T00:00:00"/>
  </r>
  <r>
    <n v="7891"/>
    <n v="56423"/>
    <x v="1121"/>
    <s v="Not Specified"/>
    <n v="41"/>
    <x v="5836"/>
    <n v="0"/>
    <s v="Express Air"/>
    <n v="85.45"/>
    <n v="3.69"/>
    <n v="0.5"/>
    <s v="Dennis Pardue"/>
    <s v="Saskachewan"/>
    <s v="Prarie"/>
    <x v="2"/>
    <x v="0"/>
    <x v="11"/>
    <s v="Avery 501"/>
    <s v="Small Box"/>
    <n v="0.38"/>
    <d v="2011-12-26T00:00:00"/>
  </r>
  <r>
    <n v="7892"/>
    <n v="56423"/>
    <x v="1121"/>
    <s v="Not Specified"/>
    <n v="4"/>
    <x v="5837"/>
    <n v="0.04"/>
    <s v="Regular Air"/>
    <n v="-281.17"/>
    <n v="419.19"/>
    <n v="19.989999999999998"/>
    <s v="Dennis Pardue"/>
    <s v="Saskachewan"/>
    <s v="Prarie"/>
    <x v="2"/>
    <x v="0"/>
    <x v="0"/>
    <s v="Smead Adjustable Mobile File Trolley with Lockable Top"/>
    <s v="Small Box"/>
    <n v="0.57999999999999996"/>
    <d v="2011-12-26T00:00:00"/>
  </r>
  <r>
    <n v="7923"/>
    <n v="56644"/>
    <x v="740"/>
    <s v="Not Specified"/>
    <n v="36"/>
    <x v="5838"/>
    <n v="0.02"/>
    <s v="Regular Air"/>
    <n v="11.44"/>
    <n v="2.21"/>
    <n v="1"/>
    <s v="Emily Grady"/>
    <s v="Saskachewan"/>
    <s v="Prarie"/>
    <x v="3"/>
    <x v="0"/>
    <x v="12"/>
    <s v="Quartet Alpha® White Chalk, 12/Pack"/>
    <s v="Wrap Bag"/>
    <n v="0.38"/>
    <d v="2012-11-30T00:00:00"/>
  </r>
  <r>
    <n v="8016"/>
    <n v="57280"/>
    <x v="679"/>
    <s v="Medium"/>
    <n v="44"/>
    <x v="5839"/>
    <n v="0.03"/>
    <s v="Express Air"/>
    <n v="-260.8"/>
    <n v="6.48"/>
    <n v="10.050000000000001"/>
    <s v="Dennis Pardue"/>
    <s v="Saskachewan"/>
    <s v="Prarie"/>
    <x v="2"/>
    <x v="0"/>
    <x v="5"/>
    <s v="Xerox 1997"/>
    <s v="Small Box"/>
    <n v="0.37"/>
    <d v="2012-02-01T00:00:00"/>
  </r>
  <r>
    <n v="8052"/>
    <n v="57478"/>
    <x v="1348"/>
    <s v="Critical"/>
    <n v="36"/>
    <x v="5840"/>
    <n v="0.1"/>
    <s v="Regular Air"/>
    <n v="-2.5099999999999998"/>
    <n v="1.88"/>
    <n v="0.79"/>
    <s v="Greg Hansen"/>
    <s v="Saskachewan"/>
    <s v="Prarie"/>
    <x v="3"/>
    <x v="0"/>
    <x v="6"/>
    <s v="Staples Pushpins"/>
    <s v="Wrap Bag"/>
    <n v="0.5"/>
    <d v="2010-10-04T00:00:00"/>
  </r>
  <r>
    <n v="8059"/>
    <n v="57510"/>
    <x v="924"/>
    <s v="Not Specified"/>
    <n v="6"/>
    <x v="5841"/>
    <n v="0.01"/>
    <s v="Regular Air"/>
    <n v="-11.34"/>
    <n v="6.68"/>
    <n v="5.2"/>
    <s v="Liz Carlisle"/>
    <s v="Saskachewan"/>
    <s v="Prarie"/>
    <x v="2"/>
    <x v="0"/>
    <x v="5"/>
    <s v="Xerox 1977"/>
    <s v="Small Box"/>
    <n v="0.37"/>
    <d v="2011-12-10T00:00:00"/>
  </r>
  <r>
    <n v="8098"/>
    <n v="57767"/>
    <x v="285"/>
    <s v="Critical"/>
    <n v="34"/>
    <x v="5842"/>
    <n v="0.01"/>
    <s v="Regular Air"/>
    <n v="861.72299999999996"/>
    <n v="110.99"/>
    <n v="8.99"/>
    <s v="Liz Pelletier"/>
    <s v="Saskachewan"/>
    <s v="Prarie"/>
    <x v="2"/>
    <x v="1"/>
    <x v="3"/>
    <s v="LX 677"/>
    <s v="Small Box"/>
    <n v="0.56999999999999995"/>
    <d v="2012-04-13T00:00:00"/>
  </r>
  <r>
    <n v="8101"/>
    <n v="57799"/>
    <x v="31"/>
    <s v="High"/>
    <n v="25"/>
    <x v="5843"/>
    <n v="0.02"/>
    <s v="Delivery Truck"/>
    <n v="3972.72"/>
    <n v="500.97"/>
    <n v="69.3"/>
    <s v="Janet Lee"/>
    <s v="Saskachewan"/>
    <s v="Prarie"/>
    <x v="1"/>
    <x v="1"/>
    <x v="16"/>
    <s v="Epson Stylus 1520 Color Inkjet Printer"/>
    <s v="Jumbo Drum"/>
    <n v="0.37"/>
    <d v="2011-09-02T00:00:00"/>
  </r>
  <r>
    <n v="8192"/>
    <n v="58595"/>
    <x v="1349"/>
    <s v="High"/>
    <n v="41"/>
    <x v="5844"/>
    <n v="0.06"/>
    <s v="Express Air"/>
    <n v="-128.02000000000001"/>
    <n v="20.28"/>
    <n v="14.39"/>
    <s v="Neil Knudson"/>
    <s v="Saskachewan"/>
    <s v="Prarie"/>
    <x v="3"/>
    <x v="2"/>
    <x v="4"/>
    <s v="Career Cubicle Clock, 8 1/4&quot;, Black"/>
    <s v="Small Box"/>
    <n v="0.47"/>
    <d v="2010-08-30T00:00:00"/>
  </r>
  <r>
    <n v="8217"/>
    <n v="58755"/>
    <x v="1211"/>
    <s v="Low"/>
    <n v="7"/>
    <x v="5845"/>
    <n v="0.03"/>
    <s v="Regular Air"/>
    <n v="-5.1864999999999997"/>
    <n v="2.08"/>
    <n v="1.49"/>
    <s v="Denise Monton"/>
    <s v="Saskachewan"/>
    <s v="Prarie"/>
    <x v="3"/>
    <x v="0"/>
    <x v="2"/>
    <s v="Round Ring Binders"/>
    <s v="Small Box"/>
    <n v="0.38"/>
    <d v="2011-12-05T00:00:00"/>
  </r>
  <r>
    <n v="8218"/>
    <n v="58755"/>
    <x v="1211"/>
    <s v="Low"/>
    <n v="18"/>
    <x v="5846"/>
    <n v="0"/>
    <s v="Regular Air"/>
    <n v="-95.42"/>
    <n v="2.1800000000000002"/>
    <n v="7.09"/>
    <s v="Denise Monton"/>
    <s v="Saskachewan"/>
    <s v="Prarie"/>
    <x v="3"/>
    <x v="0"/>
    <x v="5"/>
    <s v="Ampad® Evidence® Wirebond Steno Books, 6&quot; x 9&quot;"/>
    <s v="Wrap Bag"/>
    <n v="0.38"/>
    <d v="2011-12-12T00:00:00"/>
  </r>
  <r>
    <n v="8250"/>
    <n v="59008"/>
    <x v="361"/>
    <s v="Critical"/>
    <n v="39"/>
    <x v="5847"/>
    <n v="0.05"/>
    <s v="Delivery Truck"/>
    <n v="1264.75"/>
    <n v="90.97"/>
    <n v="14"/>
    <s v="Lycoris Saunders"/>
    <s v="Saskachewan"/>
    <s v="Prarie"/>
    <x v="2"/>
    <x v="1"/>
    <x v="16"/>
    <s v="Lexmark Z54se Color Inkjet Printer"/>
    <s v="Jumbo Drum"/>
    <n v="0.36"/>
    <d v="2010-09-29T00:00:00"/>
  </r>
  <r>
    <n v="8287"/>
    <n v="59205"/>
    <x v="1225"/>
    <s v="Critical"/>
    <n v="11"/>
    <x v="5848"/>
    <n v="0"/>
    <s v="Regular Air"/>
    <n v="-47.18"/>
    <n v="4.13"/>
    <n v="6.89"/>
    <s v="Neil Knudson"/>
    <s v="Saskachewan"/>
    <s v="Prarie"/>
    <x v="3"/>
    <x v="0"/>
    <x v="11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x v="5849"/>
    <n v="0.05"/>
    <s v="Regular Air"/>
    <n v="-157.41999999999999"/>
    <n v="16.739999999999998"/>
    <n v="7.04"/>
    <s v="Neil Knudson"/>
    <s v="Saskachewan"/>
    <s v="Prarie"/>
    <x v="3"/>
    <x v="0"/>
    <x v="0"/>
    <s v="Rogers® Profile Extra Capacity Storage Tub"/>
    <s v="Small Box"/>
    <n v="0.81"/>
    <d v="2011-11-02T00:00:00"/>
  </r>
  <r>
    <n v="8322"/>
    <n v="59491"/>
    <x v="561"/>
    <s v="High"/>
    <n v="8"/>
    <x v="5850"/>
    <n v="0.09"/>
    <s v="Regular Air"/>
    <n v="-33.591500000000003"/>
    <n v="3.58"/>
    <n v="5.47"/>
    <s v="Greg Hansen"/>
    <s v="Saskachewan"/>
    <s v="Prarie"/>
    <x v="3"/>
    <x v="0"/>
    <x v="2"/>
    <s v="Avery Poly Binder Pockets"/>
    <s v="Small Box"/>
    <n v="0.37"/>
    <d v="2012-03-25T00:00:00"/>
  </r>
  <r>
    <n v="8323"/>
    <n v="59491"/>
    <x v="561"/>
    <s v="High"/>
    <n v="6"/>
    <x v="5851"/>
    <n v="0.03"/>
    <s v="Regular Air"/>
    <n v="-48.138999999999996"/>
    <n v="7.38"/>
    <n v="11.51"/>
    <s v="Greg Hansen"/>
    <s v="Saskachewan"/>
    <s v="Prarie"/>
    <x v="3"/>
    <x v="0"/>
    <x v="2"/>
    <s v="GBC Plastic Binding Combs"/>
    <s v="Small Box"/>
    <n v="0.36"/>
    <d v="2012-03-24T00:00:00"/>
  </r>
  <r>
    <n v="8324"/>
    <n v="59491"/>
    <x v="561"/>
    <s v="High"/>
    <n v="46"/>
    <x v="5852"/>
    <n v="0.06"/>
    <s v="Regular Air"/>
    <n v="147.12"/>
    <n v="12.22"/>
    <n v="2.85"/>
    <s v="Greg Hansen"/>
    <s v="Saskachewan"/>
    <s v="Prarie"/>
    <x v="3"/>
    <x v="2"/>
    <x v="4"/>
    <s v="Aluminum Document Frame"/>
    <s v="Small Pack"/>
    <n v="0.55000000000000004"/>
    <d v="2012-03-26T00:00:00"/>
  </r>
  <r>
    <n v="8361"/>
    <n v="59776"/>
    <x v="293"/>
    <s v="Low"/>
    <n v="35"/>
    <x v="5853"/>
    <n v="0.01"/>
    <s v="Express Air"/>
    <n v="124.82"/>
    <n v="7.64"/>
    <n v="1.39"/>
    <s v="Maxwell Schwartz"/>
    <s v="Saskachewan"/>
    <s v="Prarie"/>
    <x v="2"/>
    <x v="0"/>
    <x v="8"/>
    <s v="#10- 4 1/8&quot; x 9 1/2&quot; Security-Tint Envelopes"/>
    <s v="Small Box"/>
    <n v="0.36"/>
    <d v="2009-03-13T00:00:00"/>
  </r>
  <r>
    <n v="8362"/>
    <n v="59776"/>
    <x v="293"/>
    <s v="Low"/>
    <n v="33"/>
    <x v="5854"/>
    <n v="7.0000000000000007E-2"/>
    <s v="Delivery Truck"/>
    <n v="5255.45"/>
    <n v="400.97"/>
    <n v="48.26"/>
    <s v="Maxwell Schwartz"/>
    <s v="Saskachewan"/>
    <s v="Prarie"/>
    <x v="2"/>
    <x v="1"/>
    <x v="16"/>
    <s v="Hewlett-Packard Deskjet 1220Cse Color Inkjet Printer"/>
    <s v="Jumbo Box"/>
    <n v="0.36"/>
    <d v="2009-03-13T00:00:00"/>
  </r>
  <r>
    <n v="8372"/>
    <n v="59809"/>
    <x v="174"/>
    <s v="Not Specified"/>
    <n v="12"/>
    <x v="5855"/>
    <n v="0.08"/>
    <s v="Regular Air"/>
    <n v="-9.7174999999999994"/>
    <n v="11.7"/>
    <n v="5.63"/>
    <s v="Denise Monton"/>
    <s v="Saskachewan"/>
    <s v="Prarie"/>
    <x v="3"/>
    <x v="0"/>
    <x v="2"/>
    <s v="Fellowes Binding Cases"/>
    <s v="Small Box"/>
    <n v="0.4"/>
    <d v="2011-03-10T00:00:00"/>
  </r>
  <r>
    <n v="8373"/>
    <n v="59809"/>
    <x v="174"/>
    <s v="Not Specified"/>
    <n v="16"/>
    <x v="5856"/>
    <n v="0.02"/>
    <s v="Regular Air"/>
    <n v="-38.32"/>
    <n v="30.98"/>
    <n v="6.5"/>
    <s v="Denise Monton"/>
    <s v="Saskachewan"/>
    <s v="Prarie"/>
    <x v="3"/>
    <x v="1"/>
    <x v="7"/>
    <s v="Belkin ErgoBoard™ Keyboard"/>
    <s v="Small Box"/>
    <n v="0.64"/>
    <d v="2011-03-09T00:00:00"/>
  </r>
  <r>
    <n v="8392"/>
    <n v="59943"/>
    <x v="208"/>
    <s v="Critical"/>
    <n v="43"/>
    <x v="5857"/>
    <n v="0"/>
    <s v="Regular Air"/>
    <n v="31.203500000000002"/>
    <n v="15.01"/>
    <n v="8.4"/>
    <s v="Ionia McGrath"/>
    <s v="Saskachewan"/>
    <s v="Prarie"/>
    <x v="3"/>
    <x v="0"/>
    <x v="2"/>
    <s v="GBC Prepunched Paper, 19-Hole, for Binding Systems, 24-lb"/>
    <s v="Small Box"/>
    <n v="0.39"/>
    <d v="2010-06-10T00:00:00"/>
  </r>
  <r>
    <n v="48"/>
    <n v="292"/>
    <x v="899"/>
    <s v="High"/>
    <n v="43"/>
    <x v="5858"/>
    <n v="0.08"/>
    <s v="Regular Air"/>
    <n v="175.54"/>
    <n v="9.9"/>
    <n v="1.39"/>
    <s v="Valerie Takahito"/>
    <s v="Saskachewan"/>
    <s v="Prarie"/>
    <x v="1"/>
    <x v="0"/>
    <x v="8"/>
    <s v="#6 3/4 Gummed Flap White Envelopes"/>
    <s v="Small Box"/>
    <n v="0.37"/>
    <d v="2012-01-13T00:00:00"/>
  </r>
  <r>
    <n v="417"/>
    <n v="2817"/>
    <x v="413"/>
    <s v="Medium"/>
    <n v="14"/>
    <x v="5859"/>
    <n v="0.1"/>
    <s v="Regular Air"/>
    <n v="202.25"/>
    <n v="300.97000000000003"/>
    <n v="7.18"/>
    <s v="Luke Schmidt"/>
    <s v="Saskachewan"/>
    <s v="Prarie"/>
    <x v="3"/>
    <x v="1"/>
    <x v="7"/>
    <s v="Gyration Ultra Professional Cordless Optical Suite"/>
    <s v="Small Box"/>
    <n v="0.48"/>
    <d v="2009-04-19T00:00:00"/>
  </r>
  <r>
    <n v="418"/>
    <n v="2817"/>
    <x v="413"/>
    <s v="Medium"/>
    <n v="40"/>
    <x v="5860"/>
    <n v="0.06"/>
    <s v="Regular Air"/>
    <n v="672.37"/>
    <n v="39.89"/>
    <n v="3.04"/>
    <s v="Luke Schmidt"/>
    <s v="Saskachewan"/>
    <s v="Prarie"/>
    <x v="3"/>
    <x v="2"/>
    <x v="4"/>
    <s v="Ultra Commercial Grade Dual Valve Door Closer"/>
    <s v="Wrap Bag"/>
    <n v="0.53"/>
    <d v="2009-04-20T00:00:00"/>
  </r>
  <r>
    <n v="426"/>
    <n v="2852"/>
    <x v="1040"/>
    <s v="Critical"/>
    <n v="10"/>
    <x v="5861"/>
    <n v="0.02"/>
    <s v="Regular Air"/>
    <n v="-43.97"/>
    <n v="6.48"/>
    <n v="8.19"/>
    <s v="Luke Schmidt"/>
    <s v="Saskachewan"/>
    <s v="Prarie"/>
    <x v="3"/>
    <x v="0"/>
    <x v="5"/>
    <s v="Xerox 217"/>
    <s v="Small Box"/>
    <n v="0.37"/>
    <d v="2010-01-15T00:00:00"/>
  </r>
  <r>
    <n v="427"/>
    <n v="2852"/>
    <x v="1040"/>
    <s v="Critical"/>
    <n v="42"/>
    <x v="5862"/>
    <n v="0.06"/>
    <s v="Regular Air"/>
    <n v="1025.451"/>
    <n v="115.99"/>
    <n v="4.2300000000000004"/>
    <s v="Luke Schmidt"/>
    <s v="Saskachewan"/>
    <s v="Prarie"/>
    <x v="3"/>
    <x v="1"/>
    <x v="3"/>
    <s v="282"/>
    <s v="Small Box"/>
    <n v="0.56000000000000005"/>
    <d v="2010-01-16T00:00:00"/>
  </r>
  <r>
    <n v="626"/>
    <n v="4359"/>
    <x v="374"/>
    <s v="Critical"/>
    <n v="21"/>
    <x v="5863"/>
    <n v="0.09"/>
    <s v="Regular Air"/>
    <n v="-97.75"/>
    <n v="10.9"/>
    <n v="7.46"/>
    <s v="Kelly Andreada"/>
    <s v="Saskachewan"/>
    <s v="Prarie"/>
    <x v="3"/>
    <x v="0"/>
    <x v="0"/>
    <s v="Crate-A-Files™"/>
    <s v="Small Box"/>
    <n v="0.59"/>
    <d v="2010-03-04T00:00:00"/>
  </r>
  <r>
    <n v="1136"/>
    <n v="8293"/>
    <x v="567"/>
    <s v="Low"/>
    <n v="22"/>
    <x v="5864"/>
    <n v="0.02"/>
    <s v="Regular Air"/>
    <n v="-31.52"/>
    <n v="3.14"/>
    <n v="1.92"/>
    <s v="Jason Klamczynski"/>
    <s v="Saskachewan"/>
    <s v="Prarie"/>
    <x v="0"/>
    <x v="0"/>
    <x v="15"/>
    <s v="Serrated Blade or Curved Handle Hand Letter Openers"/>
    <s v="Wrap Bag"/>
    <n v="0.84"/>
    <d v="2012-08-14T00:00:00"/>
  </r>
  <r>
    <n v="1254"/>
    <n v="9095"/>
    <x v="887"/>
    <s v="High"/>
    <n v="23"/>
    <x v="5865"/>
    <n v="0.03"/>
    <s v="Regular Air"/>
    <n v="-37.270000000000003"/>
    <n v="12.44"/>
    <n v="6.27"/>
    <s v="Tracy Hopkins"/>
    <s v="Saskachewan"/>
    <s v="Prarie"/>
    <x v="0"/>
    <x v="0"/>
    <x v="0"/>
    <s v="Eldon Simplefile® Box Office®"/>
    <s v="Medium Box"/>
    <n v="0.56999999999999995"/>
    <d v="2011-06-12T00:00:00"/>
  </r>
  <r>
    <n v="1276"/>
    <n v="9254"/>
    <x v="486"/>
    <s v="Medium"/>
    <n v="24"/>
    <x v="5866"/>
    <n v="0.01"/>
    <s v="Express Air"/>
    <n v="67.41"/>
    <n v="4.91"/>
    <n v="0.5"/>
    <s v="Craig Leslie"/>
    <s v="Saskachewan"/>
    <s v="Prarie"/>
    <x v="1"/>
    <x v="0"/>
    <x v="11"/>
    <s v="Avery 478"/>
    <s v="Small Box"/>
    <n v="0.36"/>
    <d v="2010-05-16T00:00:00"/>
  </r>
  <r>
    <n v="1346"/>
    <n v="9829"/>
    <x v="1038"/>
    <s v="Critical"/>
    <n v="23"/>
    <x v="5867"/>
    <n v="0.04"/>
    <s v="Regular Air"/>
    <n v="133.70500000000001"/>
    <n v="30.98"/>
    <n v="11.63"/>
    <s v="Valerie Takahito"/>
    <s v="Saskachewan"/>
    <s v="Prarie"/>
    <x v="1"/>
    <x v="0"/>
    <x v="2"/>
    <s v="GBC Linen Binding Covers"/>
    <s v="Small Box"/>
    <n v="0.37"/>
    <d v="2011-12-09T00:00:00"/>
  </r>
  <r>
    <n v="1347"/>
    <n v="9829"/>
    <x v="1038"/>
    <s v="Critical"/>
    <n v="4"/>
    <x v="5868"/>
    <n v="0.06"/>
    <s v="Regular Air"/>
    <n v="-0.43"/>
    <n v="4.91"/>
    <n v="0.5"/>
    <s v="Valerie Takahito"/>
    <s v="Saskachewan"/>
    <s v="Prarie"/>
    <x v="1"/>
    <x v="0"/>
    <x v="11"/>
    <s v="Avery 508"/>
    <s v="Small Box"/>
    <n v="0.36"/>
    <d v="2011-12-10T00:00:00"/>
  </r>
  <r>
    <n v="1460"/>
    <n v="10528"/>
    <x v="803"/>
    <s v="Medium"/>
    <n v="47"/>
    <x v="5869"/>
    <n v="0.02"/>
    <s v="Express Air"/>
    <n v="-132.91"/>
    <n v="17.7"/>
    <n v="9.4700000000000006"/>
    <s v="Michael Grace"/>
    <s v="Saskachewan"/>
    <s v="Prarie"/>
    <x v="2"/>
    <x v="0"/>
    <x v="0"/>
    <s v="Portfile® Personal File Boxes"/>
    <s v="Small Box"/>
    <n v="0.59"/>
    <d v="2009-09-15T00:00:00"/>
  </r>
  <r>
    <n v="1492"/>
    <n v="10754"/>
    <x v="648"/>
    <s v="Low"/>
    <n v="7"/>
    <x v="5870"/>
    <n v="0.09"/>
    <s v="Regular Air"/>
    <n v="-23.28"/>
    <n v="6.48"/>
    <n v="5.94"/>
    <s v="Saphhira Shifley"/>
    <s v="Saskachewan"/>
    <s v="Prarie"/>
    <x v="2"/>
    <x v="0"/>
    <x v="5"/>
    <s v="Eureka Recycled Copy Paper 8 1/2&quot; x 11&quot;, Ream"/>
    <s v="Small Box"/>
    <n v="0.37"/>
    <d v="2010-03-19T00:00:00"/>
  </r>
  <r>
    <n v="1541"/>
    <n v="11109"/>
    <x v="515"/>
    <s v="Medium"/>
    <n v="18"/>
    <x v="5871"/>
    <n v="0.08"/>
    <s v="Regular Air"/>
    <n v="31.52"/>
    <n v="7.4"/>
    <n v="1.71"/>
    <s v="Saphhira Shifley"/>
    <s v="Saskachewan"/>
    <s v="Prarie"/>
    <x v="1"/>
    <x v="0"/>
    <x v="5"/>
    <s v="It's Hot Message Books with Stickers, 2 3/4&quot; x 5&quot;"/>
    <s v="Wrap Bag"/>
    <n v="0.4"/>
    <d v="2011-03-16T00:00:00"/>
  </r>
  <r>
    <n v="1581"/>
    <n v="11426"/>
    <x v="1195"/>
    <s v="Medium"/>
    <n v="19"/>
    <x v="5872"/>
    <n v="0.01"/>
    <s v="Regular Air"/>
    <n v="81.96"/>
    <n v="16.48"/>
    <n v="1.99"/>
    <s v="Laurel Beltran"/>
    <s v="Saskachewan"/>
    <s v="Prarie"/>
    <x v="1"/>
    <x v="1"/>
    <x v="7"/>
    <s v="Maxell DVD-RAM Discs"/>
    <s v="Small Pack"/>
    <n v="0.42"/>
    <d v="2009-05-08T00:00:00"/>
  </r>
  <r>
    <n v="1797"/>
    <n v="12869"/>
    <x v="1350"/>
    <s v="Not Specified"/>
    <n v="15"/>
    <x v="5873"/>
    <n v="0.1"/>
    <s v="Regular Air"/>
    <n v="-42.999000000000002"/>
    <n v="125.99"/>
    <n v="8.99"/>
    <s v="Laurel Beltran"/>
    <s v="Saskachewan"/>
    <s v="Prarie"/>
    <x v="1"/>
    <x v="1"/>
    <x v="3"/>
    <s v="5170i"/>
    <s v="Small Box"/>
    <n v="0.56999999999999995"/>
    <d v="2009-01-28T00:00:00"/>
  </r>
  <r>
    <n v="1825"/>
    <n v="13094"/>
    <x v="1098"/>
    <s v="Not Specified"/>
    <n v="7"/>
    <x v="5874"/>
    <n v="0.02"/>
    <s v="Regular Air"/>
    <n v="71.209999999999994"/>
    <n v="37.94"/>
    <n v="5.08"/>
    <s v="Craig Leslie"/>
    <s v="Saskachewan"/>
    <s v="Prarie"/>
    <x v="1"/>
    <x v="0"/>
    <x v="5"/>
    <s v="Snap-A-Way® Black Print Carbonless Ruled Speed Letter, Triplicate"/>
    <s v="Wrap Bag"/>
    <n v="0.38"/>
    <d v="2010-08-19T00:00:00"/>
  </r>
  <r>
    <n v="2001"/>
    <n v="14274"/>
    <x v="132"/>
    <s v="Not Specified"/>
    <n v="23"/>
    <x v="5875"/>
    <n v="0.01"/>
    <s v="Delivery Truck"/>
    <n v="112.44"/>
    <n v="150.97999999999999"/>
    <n v="30"/>
    <s v="Craig Leslie"/>
    <s v="Saskachewan"/>
    <s v="Prarie"/>
    <x v="1"/>
    <x v="2"/>
    <x v="14"/>
    <s v="Novimex Swivel Fabric Task Chair"/>
    <s v="Jumbo Drum"/>
    <n v="0.74"/>
    <d v="2009-01-08T00:00:00"/>
  </r>
  <r>
    <n v="2002"/>
    <n v="14274"/>
    <x v="132"/>
    <s v="Not Specified"/>
    <n v="46"/>
    <x v="5876"/>
    <n v="0.01"/>
    <s v="Express Air"/>
    <n v="-40.72"/>
    <n v="28.28"/>
    <n v="13.99"/>
    <s v="Craig Leslie"/>
    <s v="Saskachewan"/>
    <s v="Prarie"/>
    <x v="1"/>
    <x v="0"/>
    <x v="0"/>
    <s v="Eldon Portable Mobile Manager"/>
    <s v="Medium Box"/>
    <n v="0.57999999999999996"/>
    <d v="2009-01-08T00:00:00"/>
  </r>
  <r>
    <n v="2003"/>
    <n v="14274"/>
    <x v="132"/>
    <s v="Not Specified"/>
    <n v="2"/>
    <x v="5877"/>
    <n v="0.03"/>
    <s v="Regular Air"/>
    <n v="-164.04300000000001"/>
    <n v="35.99"/>
    <n v="1.1000000000000001"/>
    <s v="Craig Leslie"/>
    <s v="Saskachewan"/>
    <s v="Prarie"/>
    <x v="1"/>
    <x v="1"/>
    <x v="3"/>
    <s v="Accessory35"/>
    <s v="Small Box"/>
    <n v="0.55000000000000004"/>
    <d v="2009-01-07T00:00:00"/>
  </r>
  <r>
    <n v="2039"/>
    <n v="14530"/>
    <x v="319"/>
    <s v="High"/>
    <n v="17"/>
    <x v="5878"/>
    <n v="0.06"/>
    <s v="Regular Air"/>
    <n v="-485.55"/>
    <n v="89.83"/>
    <n v="35"/>
    <s v="Tracy Blumstein"/>
    <s v="Saskachewan"/>
    <s v="Prarie"/>
    <x v="3"/>
    <x v="0"/>
    <x v="0"/>
    <s v="Fellowes Officeware™ Wire Shelving"/>
    <s v="Large Box"/>
    <n v="0.83"/>
    <d v="2009-04-08T00:00:00"/>
  </r>
  <r>
    <n v="2040"/>
    <n v="14530"/>
    <x v="319"/>
    <s v="High"/>
    <n v="49"/>
    <x v="5879"/>
    <n v="0.1"/>
    <s v="Regular Air"/>
    <n v="-26.32"/>
    <n v="13.43"/>
    <n v="5.5"/>
    <s v="Tracy Blumstein"/>
    <s v="Saskachewan"/>
    <s v="Prarie"/>
    <x v="3"/>
    <x v="0"/>
    <x v="0"/>
    <s v="Fellowes Personal Hanging Folder Files, Navy"/>
    <s v="Small Box"/>
    <n v="0.56999999999999995"/>
    <d v="2009-04-08T00:00:00"/>
  </r>
  <r>
    <n v="2041"/>
    <n v="14530"/>
    <x v="319"/>
    <s v="High"/>
    <n v="44"/>
    <x v="5880"/>
    <n v="0.01"/>
    <s v="Regular Air"/>
    <n v="1371.672"/>
    <n v="125.99"/>
    <n v="7.69"/>
    <s v="Tracy Blumstein"/>
    <s v="Saskachewan"/>
    <s v="Prarie"/>
    <x v="3"/>
    <x v="1"/>
    <x v="3"/>
    <s v="Timeport L7089"/>
    <s v="Small Box"/>
    <n v="0.57999999999999996"/>
    <d v="2009-04-06T00:00:00"/>
  </r>
  <r>
    <n v="2157"/>
    <n v="15462"/>
    <x v="557"/>
    <s v="Critical"/>
    <n v="20"/>
    <x v="5881"/>
    <n v="0.08"/>
    <s v="Regular Air"/>
    <n v="320.80700000000002"/>
    <n v="43.41"/>
    <n v="2.99"/>
    <s v="Luke Schmidt"/>
    <s v="Saskachewan"/>
    <s v="Prarie"/>
    <x v="3"/>
    <x v="0"/>
    <x v="2"/>
    <s v="Satellite Sectional Post Binders"/>
    <s v="Small Box"/>
    <n v="0.39"/>
    <d v="2011-02-27T00:00:00"/>
  </r>
  <r>
    <n v="2181"/>
    <n v="15715"/>
    <x v="1205"/>
    <s v="Critical"/>
    <n v="43"/>
    <x v="5882"/>
    <n v="0.03"/>
    <s v="Regular Air"/>
    <n v="1013.77"/>
    <n v="47.9"/>
    <n v="5.86"/>
    <s v="Kelly Andreada"/>
    <s v="Saskachewan"/>
    <s v="Prarie"/>
    <x v="3"/>
    <x v="0"/>
    <x v="5"/>
    <s v="Xerox 1938"/>
    <s v="Small Box"/>
    <n v="0.37"/>
    <d v="2012-10-18T00:00:00"/>
  </r>
  <r>
    <n v="2231"/>
    <n v="16128"/>
    <x v="166"/>
    <s v="High"/>
    <n v="46"/>
    <x v="5883"/>
    <n v="7.0000000000000007E-2"/>
    <s v="Regular Air"/>
    <n v="1077.49"/>
    <n v="63.94"/>
    <n v="14.48"/>
    <s v="Michael Grace"/>
    <s v="Saskachewan"/>
    <s v="Prarie"/>
    <x v="2"/>
    <x v="2"/>
    <x v="4"/>
    <s v="Howard Miller 16&quot; Diameter Gallery Wall Clock"/>
    <s v="Small Box"/>
    <n v="0.46"/>
    <d v="2011-05-08T00:00:00"/>
  </r>
  <r>
    <n v="2300"/>
    <n v="16579"/>
    <x v="611"/>
    <s v="Not Specified"/>
    <n v="33"/>
    <x v="5884"/>
    <n v="0.05"/>
    <s v="Regular Air"/>
    <n v="-13.708"/>
    <n v="1.88"/>
    <n v="1.49"/>
    <s v="Saphhira Shifley"/>
    <s v="Saskachewan"/>
    <s v="Prarie"/>
    <x v="1"/>
    <x v="0"/>
    <x v="2"/>
    <s v="Staples® General Use 3-Ring Binders"/>
    <s v="Small Box"/>
    <n v="0.37"/>
    <d v="2010-12-13T00:00:00"/>
  </r>
  <r>
    <n v="2301"/>
    <n v="16579"/>
    <x v="611"/>
    <s v="Not Specified"/>
    <n v="23"/>
    <x v="5885"/>
    <n v="7.0000000000000007E-2"/>
    <s v="Regular Air"/>
    <n v="4.9400000000000004"/>
    <n v="8.14"/>
    <n v="3.12"/>
    <s v="Saphhira Shifley"/>
    <s v="Saskachewan"/>
    <s v="Prarie"/>
    <x v="1"/>
    <x v="0"/>
    <x v="12"/>
    <s v="Avery Hi-Liter® EverBold™ Pen Style Fluorescent Highlighters, 4/Pack"/>
    <s v="Wrap Bag"/>
    <n v="0.45"/>
    <d v="2010-12-13T00:00:00"/>
  </r>
  <r>
    <n v="2348"/>
    <n v="16935"/>
    <x v="564"/>
    <s v="Not Specified"/>
    <n v="3"/>
    <x v="5562"/>
    <n v="0.06"/>
    <s v="Regular Air"/>
    <n v="-2.72"/>
    <n v="4.4800000000000004"/>
    <n v="1.22"/>
    <s v="Michael Grace"/>
    <s v="Saskachewan"/>
    <s v="Prarie"/>
    <x v="2"/>
    <x v="0"/>
    <x v="5"/>
    <s v="Spiral Phone Message Books with Labels by Adams"/>
    <s v="Wrap Bag"/>
    <n v="0.36"/>
    <d v="2012-12-16T00:00:00"/>
  </r>
  <r>
    <n v="2349"/>
    <n v="16935"/>
    <x v="564"/>
    <s v="Not Specified"/>
    <n v="43"/>
    <x v="5886"/>
    <n v="0.09"/>
    <s v="Express Air"/>
    <n v="12.47"/>
    <n v="2.88"/>
    <n v="0.7"/>
    <s v="Michael Grace"/>
    <s v="Saskachewan"/>
    <s v="Prarie"/>
    <x v="2"/>
    <x v="0"/>
    <x v="12"/>
    <s v="Newell 340"/>
    <s v="Wrap Bag"/>
    <n v="0.56000000000000005"/>
    <d v="2012-12-17T00:00:00"/>
  </r>
  <r>
    <n v="2620"/>
    <n v="18946"/>
    <x v="1321"/>
    <s v="Critical"/>
    <n v="32"/>
    <x v="5887"/>
    <n v="7.0000000000000007E-2"/>
    <s v="Regular Air"/>
    <n v="-201.91"/>
    <n v="6.48"/>
    <n v="10.050000000000001"/>
    <s v="Kelly Andreada"/>
    <s v="Saskachewan"/>
    <s v="Prarie"/>
    <x v="3"/>
    <x v="0"/>
    <x v="5"/>
    <s v="Xerox 1997"/>
    <s v="Small Box"/>
    <n v="0.37"/>
    <d v="2010-05-04T00:00:00"/>
  </r>
  <r>
    <n v="2675"/>
    <n v="19361"/>
    <x v="889"/>
    <s v="Low"/>
    <n v="21"/>
    <x v="5888"/>
    <n v="0.05"/>
    <s v="Regular Air"/>
    <n v="131.05000000000001"/>
    <n v="25.38"/>
    <n v="8.99"/>
    <s v="Valerie Takahito"/>
    <s v="Saskachewan"/>
    <s v="Prarie"/>
    <x v="1"/>
    <x v="2"/>
    <x v="4"/>
    <s v="Executive Impressions 13&quot; Chairman Wall Clock"/>
    <s v="Small Pack"/>
    <n v="0.5"/>
    <d v="2012-09-25T00:00:00"/>
  </r>
  <r>
    <n v="2813"/>
    <n v="20292"/>
    <x v="963"/>
    <s v="Medium"/>
    <n v="26"/>
    <x v="5889"/>
    <n v="0.08"/>
    <s v="Regular Air"/>
    <n v="-22.83"/>
    <n v="17.52"/>
    <n v="8.17"/>
    <s v="Michael Grace"/>
    <s v="Saskachewan"/>
    <s v="Prarie"/>
    <x v="2"/>
    <x v="0"/>
    <x v="1"/>
    <s v="Bionaire 99.97% HEPA Air Cleaner"/>
    <s v="Medium Box"/>
    <n v="0.5"/>
    <d v="2012-11-08T00:00:00"/>
  </r>
  <r>
    <n v="2814"/>
    <n v="20292"/>
    <x v="963"/>
    <s v="Medium"/>
    <n v="5"/>
    <x v="5890"/>
    <n v="0"/>
    <s v="Regular Air"/>
    <n v="-70.47"/>
    <n v="20.95"/>
    <n v="4"/>
    <s v="Michael Grace"/>
    <s v="Saskachewan"/>
    <s v="Prarie"/>
    <x v="2"/>
    <x v="1"/>
    <x v="7"/>
    <s v="Fellowes Basic 104-Key Keyboard, Platinum"/>
    <s v="Small Box"/>
    <n v="0.6"/>
    <d v="2012-11-09T00:00:00"/>
  </r>
  <r>
    <n v="3003"/>
    <n v="21635"/>
    <x v="305"/>
    <s v="Low"/>
    <n v="2"/>
    <x v="5891"/>
    <n v="0"/>
    <s v="Regular Air"/>
    <n v="-34.419499999999999"/>
    <n v="24.92"/>
    <n v="12.98"/>
    <s v="Laurel Beltran"/>
    <s v="Saskachewan"/>
    <s v="Prarie"/>
    <x v="1"/>
    <x v="0"/>
    <x v="2"/>
    <s v="GBC Standard Therm-A-Bind Covers"/>
    <s v="Small Box"/>
    <n v="0.39"/>
    <d v="2009-12-02T00:00:00"/>
  </r>
  <r>
    <n v="3045"/>
    <n v="21860"/>
    <x v="1231"/>
    <s v="Critical"/>
    <n v="9"/>
    <x v="5892"/>
    <n v="0.06"/>
    <s v="Express Air"/>
    <n v="1.42"/>
    <n v="7.59"/>
    <n v="4"/>
    <s v="Larry Blacks"/>
    <s v="Saskachewan"/>
    <s v="Prarie"/>
    <x v="1"/>
    <x v="2"/>
    <x v="4"/>
    <s v="Master Giant Foot® Doorstop, Safety Yellow"/>
    <s v="Wrap Bag"/>
    <n v="0.42"/>
    <d v="2012-04-29T00:00:00"/>
  </r>
  <r>
    <n v="3189"/>
    <n v="22882"/>
    <x v="1337"/>
    <s v="Critical"/>
    <n v="10"/>
    <x v="5893"/>
    <n v="0.03"/>
    <s v="Regular Air"/>
    <n v="2.78"/>
    <n v="6.69"/>
    <n v="3.1"/>
    <s v="Luke Schmidt"/>
    <s v="Saskachewan"/>
    <s v="Prarie"/>
    <x v="3"/>
    <x v="0"/>
    <x v="5"/>
    <s v="Wirebound Message Books, 5-1/2 x 4 Forms, 2 or 4 Forms per Page"/>
    <s v="Wrap Bag"/>
    <n v="0.36"/>
    <d v="2010-09-15T00:00:00"/>
  </r>
  <r>
    <n v="3480"/>
    <n v="24775"/>
    <x v="223"/>
    <s v="Critical"/>
    <n v="15"/>
    <x v="5894"/>
    <n v="0"/>
    <s v="Delivery Truck"/>
    <n v="112.58"/>
    <n v="100.98"/>
    <n v="56.22"/>
    <s v="Tracy Blumstein"/>
    <s v="Saskachewan"/>
    <s v="Prarie"/>
    <x v="3"/>
    <x v="2"/>
    <x v="9"/>
    <s v="Hon 4-Shelf Metal Bookcases"/>
    <s v="Jumbo Box"/>
    <n v="0.6"/>
    <d v="2012-02-19T00:00:00"/>
  </r>
  <r>
    <n v="3481"/>
    <n v="24775"/>
    <x v="223"/>
    <s v="Critical"/>
    <n v="6"/>
    <x v="5895"/>
    <n v="0.06"/>
    <s v="Regular Air"/>
    <n v="-19.34"/>
    <n v="14.58"/>
    <n v="57.4"/>
    <s v="Tracy Blumstein"/>
    <s v="Saskachewan"/>
    <s v="Prarie"/>
    <x v="3"/>
    <x v="2"/>
    <x v="4"/>
    <s v="DAX Clear Channel Poster Frame"/>
    <s v="Small Box"/>
    <n v="0.48"/>
    <d v="2012-02-18T00:00:00"/>
  </r>
  <r>
    <n v="3529"/>
    <n v="25120"/>
    <x v="391"/>
    <s v="Medium"/>
    <n v="46"/>
    <x v="5896"/>
    <n v="0"/>
    <s v="Regular Air"/>
    <n v="123.02"/>
    <n v="4.91"/>
    <n v="0.5"/>
    <s v="Michael Grace"/>
    <s v="Saskachewan"/>
    <s v="Prarie"/>
    <x v="2"/>
    <x v="0"/>
    <x v="11"/>
    <s v="Avery 493"/>
    <s v="Small Box"/>
    <n v="0.36"/>
    <d v="2009-02-06T00:00:00"/>
  </r>
  <r>
    <n v="3530"/>
    <n v="25120"/>
    <x v="391"/>
    <s v="Medium"/>
    <n v="22"/>
    <x v="5897"/>
    <n v="0.01"/>
    <s v="Regular Air"/>
    <n v="-139.9"/>
    <n v="7.28"/>
    <n v="11.15"/>
    <s v="Michael Grace"/>
    <s v="Saskachewan"/>
    <s v="Prarie"/>
    <x v="2"/>
    <x v="0"/>
    <x v="5"/>
    <s v="Array® Parchment Paper, Assorted Colors"/>
    <s v="Small Box"/>
    <n v="0.37"/>
    <d v="2009-02-05T00:00:00"/>
  </r>
  <r>
    <n v="3531"/>
    <n v="25120"/>
    <x v="391"/>
    <s v="Medium"/>
    <n v="10"/>
    <x v="5898"/>
    <n v="0.1"/>
    <s v="Regular Air"/>
    <n v="-35.520000000000003"/>
    <n v="6.68"/>
    <n v="6.93"/>
    <s v="Michael Grace"/>
    <s v="Saskachewan"/>
    <s v="Prarie"/>
    <x v="2"/>
    <x v="0"/>
    <x v="5"/>
    <s v="HP Office Paper (20Lb. and 87 Bright)"/>
    <s v="Small Box"/>
    <n v="0.37"/>
    <d v="2009-02-07T00:00:00"/>
  </r>
  <r>
    <n v="3563"/>
    <n v="25440"/>
    <x v="793"/>
    <s v="High"/>
    <n v="30"/>
    <x v="5899"/>
    <n v="0.02"/>
    <s v="Delivery Truck"/>
    <n v="912.48"/>
    <n v="259.70999999999998"/>
    <n v="66.67"/>
    <s v="Kelly Andreada"/>
    <s v="Saskachewan"/>
    <s v="Prarie"/>
    <x v="3"/>
    <x v="2"/>
    <x v="10"/>
    <s v="Bevis Round Bullnose 29&quot; High Table Top"/>
    <s v="Jumbo Box"/>
    <n v="0.65"/>
    <d v="2009-02-06T00:00:00"/>
  </r>
  <r>
    <n v="3608"/>
    <n v="25799"/>
    <x v="593"/>
    <s v="Low"/>
    <n v="38"/>
    <x v="5900"/>
    <n v="0.05"/>
    <s v="Regular Air"/>
    <n v="-216.66"/>
    <n v="3.34"/>
    <n v="7.49"/>
    <s v="Saphhira Shifley"/>
    <s v="Saskachewan"/>
    <s v="Prarie"/>
    <x v="2"/>
    <x v="0"/>
    <x v="12"/>
    <s v="Eldon Spacemaker® Box, Quick-Snap Lid, Clear"/>
    <s v="Wrap Bag"/>
    <n v="0.54"/>
    <d v="2011-02-27T00:00:00"/>
  </r>
  <r>
    <n v="3620"/>
    <n v="25831"/>
    <x v="940"/>
    <s v="Medium"/>
    <n v="6"/>
    <x v="5901"/>
    <n v="0.01"/>
    <s v="Regular Air"/>
    <n v="-131.846"/>
    <n v="45.99"/>
    <n v="4.99"/>
    <s v="Tracy Blumstein"/>
    <s v="Saskachewan"/>
    <s v="Prarie"/>
    <x v="3"/>
    <x v="1"/>
    <x v="3"/>
    <s v="KF 788"/>
    <s v="Small Box"/>
    <n v="0.56000000000000005"/>
    <d v="2009-09-16T00:00:00"/>
  </r>
  <r>
    <n v="4000"/>
    <n v="28545"/>
    <x v="1021"/>
    <s v="High"/>
    <n v="15"/>
    <x v="5902"/>
    <n v="0.1"/>
    <s v="Regular Air"/>
    <n v="1164.05"/>
    <n v="363.25"/>
    <n v="19.989999999999998"/>
    <s v="Kelly Andreada"/>
    <s v="Saskachewan"/>
    <s v="Prarie"/>
    <x v="3"/>
    <x v="0"/>
    <x v="1"/>
    <s v="Hoover WindTunnel™ Plus Canister Vacuum"/>
    <s v="Small Box"/>
    <n v="0.56999999999999995"/>
    <d v="2011-08-24T00:00:00"/>
  </r>
  <r>
    <n v="4060"/>
    <n v="28929"/>
    <x v="1018"/>
    <s v="Medium"/>
    <n v="37"/>
    <x v="5903"/>
    <n v="0.08"/>
    <s v="Regular Air"/>
    <n v="-173.73"/>
    <n v="6.48"/>
    <n v="8.19"/>
    <s v="Saphhira Shifley"/>
    <s v="Saskachewan"/>
    <s v="Prarie"/>
    <x v="2"/>
    <x v="0"/>
    <x v="5"/>
    <s v="Xerox 217"/>
    <s v="Small Box"/>
    <n v="0.37"/>
    <d v="2012-10-10T00:00:00"/>
  </r>
  <r>
    <n v="4061"/>
    <n v="28929"/>
    <x v="1018"/>
    <s v="Medium"/>
    <n v="46"/>
    <x v="5904"/>
    <n v="0.09"/>
    <s v="Regular Air"/>
    <n v="-154.11000000000001"/>
    <n v="16.98"/>
    <n v="12.39"/>
    <s v="Saphhira Shifley"/>
    <s v="Saskachewan"/>
    <s v="Prarie"/>
    <x v="2"/>
    <x v="0"/>
    <x v="8"/>
    <s v="Brown Kraft Recycled Envelopes"/>
    <s v="Small Box"/>
    <n v="0.35"/>
    <d v="2012-10-11T00:00:00"/>
  </r>
  <r>
    <n v="4234"/>
    <n v="30083"/>
    <x v="1197"/>
    <s v="Not Specified"/>
    <n v="23"/>
    <x v="5905"/>
    <n v="7.0000000000000007E-2"/>
    <s v="Regular Air"/>
    <n v="20.43"/>
    <n v="14.56"/>
    <n v="3.5"/>
    <s v="Luke Schmidt"/>
    <s v="Saskachewan"/>
    <s v="Prarie"/>
    <x v="3"/>
    <x v="0"/>
    <x v="1"/>
    <s v="Acco 6 Outlet Guardian Premium Surge Suppressor"/>
    <s v="Small Box"/>
    <n v="0.57999999999999996"/>
    <d v="2009-01-09T00:00:00"/>
  </r>
  <r>
    <n v="4331"/>
    <n v="30853"/>
    <x v="614"/>
    <s v="Medium"/>
    <n v="40"/>
    <x v="5906"/>
    <n v="0.04"/>
    <s v="Regular Air"/>
    <n v="123.14"/>
    <n v="6.3"/>
    <n v="0.5"/>
    <s v="Meg Tillman"/>
    <s v="Saskachewan"/>
    <s v="Prarie"/>
    <x v="0"/>
    <x v="0"/>
    <x v="11"/>
    <s v="Avery 48"/>
    <s v="Small Box"/>
    <n v="0.39"/>
    <d v="2011-07-30T00:00:00"/>
  </r>
  <r>
    <n v="4345"/>
    <n v="30944"/>
    <x v="645"/>
    <s v="Critical"/>
    <n v="32"/>
    <x v="5907"/>
    <n v="0.01"/>
    <s v="Regular Air"/>
    <n v="133.56049999999999"/>
    <n v="16.739999999999998"/>
    <n v="5.08"/>
    <s v="Saphhira Shifley"/>
    <s v="Saskachewan"/>
    <s v="Prarie"/>
    <x v="1"/>
    <x v="0"/>
    <x v="2"/>
    <s v="GBC Poly Designer Binding Covers"/>
    <s v="Small Box"/>
    <n v="0.36"/>
    <d v="2011-06-23T00:00:00"/>
  </r>
  <r>
    <n v="4686"/>
    <n v="33350"/>
    <x v="631"/>
    <s v="Not Specified"/>
    <n v="1"/>
    <x v="5908"/>
    <n v="0.1"/>
    <s v="Regular Air"/>
    <n v="-924.99099999999999"/>
    <n v="1889.99"/>
    <n v="19.989999999999998"/>
    <s v="Kelly Andreada"/>
    <s v="Saskachewan"/>
    <s v="Prarie"/>
    <x v="3"/>
    <x v="0"/>
    <x v="2"/>
    <s v="Ibico EPK-21 Electric Binding System"/>
    <s v="Small Box"/>
    <n v="0.36"/>
    <d v="2009-07-21T00:00:00"/>
  </r>
  <r>
    <n v="4869"/>
    <n v="34660"/>
    <x v="1235"/>
    <s v="Not Specified"/>
    <n v="4"/>
    <x v="5909"/>
    <n v="0.1"/>
    <s v="Regular Air"/>
    <n v="-17.065999999999999"/>
    <n v="4.91"/>
    <n v="5.68"/>
    <s v="Tracy Blumstein"/>
    <s v="Saskachewan"/>
    <s v="Prarie"/>
    <x v="3"/>
    <x v="0"/>
    <x v="2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x v="5910"/>
    <n v="0.01"/>
    <s v="Regular Air"/>
    <n v="1322.07"/>
    <n v="107.53"/>
    <n v="5.81"/>
    <s v="Tracy Blumstein"/>
    <s v="Saskachewan"/>
    <s v="Prarie"/>
    <x v="3"/>
    <x v="2"/>
    <x v="4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x v="5911"/>
    <n v="0"/>
    <s v="Regular Air"/>
    <n v="-88.1935"/>
    <n v="3.58"/>
    <n v="5.47"/>
    <s v="Tracy Blumstein"/>
    <s v="Saskachewan"/>
    <s v="Prarie"/>
    <x v="3"/>
    <x v="0"/>
    <x v="2"/>
    <s v="Avery Poly Binder Pockets"/>
    <s v="Small Box"/>
    <n v="0.37"/>
    <d v="2010-03-30T00:00:00"/>
  </r>
  <r>
    <n v="4978"/>
    <n v="35425"/>
    <x v="1147"/>
    <s v="Not Specified"/>
    <n v="45"/>
    <x v="5912"/>
    <n v="0.08"/>
    <s v="Regular Air"/>
    <n v="-4.04"/>
    <n v="1.81"/>
    <n v="0.75"/>
    <s v="Tracy Blumstein"/>
    <s v="Saskachewan"/>
    <s v="Prarie"/>
    <x v="3"/>
    <x v="0"/>
    <x v="6"/>
    <s v="Assorted Color Push Pins"/>
    <s v="Wrap Bag"/>
    <n v="0.52"/>
    <d v="2010-03-30T00:00:00"/>
  </r>
  <r>
    <n v="5251"/>
    <n v="37350"/>
    <x v="399"/>
    <s v="Critical"/>
    <n v="7"/>
    <x v="2523"/>
    <n v="7.0000000000000007E-2"/>
    <s v="Regular Air"/>
    <n v="-37.5"/>
    <n v="22.99"/>
    <n v="8.99"/>
    <s v="Kelly Andreada"/>
    <s v="Saskachewan"/>
    <s v="Prarie"/>
    <x v="3"/>
    <x v="0"/>
    <x v="12"/>
    <s v="Boston KS Multi-Size Manual Pencil Sharpener"/>
    <s v="Small Pack"/>
    <n v="0.56999999999999995"/>
    <d v="2012-05-21T00:00:00"/>
  </r>
  <r>
    <n v="5307"/>
    <n v="37765"/>
    <x v="1289"/>
    <s v="Low"/>
    <n v="7"/>
    <x v="40"/>
    <n v="0.09"/>
    <s v="Express Air"/>
    <n v="-30.74"/>
    <n v="4.0599999999999996"/>
    <n v="6.89"/>
    <s v="Larry Blacks"/>
    <s v="Saskachewan"/>
    <s v="Prarie"/>
    <x v="1"/>
    <x v="0"/>
    <x v="1"/>
    <s v="Eureka Disposable Bags for Sanitaire® Vibra Groomer I® Upright Vac"/>
    <s v="Small Box"/>
    <n v="0.6"/>
    <d v="2012-11-29T00:00:00"/>
  </r>
  <r>
    <n v="5308"/>
    <n v="37765"/>
    <x v="1289"/>
    <s v="Low"/>
    <n v="18"/>
    <x v="5913"/>
    <n v="0.01"/>
    <s v="Regular Air"/>
    <n v="250.67"/>
    <n v="35.44"/>
    <n v="5.09"/>
    <s v="Larry Blacks"/>
    <s v="Saskachewan"/>
    <s v="Prarie"/>
    <x v="1"/>
    <x v="0"/>
    <x v="5"/>
    <s v="Xerox 1932"/>
    <s v="Small Box"/>
    <n v="0.38"/>
    <d v="2012-11-28T00:00:00"/>
  </r>
  <r>
    <n v="5309"/>
    <n v="37765"/>
    <x v="1289"/>
    <s v="Low"/>
    <n v="12"/>
    <x v="5914"/>
    <n v="0.01"/>
    <s v="Delivery Truck"/>
    <n v="-66.38"/>
    <n v="113.98"/>
    <n v="30"/>
    <s v="Larry Blacks"/>
    <s v="Saskachewan"/>
    <s v="Prarie"/>
    <x v="1"/>
    <x v="2"/>
    <x v="14"/>
    <s v="Hon Comfortask® Task/Swivel Chairs"/>
    <s v="Jumbo Drum"/>
    <n v="0.69"/>
    <d v="2012-11-29T00:00:00"/>
  </r>
  <r>
    <n v="5354"/>
    <n v="38050"/>
    <x v="320"/>
    <s v="Not Specified"/>
    <n v="31"/>
    <x v="5915"/>
    <n v="0.09"/>
    <s v="Express Air"/>
    <n v="28.91"/>
    <n v="5.98"/>
    <n v="1.67"/>
    <s v="Luke Schmidt"/>
    <s v="Saskachewan"/>
    <s v="Prarie"/>
    <x v="3"/>
    <x v="0"/>
    <x v="12"/>
    <s v="Dixon Ticonderoga® Erasable Colored Pencil Set, 12-Color"/>
    <s v="Wrap Bag"/>
    <n v="0.51"/>
    <d v="2010-10-27T00:00:00"/>
  </r>
  <r>
    <n v="5355"/>
    <n v="38050"/>
    <x v="320"/>
    <s v="Not Specified"/>
    <n v="36"/>
    <x v="5916"/>
    <n v="0.04"/>
    <s v="Regular Air"/>
    <n v="15.19"/>
    <n v="2.88"/>
    <n v="0.7"/>
    <s v="Luke Schmidt"/>
    <s v="Saskachewan"/>
    <s v="Prarie"/>
    <x v="3"/>
    <x v="0"/>
    <x v="12"/>
    <s v="Newell 340"/>
    <s v="Wrap Bag"/>
    <n v="0.56000000000000005"/>
    <d v="2010-10-28T00:00:00"/>
  </r>
  <r>
    <n v="5356"/>
    <n v="38050"/>
    <x v="320"/>
    <s v="Not Specified"/>
    <n v="14"/>
    <x v="5917"/>
    <n v="0.04"/>
    <s v="Regular Air"/>
    <n v="-401.42"/>
    <n v="111.96"/>
    <n v="69"/>
    <s v="Luke Schmidt"/>
    <s v="Saskachewan"/>
    <s v="Prarie"/>
    <x v="3"/>
    <x v="2"/>
    <x v="10"/>
    <s v="Hon 4060 Series Tables"/>
    <s v="Large Box"/>
    <n v="0.63"/>
    <d v="2010-10-28T00:00:00"/>
  </r>
  <r>
    <n v="5507"/>
    <n v="39043"/>
    <x v="235"/>
    <s v="Not Specified"/>
    <n v="14"/>
    <x v="5918"/>
    <n v="0.09"/>
    <s v="Regular Air"/>
    <n v="16.79"/>
    <n v="3.69"/>
    <n v="0.5"/>
    <s v="Luke Schmidt"/>
    <s v="Saskachewan"/>
    <s v="Prarie"/>
    <x v="3"/>
    <x v="0"/>
    <x v="11"/>
    <s v="Avery 501"/>
    <s v="Small Box"/>
    <n v="0.38"/>
    <d v="2010-12-23T00:00:00"/>
  </r>
  <r>
    <n v="5508"/>
    <n v="39043"/>
    <x v="235"/>
    <s v="Not Specified"/>
    <n v="37"/>
    <x v="5919"/>
    <n v="7.0000000000000007E-2"/>
    <s v="Express Air"/>
    <n v="-1176.28"/>
    <n v="20.34"/>
    <n v="35"/>
    <s v="Luke Schmidt"/>
    <s v="Saskachewan"/>
    <s v="Prarie"/>
    <x v="3"/>
    <x v="0"/>
    <x v="0"/>
    <s v="Tennsco Commercial Shelving"/>
    <s v="Large Box"/>
    <n v="0.84"/>
    <d v="2010-12-23T00:00:00"/>
  </r>
  <r>
    <n v="5709"/>
    <n v="40388"/>
    <x v="1351"/>
    <s v="Critical"/>
    <n v="17"/>
    <x v="5920"/>
    <n v="0.1"/>
    <s v="Regular Air"/>
    <n v="2.44"/>
    <n v="4.28"/>
    <n v="0.94"/>
    <s v="Luke Schmidt"/>
    <s v="Saskachewan"/>
    <s v="Prarie"/>
    <x v="3"/>
    <x v="0"/>
    <x v="12"/>
    <s v="Newell 336"/>
    <s v="Wrap Bag"/>
    <n v="0.56000000000000005"/>
    <d v="2012-07-26T00:00:00"/>
  </r>
  <r>
    <n v="5963"/>
    <n v="42309"/>
    <x v="465"/>
    <s v="Low"/>
    <n v="41"/>
    <x v="5921"/>
    <n v="0.01"/>
    <s v="Regular Air"/>
    <n v="67.14"/>
    <n v="20.48"/>
    <n v="6.32"/>
    <s v="Meg Tillman"/>
    <s v="Saskachewan"/>
    <s v="Prarie"/>
    <x v="0"/>
    <x v="0"/>
    <x v="1"/>
    <s v="Kensington 6 Outlet Guardian Standard Surge Protector"/>
    <s v="Small Box"/>
    <n v="0.57999999999999996"/>
    <d v="2009-08-08T00:00:00"/>
  </r>
  <r>
    <n v="5964"/>
    <n v="42309"/>
    <x v="465"/>
    <s v="Low"/>
    <n v="26"/>
    <x v="5922"/>
    <n v="0.09"/>
    <s v="Regular Air"/>
    <n v="-58.83"/>
    <n v="1.86"/>
    <n v="2.58"/>
    <s v="Meg Tillman"/>
    <s v="Saskachewan"/>
    <s v="Prarie"/>
    <x v="0"/>
    <x v="0"/>
    <x v="6"/>
    <s v="Super Bands, 12/Pack"/>
    <s v="Wrap Bag"/>
    <n v="0.82"/>
    <d v="2009-08-11T00:00:00"/>
  </r>
  <r>
    <n v="5965"/>
    <n v="42309"/>
    <x v="465"/>
    <s v="Low"/>
    <n v="38"/>
    <x v="5923"/>
    <n v="0.08"/>
    <s v="Regular Air"/>
    <n v="1636.4069999999999"/>
    <n v="205.99"/>
    <n v="2.5"/>
    <s v="Meg Tillman"/>
    <s v="Saskachewan"/>
    <s v="Prarie"/>
    <x v="0"/>
    <x v="1"/>
    <x v="3"/>
    <s v="V70"/>
    <s v="Small Box"/>
    <n v="0.59"/>
    <d v="2009-08-11T00:00:00"/>
  </r>
  <r>
    <n v="6033"/>
    <n v="42727"/>
    <x v="355"/>
    <s v="Not Specified"/>
    <n v="11"/>
    <x v="5924"/>
    <n v="0.01"/>
    <s v="Delivery Truck"/>
    <n v="915.8"/>
    <n v="500.98"/>
    <n v="26"/>
    <s v="Saphhira Shifley"/>
    <s v="Saskachewan"/>
    <s v="Prarie"/>
    <x v="1"/>
    <x v="2"/>
    <x v="14"/>
    <s v="Global Troy™ Executive Leather Low-Back Tilter"/>
    <s v="Jumbo Drum"/>
    <n v="0.6"/>
    <d v="2011-04-30T00:00:00"/>
  </r>
  <r>
    <n v="6034"/>
    <n v="42727"/>
    <x v="355"/>
    <s v="Not Specified"/>
    <n v="21"/>
    <x v="5925"/>
    <n v="0.1"/>
    <s v="Regular Air"/>
    <n v="-100.61"/>
    <n v="8.4499999999999993"/>
    <n v="7.77"/>
    <s v="Saphhira Shifley"/>
    <s v="Saskachewan"/>
    <s v="Prarie"/>
    <x v="1"/>
    <x v="0"/>
    <x v="15"/>
    <s v="Elite 5&quot; Scissors"/>
    <s v="Small Pack"/>
    <n v="0.55000000000000004"/>
    <d v="2011-04-30T00:00:00"/>
  </r>
  <r>
    <n v="6124"/>
    <n v="43363"/>
    <x v="115"/>
    <s v="Critical"/>
    <n v="35"/>
    <x v="5926"/>
    <n v="0.03"/>
    <s v="Delivery Truck"/>
    <n v="4084.86"/>
    <n v="350.99"/>
    <n v="59"/>
    <s v="Luke Schmidt"/>
    <s v="Saskachewan"/>
    <s v="Prarie"/>
    <x v="3"/>
    <x v="2"/>
    <x v="14"/>
    <s v="Global Leather Executive Chair"/>
    <s v="Jumbo Drum"/>
    <n v="0.55000000000000004"/>
    <d v="2011-09-07T00:00:00"/>
  </r>
  <r>
    <n v="6153"/>
    <n v="43556"/>
    <x v="1002"/>
    <s v="Low"/>
    <n v="31"/>
    <x v="5927"/>
    <n v="0.02"/>
    <s v="Regular Air"/>
    <n v="204.18"/>
    <n v="15.04"/>
    <n v="1.97"/>
    <s v="Saphhira Shifley"/>
    <s v="Saskachewan"/>
    <s v="Prarie"/>
    <x v="1"/>
    <x v="0"/>
    <x v="5"/>
    <s v="White GlueTop Scratch Pads"/>
    <s v="Wrap Bag"/>
    <n v="0.39"/>
    <d v="2012-07-27T00:00:00"/>
  </r>
  <r>
    <n v="6364"/>
    <n v="45156"/>
    <x v="1180"/>
    <s v="Low"/>
    <n v="30"/>
    <x v="5928"/>
    <n v="0.01"/>
    <s v="Regular Air"/>
    <n v="76.33"/>
    <n v="20.48"/>
    <n v="6.32"/>
    <s v="Luke Schmidt"/>
    <s v="Saskachewan"/>
    <s v="Prarie"/>
    <x v="3"/>
    <x v="0"/>
    <x v="1"/>
    <s v="Kensington 6 Outlet Guardian Standard Surge Protector"/>
    <s v="Small Box"/>
    <n v="0.57999999999999996"/>
    <d v="2011-02-12T00:00:00"/>
  </r>
  <r>
    <n v="6365"/>
    <n v="45156"/>
    <x v="1180"/>
    <s v="Low"/>
    <n v="35"/>
    <x v="5929"/>
    <n v="7.0000000000000007E-2"/>
    <s v="Regular Air"/>
    <n v="31.654000000000003"/>
    <n v="6.75"/>
    <n v="2.99"/>
    <s v="Luke Schmidt"/>
    <s v="Saskachewan"/>
    <s v="Prarie"/>
    <x v="3"/>
    <x v="0"/>
    <x v="2"/>
    <s v="Wilson Jones DublLock® D-Ring Binders"/>
    <s v="Small Box"/>
    <n v="0.35"/>
    <d v="2011-02-19T00:00:00"/>
  </r>
  <r>
    <n v="6366"/>
    <n v="45156"/>
    <x v="1180"/>
    <s v="Low"/>
    <n v="14"/>
    <x v="5930"/>
    <n v="0.08"/>
    <s v="Regular Air"/>
    <n v="75.58"/>
    <n v="12.53"/>
    <n v="0.5"/>
    <s v="Luke Schmidt"/>
    <s v="Saskachewan"/>
    <s v="Prarie"/>
    <x v="3"/>
    <x v="0"/>
    <x v="11"/>
    <s v="Avery 485"/>
    <s v="Small Box"/>
    <n v="0.38"/>
    <d v="2011-02-17T00:00:00"/>
  </r>
  <r>
    <n v="6396"/>
    <n v="45410"/>
    <x v="1352"/>
    <s v="Low"/>
    <n v="19"/>
    <x v="872"/>
    <n v="0.1"/>
    <s v="Regular Air"/>
    <n v="-103.11"/>
    <n v="54.1"/>
    <n v="19.989999999999998"/>
    <s v="Michael Grace"/>
    <s v="Saskachewan"/>
    <s v="Prarie"/>
    <x v="2"/>
    <x v="0"/>
    <x v="0"/>
    <s v="Desktop 3-Pocket Hot File®"/>
    <s v="Small Box"/>
    <n v="0.59"/>
    <d v="2009-08-24T00:00:00"/>
  </r>
  <r>
    <n v="6609"/>
    <n v="47014"/>
    <x v="212"/>
    <s v="Critical"/>
    <n v="33"/>
    <x v="5931"/>
    <n v="0.08"/>
    <s v="Delivery Truck"/>
    <n v="-237.13"/>
    <n v="25.98"/>
    <n v="14.36"/>
    <s v="Meg Tillman"/>
    <s v="Saskachewan"/>
    <s v="Prarie"/>
    <x v="0"/>
    <x v="2"/>
    <x v="14"/>
    <s v="Global Stack Chair without Arms, Black"/>
    <s v="Jumbo Drum"/>
    <n v="0.6"/>
    <d v="2012-05-15T00:00:00"/>
  </r>
  <r>
    <n v="6733"/>
    <n v="47942"/>
    <x v="203"/>
    <s v="Medium"/>
    <n v="30"/>
    <x v="5932"/>
    <n v="0.09"/>
    <s v="Regular Air"/>
    <n v="5916.3429999999998"/>
    <n v="599.99"/>
    <n v="24.49"/>
    <s v="Harold Dahlen"/>
    <s v="Saskachewan"/>
    <s v="Prarie"/>
    <x v="2"/>
    <x v="1"/>
    <x v="13"/>
    <s v="Hewlett Packard LaserJet 3310 Copier"/>
    <s v="Large Box"/>
    <n v="0.37"/>
    <d v="2010-03-01T00:00:00"/>
  </r>
  <r>
    <n v="6734"/>
    <n v="47942"/>
    <x v="203"/>
    <s v="Medium"/>
    <n v="3"/>
    <x v="5933"/>
    <n v="0.04"/>
    <s v="Express Air"/>
    <n v="-4.63"/>
    <n v="5.88"/>
    <n v="3.04"/>
    <s v="Harold Dahlen"/>
    <s v="Saskachewan"/>
    <s v="Prarie"/>
    <x v="2"/>
    <x v="0"/>
    <x v="5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x v="5934"/>
    <n v="0.06"/>
    <s v="Express Air"/>
    <n v="-303.55599999999998"/>
    <n v="125.99"/>
    <n v="7.69"/>
    <s v="Harold Dahlen"/>
    <s v="Saskachewan"/>
    <s v="Prarie"/>
    <x v="2"/>
    <x v="1"/>
    <x v="3"/>
    <s v="Timeport L7089"/>
    <s v="Small Box"/>
    <n v="0.57999999999999996"/>
    <d v="2010-02-28T00:00:00"/>
  </r>
  <r>
    <n v="6755"/>
    <n v="48128"/>
    <x v="285"/>
    <s v="Medium"/>
    <n v="5"/>
    <x v="5935"/>
    <n v="0.03"/>
    <s v="Express Air"/>
    <n v="-921.94"/>
    <n v="499.99"/>
    <n v="24.49"/>
    <s v="Laurel Beltran"/>
    <s v="Saskachewan"/>
    <s v="Prarie"/>
    <x v="1"/>
    <x v="1"/>
    <x v="13"/>
    <s v="Sharp AL-1530CS Digital Copier"/>
    <s v="Large Box"/>
    <n v="0.36"/>
    <d v="2012-04-12T00:00:00"/>
  </r>
  <r>
    <n v="6838"/>
    <n v="48704"/>
    <x v="985"/>
    <s v="High"/>
    <n v="11"/>
    <x v="5936"/>
    <n v="0.01"/>
    <s v="Regular Air"/>
    <n v="-55.802999999999997"/>
    <n v="125.99"/>
    <n v="8.99"/>
    <s v="Kelly Andreada"/>
    <s v="Saskachewan"/>
    <s v="Prarie"/>
    <x v="3"/>
    <x v="1"/>
    <x v="3"/>
    <s v="5170i"/>
    <s v="Small Box"/>
    <n v="0.56999999999999995"/>
    <d v="2012-01-10T00:00:00"/>
  </r>
  <r>
    <n v="6895"/>
    <n v="49155"/>
    <x v="1281"/>
    <s v="Low"/>
    <n v="22"/>
    <x v="5937"/>
    <n v="0.05"/>
    <s v="Regular Air"/>
    <n v="593.18100000000004"/>
    <n v="195.99"/>
    <n v="8.99"/>
    <s v="Meg Tillman"/>
    <s v="Saskachewan"/>
    <s v="Prarie"/>
    <x v="0"/>
    <x v="1"/>
    <x v="3"/>
    <s v="T28 WORLD"/>
    <s v="Small Box"/>
    <n v="0.6"/>
    <d v="2010-09-23T00:00:00"/>
  </r>
  <r>
    <n v="6935"/>
    <n v="49504"/>
    <x v="571"/>
    <s v="Not Specified"/>
    <n v="45"/>
    <x v="5938"/>
    <n v="0.1"/>
    <s v="Regular Air"/>
    <n v="-195.6"/>
    <n v="7.37"/>
    <n v="5.53"/>
    <s v="Larry Blacks"/>
    <s v="Saskachewan"/>
    <s v="Prarie"/>
    <x v="1"/>
    <x v="1"/>
    <x v="7"/>
    <s v="Imation 3.5&quot; Unformatted DS/HD Diskettes, 10/Box"/>
    <s v="Small Pack"/>
    <n v="0.69"/>
    <d v="2009-11-16T00:00:00"/>
  </r>
  <r>
    <n v="7006"/>
    <n v="50016"/>
    <x v="931"/>
    <s v="High"/>
    <n v="15"/>
    <x v="5939"/>
    <n v="0.05"/>
    <s v="Regular Air"/>
    <n v="119.169"/>
    <n v="85.99"/>
    <n v="0.99"/>
    <s v="Harold Dahlen"/>
    <s v="Saskachewan"/>
    <s v="Prarie"/>
    <x v="1"/>
    <x v="1"/>
    <x v="3"/>
    <s v="Accessory34"/>
    <s v="Wrap Bag"/>
    <n v="0.55000000000000004"/>
    <d v="2009-04-07T00:00:00"/>
  </r>
  <r>
    <n v="7024"/>
    <n v="50145"/>
    <x v="557"/>
    <s v="High"/>
    <n v="18"/>
    <x v="5940"/>
    <n v="0.06"/>
    <s v="Regular Air"/>
    <n v="152.28"/>
    <n v="18.84"/>
    <n v="3.62"/>
    <s v="Michael Grace"/>
    <s v="Saskachewan"/>
    <s v="Prarie"/>
    <x v="2"/>
    <x v="2"/>
    <x v="4"/>
    <s v="Flat Face Poster Frame"/>
    <s v="Wrap Bag"/>
    <n v="0.43"/>
    <d v="2011-02-27T00:00:00"/>
  </r>
  <r>
    <n v="7025"/>
    <n v="50145"/>
    <x v="557"/>
    <s v="High"/>
    <n v="9"/>
    <x v="5941"/>
    <n v="0"/>
    <s v="Regular Air"/>
    <n v="305.87"/>
    <n v="46.94"/>
    <n v="6.77"/>
    <s v="Michael Grace"/>
    <s v="Saskachewan"/>
    <s v="Prarie"/>
    <x v="2"/>
    <x v="2"/>
    <x v="4"/>
    <s v="Howard Miller 13&quot; Diameter Goldtone Round Wall Clock"/>
    <s v="Small Box"/>
    <n v="0.44"/>
    <d v="2011-02-26T00:00:00"/>
  </r>
  <r>
    <n v="7080"/>
    <n v="50532"/>
    <x v="556"/>
    <s v="Medium"/>
    <n v="10"/>
    <x v="3995"/>
    <n v="0.02"/>
    <s v="Regular Air"/>
    <n v="76.465999999999994"/>
    <n v="24.95"/>
    <n v="2.99"/>
    <s v="Richard Bierner"/>
    <s v="Saskachewan"/>
    <s v="Prarie"/>
    <x v="0"/>
    <x v="0"/>
    <x v="2"/>
    <s v="Large Capacity Hanging Post Binders"/>
    <s v="Small Box"/>
    <n v="0.39"/>
    <d v="2012-08-16T00:00:00"/>
  </r>
  <r>
    <n v="7081"/>
    <n v="50532"/>
    <x v="556"/>
    <s v="Medium"/>
    <n v="22"/>
    <x v="5942"/>
    <n v="0.09"/>
    <s v="Regular Air"/>
    <n v="13.82"/>
    <n v="4"/>
    <n v="1.3"/>
    <s v="Richard Bierner"/>
    <s v="Saskachewan"/>
    <s v="Prarie"/>
    <x v="0"/>
    <x v="0"/>
    <x v="5"/>
    <s v="EcoTones® Memo Sheets"/>
    <s v="Wrap Bag"/>
    <n v="0.37"/>
    <d v="2012-08-15T00:00:00"/>
  </r>
  <r>
    <n v="7182"/>
    <n v="51266"/>
    <x v="474"/>
    <s v="Not Specified"/>
    <n v="11"/>
    <x v="5943"/>
    <n v="0.04"/>
    <s v="Regular Air"/>
    <n v="221.38"/>
    <n v="150.97999999999999"/>
    <n v="13.99"/>
    <s v="Michael Grace"/>
    <s v="Saskachewan"/>
    <s v="Prarie"/>
    <x v="2"/>
    <x v="1"/>
    <x v="16"/>
    <s v="Canon MP41DH Printing Calculator"/>
    <s v="Medium Box"/>
    <n v="0.38"/>
    <d v="2009-03-27T00:00:00"/>
  </r>
  <r>
    <n v="7183"/>
    <n v="51266"/>
    <x v="474"/>
    <s v="Not Specified"/>
    <n v="30"/>
    <x v="5944"/>
    <n v="0.01"/>
    <s v="Regular Air"/>
    <n v="98.1"/>
    <n v="18.97"/>
    <n v="9.0299999999999994"/>
    <s v="Michael Grace"/>
    <s v="Saskachewan"/>
    <s v="Prarie"/>
    <x v="2"/>
    <x v="0"/>
    <x v="5"/>
    <s v="Computer Printout Paper with Letter-Trim Perforations"/>
    <s v="Small Box"/>
    <n v="0.37"/>
    <d v="2009-03-25T00:00:00"/>
  </r>
  <r>
    <n v="7184"/>
    <n v="51266"/>
    <x v="474"/>
    <s v="Not Specified"/>
    <n v="23"/>
    <x v="5945"/>
    <n v="0.03"/>
    <s v="Regular Air"/>
    <n v="35.159999999999997"/>
    <n v="12.28"/>
    <n v="4.8600000000000003"/>
    <s v="Michael Grace"/>
    <s v="Saskachewan"/>
    <s v="Prarie"/>
    <x v="2"/>
    <x v="0"/>
    <x v="5"/>
    <s v="Xerox 1933"/>
    <s v="Small Box"/>
    <n v="0.38"/>
    <d v="2009-03-26T00:00:00"/>
  </r>
  <r>
    <n v="7185"/>
    <n v="51266"/>
    <x v="474"/>
    <s v="Not Specified"/>
    <n v="46"/>
    <x v="5946"/>
    <n v="0.05"/>
    <s v="Express Air"/>
    <n v="230.03"/>
    <n v="34.99"/>
    <n v="7.73"/>
    <s v="Michael Grace"/>
    <s v="Saskachewan"/>
    <s v="Prarie"/>
    <x v="2"/>
    <x v="0"/>
    <x v="12"/>
    <s v="Hunt Boston® Vacuum Mount KS Pencil Sharpener"/>
    <s v="Small Box"/>
    <n v="0.59"/>
    <d v="2009-03-27T00:00:00"/>
  </r>
  <r>
    <n v="7208"/>
    <n v="51426"/>
    <x v="1042"/>
    <s v="Medium"/>
    <n v="41"/>
    <x v="5947"/>
    <n v="0.01"/>
    <s v="Regular Air"/>
    <n v="64.5"/>
    <n v="8.33"/>
    <n v="1.99"/>
    <s v="Saphhira Shifley"/>
    <s v="Saskachewan"/>
    <s v="Prarie"/>
    <x v="1"/>
    <x v="1"/>
    <x v="7"/>
    <s v="80 Minute Slim Jewel Case CD-R , 10/Pack - Staples"/>
    <s v="Small Pack"/>
    <n v="0.52"/>
    <d v="2010-12-02T00:00:00"/>
  </r>
  <r>
    <n v="7682"/>
    <n v="55045"/>
    <x v="857"/>
    <s v="High"/>
    <n v="20"/>
    <x v="5948"/>
    <n v="0.09"/>
    <s v="Regular Air"/>
    <n v="-626.61"/>
    <n v="32.479999999999997"/>
    <n v="35"/>
    <s v="Luke Schmidt"/>
    <s v="Saskachewan"/>
    <s v="Prarie"/>
    <x v="3"/>
    <x v="0"/>
    <x v="0"/>
    <s v="Fellowes Neat Ideas® Storage Cubes"/>
    <s v="Large Box"/>
    <n v="0.81"/>
    <d v="2009-11-22T00:00:00"/>
  </r>
  <r>
    <n v="7704"/>
    <n v="55234"/>
    <x v="1162"/>
    <s v="Low"/>
    <n v="12"/>
    <x v="5949"/>
    <n v="0.09"/>
    <s v="Regular Air"/>
    <n v="-82.67"/>
    <n v="53.98"/>
    <n v="5.5"/>
    <s v="Tiffany House"/>
    <s v="Saskachewan"/>
    <s v="Prarie"/>
    <x v="2"/>
    <x v="1"/>
    <x v="7"/>
    <s v="Nu-Form 106-Key Ergonomic Keyboard w/ Touchpad"/>
    <s v="Small Box"/>
    <n v="0.62"/>
    <d v="2010-08-01T00:00:00"/>
  </r>
  <r>
    <n v="7705"/>
    <n v="55234"/>
    <x v="1162"/>
    <s v="Low"/>
    <n v="5"/>
    <x v="5950"/>
    <n v="0.03"/>
    <s v="Regular Air"/>
    <n v="-7.54"/>
    <n v="2.98"/>
    <n v="2.0299999999999998"/>
    <s v="Tiffany House"/>
    <s v="Saskachewan"/>
    <s v="Prarie"/>
    <x v="2"/>
    <x v="0"/>
    <x v="12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x v="5951"/>
    <n v="0.02"/>
    <s v="Regular Air"/>
    <n v="187.19"/>
    <n v="51.75"/>
    <n v="19.989999999999998"/>
    <s v="Meg Tillman"/>
    <s v="Saskachewan"/>
    <s v="Prarie"/>
    <x v="0"/>
    <x v="2"/>
    <x v="4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x v="5952"/>
    <n v="0.02"/>
    <s v="Regular Air"/>
    <n v="14.841000000000001"/>
    <n v="5.58"/>
    <n v="2.99"/>
    <s v="Saphhira Shifley"/>
    <s v="Saskachewan"/>
    <s v="Prarie"/>
    <x v="1"/>
    <x v="0"/>
    <x v="2"/>
    <s v="Avery Heavy-Duty EZD ™ Binder With Locking Rings"/>
    <s v="Small Box"/>
    <n v="0.37"/>
    <d v="2009-11-28T00:00:00"/>
  </r>
  <r>
    <n v="7818"/>
    <n v="55906"/>
    <x v="1353"/>
    <s v="Critical"/>
    <n v="15"/>
    <x v="5953"/>
    <n v="0.06"/>
    <s v="Regular Air"/>
    <n v="43.92"/>
    <n v="7.98"/>
    <n v="1.25"/>
    <s v="Saphhira Shifley"/>
    <s v="Saskachewan"/>
    <s v="Prarie"/>
    <x v="1"/>
    <x v="0"/>
    <x v="5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x v="5954"/>
    <n v="0.02"/>
    <s v="Regular Air"/>
    <n v="-19.37"/>
    <n v="54.1"/>
    <n v="19.989999999999998"/>
    <s v="Saphhira Shifley"/>
    <s v="Saskachewan"/>
    <s v="Prarie"/>
    <x v="1"/>
    <x v="0"/>
    <x v="0"/>
    <s v="Desktop 3-Pocket Hot File®"/>
    <s v="Small Box"/>
    <n v="0.59"/>
    <d v="2009-11-27T00:00:00"/>
  </r>
  <r>
    <n v="7838"/>
    <n v="56032"/>
    <x v="1100"/>
    <s v="Not Specified"/>
    <n v="31"/>
    <x v="5955"/>
    <n v="0.1"/>
    <s v="Regular Air"/>
    <n v="937.64"/>
    <n v="96.45"/>
    <n v="13.99"/>
    <s v="Harold Dahlen"/>
    <s v="Saskachewan"/>
    <s v="Prarie"/>
    <x v="2"/>
    <x v="1"/>
    <x v="16"/>
    <s v="Soundgear TeleForum DX Desktop Conference Phone"/>
    <s v="Medium Box"/>
    <n v="0.38"/>
    <d v="2011-12-19T00:00:00"/>
  </r>
  <r>
    <n v="7839"/>
    <n v="56032"/>
    <x v="1100"/>
    <s v="Not Specified"/>
    <n v="25"/>
    <x v="5956"/>
    <n v="0.03"/>
    <s v="Delivery Truck"/>
    <n v="-85.86"/>
    <n v="159.31"/>
    <n v="60"/>
    <s v="Harold Dahlen"/>
    <s v="Saskachewan"/>
    <s v="Prarie"/>
    <x v="2"/>
    <x v="2"/>
    <x v="10"/>
    <s v="Hon Non-Folding Utility Tables"/>
    <s v="Jumbo Drum"/>
    <n v="0.55000000000000004"/>
    <d v="2011-12-21T00:00:00"/>
  </r>
  <r>
    <n v="7847"/>
    <n v="56103"/>
    <x v="1159"/>
    <s v="High"/>
    <n v="24"/>
    <x v="5957"/>
    <n v="7.0000000000000007E-2"/>
    <s v="Regular Air"/>
    <n v="366.858"/>
    <n v="115.99"/>
    <n v="5.92"/>
    <s v="Saphhira Shifley"/>
    <s v="Saskachewan"/>
    <s v="Prarie"/>
    <x v="2"/>
    <x v="1"/>
    <x v="3"/>
    <s v="8890"/>
    <s v="Small Box"/>
    <n v="0.57999999999999996"/>
    <d v="2010-12-28T00:00:00"/>
  </r>
  <r>
    <n v="19"/>
    <n v="130"/>
    <x v="958"/>
    <s v="High"/>
    <n v="3"/>
    <x v="5958"/>
    <n v="0.05"/>
    <s v="Express Air"/>
    <n v="-309.82440000000003"/>
    <n v="150.97999999999999"/>
    <n v="13.99"/>
    <s v="Roy Collins"/>
    <s v="Saskachewan"/>
    <s v="Prarie"/>
    <x v="2"/>
    <x v="1"/>
    <x v="16"/>
    <s v="Canon MP41DH Printing Calculator"/>
    <s v="Medium Box"/>
    <n v="0.38"/>
    <d v="2012-05-09T00:00:00"/>
  </r>
  <r>
    <n v="20"/>
    <n v="130"/>
    <x v="958"/>
    <s v="High"/>
    <n v="29"/>
    <x v="5959"/>
    <n v="0.02"/>
    <s v="Regular Air"/>
    <n v="71.75"/>
    <n v="18.97"/>
    <n v="9.0299999999999994"/>
    <s v="Roy Collins"/>
    <s v="Saskachewan"/>
    <s v="Prarie"/>
    <x v="2"/>
    <x v="0"/>
    <x v="5"/>
    <s v="Computer Printout Paper with Letter-Trim Perforations"/>
    <s v="Small Box"/>
    <n v="0.37"/>
    <d v="2012-05-08T00:00:00"/>
  </r>
  <r>
    <n v="21"/>
    <n v="130"/>
    <x v="958"/>
    <s v="High"/>
    <n v="23"/>
    <x v="5960"/>
    <n v="0.05"/>
    <s v="Regular Air"/>
    <n v="-134.31"/>
    <n v="9.7100000000000009"/>
    <n v="9.4499999999999993"/>
    <s v="Roy Collins"/>
    <s v="Saskachewan"/>
    <s v="Prarie"/>
    <x v="2"/>
    <x v="0"/>
    <x v="0"/>
    <s v="Filing/Storage Totes and Swivel Casters"/>
    <s v="Small Box"/>
    <n v="0.6"/>
    <d v="2012-05-10T00:00:00"/>
  </r>
  <r>
    <n v="126"/>
    <n v="805"/>
    <x v="70"/>
    <s v="Not Specified"/>
    <n v="39"/>
    <x v="5961"/>
    <n v="0.02"/>
    <s v="Regular Air"/>
    <n v="-119.86"/>
    <n v="4.97"/>
    <n v="5.71"/>
    <s v="Toby Swindell"/>
    <s v="Saskachewan"/>
    <s v="Prarie"/>
    <x v="0"/>
    <x v="2"/>
    <x v="4"/>
    <s v="DAX Value U-Channel Document Frames, Easel Back"/>
    <s v="Medium Box"/>
    <n v="0.54"/>
    <d v="2011-07-06T00:00:00"/>
  </r>
  <r>
    <n v="324"/>
    <n v="2240"/>
    <x v="1297"/>
    <s v="Not Specified"/>
    <n v="17"/>
    <x v="5962"/>
    <n v="0.01"/>
    <s v="Regular Air"/>
    <n v="16.48"/>
    <n v="10.64"/>
    <n v="5.16"/>
    <s v="Sarah Brown"/>
    <s v="Saskachewan"/>
    <s v="Prarie"/>
    <x v="1"/>
    <x v="2"/>
    <x v="4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x v="5963"/>
    <n v="0.06"/>
    <s v="Regular Air"/>
    <n v="-22.12"/>
    <n v="28.15"/>
    <n v="6.17"/>
    <s v="Sarah Brown"/>
    <s v="Saskachewan"/>
    <s v="Prarie"/>
    <x v="1"/>
    <x v="0"/>
    <x v="12"/>
    <s v="Boston Model 1800 Electric Pencil Sharpener, Gray"/>
    <s v="Small Pack"/>
    <n v="0.55000000000000004"/>
    <d v="2012-03-06T00:00:00"/>
  </r>
  <r>
    <n v="326"/>
    <n v="2241"/>
    <x v="782"/>
    <s v="Critical"/>
    <n v="38"/>
    <x v="5964"/>
    <n v="0.04"/>
    <s v="Regular Air"/>
    <n v="369.32499999999999"/>
    <n v="24.95"/>
    <n v="2.99"/>
    <s v="Sarah Brown"/>
    <s v="Saskachewan"/>
    <s v="Prarie"/>
    <x v="1"/>
    <x v="0"/>
    <x v="2"/>
    <s v="Large Capacity Hanging Post Binders"/>
    <s v="Small Box"/>
    <n v="0.39"/>
    <d v="2010-05-12T00:00:00"/>
  </r>
  <r>
    <n v="667"/>
    <n v="4674"/>
    <x v="413"/>
    <s v="Critical"/>
    <n v="23"/>
    <x v="5965"/>
    <n v="0.02"/>
    <s v="Delivery Truck"/>
    <n v="-260.41000000000003"/>
    <n v="130.97999999999999"/>
    <n v="30"/>
    <s v="Christina Anderson"/>
    <s v="Saskachewan"/>
    <s v="Prarie"/>
    <x v="2"/>
    <x v="2"/>
    <x v="14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x v="5966"/>
    <n v="0"/>
    <s v="Regular Air"/>
    <n v="49.77"/>
    <n v="5.88"/>
    <n v="3.04"/>
    <s v="Roy Collins"/>
    <s v="Saskachewan"/>
    <s v="Prarie"/>
    <x v="2"/>
    <x v="0"/>
    <x v="5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x v="5967"/>
    <n v="7.0000000000000007E-2"/>
    <s v="Regular Air"/>
    <n v="562.89"/>
    <n v="28.48"/>
    <n v="1.99"/>
    <s v="Robert Dilbeck"/>
    <s v="Saskachewan"/>
    <s v="Prarie"/>
    <x v="2"/>
    <x v="1"/>
    <x v="7"/>
    <s v="Memorex 4.7GB DVD+RW, 3/Pack"/>
    <s v="Small Pack"/>
    <n v="0.4"/>
    <d v="2011-06-10T00:00:00"/>
  </r>
  <r>
    <n v="781"/>
    <n v="5568"/>
    <x v="1101"/>
    <s v="Medium"/>
    <n v="8"/>
    <x v="5968"/>
    <n v="7.0000000000000007E-2"/>
    <s v="Regular Air"/>
    <n v="52.69"/>
    <n v="14.34"/>
    <n v="5"/>
    <s v="Randy Ferguson"/>
    <s v="Saskachewan"/>
    <s v="Prarie"/>
    <x v="3"/>
    <x v="2"/>
    <x v="4"/>
    <s v="Nu-Dell Leatherette Frames"/>
    <s v="Small Pack"/>
    <n v="0.49"/>
    <d v="2011-06-07T00:00:00"/>
  </r>
  <r>
    <n v="842"/>
    <n v="6020"/>
    <x v="1122"/>
    <s v="Medium"/>
    <n v="23"/>
    <x v="5969"/>
    <n v="0.09"/>
    <s v="Regular Air"/>
    <n v="13.71"/>
    <n v="2.88"/>
    <n v="0.99"/>
    <s v="Arianne Irving"/>
    <s v="Saskachewan"/>
    <s v="Prarie"/>
    <x v="2"/>
    <x v="0"/>
    <x v="11"/>
    <s v="Avery 514"/>
    <s v="Small Box"/>
    <n v="0.36"/>
    <d v="2009-09-23T00:00:00"/>
  </r>
  <r>
    <n v="849"/>
    <n v="6112"/>
    <x v="599"/>
    <s v="Medium"/>
    <n v="10"/>
    <x v="5970"/>
    <n v="0.02"/>
    <s v="Delivery Truck"/>
    <n v="-533.69000000000005"/>
    <n v="146.05000000000001"/>
    <n v="80.2"/>
    <s v="Arianne Irving"/>
    <s v="Saskachewan"/>
    <s v="Prarie"/>
    <x v="2"/>
    <x v="2"/>
    <x v="10"/>
    <s v="BPI Conference Tables"/>
    <s v="Jumbo Box"/>
    <n v="0.71"/>
    <d v="2009-08-23T00:00:00"/>
  </r>
  <r>
    <n v="850"/>
    <n v="6112"/>
    <x v="599"/>
    <s v="Medium"/>
    <n v="31"/>
    <x v="5971"/>
    <n v="0.06"/>
    <s v="Regular Air"/>
    <n v="382.392"/>
    <n v="65.989999999999995"/>
    <n v="5.92"/>
    <s v="Arianne Irving"/>
    <s v="Saskachewan"/>
    <s v="Prarie"/>
    <x v="2"/>
    <x v="1"/>
    <x v="3"/>
    <s v="252"/>
    <s v="Small Box"/>
    <n v="0.55000000000000004"/>
    <d v="2009-08-24T00:00:00"/>
  </r>
  <r>
    <n v="871"/>
    <n v="6272"/>
    <x v="203"/>
    <s v="High"/>
    <n v="33"/>
    <x v="5972"/>
    <n v="0.05"/>
    <s v="Regular Air"/>
    <n v="37.9"/>
    <n v="14.98"/>
    <n v="8.99"/>
    <s v="Randy Ferguson"/>
    <s v="Saskachewan"/>
    <s v="Prarie"/>
    <x v="2"/>
    <x v="2"/>
    <x v="4"/>
    <s v="GE 4 Foot Flourescent Tube, 40 Watt"/>
    <s v="Small Pack"/>
    <n v="0.39"/>
    <d v="2010-03-01T00:00:00"/>
  </r>
  <r>
    <n v="872"/>
    <n v="6272"/>
    <x v="203"/>
    <s v="High"/>
    <n v="48"/>
    <x v="5973"/>
    <n v="0"/>
    <s v="Delivery Truck"/>
    <n v="-175.46"/>
    <n v="124.49"/>
    <n v="51.94"/>
    <s v="Randy Ferguson"/>
    <s v="Saskachewan"/>
    <s v="Prarie"/>
    <x v="2"/>
    <x v="2"/>
    <x v="10"/>
    <s v="Bevis 36 x 72 Conference Tables"/>
    <s v="Jumbo Box"/>
    <n v="0.63"/>
    <d v="2010-03-01T00:00:00"/>
  </r>
  <r>
    <n v="873"/>
    <n v="6272"/>
    <x v="203"/>
    <s v="High"/>
    <n v="8"/>
    <x v="5974"/>
    <n v="0.09"/>
    <s v="Express Air"/>
    <n v="-275.05500000000001"/>
    <n v="55.99"/>
    <n v="2.5"/>
    <s v="Randy Ferguson"/>
    <s v="Saskachewan"/>
    <s v="Prarie"/>
    <x v="2"/>
    <x v="1"/>
    <x v="3"/>
    <s v="Accessory28"/>
    <s v="Small Pack"/>
    <n v="0.83"/>
    <d v="2010-03-01T00:00:00"/>
  </r>
  <r>
    <n v="874"/>
    <n v="6272"/>
    <x v="203"/>
    <s v="High"/>
    <n v="31"/>
    <x v="5975"/>
    <n v="0.03"/>
    <s v="Regular Air"/>
    <n v="875.45"/>
    <n v="105.98"/>
    <n v="13.99"/>
    <s v="Randy Ferguson"/>
    <s v="Saskachewan"/>
    <s v="Prarie"/>
    <x v="2"/>
    <x v="2"/>
    <x v="4"/>
    <s v="Tenex 46&quot; x 60&quot; Computer Anti-Static Chairmat, Rectangular Shaped"/>
    <s v="Medium Box"/>
    <n v="0.65"/>
    <d v="2010-03-01T00:00:00"/>
  </r>
  <r>
    <n v="904"/>
    <n v="6501"/>
    <x v="1319"/>
    <s v="High"/>
    <n v="35"/>
    <x v="5976"/>
    <n v="0.06"/>
    <s v="Regular Air"/>
    <n v="-95.79"/>
    <n v="6.48"/>
    <n v="6.74"/>
    <s v="Arianne Irving"/>
    <s v="Saskachewan"/>
    <s v="Prarie"/>
    <x v="2"/>
    <x v="0"/>
    <x v="5"/>
    <s v="Xerox 215"/>
    <s v="Small Box"/>
    <n v="0.37"/>
    <d v="2012-01-15T00:00:00"/>
  </r>
  <r>
    <n v="905"/>
    <n v="6501"/>
    <x v="1319"/>
    <s v="High"/>
    <n v="46"/>
    <x v="5977"/>
    <n v="0.09"/>
    <s v="Regular Air"/>
    <n v="978.35399999999993"/>
    <n v="125.99"/>
    <n v="7.69"/>
    <s v="Arianne Irving"/>
    <s v="Saskachewan"/>
    <s v="Prarie"/>
    <x v="2"/>
    <x v="1"/>
    <x v="3"/>
    <s v="Timeport L7089"/>
    <s v="Small Box"/>
    <n v="0.57999999999999996"/>
    <d v="2012-01-15T00:00:00"/>
  </r>
  <r>
    <n v="908"/>
    <n v="6529"/>
    <x v="143"/>
    <s v="Medium"/>
    <n v="35"/>
    <x v="5978"/>
    <n v="0.04"/>
    <s v="Regular Air"/>
    <n v="20.71"/>
    <n v="2.62"/>
    <n v="0.8"/>
    <s v="Cynthia Arntzen"/>
    <s v="Saskachewan"/>
    <s v="Prarie"/>
    <x v="0"/>
    <x v="0"/>
    <x v="6"/>
    <s v="Staples Metal Binder Clips"/>
    <s v="Wrap Bag"/>
    <n v="0.39"/>
    <d v="2012-11-28T00:00:00"/>
  </r>
  <r>
    <n v="994"/>
    <n v="7171"/>
    <x v="296"/>
    <s v="Medium"/>
    <n v="28"/>
    <x v="5979"/>
    <n v="0"/>
    <s v="Regular Air"/>
    <n v="316.06200000000001"/>
    <n v="65.989999999999995"/>
    <n v="8.99"/>
    <s v="Andy Gerbode"/>
    <s v="Saskachewan"/>
    <s v="Prarie"/>
    <x v="1"/>
    <x v="1"/>
    <x v="3"/>
    <s v="8260"/>
    <s v="Small Box"/>
    <n v="0.57999999999999996"/>
    <d v="2011-02-15T00:00:00"/>
  </r>
  <r>
    <n v="995"/>
    <n v="7171"/>
    <x v="296"/>
    <s v="Medium"/>
    <n v="17"/>
    <x v="5980"/>
    <n v="0.02"/>
    <s v="Regular Air"/>
    <n v="92.591999999999999"/>
    <n v="20.99"/>
    <n v="0.99"/>
    <s v="Andy Gerbode"/>
    <s v="Saskachewan"/>
    <s v="Prarie"/>
    <x v="1"/>
    <x v="1"/>
    <x v="3"/>
    <s v="Accessory21"/>
    <s v="Wrap Bag"/>
    <n v="0.37"/>
    <d v="2011-02-15T00:00:00"/>
  </r>
  <r>
    <n v="1058"/>
    <n v="7815"/>
    <x v="605"/>
    <s v="Critical"/>
    <n v="6"/>
    <x v="3647"/>
    <n v="0.09"/>
    <s v="Regular Air"/>
    <n v="-125.96"/>
    <n v="32.979999999999997"/>
    <n v="5.5"/>
    <s v="Amy Hunt"/>
    <s v="Saskachewan"/>
    <s v="Prarie"/>
    <x v="3"/>
    <x v="1"/>
    <x v="7"/>
    <s v="PC Concepts 116 Key Quantum 3000 Keyboard"/>
    <s v="Small Box"/>
    <n v="0.75"/>
    <d v="2009-01-23T00:00:00"/>
  </r>
  <r>
    <n v="1360"/>
    <n v="9921"/>
    <x v="205"/>
    <s v="Low"/>
    <n v="23"/>
    <x v="5981"/>
    <n v="0.05"/>
    <s v="Regular Air"/>
    <n v="155.82"/>
    <n v="15.67"/>
    <n v="1.39"/>
    <s v="Amy Hunt"/>
    <s v="Saskachewan"/>
    <s v="Prarie"/>
    <x v="3"/>
    <x v="0"/>
    <x v="8"/>
    <s v="#10 White Business Envelopes,4 1/8 x 9 1/2"/>
    <s v="Small Box"/>
    <n v="0.38"/>
    <d v="2011-05-14T00:00:00"/>
  </r>
  <r>
    <n v="1386"/>
    <n v="10053"/>
    <x v="1138"/>
    <s v="High"/>
    <n v="31"/>
    <x v="5982"/>
    <n v="0"/>
    <s v="Regular Air"/>
    <n v="-109.86"/>
    <n v="4.8899999999999997"/>
    <n v="4.93"/>
    <s v="Craig Molinari"/>
    <s v="Saskachewan"/>
    <s v="Prarie"/>
    <x v="0"/>
    <x v="1"/>
    <x v="7"/>
    <s v="Maxell 3.5&quot; DS/HD IBM-Formatted Diskettes, 10/Pack"/>
    <s v="Small Pack"/>
    <n v="0.66"/>
    <d v="2012-01-13T00:00:00"/>
  </r>
  <r>
    <n v="1387"/>
    <n v="10053"/>
    <x v="1138"/>
    <s v="High"/>
    <n v="44"/>
    <x v="5983"/>
    <n v="0"/>
    <s v="Delivery Truck"/>
    <n v="-196.07"/>
    <n v="150.97999999999999"/>
    <n v="39.25"/>
    <s v="Craig Molinari"/>
    <s v="Saskachewan"/>
    <s v="Prarie"/>
    <x v="0"/>
    <x v="2"/>
    <x v="10"/>
    <s v="Iceberg OfficeWorks 42&quot; Round Tables"/>
    <s v="Jumbo Box"/>
    <n v="0.75"/>
    <d v="2012-01-12T00:00:00"/>
  </r>
  <r>
    <n v="1422"/>
    <n v="10309"/>
    <x v="849"/>
    <s v="Low"/>
    <n v="23"/>
    <x v="5984"/>
    <n v="0.03"/>
    <s v="Regular Air"/>
    <n v="213.37549999999999"/>
    <n v="20.98"/>
    <n v="1.49"/>
    <s v="Trudy Brown"/>
    <s v="Saskachewan"/>
    <s v="Prarie"/>
    <x v="0"/>
    <x v="0"/>
    <x v="2"/>
    <s v="Avery Legal 4-Ring Binder"/>
    <s v="Small Box"/>
    <n v="0.35"/>
    <d v="2009-11-21T00:00:00"/>
  </r>
  <r>
    <n v="1517"/>
    <n v="10978"/>
    <x v="1000"/>
    <s v="Critical"/>
    <n v="9"/>
    <x v="5985"/>
    <n v="0.06"/>
    <s v="Delivery Truck"/>
    <n v="-209.6"/>
    <n v="60.98"/>
    <n v="30"/>
    <s v="Toby Swindell"/>
    <s v="Saskachewan"/>
    <s v="Prarie"/>
    <x v="0"/>
    <x v="2"/>
    <x v="14"/>
    <s v="Novimex Fabric Task Chair"/>
    <s v="Jumbo Drum"/>
    <n v="0.7"/>
    <d v="2009-04-02T00:00:00"/>
  </r>
  <r>
    <n v="1518"/>
    <n v="10979"/>
    <x v="1188"/>
    <s v="Medium"/>
    <n v="15"/>
    <x v="5986"/>
    <n v="0"/>
    <s v="Regular Air"/>
    <n v="285.35000000000002"/>
    <n v="30.93"/>
    <n v="3.92"/>
    <s v="Amy Hunt"/>
    <s v="Saskachewan"/>
    <s v="Prarie"/>
    <x v="0"/>
    <x v="2"/>
    <x v="4"/>
    <s v="Advantus Employee of the Month Certificate Frame, 11 x 13-1/2"/>
    <s v="Small Pack"/>
    <n v="0.44"/>
    <d v="2011-10-06T00:00:00"/>
  </r>
  <r>
    <n v="1519"/>
    <n v="10979"/>
    <x v="1188"/>
    <s v="Medium"/>
    <n v="7"/>
    <x v="5987"/>
    <n v="0.08"/>
    <s v="Express Air"/>
    <n v="10.82"/>
    <n v="19.98"/>
    <n v="5.86"/>
    <s v="Amy Hunt"/>
    <s v="Saskachewan"/>
    <s v="Prarie"/>
    <x v="0"/>
    <x v="0"/>
    <x v="5"/>
    <s v="Xerox 191"/>
    <s v="Small Box"/>
    <n v="0.38"/>
    <d v="2011-10-06T00:00:00"/>
  </r>
  <r>
    <n v="1540"/>
    <n v="11108"/>
    <x v="707"/>
    <s v="Not Specified"/>
    <n v="20"/>
    <x v="5988"/>
    <n v="0.1"/>
    <s v="Regular Air"/>
    <n v="-44"/>
    <n v="6.48"/>
    <n v="5.74"/>
    <s v="Cynthia Arntzen"/>
    <s v="Saskachewan"/>
    <s v="Prarie"/>
    <x v="0"/>
    <x v="0"/>
    <x v="5"/>
    <s v="Xerox 1994"/>
    <s v="Small Box"/>
    <n v="0.37"/>
    <d v="2012-08-18T00:00:00"/>
  </r>
  <r>
    <n v="1670"/>
    <n v="12067"/>
    <x v="1311"/>
    <s v="Critical"/>
    <n v="45"/>
    <x v="5989"/>
    <n v="0"/>
    <s v="Regular Air"/>
    <n v="-76.601500000000001"/>
    <n v="5.74"/>
    <n v="5.01"/>
    <s v="Toby Swindell"/>
    <s v="Saskachewan"/>
    <s v="Prarie"/>
    <x v="0"/>
    <x v="0"/>
    <x v="2"/>
    <s v="Binder Posts"/>
    <s v="Small Box"/>
    <n v="0.39"/>
    <d v="2010-02-04T00:00:00"/>
  </r>
  <r>
    <n v="1671"/>
    <n v="12067"/>
    <x v="1311"/>
    <s v="Critical"/>
    <n v="6"/>
    <x v="5990"/>
    <n v="0.05"/>
    <s v="Regular Air"/>
    <n v="4.29"/>
    <n v="9.48"/>
    <n v="3.72"/>
    <s v="Toby Swindell"/>
    <s v="Saskachewan"/>
    <s v="Prarie"/>
    <x v="0"/>
    <x v="2"/>
    <x v="4"/>
    <s v="DAX Charcoal/Nickel-Tone Document Frame, 5 x 7"/>
    <s v="Small Pack"/>
    <n v="0.4"/>
    <d v="2010-02-05T00:00:00"/>
  </r>
  <r>
    <n v="1672"/>
    <n v="12067"/>
    <x v="1311"/>
    <s v="Critical"/>
    <n v="12"/>
    <x v="5991"/>
    <n v="0.04"/>
    <s v="Regular Air"/>
    <n v="587.84"/>
    <n v="99.23"/>
    <n v="8.99"/>
    <s v="Toby Swindell"/>
    <s v="Saskachewan"/>
    <s v="Prarie"/>
    <x v="0"/>
    <x v="2"/>
    <x v="4"/>
    <s v="GE 48&quot; Fluorescent Tube, Cool White Energy Saver, 34 Watts, 30/Box"/>
    <s v="Small Pack"/>
    <n v="0.35"/>
    <d v="2010-02-05T00:00:00"/>
  </r>
  <r>
    <n v="1673"/>
    <n v="12067"/>
    <x v="1311"/>
    <s v="Critical"/>
    <n v="9"/>
    <x v="5992"/>
    <n v="0.01"/>
    <s v="Regular Air"/>
    <n v="-17.239999999999998"/>
    <n v="7.64"/>
    <n v="5.83"/>
    <s v="Toby Swindell"/>
    <s v="Saskachewan"/>
    <s v="Prarie"/>
    <x v="0"/>
    <x v="0"/>
    <x v="5"/>
    <s v="Rediform Wirebound &quot;Phone Memo&quot; Message Book, 11 x 5-3/4"/>
    <s v="Wrap Bag"/>
    <n v="0.36"/>
    <d v="2010-02-05T00:00:00"/>
  </r>
  <r>
    <n v="1674"/>
    <n v="12067"/>
    <x v="1311"/>
    <s v="Critical"/>
    <n v="7"/>
    <x v="5993"/>
    <n v="0.08"/>
    <s v="Regular Air"/>
    <n v="-289.80599999999998"/>
    <n v="65.989999999999995"/>
    <n v="19.989999999999998"/>
    <s v="Toby Swindell"/>
    <s v="Saskachewan"/>
    <s v="Prarie"/>
    <x v="0"/>
    <x v="1"/>
    <x v="3"/>
    <s v="iDEN i95"/>
    <s v="Small Box"/>
    <n v="0.59"/>
    <d v="2010-02-05T00:00:00"/>
  </r>
  <r>
    <n v="1788"/>
    <n v="12804"/>
    <x v="935"/>
    <s v="Medium"/>
    <n v="21"/>
    <x v="5994"/>
    <n v="0"/>
    <s v="Regular Air"/>
    <n v="28.47"/>
    <n v="3.08"/>
    <n v="0.5"/>
    <s v="Philip Fox"/>
    <s v="Saskachewan"/>
    <s v="Prarie"/>
    <x v="3"/>
    <x v="0"/>
    <x v="11"/>
    <s v="Avery 497"/>
    <s v="Small Box"/>
    <n v="0.37"/>
    <d v="2012-05-28T00:00:00"/>
  </r>
  <r>
    <n v="1789"/>
    <n v="12804"/>
    <x v="935"/>
    <s v="Medium"/>
    <n v="50"/>
    <x v="1695"/>
    <n v="0.08"/>
    <s v="Regular Air"/>
    <n v="-4.17"/>
    <n v="1.81"/>
    <n v="0.75"/>
    <s v="Philip Fox"/>
    <s v="Saskachewan"/>
    <s v="Prarie"/>
    <x v="3"/>
    <x v="0"/>
    <x v="6"/>
    <s v="Assorted Color Push Pins"/>
    <s v="Wrap Bag"/>
    <n v="0.52"/>
    <d v="2012-05-27T00:00:00"/>
  </r>
  <r>
    <n v="1790"/>
    <n v="12804"/>
    <x v="935"/>
    <s v="Medium"/>
    <n v="34"/>
    <x v="5995"/>
    <n v="0.02"/>
    <s v="Express Air"/>
    <n v="-44.92"/>
    <n v="16.059999999999999"/>
    <n v="8.34"/>
    <s v="Philip Fox"/>
    <s v="Saskachewan"/>
    <s v="Prarie"/>
    <x v="3"/>
    <x v="0"/>
    <x v="0"/>
    <s v="Letter/Legal File Tote with Clear Snap-On Lid, Black Granite"/>
    <s v="Small Box"/>
    <n v="0.59"/>
    <d v="2012-05-27T00:00:00"/>
  </r>
  <r>
    <n v="1892"/>
    <n v="13575"/>
    <x v="903"/>
    <s v="Critical"/>
    <n v="15"/>
    <x v="5996"/>
    <n v="0.09"/>
    <s v="Express Air"/>
    <n v="-65.67"/>
    <n v="6.48"/>
    <n v="8.19"/>
    <s v="Cynthia Arntzen"/>
    <s v="Saskachewan"/>
    <s v="Prarie"/>
    <x v="0"/>
    <x v="0"/>
    <x v="5"/>
    <s v="Xerox 217"/>
    <s v="Small Box"/>
    <n v="0.37"/>
    <d v="2012-09-01T00:00:00"/>
  </r>
  <r>
    <n v="1907"/>
    <n v="13635"/>
    <x v="185"/>
    <s v="Critical"/>
    <n v="28"/>
    <x v="5997"/>
    <n v="0.06"/>
    <s v="Regular Air"/>
    <n v="-119.48"/>
    <n v="4.9800000000000004"/>
    <n v="7.44"/>
    <s v="Randy Ferguson"/>
    <s v="Saskachewan"/>
    <s v="Prarie"/>
    <x v="3"/>
    <x v="0"/>
    <x v="5"/>
    <s v="Xerox 1922"/>
    <s v="Small Box"/>
    <n v="0.36"/>
    <d v="2009-05-02T00:00:00"/>
  </r>
  <r>
    <n v="1908"/>
    <n v="13635"/>
    <x v="185"/>
    <s v="Critical"/>
    <n v="49"/>
    <x v="5998"/>
    <n v="0.01"/>
    <s v="Regular Air"/>
    <n v="-157.28"/>
    <n v="6.48"/>
    <n v="7.37"/>
    <s v="Randy Ferguson"/>
    <s v="Saskachewan"/>
    <s v="Prarie"/>
    <x v="3"/>
    <x v="0"/>
    <x v="5"/>
    <s v="Xerox 210"/>
    <s v="Small Box"/>
    <n v="0.37"/>
    <d v="2009-05-03T00:00:00"/>
  </r>
  <r>
    <n v="1998"/>
    <n v="14245"/>
    <x v="1030"/>
    <s v="Critical"/>
    <n v="17"/>
    <x v="5999"/>
    <n v="0.1"/>
    <s v="Regular Air"/>
    <n v="29.7"/>
    <n v="28.15"/>
    <n v="6.17"/>
    <s v="Brian Dahlen"/>
    <s v="Saskachewan"/>
    <s v="Prarie"/>
    <x v="0"/>
    <x v="0"/>
    <x v="12"/>
    <s v="Boston Model 1800 Electric Pencil Sharpener, Gray"/>
    <s v="Small Pack"/>
    <n v="0.55000000000000004"/>
    <d v="2010-02-12T00:00:00"/>
  </r>
  <r>
    <n v="2203"/>
    <n v="15904"/>
    <x v="1355"/>
    <s v="Not Specified"/>
    <n v="39"/>
    <x v="6000"/>
    <n v="0.08"/>
    <s v="Regular Air"/>
    <n v="-109.02"/>
    <n v="3.28"/>
    <n v="3.97"/>
    <s v="Trudy Brown"/>
    <s v="Saskachewan"/>
    <s v="Prarie"/>
    <x v="0"/>
    <x v="0"/>
    <x v="12"/>
    <s v="Newell 342"/>
    <s v="Wrap Bag"/>
    <n v="0.56000000000000005"/>
    <d v="2009-10-28T00:00:00"/>
  </r>
  <r>
    <n v="2204"/>
    <n v="15904"/>
    <x v="1355"/>
    <s v="Not Specified"/>
    <n v="49"/>
    <x v="6001"/>
    <n v="0.09"/>
    <s v="Express Air"/>
    <n v="129.94999999999999"/>
    <n v="40.97"/>
    <n v="8.99"/>
    <s v="Trudy Brown"/>
    <s v="Saskachewan"/>
    <s v="Prarie"/>
    <x v="0"/>
    <x v="0"/>
    <x v="12"/>
    <s v="Sanford 52201 APSCO Electric Pencil Sharpener"/>
    <s v="Small Pack"/>
    <n v="0.59"/>
    <d v="2009-10-29T00:00:00"/>
  </r>
  <r>
    <n v="2279"/>
    <n v="16422"/>
    <x v="87"/>
    <s v="Critical"/>
    <n v="40"/>
    <x v="6002"/>
    <n v="0.01"/>
    <s v="Regular Air"/>
    <n v="-42.45"/>
    <n v="6.48"/>
    <n v="5.14"/>
    <s v="Beth Fritzler"/>
    <s v="Saskachewan"/>
    <s v="Prarie"/>
    <x v="0"/>
    <x v="0"/>
    <x v="5"/>
    <s v="Xerox 23"/>
    <s v="Small Box"/>
    <n v="0.37"/>
    <d v="2011-10-10T00:00:00"/>
  </r>
  <r>
    <n v="2280"/>
    <n v="16422"/>
    <x v="87"/>
    <s v="Critical"/>
    <n v="16"/>
    <x v="6003"/>
    <n v="0.02"/>
    <s v="Regular Air"/>
    <n v="-20.41"/>
    <n v="10.23"/>
    <n v="4.68"/>
    <s v="Beth Fritzler"/>
    <s v="Saskachewan"/>
    <s v="Prarie"/>
    <x v="0"/>
    <x v="0"/>
    <x v="15"/>
    <s v="Acme® Box Cutter Scissors"/>
    <s v="Small Pack"/>
    <n v="0.59"/>
    <d v="2011-10-11T00:00:00"/>
  </r>
  <r>
    <n v="2394"/>
    <n v="17345"/>
    <x v="453"/>
    <s v="Critical"/>
    <n v="23"/>
    <x v="6004"/>
    <n v="0"/>
    <s v="Regular Air"/>
    <n v="-17.02"/>
    <n v="7.64"/>
    <n v="5.83"/>
    <s v="Cynthia Arntzen"/>
    <s v="Saskachewan"/>
    <s v="Prarie"/>
    <x v="0"/>
    <x v="0"/>
    <x v="5"/>
    <s v="Rediform Wirebound &quot;Phone Memo&quot; Message Book, 11 x 5-3/4"/>
    <s v="Wrap Bag"/>
    <n v="0.36"/>
    <d v="2011-08-04T00:00:00"/>
  </r>
  <r>
    <n v="2504"/>
    <n v="18208"/>
    <x v="900"/>
    <s v="Not Specified"/>
    <n v="34"/>
    <x v="6005"/>
    <n v="0.06"/>
    <s v="Regular Air"/>
    <n v="65.44"/>
    <n v="5.68"/>
    <n v="1.39"/>
    <s v="Roy Collins"/>
    <s v="Saskachewan"/>
    <s v="Prarie"/>
    <x v="2"/>
    <x v="0"/>
    <x v="8"/>
    <s v="Staples Standard Envelopes"/>
    <s v="Small Box"/>
    <n v="0.38"/>
    <d v="2012-04-03T00:00:00"/>
  </r>
  <r>
    <n v="2505"/>
    <n v="18208"/>
    <x v="900"/>
    <s v="Not Specified"/>
    <n v="36"/>
    <x v="5942"/>
    <n v="0.08"/>
    <s v="Regular Air"/>
    <n v="-137.87"/>
    <n v="2.2799999999999998"/>
    <n v="5.2"/>
    <s v="Roy Collins"/>
    <s v="Saskachewan"/>
    <s v="Prarie"/>
    <x v="2"/>
    <x v="0"/>
    <x v="12"/>
    <s v="Binney &amp; Smith inkTank™ Erasable Pocket Highlighter, Chisel Tip, Yellow"/>
    <s v="Wrap Bag"/>
    <n v="0.41"/>
    <d v="2012-04-03T00:00:00"/>
  </r>
  <r>
    <n v="2556"/>
    <n v="18500"/>
    <x v="668"/>
    <s v="Medium"/>
    <n v="44"/>
    <x v="6006"/>
    <n v="0.08"/>
    <s v="Delivery Truck"/>
    <n v="-779.81"/>
    <n v="58.14"/>
    <n v="36.61"/>
    <s v="Toby Swindell"/>
    <s v="Saskachewan"/>
    <s v="Prarie"/>
    <x v="0"/>
    <x v="2"/>
    <x v="9"/>
    <s v="O'Sullivan 3-Shelf Heavy-Duty Bookcases"/>
    <s v="Jumbo Box"/>
    <n v="0.61"/>
    <d v="2012-02-12T00:00:00"/>
  </r>
  <r>
    <n v="2557"/>
    <n v="18500"/>
    <x v="668"/>
    <s v="Medium"/>
    <n v="30"/>
    <x v="6007"/>
    <n v="0.02"/>
    <s v="Regular Air"/>
    <n v="-19.27"/>
    <n v="32.979999999999997"/>
    <n v="5.5"/>
    <s v="Toby Swindell"/>
    <s v="Saskachewan"/>
    <s v="Prarie"/>
    <x v="0"/>
    <x v="1"/>
    <x v="7"/>
    <s v="PC Concepts 116 Key Quantum 3000 Keyboard"/>
    <s v="Small Box"/>
    <n v="0.75"/>
    <d v="2012-02-12T00:00:00"/>
  </r>
  <r>
    <n v="2558"/>
    <n v="18500"/>
    <x v="668"/>
    <s v="Medium"/>
    <n v="30"/>
    <x v="6008"/>
    <n v="0.01"/>
    <s v="Regular Air"/>
    <n v="-643.46"/>
    <n v="80.98"/>
    <n v="35"/>
    <s v="Toby Swindell"/>
    <s v="Saskachewan"/>
    <s v="Prarie"/>
    <x v="0"/>
    <x v="0"/>
    <x v="0"/>
    <s v="Carina Double Wide Media Storage Towers in Natural &amp; Black"/>
    <s v="Large Box"/>
    <n v="0.81"/>
    <d v="2012-02-13T00:00:00"/>
  </r>
  <r>
    <n v="2580"/>
    <n v="18597"/>
    <x v="471"/>
    <s v="Medium"/>
    <n v="37"/>
    <x v="6009"/>
    <n v="0.1"/>
    <s v="Regular Air"/>
    <n v="38.58"/>
    <n v="2.88"/>
    <n v="0.5"/>
    <s v="Andy Gerbode"/>
    <s v="Saskachewan"/>
    <s v="Prarie"/>
    <x v="1"/>
    <x v="0"/>
    <x v="11"/>
    <s v="Avery 504"/>
    <s v="Small Box"/>
    <n v="0.36"/>
    <d v="2010-09-27T00:00:00"/>
  </r>
  <r>
    <n v="2605"/>
    <n v="18822"/>
    <x v="566"/>
    <s v="Low"/>
    <n v="34"/>
    <x v="6010"/>
    <n v="0.03"/>
    <s v="Regular Air"/>
    <n v="361.89"/>
    <n v="65.989999999999995"/>
    <n v="8.99"/>
    <s v="Cynthia Arntzen"/>
    <s v="Saskachewan"/>
    <s v="Prarie"/>
    <x v="0"/>
    <x v="1"/>
    <x v="3"/>
    <s v="Talkabout T8367"/>
    <s v="Small Box"/>
    <n v="0.56000000000000005"/>
    <d v="2010-12-30T00:00:00"/>
  </r>
  <r>
    <n v="2661"/>
    <n v="19232"/>
    <x v="603"/>
    <s v="Low"/>
    <n v="43"/>
    <x v="6011"/>
    <n v="0.04"/>
    <s v="Regular Air"/>
    <n v="-107.59"/>
    <n v="6.24"/>
    <n v="5.22"/>
    <s v="Cynthia Arntzen"/>
    <s v="Saskachewan"/>
    <s v="Prarie"/>
    <x v="0"/>
    <x v="2"/>
    <x v="4"/>
    <s v="Eldon Expressions Mahogany Wood Desk Collection"/>
    <s v="Small Box"/>
    <n v="0.6"/>
    <d v="2009-07-17T00:00:00"/>
  </r>
  <r>
    <n v="2662"/>
    <n v="19232"/>
    <x v="603"/>
    <s v="Low"/>
    <n v="5"/>
    <x v="6012"/>
    <n v="0.09"/>
    <s v="Regular Air"/>
    <n v="-3.48"/>
    <n v="6.68"/>
    <n v="1.5"/>
    <s v="Cynthia Arntzen"/>
    <s v="Saskachewan"/>
    <s v="Prarie"/>
    <x v="0"/>
    <x v="0"/>
    <x v="12"/>
    <s v="Sanford Liquid Accent Highlighters"/>
    <s v="Wrap Bag"/>
    <n v="0.48"/>
    <d v="2009-07-14T00:00:00"/>
  </r>
  <r>
    <n v="2663"/>
    <n v="19232"/>
    <x v="603"/>
    <s v="Low"/>
    <n v="28"/>
    <x v="6013"/>
    <n v="0.09"/>
    <s v="Delivery Truck"/>
    <n v="1150.33"/>
    <n v="260.98"/>
    <n v="41.91"/>
    <s v="Cynthia Arntzen"/>
    <s v="Saskachewan"/>
    <s v="Prarie"/>
    <x v="0"/>
    <x v="2"/>
    <x v="9"/>
    <s v="Atlantic Metals Mobile 3-Shelf Bookcases, Custom Colors"/>
    <s v="Jumbo Box"/>
    <n v="0.59"/>
    <d v="2009-07-19T00:00:00"/>
  </r>
  <r>
    <n v="2676"/>
    <n v="19363"/>
    <x v="1340"/>
    <s v="High"/>
    <n v="44"/>
    <x v="6014"/>
    <n v="0.1"/>
    <s v="Regular Air"/>
    <n v="-85.09"/>
    <n v="6.68"/>
    <n v="5.66"/>
    <s v="Randy Ferguson"/>
    <s v="Saskachewan"/>
    <s v="Prarie"/>
    <x v="3"/>
    <x v="0"/>
    <x v="5"/>
    <s v="Xerox 1923"/>
    <s v="Small Box"/>
    <n v="0.37"/>
    <d v="2011-07-06T00:00:00"/>
  </r>
  <r>
    <n v="2677"/>
    <n v="19363"/>
    <x v="1340"/>
    <s v="High"/>
    <n v="41"/>
    <x v="6015"/>
    <n v="0.04"/>
    <s v="Regular Air"/>
    <n v="49.67"/>
    <n v="5.98"/>
    <n v="0.96"/>
    <s v="Randy Ferguson"/>
    <s v="Saskachewan"/>
    <s v="Prarie"/>
    <x v="3"/>
    <x v="0"/>
    <x v="12"/>
    <s v="Newell 315"/>
    <s v="Wrap Bag"/>
    <n v="0.6"/>
    <d v="2011-07-07T00:00:00"/>
  </r>
  <r>
    <n v="2679"/>
    <n v="19367"/>
    <x v="1218"/>
    <s v="High"/>
    <n v="20"/>
    <x v="6016"/>
    <n v="0.09"/>
    <s v="Regular Air"/>
    <n v="7.4"/>
    <n v="5.98"/>
    <n v="2.5"/>
    <s v="Amy Hunt"/>
    <s v="Saskachewan"/>
    <s v="Prarie"/>
    <x v="3"/>
    <x v="0"/>
    <x v="8"/>
    <s v="Wausau Papers Astrobrights® Colored Envelopes"/>
    <s v="Small Box"/>
    <n v="0.36"/>
    <d v="2009-04-22T00:00:00"/>
  </r>
  <r>
    <n v="2755"/>
    <n v="19911"/>
    <x v="859"/>
    <s v="High"/>
    <n v="43"/>
    <x v="6017"/>
    <n v="7.0000000000000007E-2"/>
    <s v="Regular Air"/>
    <n v="213.26"/>
    <n v="25.98"/>
    <n v="5.37"/>
    <s v="Brosina Hoffman"/>
    <s v="Saskachewan"/>
    <s v="Prarie"/>
    <x v="1"/>
    <x v="0"/>
    <x v="1"/>
    <s v="3M Office Air Cleaner"/>
    <s v="Medium Box"/>
    <n v="0.5"/>
    <d v="2011-10-07T00:00:00"/>
  </r>
  <r>
    <n v="2756"/>
    <n v="19911"/>
    <x v="859"/>
    <s v="High"/>
    <n v="38"/>
    <x v="6018"/>
    <n v="0.01"/>
    <s v="Delivery Truck"/>
    <n v="61.9"/>
    <n v="135.99"/>
    <n v="28.63"/>
    <s v="Brosina Hoffman"/>
    <s v="Saskachewan"/>
    <s v="Prarie"/>
    <x v="1"/>
    <x v="2"/>
    <x v="14"/>
    <s v="Global Deluxe High-Back Office Chair in Storm"/>
    <s v="Jumbo Drum"/>
    <n v="0.76"/>
    <d v="2011-10-08T00:00:00"/>
  </r>
  <r>
    <n v="2757"/>
    <n v="19911"/>
    <x v="859"/>
    <s v="High"/>
    <n v="39"/>
    <x v="6019"/>
    <n v="7.0000000000000007E-2"/>
    <s v="Regular Air"/>
    <n v="2472.3200000000002"/>
    <n v="150.97999999999999"/>
    <n v="13.99"/>
    <s v="Brosina Hoffman"/>
    <s v="Saskachewan"/>
    <s v="Prarie"/>
    <x v="1"/>
    <x v="1"/>
    <x v="16"/>
    <s v="Canon MP41DH Printing Calculator"/>
    <s v="Medium Box"/>
    <n v="0.38"/>
    <d v="2011-10-06T00:00:00"/>
  </r>
  <r>
    <n v="2848"/>
    <n v="20517"/>
    <x v="437"/>
    <s v="Low"/>
    <n v="39"/>
    <x v="6020"/>
    <n v="0.03"/>
    <s v="Regular Air"/>
    <n v="6.81"/>
    <n v="2.94"/>
    <n v="0.96"/>
    <s v="Trudy Brown"/>
    <s v="Saskachewan"/>
    <s v="Prarie"/>
    <x v="0"/>
    <x v="0"/>
    <x v="12"/>
    <s v="Newell 343"/>
    <s v="Wrap Bag"/>
    <n v="0.57999999999999996"/>
    <d v="2010-09-17T00:00:00"/>
  </r>
  <r>
    <n v="2995"/>
    <n v="21605"/>
    <x v="1115"/>
    <s v="High"/>
    <n v="32"/>
    <x v="6021"/>
    <n v="0.08"/>
    <s v="Delivery Truck"/>
    <n v="-514.94000000000005"/>
    <n v="60.98"/>
    <n v="30"/>
    <s v="Brian Dahlen"/>
    <s v="Saskachewan"/>
    <s v="Prarie"/>
    <x v="0"/>
    <x v="2"/>
    <x v="14"/>
    <s v="Novimex Fabric Task Chair"/>
    <s v="Jumbo Drum"/>
    <n v="0.7"/>
    <d v="2012-04-10T00:00:00"/>
  </r>
  <r>
    <n v="2996"/>
    <n v="21605"/>
    <x v="1115"/>
    <s v="High"/>
    <n v="46"/>
    <x v="6022"/>
    <n v="0.1"/>
    <s v="Regular Air"/>
    <n v="-18.57"/>
    <n v="10.64"/>
    <n v="5.16"/>
    <s v="Brian Dahlen"/>
    <s v="Saskachewan"/>
    <s v="Prarie"/>
    <x v="0"/>
    <x v="2"/>
    <x v="4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x v="6023"/>
    <n v="0.08"/>
    <s v="Delivery Truck"/>
    <n v="906.8"/>
    <n v="399.98"/>
    <n v="12.06"/>
    <s v="Andy Gerbode"/>
    <s v="Saskachewan"/>
    <s v="Prarie"/>
    <x v="1"/>
    <x v="1"/>
    <x v="16"/>
    <s v="Okidata ML320 Series Turbo Dot Matrix Printers"/>
    <s v="Jumbo Box"/>
    <n v="0.56000000000000005"/>
    <d v="2009-01-18T00:00:00"/>
  </r>
  <r>
    <n v="3086"/>
    <n v="22147"/>
    <x v="191"/>
    <s v="Low"/>
    <n v="37"/>
    <x v="6024"/>
    <n v="0.04"/>
    <s v="Regular Air"/>
    <n v="175.07"/>
    <n v="22.72"/>
    <n v="8.99"/>
    <s v="Christina Anderson"/>
    <s v="Saskachewan"/>
    <s v="Prarie"/>
    <x v="2"/>
    <x v="2"/>
    <x v="4"/>
    <s v="Executive Impressions 14&quot; Two-Color Numerals Wall Clock"/>
    <s v="Small Pack"/>
    <n v="0.44"/>
    <d v="2009-01-20T00:00:00"/>
  </r>
  <r>
    <n v="3092"/>
    <n v="22182"/>
    <x v="406"/>
    <s v="Medium"/>
    <n v="4"/>
    <x v="6025"/>
    <n v="0.09"/>
    <s v="Regular Air"/>
    <n v="-19.343"/>
    <n v="12.53"/>
    <n v="7.17"/>
    <s v="Cynthia Arntzen"/>
    <s v="Saskachewan"/>
    <s v="Prarie"/>
    <x v="0"/>
    <x v="0"/>
    <x v="2"/>
    <s v="GBC ProClick Spines for 32-Hole Punch"/>
    <s v="Small Box"/>
    <n v="0.38"/>
    <d v="2012-09-06T00:00:00"/>
  </r>
  <r>
    <n v="3093"/>
    <n v="22182"/>
    <x v="406"/>
    <s v="Medium"/>
    <n v="9"/>
    <x v="6026"/>
    <n v="0.06"/>
    <s v="Regular Air"/>
    <n v="-63.48"/>
    <n v="19.98"/>
    <n v="4"/>
    <s v="Cynthia Arntzen"/>
    <s v="Saskachewan"/>
    <s v="Prarie"/>
    <x v="0"/>
    <x v="1"/>
    <x v="7"/>
    <s v="Belkin 105-Key Black Keyboard"/>
    <s v="Small Box"/>
    <n v="0.68"/>
    <d v="2012-09-08T00:00:00"/>
  </r>
  <r>
    <n v="3094"/>
    <n v="22182"/>
    <x v="406"/>
    <s v="Medium"/>
    <n v="48"/>
    <x v="6027"/>
    <n v="0.09"/>
    <s v="Express Air"/>
    <n v="528.11"/>
    <n v="49.34"/>
    <n v="10.25"/>
    <s v="Cynthia Arntzen"/>
    <s v="Saskachewan"/>
    <s v="Prarie"/>
    <x v="0"/>
    <x v="2"/>
    <x v="4"/>
    <s v="Electrix Fluorescent Magnifier Lamps &amp; Weighted Base"/>
    <s v="Large Box"/>
    <n v="0.56999999999999995"/>
    <d v="2012-09-07T00:00:00"/>
  </r>
  <r>
    <n v="3103"/>
    <n v="22243"/>
    <x v="44"/>
    <s v="Critical"/>
    <n v="9"/>
    <x v="6028"/>
    <n v="0.09"/>
    <s v="Regular Air"/>
    <n v="-1.82"/>
    <n v="2.88"/>
    <n v="0.7"/>
    <s v="Amy Hunt"/>
    <s v="Saskachewan"/>
    <s v="Prarie"/>
    <x v="1"/>
    <x v="0"/>
    <x v="12"/>
    <s v="Newell 335"/>
    <s v="Wrap Bag"/>
    <n v="0.56000000000000005"/>
    <d v="2009-01-16T00:00:00"/>
  </r>
  <r>
    <n v="3218"/>
    <n v="23104"/>
    <x v="488"/>
    <s v="Medium"/>
    <n v="3"/>
    <x v="6029"/>
    <n v="0.02"/>
    <s v="Express Air"/>
    <n v="28.64"/>
    <n v="6.98"/>
    <n v="2.83"/>
    <s v="Trudy Brown"/>
    <s v="Saskachewan"/>
    <s v="Prarie"/>
    <x v="0"/>
    <x v="2"/>
    <x v="4"/>
    <s v="G.E. Halogen Desk Lamp Bulbs"/>
    <s v="Small Pack"/>
    <n v="0.37"/>
    <d v="2011-04-10T00:00:00"/>
  </r>
  <r>
    <n v="3219"/>
    <n v="23104"/>
    <x v="488"/>
    <s v="Medium"/>
    <n v="24"/>
    <x v="6030"/>
    <n v="0.01"/>
    <s v="Regular Air"/>
    <n v="-25"/>
    <n v="5.81"/>
    <n v="3.37"/>
    <s v="Trudy Brown"/>
    <s v="Saskachewan"/>
    <s v="Prarie"/>
    <x v="0"/>
    <x v="0"/>
    <x v="6"/>
    <s v="Advantus Push Pins, Aluminum Head"/>
    <s v="Wrap Bag"/>
    <n v="0.54"/>
    <d v="2011-04-12T00:00:00"/>
  </r>
  <r>
    <n v="3267"/>
    <n v="23363"/>
    <x v="601"/>
    <s v="Low"/>
    <n v="46"/>
    <x v="6031"/>
    <n v="0.02"/>
    <s v="Regular Air"/>
    <n v="-94.828999999999994"/>
    <n v="4.91"/>
    <n v="4.97"/>
    <s v="Robert Dilbeck"/>
    <s v="Saskachewan"/>
    <s v="Prarie"/>
    <x v="2"/>
    <x v="0"/>
    <x v="2"/>
    <s v="Pressboard Covers with Storage Hooks, 9 1/2&quot; x 11&quot;, Light Blue"/>
    <s v="Small Box"/>
    <n v="0.38"/>
    <d v="2012-06-05T00:00:00"/>
  </r>
  <r>
    <n v="3298"/>
    <n v="23559"/>
    <x v="1095"/>
    <s v="Low"/>
    <n v="14"/>
    <x v="6032"/>
    <n v="0.03"/>
    <s v="Express Air"/>
    <n v="166.5745"/>
    <n v="28.53"/>
    <n v="1.49"/>
    <s v="Cynthia Arntzen"/>
    <s v="Saskachewan"/>
    <s v="Prarie"/>
    <x v="3"/>
    <x v="0"/>
    <x v="2"/>
    <s v="Lock-Up Easel 'Spel-Binder'"/>
    <s v="Small Box"/>
    <n v="0.38"/>
    <d v="2010-07-25T00:00:00"/>
  </r>
  <r>
    <n v="3299"/>
    <n v="23559"/>
    <x v="1095"/>
    <s v="Low"/>
    <n v="9"/>
    <x v="1126"/>
    <n v="0.02"/>
    <s v="Regular Air"/>
    <n v="-34.625999999999998"/>
    <n v="17.98"/>
    <n v="8.51"/>
    <s v="Cynthia Arntzen"/>
    <s v="Saskachewan"/>
    <s v="Prarie"/>
    <x v="3"/>
    <x v="1"/>
    <x v="16"/>
    <s v="Canon P1-DHIII Palm Printing Calculator"/>
    <s v="Medium Box"/>
    <n v="0.4"/>
    <d v="2010-07-23T00:00:00"/>
  </r>
  <r>
    <n v="3389"/>
    <n v="24160"/>
    <x v="650"/>
    <s v="Medium"/>
    <n v="44"/>
    <x v="6033"/>
    <n v="0.06"/>
    <s v="Regular Air"/>
    <n v="1104.318"/>
    <n v="95.99"/>
    <n v="4.9000000000000004"/>
    <s v="Amy Hunt"/>
    <s v="Saskachewan"/>
    <s v="Prarie"/>
    <x v="3"/>
    <x v="1"/>
    <x v="3"/>
    <s v="T60"/>
    <s v="Small Box"/>
    <n v="0.56000000000000005"/>
    <d v="2011-02-02T00:00:00"/>
  </r>
  <r>
    <n v="3392"/>
    <n v="24193"/>
    <x v="1164"/>
    <s v="Not Specified"/>
    <n v="45"/>
    <x v="6034"/>
    <n v="0.02"/>
    <s v="Delivery Truck"/>
    <n v="-163.63"/>
    <n v="200.98"/>
    <n v="55.96"/>
    <s v="Beth Fritzler"/>
    <s v="Saskachewan"/>
    <s v="Prarie"/>
    <x v="0"/>
    <x v="2"/>
    <x v="9"/>
    <s v="O'Sullivan Living Dimensions 3-Shelf Bookcases"/>
    <s v="Jumbo Box"/>
    <n v="0.75"/>
    <d v="2009-03-16T00:00:00"/>
  </r>
  <r>
    <n v="3393"/>
    <n v="24193"/>
    <x v="1164"/>
    <s v="Not Specified"/>
    <n v="24"/>
    <x v="1094"/>
    <n v="0.02"/>
    <s v="Regular Air"/>
    <n v="-63.87"/>
    <n v="4.28"/>
    <n v="5.17"/>
    <s v="Beth Fritzler"/>
    <s v="Saskachewan"/>
    <s v="Prarie"/>
    <x v="0"/>
    <x v="0"/>
    <x v="5"/>
    <s v="Xerox 1971"/>
    <s v="Small Box"/>
    <n v="0.4"/>
    <d v="2009-03-15T00:00:00"/>
  </r>
  <r>
    <n v="3394"/>
    <n v="24193"/>
    <x v="1164"/>
    <s v="Not Specified"/>
    <n v="19"/>
    <x v="6035"/>
    <n v="0.04"/>
    <s v="Regular Air"/>
    <n v="-175.17500000000001"/>
    <n v="85.99"/>
    <n v="0.99"/>
    <s v="Beth Fritzler"/>
    <s v="Saskachewan"/>
    <s v="Prarie"/>
    <x v="0"/>
    <x v="1"/>
    <x v="3"/>
    <s v="Accessory4"/>
    <s v="Wrap Bag"/>
    <n v="0.85"/>
    <d v="2009-03-16T00:00:00"/>
  </r>
  <r>
    <n v="3409"/>
    <n v="24352"/>
    <x v="782"/>
    <s v="Critical"/>
    <n v="32"/>
    <x v="6036"/>
    <n v="0.03"/>
    <s v="Regular Air"/>
    <n v="20.53"/>
    <n v="3.14"/>
    <n v="1.1399999999999999"/>
    <s v="Toby Swindell"/>
    <s v="Saskachewan"/>
    <s v="Prarie"/>
    <x v="0"/>
    <x v="0"/>
    <x v="5"/>
    <s v="Adams &quot;While You Were Out&quot; Message Pads"/>
    <s v="Wrap Bag"/>
    <n v="0.4"/>
    <d v="2010-05-10T00:00:00"/>
  </r>
  <r>
    <n v="3460"/>
    <n v="24646"/>
    <x v="176"/>
    <s v="Not Specified"/>
    <n v="46"/>
    <x v="6037"/>
    <n v="0.09"/>
    <s v="Regular Air"/>
    <n v="293.32"/>
    <n v="15.67"/>
    <n v="1.39"/>
    <s v="Trudy Brown"/>
    <s v="Saskachewan"/>
    <s v="Prarie"/>
    <x v="0"/>
    <x v="0"/>
    <x v="8"/>
    <s v="#10 White Business Envelopes,4 1/8 x 9 1/2"/>
    <s v="Small Box"/>
    <n v="0.38"/>
    <d v="2011-04-16T00:00:00"/>
  </r>
  <r>
    <n v="3461"/>
    <n v="24646"/>
    <x v="176"/>
    <s v="Not Specified"/>
    <n v="21"/>
    <x v="6038"/>
    <n v="0"/>
    <s v="Regular Air"/>
    <n v="6.85"/>
    <n v="2.88"/>
    <n v="0.7"/>
    <s v="Trudy Brown"/>
    <s v="Saskachewan"/>
    <s v="Prarie"/>
    <x v="0"/>
    <x v="0"/>
    <x v="12"/>
    <s v="Newell 340"/>
    <s v="Wrap Bag"/>
    <n v="0.56000000000000005"/>
    <d v="2011-04-17T00:00:00"/>
  </r>
  <r>
    <n v="3508"/>
    <n v="24993"/>
    <x v="1356"/>
    <s v="High"/>
    <n v="36"/>
    <x v="6039"/>
    <n v="0.09"/>
    <s v="Regular Air"/>
    <n v="-226.82"/>
    <n v="55.99"/>
    <n v="2.5"/>
    <s v="Beth Fritzler"/>
    <s v="Saskachewan"/>
    <s v="Prarie"/>
    <x v="0"/>
    <x v="1"/>
    <x v="3"/>
    <s v="Accessory28"/>
    <s v="Small Pack"/>
    <n v="0.83"/>
    <d v="2010-03-13T00:00:00"/>
  </r>
  <r>
    <n v="3517"/>
    <n v="25060"/>
    <x v="1333"/>
    <s v="Not Specified"/>
    <n v="6"/>
    <x v="6040"/>
    <n v="0.03"/>
    <s v="Regular Air"/>
    <n v="2070.6170000000002"/>
    <n v="1270.99"/>
    <n v="19.989999999999998"/>
    <s v="Brosina Hoffman"/>
    <s v="Saskachewan"/>
    <s v="Prarie"/>
    <x v="1"/>
    <x v="0"/>
    <x v="2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x v="6041"/>
    <n v="7.0000000000000007E-2"/>
    <s v="Delivery Truck"/>
    <n v="-4654.7349000000004"/>
    <n v="2036.48"/>
    <n v="14.7"/>
    <s v="Brosina Hoffman"/>
    <s v="Saskachewan"/>
    <s v="Prarie"/>
    <x v="1"/>
    <x v="1"/>
    <x v="16"/>
    <s v="Lexmark 4227 Plus Dot Matrix Printer"/>
    <s v="Jumbo Drum"/>
    <n v="0.55000000000000004"/>
    <d v="2009-07-22T00:00:00"/>
  </r>
  <r>
    <n v="3568"/>
    <n v="25447"/>
    <x v="537"/>
    <s v="Not Specified"/>
    <n v="25"/>
    <x v="6042"/>
    <n v="0.09"/>
    <s v="Regular Air"/>
    <n v="106.98"/>
    <n v="22.72"/>
    <n v="8.99"/>
    <s v="Randy Ferguson"/>
    <s v="Saskachewan"/>
    <s v="Prarie"/>
    <x v="2"/>
    <x v="2"/>
    <x v="4"/>
    <s v="Executive Impressions 14&quot; Two-Color Numerals Wall Clock"/>
    <s v="Small Pack"/>
    <n v="0.44"/>
    <d v="2012-05-24T00:00:00"/>
  </r>
  <r>
    <n v="3569"/>
    <n v="25447"/>
    <x v="537"/>
    <s v="Not Specified"/>
    <n v="18"/>
    <x v="6043"/>
    <n v="0.03"/>
    <s v="Delivery Truck"/>
    <n v="213.62"/>
    <n v="296.18"/>
    <n v="54.12"/>
    <s v="Randy Ferguson"/>
    <s v="Saskachewan"/>
    <s v="Prarie"/>
    <x v="2"/>
    <x v="2"/>
    <x v="10"/>
    <s v="Hon 94000 Series Round Tables"/>
    <s v="Jumbo Box"/>
    <n v="0.76"/>
    <d v="2012-05-26T00:00:00"/>
  </r>
  <r>
    <n v="3660"/>
    <n v="26214"/>
    <x v="1357"/>
    <s v="Medium"/>
    <n v="19"/>
    <x v="6044"/>
    <n v="0.1"/>
    <s v="Express Air"/>
    <n v="128.16999999999999"/>
    <n v="15.74"/>
    <n v="1.39"/>
    <s v="Beth Fritzler"/>
    <s v="Saskachewan"/>
    <s v="Prarie"/>
    <x v="0"/>
    <x v="0"/>
    <x v="8"/>
    <s v="#10-4 1/8&quot; x 9 1/2&quot; Premium Diagonal Seam Envelopes"/>
    <s v="Small Box"/>
    <n v="0.4"/>
    <d v="2011-11-21T00:00:00"/>
  </r>
  <r>
    <n v="3661"/>
    <n v="26214"/>
    <x v="1357"/>
    <s v="Medium"/>
    <n v="41"/>
    <x v="6045"/>
    <n v="0.08"/>
    <s v="Regular Air"/>
    <n v="870.8"/>
    <n v="46.94"/>
    <n v="6.77"/>
    <s v="Beth Fritzler"/>
    <s v="Saskachewan"/>
    <s v="Prarie"/>
    <x v="0"/>
    <x v="2"/>
    <x v="4"/>
    <s v="Howard Miller 13&quot; Diameter Goldtone Round Wall Clock"/>
    <s v="Small Box"/>
    <n v="0.44"/>
    <d v="2011-11-21T00:00:00"/>
  </r>
  <r>
    <n v="3767"/>
    <n v="26913"/>
    <x v="860"/>
    <s v="High"/>
    <n v="11"/>
    <x v="6046"/>
    <n v="0.01"/>
    <s v="Regular Air"/>
    <n v="-118.8"/>
    <n v="65.989999999999995"/>
    <n v="8.99"/>
    <s v="Amy Hunt"/>
    <s v="Saskachewan"/>
    <s v="Prarie"/>
    <x v="1"/>
    <x v="1"/>
    <x v="3"/>
    <s v="StarTAC Analog"/>
    <s v="Small Box"/>
    <n v="0.6"/>
    <d v="2009-10-01T00:00:00"/>
  </r>
  <r>
    <n v="3822"/>
    <n v="27265"/>
    <x v="902"/>
    <s v="Critical"/>
    <n v="49"/>
    <x v="6047"/>
    <n v="0.02"/>
    <s v="Regular Air"/>
    <n v="-1791.5"/>
    <n v="299.99"/>
    <n v="11.64"/>
    <s v="Christina Anderson"/>
    <s v="Saskachewan"/>
    <s v="Prarie"/>
    <x v="2"/>
    <x v="1"/>
    <x v="13"/>
    <s v="Brother DCP1000 Digital 3 in 1 Multifunction Machine"/>
    <s v="Large Box"/>
    <n v="0.5"/>
    <d v="2012-05-06T00:00:00"/>
  </r>
  <r>
    <n v="3823"/>
    <n v="27265"/>
    <x v="902"/>
    <s v="Critical"/>
    <n v="36"/>
    <x v="6048"/>
    <n v="0.05"/>
    <s v="Express Air"/>
    <n v="2254.16"/>
    <n v="162.93"/>
    <n v="19.989999999999998"/>
    <s v="Christina Anderson"/>
    <s v="Saskachewan"/>
    <s v="Prarie"/>
    <x v="2"/>
    <x v="0"/>
    <x v="8"/>
    <s v="Multimedia Mailers"/>
    <s v="Small Box"/>
    <n v="0.39"/>
    <d v="2012-05-07T00:00:00"/>
  </r>
  <r>
    <n v="3824"/>
    <n v="27265"/>
    <x v="902"/>
    <s v="Critical"/>
    <n v="49"/>
    <x v="6049"/>
    <n v="0.03"/>
    <s v="Express Air"/>
    <n v="161.94999999999999"/>
    <n v="8.34"/>
    <n v="0.96"/>
    <s v="Christina Anderson"/>
    <s v="Saskachewan"/>
    <s v="Prarie"/>
    <x v="2"/>
    <x v="2"/>
    <x v="4"/>
    <s v="Document Clip Frames"/>
    <s v="Wrap Bag"/>
    <n v="0.43"/>
    <d v="2012-05-08T00:00:00"/>
  </r>
  <r>
    <n v="3855"/>
    <n v="27491"/>
    <x v="945"/>
    <s v="Not Specified"/>
    <n v="11"/>
    <x v="6050"/>
    <n v="0.04"/>
    <s v="Regular Air"/>
    <n v="186.05"/>
    <n v="90.48"/>
    <n v="19.989999999999998"/>
    <s v="Roy Collins"/>
    <s v="Saskachewan"/>
    <s v="Prarie"/>
    <x v="2"/>
    <x v="0"/>
    <x v="8"/>
    <s v="Tyvek® Side-Opening Peel &amp; Seel® Expanding Envelopes"/>
    <s v="Small Box"/>
    <n v="0.4"/>
    <d v="2009-04-11T00:00:00"/>
  </r>
  <r>
    <n v="3856"/>
    <n v="27491"/>
    <x v="945"/>
    <s v="Not Specified"/>
    <n v="36"/>
    <x v="6051"/>
    <n v="0.02"/>
    <s v="Regular Air"/>
    <n v="-15.3"/>
    <n v="9.77"/>
    <n v="6.02"/>
    <s v="Roy Collins"/>
    <s v="Saskachewan"/>
    <s v="Prarie"/>
    <x v="2"/>
    <x v="2"/>
    <x v="4"/>
    <s v="DAX Solid Wood Frames"/>
    <s v="Medium Box"/>
    <n v="0.48"/>
    <d v="2009-04-10T00:00:00"/>
  </r>
  <r>
    <n v="3857"/>
    <n v="27491"/>
    <x v="945"/>
    <s v="Not Specified"/>
    <n v="2"/>
    <x v="6052"/>
    <n v="0.09"/>
    <s v="Regular Air"/>
    <n v="-51.5"/>
    <n v="34.99"/>
    <n v="7.73"/>
    <s v="Roy Collins"/>
    <s v="Saskachewan"/>
    <s v="Prarie"/>
    <x v="2"/>
    <x v="0"/>
    <x v="12"/>
    <s v="Hunt Boston® Vacuum Mount KS Pencil Sharpener"/>
    <s v="Small Box"/>
    <n v="0.59"/>
    <d v="2009-04-11T00:00:00"/>
  </r>
  <r>
    <n v="3907"/>
    <n v="27845"/>
    <x v="708"/>
    <s v="Not Specified"/>
    <n v="36"/>
    <x v="6053"/>
    <n v="0.1"/>
    <s v="Regular Air"/>
    <n v="101.4"/>
    <n v="6.3"/>
    <n v="0.5"/>
    <s v="Craig Molinari"/>
    <s v="Saskachewan"/>
    <s v="Prarie"/>
    <x v="0"/>
    <x v="0"/>
    <x v="11"/>
    <s v="Avery 51"/>
    <s v="Small Box"/>
    <n v="0.39"/>
    <d v="2011-07-14T00:00:00"/>
  </r>
  <r>
    <n v="4243"/>
    <n v="30176"/>
    <x v="851"/>
    <s v="Low"/>
    <n v="30"/>
    <x v="6054"/>
    <n v="0.01"/>
    <s v="Regular Air"/>
    <n v="-547.89"/>
    <n v="79.52"/>
    <n v="48.2"/>
    <s v="Amy Hunt"/>
    <s v="Saskachewan"/>
    <s v="Prarie"/>
    <x v="3"/>
    <x v="2"/>
    <x v="4"/>
    <s v="Eldon Cleatmat Plus™ Chair Mats for High Pile Carpets"/>
    <s v="Medium Box"/>
    <n v="0.74"/>
    <d v="2009-04-26T00:00:00"/>
  </r>
  <r>
    <n v="4270"/>
    <n v="30375"/>
    <x v="726"/>
    <s v="Low"/>
    <n v="20"/>
    <x v="6055"/>
    <n v="0.03"/>
    <s v="Regular Air"/>
    <n v="-92.954499999999996"/>
    <n v="3.36"/>
    <n v="6.27"/>
    <s v="Christina Anderson"/>
    <s v="Saskachewan"/>
    <s v="Prarie"/>
    <x v="2"/>
    <x v="0"/>
    <x v="2"/>
    <s v="Cardinal Poly Pocket Divider Pockets for Ring Binders"/>
    <s v="Small Box"/>
    <n v="0.4"/>
    <d v="2012-05-07T00:00:00"/>
  </r>
  <r>
    <n v="4289"/>
    <n v="30565"/>
    <x v="1358"/>
    <s v="Medium"/>
    <n v="32"/>
    <x v="6056"/>
    <n v="0.04"/>
    <s v="Express Air"/>
    <n v="52.66"/>
    <n v="55.94"/>
    <n v="4"/>
    <s v="Roy Collins"/>
    <s v="Saskachewan"/>
    <s v="Prarie"/>
    <x v="2"/>
    <x v="1"/>
    <x v="7"/>
    <s v="Fellowes Smart Design 104-Key Enhanced Keyboard, PS/2 Adapter, Platinum"/>
    <s v="Small Box"/>
    <n v="0.74"/>
    <d v="2011-07-28T00:00:00"/>
  </r>
  <r>
    <n v="4291"/>
    <n v="30567"/>
    <x v="1233"/>
    <s v="Not Specified"/>
    <n v="14"/>
    <x v="6057"/>
    <n v="0.1"/>
    <s v="Delivery Truck"/>
    <n v="-368.02"/>
    <n v="208.16"/>
    <n v="68.02"/>
    <s v="Toby Swindell"/>
    <s v="Saskachewan"/>
    <s v="Prarie"/>
    <x v="0"/>
    <x v="0"/>
    <x v="1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x v="6058"/>
    <n v="7.0000000000000007E-2"/>
    <s v="Regular Air"/>
    <n v="103.13"/>
    <n v="90.48"/>
    <n v="19.989999999999998"/>
    <s v="Toby Swindell"/>
    <s v="Saskachewan"/>
    <s v="Prarie"/>
    <x v="0"/>
    <x v="0"/>
    <x v="8"/>
    <s v="Tyvek® Side-Opening Peel &amp; Seel® Expanding Envelopes"/>
    <s v="Small Box"/>
    <n v="0.4"/>
    <d v="2009-01-15T00:00:00"/>
  </r>
  <r>
    <n v="4293"/>
    <n v="30567"/>
    <x v="1233"/>
    <s v="Not Specified"/>
    <n v="3"/>
    <x v="6059"/>
    <n v="0.01"/>
    <s v="Express Air"/>
    <n v="23"/>
    <n v="9.48"/>
    <n v="7.29"/>
    <s v="Toby Swindell"/>
    <s v="Saskachewan"/>
    <s v="Prarie"/>
    <x v="0"/>
    <x v="2"/>
    <x v="4"/>
    <s v="DAX Two-Tone Rosewood/Black Document Frame, Desktop, 5 x 7"/>
    <s v="Small Pack"/>
    <n v="0.45"/>
    <d v="2009-01-16T00:00:00"/>
  </r>
  <r>
    <n v="4294"/>
    <n v="30567"/>
    <x v="1233"/>
    <s v="Not Specified"/>
    <n v="14"/>
    <x v="6060"/>
    <n v="0.02"/>
    <s v="Regular Air"/>
    <n v="7.32"/>
    <n v="4.28"/>
    <n v="0.94"/>
    <s v="Toby Swindell"/>
    <s v="Saskachewan"/>
    <s v="Prarie"/>
    <x v="0"/>
    <x v="0"/>
    <x v="12"/>
    <s v="Newell 336"/>
    <s v="Wrap Bag"/>
    <n v="0.56000000000000005"/>
    <d v="2009-01-15T00:00:00"/>
  </r>
  <r>
    <n v="4431"/>
    <n v="31586"/>
    <x v="1359"/>
    <s v="Low"/>
    <n v="22"/>
    <x v="6061"/>
    <n v="0.05"/>
    <s v="Express Air"/>
    <n v="94.03"/>
    <n v="43.22"/>
    <n v="4"/>
    <s v="Amy Hunt"/>
    <s v="Saskachewan"/>
    <s v="Prarie"/>
    <x v="3"/>
    <x v="1"/>
    <x v="7"/>
    <s v="Fellowes Mobile Numeric Keypad, Graphite"/>
    <s v="Small Box"/>
    <n v="0.64"/>
    <d v="2012-03-25T00:00:00"/>
  </r>
  <r>
    <n v="4432"/>
    <n v="31586"/>
    <x v="1359"/>
    <s v="Low"/>
    <n v="25"/>
    <x v="6062"/>
    <n v="0"/>
    <s v="Express Air"/>
    <n v="1007.4870000000001"/>
    <n v="205.99"/>
    <n v="5.26"/>
    <s v="Amy Hunt"/>
    <s v="Saskachewan"/>
    <s v="Prarie"/>
    <x v="3"/>
    <x v="1"/>
    <x v="3"/>
    <s v="i470"/>
    <s v="Small Box"/>
    <n v="0.56000000000000005"/>
    <d v="2012-03-30T00:00:00"/>
  </r>
  <r>
    <n v="4448"/>
    <n v="31687"/>
    <x v="1029"/>
    <s v="High"/>
    <n v="44"/>
    <x v="6063"/>
    <n v="7.0000000000000007E-2"/>
    <s v="Regular Air"/>
    <n v="3.5"/>
    <n v="2.78"/>
    <n v="1.34"/>
    <s v="Arianne Irving"/>
    <s v="Saskachewan"/>
    <s v="Prarie"/>
    <x v="2"/>
    <x v="0"/>
    <x v="12"/>
    <s v="Prang Drawing Pencil Set"/>
    <s v="Wrap Bag"/>
    <n v="0.45"/>
    <d v="2011-05-19T00:00:00"/>
  </r>
  <r>
    <n v="4470"/>
    <n v="31847"/>
    <x v="684"/>
    <s v="Low"/>
    <n v="46"/>
    <x v="6064"/>
    <n v="0.1"/>
    <s v="Regular Air"/>
    <n v="61"/>
    <n v="39.979999999999997"/>
    <n v="4"/>
    <s v="Amy Hunt"/>
    <s v="Saskachewan"/>
    <s v="Prarie"/>
    <x v="0"/>
    <x v="1"/>
    <x v="7"/>
    <s v="Microsoft Natural Keyboard Elite"/>
    <s v="Small Box"/>
    <n v="0.7"/>
    <d v="2009-12-22T00:00:00"/>
  </r>
  <r>
    <n v="4612"/>
    <n v="32868"/>
    <x v="80"/>
    <s v="Not Specified"/>
    <n v="39"/>
    <x v="6065"/>
    <n v="0.05"/>
    <s v="Regular Air"/>
    <n v="200.53"/>
    <n v="28.15"/>
    <n v="6.17"/>
    <s v="Randy Ferguson"/>
    <s v="Saskachewan"/>
    <s v="Prarie"/>
    <x v="3"/>
    <x v="0"/>
    <x v="12"/>
    <s v="Boston Model 1800 Electric Pencil Sharpener, Gray"/>
    <s v="Small Pack"/>
    <n v="0.55000000000000004"/>
    <d v="2009-01-18T00:00:00"/>
  </r>
  <r>
    <n v="5081"/>
    <n v="36224"/>
    <x v="1214"/>
    <s v="Medium"/>
    <n v="15"/>
    <x v="6066"/>
    <n v="0.09"/>
    <s v="Express Air"/>
    <n v="374.82"/>
    <n v="120.98"/>
    <n v="3.99"/>
    <s v="Robert Dilbeck"/>
    <s v="Saskachewan"/>
    <s v="Prarie"/>
    <x v="2"/>
    <x v="0"/>
    <x v="1"/>
    <s v="Belkin 325VA UPS Surge Protector, 6'"/>
    <s v="Small Box"/>
    <n v="0.6"/>
    <d v="2009-05-05T00:00:00"/>
  </r>
  <r>
    <n v="5157"/>
    <n v="36709"/>
    <x v="1037"/>
    <s v="Critical"/>
    <n v="42"/>
    <x v="6067"/>
    <n v="0.05"/>
    <s v="Regular Air"/>
    <n v="369.08099999999996"/>
    <n v="65.989999999999995"/>
    <n v="8.99"/>
    <s v="Jennifer Ferguson"/>
    <s v="Saskachewan"/>
    <s v="Prarie"/>
    <x v="2"/>
    <x v="1"/>
    <x v="3"/>
    <s v="i270"/>
    <s v="Small Box"/>
    <n v="0.55000000000000004"/>
    <d v="2012-08-25T00:00:00"/>
  </r>
  <r>
    <n v="5318"/>
    <n v="37826"/>
    <x v="1247"/>
    <s v="Medium"/>
    <n v="45"/>
    <x v="6068"/>
    <n v="0.03"/>
    <s v="Regular Air"/>
    <n v="-84.85"/>
    <n v="6.78"/>
    <n v="6.18"/>
    <s v="Amy Hunt"/>
    <s v="Saskachewan"/>
    <s v="Prarie"/>
    <x v="1"/>
    <x v="0"/>
    <x v="5"/>
    <s v="Strathmore Photo Mount Cards"/>
    <s v="Small Box"/>
    <n v="0.39"/>
    <d v="2011-04-25T00:00:00"/>
  </r>
  <r>
    <n v="5338"/>
    <n v="37924"/>
    <x v="213"/>
    <s v="High"/>
    <n v="49"/>
    <x v="6069"/>
    <n v="0.05"/>
    <s v="Regular Air"/>
    <n v="2008.71"/>
    <n v="165.2"/>
    <n v="19.989999999999998"/>
    <s v="Philip Fox"/>
    <s v="Saskachewan"/>
    <s v="Prarie"/>
    <x v="3"/>
    <x v="0"/>
    <x v="0"/>
    <s v="Economy Rollaway Files"/>
    <s v="Small Box"/>
    <n v="0.59"/>
    <d v="2009-11-29T00:00:00"/>
  </r>
  <r>
    <n v="5371"/>
    <n v="38182"/>
    <x v="988"/>
    <s v="High"/>
    <n v="45"/>
    <x v="6070"/>
    <n v="7.0000000000000007E-2"/>
    <s v="Regular Air"/>
    <n v="-1182.8699999999999"/>
    <n v="64.650000000000006"/>
    <n v="35"/>
    <s v="Randy Ferguson"/>
    <s v="Saskachewan"/>
    <s v="Prarie"/>
    <x v="3"/>
    <x v="0"/>
    <x v="0"/>
    <s v="Space Solutions Commercial Steel Shelving"/>
    <s v="Large Box"/>
    <n v="0.8"/>
    <d v="2012-05-22T00:00:00"/>
  </r>
  <r>
    <n v="5604"/>
    <n v="39717"/>
    <x v="666"/>
    <s v="High"/>
    <n v="20"/>
    <x v="6071"/>
    <n v="0.06"/>
    <s v="Regular Air"/>
    <n v="-58.13"/>
    <n v="43.57"/>
    <n v="16.36"/>
    <s v="Jennifer Ferguson"/>
    <s v="Saskachewan"/>
    <s v="Prarie"/>
    <x v="2"/>
    <x v="0"/>
    <x v="0"/>
    <s v="Trav-L-File Heavy-Duty Shuttle II, Black"/>
    <s v="Small Box"/>
    <n v="0.55000000000000004"/>
    <d v="2009-11-30T00:00:00"/>
  </r>
  <r>
    <n v="5692"/>
    <n v="40257"/>
    <x v="522"/>
    <s v="Not Specified"/>
    <n v="24"/>
    <x v="6072"/>
    <n v="0.06"/>
    <s v="Regular Air"/>
    <n v="405.5"/>
    <n v="140.81"/>
    <n v="24.49"/>
    <s v="Brosina Hoffman"/>
    <s v="Saskachewan"/>
    <s v="Prarie"/>
    <x v="1"/>
    <x v="2"/>
    <x v="14"/>
    <s v="Hon Olson Stacker Stools"/>
    <s v="Large Box"/>
    <n v="0.56999999999999995"/>
    <d v="2010-08-22T00:00:00"/>
  </r>
  <r>
    <n v="5700"/>
    <n v="40321"/>
    <x v="539"/>
    <s v="High"/>
    <n v="23"/>
    <x v="6073"/>
    <n v="0.09"/>
    <s v="Regular Air"/>
    <n v="230.50300000000001"/>
    <n v="67.28"/>
    <n v="19.989999999999998"/>
    <s v="Andy Gerbode"/>
    <s v="Saskachewan"/>
    <s v="Prarie"/>
    <x v="1"/>
    <x v="0"/>
    <x v="2"/>
    <s v="Catalog Binders with Expanding Posts"/>
    <s v="Small Box"/>
    <n v="0.4"/>
    <d v="2010-06-25T00:00:00"/>
  </r>
  <r>
    <n v="5701"/>
    <n v="40321"/>
    <x v="539"/>
    <s v="High"/>
    <n v="18"/>
    <x v="6074"/>
    <n v="0.1"/>
    <s v="Regular Air"/>
    <n v="88.9"/>
    <n v="42.76"/>
    <n v="6.22"/>
    <s v="Andy Gerbode"/>
    <s v="Saskachewan"/>
    <s v="Prarie"/>
    <x v="1"/>
    <x v="0"/>
    <x v="0"/>
    <s v="SAFCO Mobile Desk Side File, Wire Frame"/>
    <s v="Small Box"/>
    <m/>
    <d v="2010-06-24T00:00:00"/>
  </r>
  <r>
    <n v="5947"/>
    <n v="42214"/>
    <x v="898"/>
    <s v="Low"/>
    <n v="46"/>
    <x v="6075"/>
    <n v="0.03"/>
    <s v="Regular Air"/>
    <n v="154.09"/>
    <n v="12.22"/>
    <n v="2.85"/>
    <s v="Randy Ferguson"/>
    <s v="Saskachewan"/>
    <s v="Prarie"/>
    <x v="3"/>
    <x v="2"/>
    <x v="4"/>
    <s v="Aluminum Document Frame"/>
    <s v="Small Pack"/>
    <n v="0.55000000000000004"/>
    <d v="2011-05-31T00:00:00"/>
  </r>
  <r>
    <n v="5948"/>
    <n v="42214"/>
    <x v="898"/>
    <s v="Low"/>
    <n v="28"/>
    <x v="6076"/>
    <n v="0.02"/>
    <s v="Regular Air"/>
    <n v="-59.96"/>
    <n v="6.48"/>
    <n v="5.84"/>
    <s v="Randy Ferguson"/>
    <s v="Saskachewan"/>
    <s v="Prarie"/>
    <x v="3"/>
    <x v="0"/>
    <x v="5"/>
    <s v="Xerox 226"/>
    <s v="Small Box"/>
    <n v="0.37"/>
    <d v="2011-05-31T00:00:00"/>
  </r>
  <r>
    <n v="6039"/>
    <n v="42788"/>
    <x v="1360"/>
    <s v="Critical"/>
    <n v="26"/>
    <x v="6077"/>
    <n v="0.1"/>
    <s v="Regular Air"/>
    <n v="67.709999999999994"/>
    <n v="10.14"/>
    <n v="2.27"/>
    <s v="Amy Hunt"/>
    <s v="Saskachewan"/>
    <s v="Prarie"/>
    <x v="0"/>
    <x v="0"/>
    <x v="5"/>
    <s v="Staples Wirebound Steno Books, 6&quot; x 9&quot;, 12/Pack"/>
    <s v="Wrap Bag"/>
    <n v="0.36"/>
    <d v="2011-10-15T00:00:00"/>
  </r>
  <r>
    <n v="6054"/>
    <n v="42912"/>
    <x v="1321"/>
    <s v="Not Specified"/>
    <n v="4"/>
    <x v="4742"/>
    <n v="0.05"/>
    <s v="Regular Air"/>
    <n v="-30.39"/>
    <n v="11.35"/>
    <n v="8.6"/>
    <s v="Craig Molinari"/>
    <s v="Saskachewan"/>
    <s v="Prarie"/>
    <x v="0"/>
    <x v="0"/>
    <x v="0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x v="4721"/>
    <n v="7.0000000000000007E-2"/>
    <s v="Regular Air"/>
    <n v="-3.96"/>
    <n v="3.29"/>
    <n v="1.35"/>
    <s v="Amy Hunt"/>
    <s v="Saskachewan"/>
    <s v="Prarie"/>
    <x v="0"/>
    <x v="0"/>
    <x v="6"/>
    <s v="Acco® Hot Clips™ Clips to Go"/>
    <s v="Wrap Bag"/>
    <n v="0.4"/>
    <d v="2012-10-30T00:00:00"/>
  </r>
  <r>
    <n v="6163"/>
    <n v="43653"/>
    <x v="365"/>
    <s v="High"/>
    <n v="39"/>
    <x v="6078"/>
    <n v="0"/>
    <s v="Express Air"/>
    <n v="2.02"/>
    <n v="15.73"/>
    <n v="7.42"/>
    <s v="Amy Hunt"/>
    <s v="Saskachewan"/>
    <s v="Prarie"/>
    <x v="0"/>
    <x v="0"/>
    <x v="15"/>
    <s v="Acme Galleria® Hot Forged Steel Scissors with Colored Handles"/>
    <s v="Small Pack"/>
    <n v="0.56000000000000005"/>
    <d v="2012-10-31T00:00:00"/>
  </r>
  <r>
    <n v="6164"/>
    <n v="43653"/>
    <x v="365"/>
    <s v="High"/>
    <n v="10"/>
    <x v="6079"/>
    <n v="0.06"/>
    <s v="Regular Air"/>
    <n v="1.45"/>
    <n v="34.76"/>
    <n v="8.2200000000000006"/>
    <s v="Amy Hunt"/>
    <s v="Saskachewan"/>
    <s v="Prarie"/>
    <x v="0"/>
    <x v="0"/>
    <x v="0"/>
    <s v="Multi-Use Personal File Cart and Caster Set, Three Stacking Bins"/>
    <s v="Small Box"/>
    <n v="0.56999999999999995"/>
    <d v="2012-11-01T00:00:00"/>
  </r>
  <r>
    <n v="6343"/>
    <n v="44962"/>
    <x v="861"/>
    <s v="Medium"/>
    <n v="27"/>
    <x v="6080"/>
    <n v="0.06"/>
    <s v="Regular Air"/>
    <n v="152.6"/>
    <n v="22.24"/>
    <n v="1.99"/>
    <s v="Toby Swindell"/>
    <s v="Saskachewan"/>
    <s v="Prarie"/>
    <x v="0"/>
    <x v="1"/>
    <x v="7"/>
    <s v="Verbatim DVD-R, 3.95GB, SR, Mitsubishi Branded, Jewel"/>
    <s v="Small Pack"/>
    <n v="0.43"/>
    <d v="2009-12-30T00:00:00"/>
  </r>
  <r>
    <n v="6397"/>
    <n v="45412"/>
    <x v="787"/>
    <s v="Medium"/>
    <n v="20"/>
    <x v="6081"/>
    <n v="0.06"/>
    <s v="Regular Air"/>
    <n v="83.07"/>
    <n v="35.99"/>
    <n v="1.1000000000000001"/>
    <s v="Arianne Irving"/>
    <s v="Saskachewan"/>
    <s v="Prarie"/>
    <x v="2"/>
    <x v="1"/>
    <x v="3"/>
    <s v="Accessory35"/>
    <s v="Small Box"/>
    <n v="0.55000000000000004"/>
    <d v="2010-04-23T00:00:00"/>
  </r>
  <r>
    <n v="6436"/>
    <n v="45734"/>
    <x v="685"/>
    <s v="Critical"/>
    <n v="47"/>
    <x v="6082"/>
    <n v="0.03"/>
    <s v="Express Air"/>
    <n v="-157.30000000000001"/>
    <n v="11.66"/>
    <n v="7.95"/>
    <s v="Amy Hunt"/>
    <s v="Saskachewan"/>
    <s v="Prarie"/>
    <x v="1"/>
    <x v="0"/>
    <x v="12"/>
    <s v="Hunt BOSTON® Vista® Battery-Operated Pencil Sharpener, Black"/>
    <s v="Small Pack"/>
    <n v="0.57999999999999996"/>
    <d v="2012-07-19T00:00:00"/>
  </r>
  <r>
    <n v="6454"/>
    <n v="45959"/>
    <x v="516"/>
    <s v="Medium"/>
    <n v="15"/>
    <x v="6083"/>
    <n v="0.08"/>
    <s v="Express Air"/>
    <n v="-2.6335000000000002"/>
    <n v="12.53"/>
    <n v="7.17"/>
    <s v="Roy Collins"/>
    <s v="Saskachewan"/>
    <s v="Prarie"/>
    <x v="2"/>
    <x v="0"/>
    <x v="2"/>
    <s v="GBC ProClick Spines for 32-Hole Punch"/>
    <s v="Small Box"/>
    <n v="0.38"/>
    <d v="2009-12-08T00:00:00"/>
  </r>
  <r>
    <n v="6455"/>
    <n v="45959"/>
    <x v="516"/>
    <s v="Medium"/>
    <n v="35"/>
    <x v="6084"/>
    <n v="0"/>
    <s v="Regular Air"/>
    <n v="155.16999999999999"/>
    <n v="49.99"/>
    <n v="19.989999999999998"/>
    <s v="Roy Collins"/>
    <s v="Saskachewan"/>
    <s v="Prarie"/>
    <x v="2"/>
    <x v="1"/>
    <x v="7"/>
    <s v="Zoom V.92 USB External Faxmodem"/>
    <s v="Small Box"/>
    <n v="0.41"/>
    <d v="2009-12-08T00:00:00"/>
  </r>
  <r>
    <n v="6585"/>
    <n v="46884"/>
    <x v="80"/>
    <s v="Medium"/>
    <n v="18"/>
    <x v="1274"/>
    <n v="0.1"/>
    <s v="Regular Air"/>
    <n v="40.299999999999997"/>
    <n v="7.64"/>
    <n v="1.39"/>
    <s v="Paul Prost"/>
    <s v="Saskachewan"/>
    <s v="Prarie"/>
    <x v="2"/>
    <x v="0"/>
    <x v="8"/>
    <s v="Security-Tint Envelopes"/>
    <s v="Small Box"/>
    <n v="0.36"/>
    <d v="2009-01-19T00:00:00"/>
  </r>
  <r>
    <n v="6586"/>
    <n v="46884"/>
    <x v="80"/>
    <s v="Medium"/>
    <n v="3"/>
    <x v="6085"/>
    <n v="0"/>
    <s v="Regular Air"/>
    <n v="-509.93799999999999"/>
    <n v="125.99"/>
    <n v="2.5"/>
    <s v="Paul Prost"/>
    <s v="Saskachewan"/>
    <s v="Prarie"/>
    <x v="2"/>
    <x v="1"/>
    <x v="3"/>
    <s v="6162"/>
    <s v="Small Box"/>
    <n v="0.59"/>
    <d v="2009-01-19T00:00:00"/>
  </r>
  <r>
    <n v="6604"/>
    <n v="46981"/>
    <x v="1265"/>
    <s v="Medium"/>
    <n v="46"/>
    <x v="6086"/>
    <n v="7.0000000000000007E-2"/>
    <s v="Regular Air"/>
    <n v="601.9615"/>
    <n v="30.56"/>
    <n v="2.99"/>
    <s v="Robert Dilbeck"/>
    <s v="Saskachewan"/>
    <s v="Prarie"/>
    <x v="2"/>
    <x v="0"/>
    <x v="2"/>
    <s v="Surelock™ Post Binders"/>
    <s v="Small Box"/>
    <n v="0.35"/>
    <d v="2009-02-07T00:00:00"/>
  </r>
  <r>
    <n v="6606"/>
    <n v="47010"/>
    <x v="269"/>
    <s v="Critical"/>
    <n v="11"/>
    <x v="6087"/>
    <n v="0.06"/>
    <s v="Delivery Truck"/>
    <n v="-236.63"/>
    <n v="130.97999999999999"/>
    <n v="30"/>
    <s v="Robert Dilbeck"/>
    <s v="Saskachewan"/>
    <s v="Prarie"/>
    <x v="2"/>
    <x v="2"/>
    <x v="14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x v="4325"/>
    <n v="0.04"/>
    <s v="Regular Air"/>
    <n v="84.03"/>
    <n v="4.91"/>
    <n v="0.5"/>
    <s v="Andy Gerbode"/>
    <s v="Saskachewan"/>
    <s v="Prarie"/>
    <x v="1"/>
    <x v="0"/>
    <x v="11"/>
    <s v="Avery 493"/>
    <s v="Small Box"/>
    <n v="0.36"/>
    <d v="2011-12-18T00:00:00"/>
  </r>
  <r>
    <n v="6776"/>
    <n v="48257"/>
    <x v="336"/>
    <s v="Low"/>
    <n v="45"/>
    <x v="6088"/>
    <n v="0.02"/>
    <s v="Regular Air"/>
    <n v="-124.28049999999999"/>
    <n v="4.57"/>
    <n v="5.42"/>
    <s v="Christina Anderson"/>
    <s v="Saskachewan"/>
    <s v="Prarie"/>
    <x v="2"/>
    <x v="0"/>
    <x v="2"/>
    <s v="Newell® 3-Hole Punched Plastic Slotted Magazine Holders for Binders"/>
    <s v="Small Box"/>
    <n v="0.37"/>
    <d v="2009-04-26T00:00:00"/>
  </r>
  <r>
    <n v="6822"/>
    <n v="48577"/>
    <x v="1361"/>
    <s v="Medium"/>
    <n v="6"/>
    <x v="6089"/>
    <n v="0.02"/>
    <s v="Regular Air"/>
    <n v="34.979999999999997"/>
    <n v="30.98"/>
    <n v="5.09"/>
    <s v="Roy Collins"/>
    <s v="Saskachewan"/>
    <s v="Prarie"/>
    <x v="2"/>
    <x v="0"/>
    <x v="5"/>
    <s v="Xerox 19"/>
    <s v="Small Box"/>
    <n v="0.4"/>
    <d v="2012-07-10T00:00:00"/>
  </r>
  <r>
    <n v="6992"/>
    <n v="49953"/>
    <x v="67"/>
    <s v="Not Specified"/>
    <n v="18"/>
    <x v="6090"/>
    <n v="0.1"/>
    <s v="Regular Air"/>
    <n v="-51.47"/>
    <n v="15.98"/>
    <n v="6.5"/>
    <s v="Toby Carlisle"/>
    <s v="Saskachewan"/>
    <s v="Prarie"/>
    <x v="3"/>
    <x v="1"/>
    <x v="7"/>
    <s v="Logitech Access Keyboard"/>
    <s v="Small Box"/>
    <n v="0.48"/>
    <d v="2012-03-18T00:00:00"/>
  </r>
  <r>
    <n v="6993"/>
    <n v="49953"/>
    <x v="67"/>
    <s v="Not Specified"/>
    <n v="36"/>
    <x v="6091"/>
    <n v="0.09"/>
    <s v="Express Air"/>
    <n v="-94.74"/>
    <n v="6.48"/>
    <n v="6.6"/>
    <s v="Toby Carlisle"/>
    <s v="Saskachewan"/>
    <s v="Prarie"/>
    <x v="3"/>
    <x v="0"/>
    <x v="5"/>
    <s v="Xerox 21"/>
    <s v="Small Box"/>
    <n v="0.37"/>
    <d v="2012-03-17T00:00:00"/>
  </r>
  <r>
    <n v="7192"/>
    <n v="51300"/>
    <x v="76"/>
    <s v="Medium"/>
    <n v="43"/>
    <x v="6092"/>
    <n v="0.09"/>
    <s v="Regular Air"/>
    <n v="30.76"/>
    <n v="8.33"/>
    <n v="1.99"/>
    <s v="Toby Carlisle"/>
    <s v="Saskachewan"/>
    <s v="Prarie"/>
    <x v="3"/>
    <x v="1"/>
    <x v="7"/>
    <s v="80 Minute Slim Jewel Case CD-R , 10/Pack - Staples"/>
    <s v="Small Pack"/>
    <n v="0.52"/>
    <d v="2011-10-17T00:00:00"/>
  </r>
  <r>
    <n v="7249"/>
    <n v="51687"/>
    <x v="633"/>
    <s v="Low"/>
    <n v="42"/>
    <x v="6093"/>
    <n v="0.01"/>
    <s v="Regular Air"/>
    <n v="-66.87"/>
    <n v="5.58"/>
    <n v="5.3"/>
    <s v="Craig Molinari"/>
    <s v="Saskachewan"/>
    <s v="Prarie"/>
    <x v="0"/>
    <x v="0"/>
    <x v="8"/>
    <s v="Staples Brown Kraft Recycled Clasp Envelopes"/>
    <s v="Small Box"/>
    <n v="0.35"/>
    <d v="2011-09-13T00:00:00"/>
  </r>
  <r>
    <n v="7288"/>
    <n v="51974"/>
    <x v="349"/>
    <s v="High"/>
    <n v="10"/>
    <x v="6094"/>
    <n v="0.05"/>
    <s v="Regular Air"/>
    <n v="231.16"/>
    <n v="123.38"/>
    <n v="24.49"/>
    <s v="Trudy Brown"/>
    <s v="Saskachewan"/>
    <s v="Prarie"/>
    <x v="0"/>
    <x v="0"/>
    <x v="1"/>
    <s v="Honeywell Enviracaire® Portable HEPA Air Cleaner for up to 10 x 16 Room"/>
    <s v="Large Box"/>
    <n v="0.46"/>
    <d v="2011-01-27T00:00:00"/>
  </r>
  <r>
    <n v="7289"/>
    <n v="51974"/>
    <x v="349"/>
    <s v="High"/>
    <n v="2"/>
    <x v="6095"/>
    <n v="0.05"/>
    <s v="Regular Air"/>
    <n v="-14.881"/>
    <n v="8.6"/>
    <n v="6.19"/>
    <s v="Trudy Brown"/>
    <s v="Saskachewan"/>
    <s v="Prarie"/>
    <x v="0"/>
    <x v="0"/>
    <x v="2"/>
    <s v="Avery Printable Repositionable Plastic Tabs"/>
    <s v="Small Box"/>
    <n v="0.38"/>
    <d v="2011-01-27T00:00:00"/>
  </r>
  <r>
    <n v="7394"/>
    <n v="52676"/>
    <x v="110"/>
    <s v="High"/>
    <n v="46"/>
    <x v="6096"/>
    <n v="0.01"/>
    <s v="Regular Air"/>
    <n v="320.67"/>
    <n v="19.98"/>
    <n v="5.86"/>
    <s v="Amy Hunt"/>
    <s v="Saskachewan"/>
    <s v="Prarie"/>
    <x v="3"/>
    <x v="0"/>
    <x v="5"/>
    <s v="Xerox 191"/>
    <s v="Small Box"/>
    <n v="0.38"/>
    <d v="2012-08-30T00:00:00"/>
  </r>
  <r>
    <n v="7452"/>
    <n v="53153"/>
    <x v="640"/>
    <s v="Critical"/>
    <n v="29"/>
    <x v="6097"/>
    <n v="0.1"/>
    <s v="Regular Air"/>
    <n v="84.05"/>
    <n v="20.27"/>
    <n v="3.99"/>
    <s v="Paul Prost"/>
    <s v="Saskachewan"/>
    <s v="Prarie"/>
    <x v="2"/>
    <x v="0"/>
    <x v="1"/>
    <s v="Fellowes Mighty 8 Compact Surge Protector"/>
    <s v="Small Box"/>
    <n v="0.56999999999999995"/>
    <d v="2009-09-24T00:00:00"/>
  </r>
  <r>
    <n v="7542"/>
    <n v="53895"/>
    <x v="578"/>
    <s v="Not Specified"/>
    <n v="21"/>
    <x v="6098"/>
    <n v="0.1"/>
    <s v="Regular Air"/>
    <n v="1558.79"/>
    <n v="419.19"/>
    <n v="19.989999999999998"/>
    <s v="Amy Hunt"/>
    <s v="Saskachewan"/>
    <s v="Prarie"/>
    <x v="0"/>
    <x v="0"/>
    <x v="0"/>
    <s v="Smead Adjustable Mobile File Trolley with Lockable Top"/>
    <s v="Small Box"/>
    <n v="0.57999999999999996"/>
    <d v="2011-09-06T00:00:00"/>
  </r>
  <r>
    <n v="7615"/>
    <n v="54497"/>
    <x v="1362"/>
    <s v="Not Specified"/>
    <n v="1"/>
    <x v="6099"/>
    <n v="7.0000000000000007E-2"/>
    <s v="Regular Air"/>
    <n v="-87.34"/>
    <n v="142.86000000000001"/>
    <n v="19.989999999999998"/>
    <s v="Philip Fox"/>
    <s v="Saskachewan"/>
    <s v="Prarie"/>
    <x v="3"/>
    <x v="0"/>
    <x v="0"/>
    <s v="Letter Size Cart"/>
    <s v="Small Box"/>
    <n v="0.56000000000000005"/>
    <d v="2010-01-22T00:00:00"/>
  </r>
  <r>
    <n v="7714"/>
    <n v="55296"/>
    <x v="814"/>
    <s v="Low"/>
    <n v="32"/>
    <x v="6100"/>
    <n v="0.05"/>
    <s v="Regular Air"/>
    <n v="105.47"/>
    <n v="10.06"/>
    <n v="2.06"/>
    <s v="Anthony Witt"/>
    <s v="Saskachewan"/>
    <s v="Prarie"/>
    <x v="2"/>
    <x v="0"/>
    <x v="5"/>
    <s v="Riverleaf Stik-Withit® Designer Note Cubes®"/>
    <s v="Wrap Bag"/>
    <n v="0.39"/>
    <d v="2012-10-22T00:00:00"/>
  </r>
  <r>
    <n v="7779"/>
    <n v="55654"/>
    <x v="30"/>
    <s v="High"/>
    <n v="2"/>
    <x v="6101"/>
    <n v="0.04"/>
    <s v="Regular Air"/>
    <n v="-7.49"/>
    <n v="6.98"/>
    <n v="2.83"/>
    <s v="Toby Carlisle"/>
    <s v="Saskachewan"/>
    <s v="Prarie"/>
    <x v="3"/>
    <x v="2"/>
    <x v="4"/>
    <s v="G.E. Halogen Desk Lamp Bulbs"/>
    <s v="Small Pack"/>
    <n v="0.37"/>
    <d v="2010-09-21T00:00:00"/>
  </r>
  <r>
    <n v="7884"/>
    <n v="56387"/>
    <x v="890"/>
    <s v="Medium"/>
    <n v="32"/>
    <x v="6102"/>
    <n v="0.1"/>
    <s v="Express Air"/>
    <n v="-163.57600000000002"/>
    <n v="3.89"/>
    <n v="7.01"/>
    <s v="Brian Dahlen"/>
    <s v="Saskachewan"/>
    <s v="Prarie"/>
    <x v="0"/>
    <x v="0"/>
    <x v="2"/>
    <s v="Avery Binder Labels"/>
    <s v="Small Box"/>
    <n v="0.37"/>
    <d v="2011-05-22T00:00:00"/>
  </r>
  <r>
    <n v="7885"/>
    <n v="56387"/>
    <x v="890"/>
    <s v="Medium"/>
    <n v="9"/>
    <x v="6103"/>
    <n v="0.08"/>
    <s v="Regular Air"/>
    <n v="-57.53"/>
    <n v="6.48"/>
    <n v="10.050000000000001"/>
    <s v="Brian Dahlen"/>
    <s v="Saskachewan"/>
    <s v="Prarie"/>
    <x v="0"/>
    <x v="0"/>
    <x v="5"/>
    <s v="Xerox 1997"/>
    <s v="Small Box"/>
    <n v="0.37"/>
    <d v="2011-05-22T00:00:00"/>
  </r>
  <r>
    <n v="7944"/>
    <n v="56743"/>
    <x v="645"/>
    <s v="Medium"/>
    <n v="23"/>
    <x v="6104"/>
    <n v="0.06"/>
    <s v="Express Air"/>
    <n v="152.31"/>
    <n v="22.23"/>
    <n v="8.99"/>
    <s v="Arianne Irving"/>
    <s v="Saskachewan"/>
    <s v="Prarie"/>
    <x v="2"/>
    <x v="2"/>
    <x v="4"/>
    <s v="Executive Impressions 14&quot; Contract Wall Clock with Quartz Movement"/>
    <s v="Small Pack"/>
    <n v="0.41"/>
    <d v="2011-06-25T00:00:00"/>
  </r>
  <r>
    <n v="7952"/>
    <n v="56805"/>
    <x v="470"/>
    <s v="High"/>
    <n v="38"/>
    <x v="6105"/>
    <n v="0.01"/>
    <s v="Delivery Truck"/>
    <n v="1085.9100000000001"/>
    <n v="370.98"/>
    <n v="99"/>
    <s v="Craig Molinari"/>
    <s v="Saskachewan"/>
    <s v="Prarie"/>
    <x v="0"/>
    <x v="0"/>
    <x v="0"/>
    <s v="Sauder Facets Collection Locker/File Cabinet, Sky Alder Finish"/>
    <s v="Jumbo Drum"/>
    <n v="0.65"/>
    <d v="2012-06-06T00:00:00"/>
  </r>
  <r>
    <n v="7958"/>
    <n v="56838"/>
    <x v="1363"/>
    <s v="Critical"/>
    <n v="44"/>
    <x v="6106"/>
    <n v="0.09"/>
    <s v="Regular Air"/>
    <n v="1728.2"/>
    <n v="100.98"/>
    <n v="7.18"/>
    <s v="Roy Collins"/>
    <s v="Saskachewan"/>
    <s v="Prarie"/>
    <x v="2"/>
    <x v="1"/>
    <x v="7"/>
    <s v="Logitech Cordless Elite Duo"/>
    <s v="Small Box"/>
    <n v="0.4"/>
    <d v="2011-07-30T00:00:00"/>
  </r>
  <r>
    <n v="7988"/>
    <n v="57095"/>
    <x v="141"/>
    <s v="Medium"/>
    <n v="37"/>
    <x v="6107"/>
    <n v="0.01"/>
    <s v="Regular Air"/>
    <n v="-62.881999999999998"/>
    <n v="6.81"/>
    <n v="5.48"/>
    <s v="Paul Prost"/>
    <s v="Saskachewan"/>
    <s v="Prarie"/>
    <x v="2"/>
    <x v="0"/>
    <x v="2"/>
    <s v="Avery Self-Adhesive Photo Pockets for Polaroid Photos"/>
    <s v="Small Box"/>
    <n v="0.37"/>
    <d v="2011-03-26T00:00:00"/>
  </r>
  <r>
    <n v="8019"/>
    <n v="57287"/>
    <x v="891"/>
    <s v="Not Specified"/>
    <n v="11"/>
    <x v="6108"/>
    <n v="0.03"/>
    <s v="Regular Air"/>
    <n v="56.1"/>
    <n v="40.97"/>
    <n v="1.99"/>
    <s v="Randy Ferguson"/>
    <s v="Saskachewan"/>
    <s v="Prarie"/>
    <x v="2"/>
    <x v="1"/>
    <x v="7"/>
    <s v="TDK 4.7GB DVD-R Spindle, 15/Pack"/>
    <s v="Small Pack"/>
    <n v="0.42"/>
    <d v="2011-10-29T00:00:00"/>
  </r>
  <r>
    <n v="8118"/>
    <n v="57984"/>
    <x v="1313"/>
    <s v="High"/>
    <n v="6"/>
    <x v="6109"/>
    <n v="7.0000000000000007E-2"/>
    <s v="Express Air"/>
    <n v="-123.37"/>
    <n v="30.97"/>
    <n v="4"/>
    <s v="Toby Carlisle"/>
    <s v="Saskachewan"/>
    <s v="Prarie"/>
    <x v="3"/>
    <x v="1"/>
    <x v="7"/>
    <s v="Microsoft Multimedia Keyboard"/>
    <s v="Small Box"/>
    <n v="0.74"/>
    <d v="2010-10-03T00:00:00"/>
  </r>
  <r>
    <n v="8119"/>
    <n v="57984"/>
    <x v="1313"/>
    <s v="High"/>
    <n v="20"/>
    <x v="6110"/>
    <n v="7.0000000000000007E-2"/>
    <s v="Regular Air"/>
    <n v="3899.72"/>
    <n v="599.99"/>
    <n v="24.49"/>
    <s v="Toby Carlisle"/>
    <s v="Saskachewan"/>
    <s v="Prarie"/>
    <x v="3"/>
    <x v="1"/>
    <x v="13"/>
    <s v="Hewlett Packard LaserJet 3310 Copier"/>
    <s v="Large Box"/>
    <n v="0.37"/>
    <d v="2010-10-04T00:00:00"/>
  </r>
  <r>
    <n v="8289"/>
    <n v="59207"/>
    <x v="299"/>
    <s v="Critical"/>
    <n v="3"/>
    <x v="6111"/>
    <n v="0.09"/>
    <s v="Regular Air"/>
    <n v="-4.07"/>
    <n v="2.98"/>
    <n v="1.58"/>
    <s v="Roy Collins"/>
    <s v="Saskachewan"/>
    <s v="Prarie"/>
    <x v="2"/>
    <x v="0"/>
    <x v="6"/>
    <s v="Staples Gold Paper Clips"/>
    <s v="Wrap Bag"/>
    <n v="0.39"/>
    <d v="2009-05-19T00:00:00"/>
  </r>
  <r>
    <n v="8296"/>
    <n v="59238"/>
    <x v="971"/>
    <s v="High"/>
    <n v="11"/>
    <x v="6112"/>
    <n v="0.03"/>
    <s v="Express Air"/>
    <n v="9.1500000000000057"/>
    <n v="40.97"/>
    <n v="8.99"/>
    <s v="Paul Prost"/>
    <s v="Saskachewan"/>
    <s v="Prarie"/>
    <x v="2"/>
    <x v="0"/>
    <x v="12"/>
    <s v="Sanford 52201 APSCO Electric Pencil Sharpener"/>
    <s v="Small Pack"/>
    <n v="0.59"/>
    <d v="2009-09-20T00:00:00"/>
  </r>
  <r>
    <n v="8315"/>
    <n v="59396"/>
    <x v="121"/>
    <s v="Critical"/>
    <n v="41"/>
    <x v="6113"/>
    <n v="7.0000000000000007E-2"/>
    <s v="Regular Air"/>
    <n v="427.68"/>
    <n v="152.47999999999999"/>
    <n v="6.5"/>
    <s v="Brian Dahlen"/>
    <s v="Saskachewan"/>
    <s v="Prarie"/>
    <x v="0"/>
    <x v="1"/>
    <x v="7"/>
    <s v="Adesso Programmable 142-Key Keyboard"/>
    <s v="Small Box"/>
    <n v="0.74"/>
    <d v="2009-11-16T00:00:00"/>
  </r>
  <r>
    <n v="8388"/>
    <n v="59911"/>
    <x v="388"/>
    <s v="Not Specified"/>
    <n v="1"/>
    <x v="6114"/>
    <n v="0.1"/>
    <s v="Regular Air"/>
    <n v="-4.3099999999999996"/>
    <n v="9.11"/>
    <n v="2.15"/>
    <s v="Arianne Irving"/>
    <s v="Saskachewan"/>
    <s v="Prarie"/>
    <x v="2"/>
    <x v="0"/>
    <x v="5"/>
    <s v="Black Print Carbonless Snap-Off® Rapid Letter, 8 1/2&quot; x 7&quot;"/>
    <s v="Wrap Bag"/>
    <n v="0.4"/>
    <d v="2011-12-19T00:00:00"/>
  </r>
  <r>
    <n v="147"/>
    <n v="930"/>
    <x v="291"/>
    <s v="Critical"/>
    <n v="22"/>
    <x v="6115"/>
    <n v="0.03"/>
    <s v="Express Air"/>
    <n v="-41.64"/>
    <n v="41.32"/>
    <n v="58.66"/>
    <s v="Phillina Ober"/>
    <s v="New Brunswick"/>
    <s v="Atlantic"/>
    <x v="0"/>
    <x v="2"/>
    <x v="4"/>
    <s v="Deflect-o EconoMat Studded, No Bevel Mat for Low Pile Carpeting"/>
    <s v="Medium Box"/>
    <n v="0.76"/>
    <d v="2009-12-17T00:00:00"/>
  </r>
  <r>
    <n v="148"/>
    <n v="930"/>
    <x v="291"/>
    <s v="Critical"/>
    <n v="11"/>
    <x v="6116"/>
    <n v="0"/>
    <s v="Regular Air"/>
    <n v="13.91"/>
    <n v="6.88"/>
    <n v="2"/>
    <s v="Phillina Ober"/>
    <s v="New Brunswick"/>
    <s v="Atlantic"/>
    <x v="0"/>
    <x v="0"/>
    <x v="5"/>
    <s v="Adams Phone Message Book, 200 Message Capacity, 8 1/16” x 11”"/>
    <s v="Wrap Bag"/>
    <n v="0.39"/>
    <d v="2009-12-16T00:00:00"/>
  </r>
  <r>
    <n v="168"/>
    <n v="1058"/>
    <x v="1345"/>
    <s v="Medium"/>
    <n v="3"/>
    <x v="6117"/>
    <n v="7.0000000000000007E-2"/>
    <s v="Regular Air"/>
    <n v="-888.16199999999992"/>
    <n v="195.99"/>
    <n v="8.99"/>
    <s v="Jim Epp"/>
    <s v="New Brunswick"/>
    <s v="Atlantic"/>
    <x v="0"/>
    <x v="1"/>
    <x v="3"/>
    <s v="T28 WORLD"/>
    <s v="Small Box"/>
    <n v="0.6"/>
    <d v="2010-04-26T00:00:00"/>
  </r>
  <r>
    <n v="172"/>
    <n v="1088"/>
    <x v="399"/>
    <s v="Low"/>
    <n v="13"/>
    <x v="6118"/>
    <n v="0.1"/>
    <s v="Regular Air"/>
    <n v="-112"/>
    <n v="20.97"/>
    <n v="6.5"/>
    <s v="Muhammed Yedwab"/>
    <s v="New Brunswick"/>
    <s v="Atlantic"/>
    <x v="1"/>
    <x v="1"/>
    <x v="7"/>
    <s v="Microsoft Internet Keyboard"/>
    <s v="Small Box"/>
    <n v="0.78"/>
    <d v="2012-05-27T00:00:00"/>
  </r>
  <r>
    <n v="225"/>
    <n v="1504"/>
    <x v="1072"/>
    <s v="Medium"/>
    <n v="31"/>
    <x v="6119"/>
    <n v="0.08"/>
    <s v="Regular Air"/>
    <n v="64.22"/>
    <n v="10.01"/>
    <n v="1.99"/>
    <s v="Maribeth Schnelling"/>
    <s v="New Brunswick"/>
    <s v="Atlantic"/>
    <x v="2"/>
    <x v="1"/>
    <x v="7"/>
    <s v="TDK 4.7GB DVD-R"/>
    <s v="Small Pack"/>
    <n v="0.41"/>
    <d v="2012-08-28T00:00:00"/>
  </r>
  <r>
    <n v="258"/>
    <n v="1796"/>
    <x v="507"/>
    <s v="High"/>
    <n v="43"/>
    <x v="6120"/>
    <n v="7.0000000000000007E-2"/>
    <s v="Regular Air"/>
    <n v="-125.4075"/>
    <n v="4.13"/>
    <n v="5.04"/>
    <s v="Deanra Eno"/>
    <s v="New Brunswick"/>
    <s v="Atlantic"/>
    <x v="2"/>
    <x v="0"/>
    <x v="2"/>
    <s v="ACCOHIDE® 3-Ring Binder, Blue, 1&quot;"/>
    <s v="Small Box"/>
    <n v="0.38"/>
    <d v="2012-11-20T00:00:00"/>
  </r>
  <r>
    <n v="292"/>
    <n v="2048"/>
    <x v="1118"/>
    <s v="Critical"/>
    <n v="12"/>
    <x v="6121"/>
    <n v="0.01"/>
    <s v="Delivery Truck"/>
    <n v="637.92999999999995"/>
    <n v="294.62"/>
    <n v="42.52"/>
    <s v="Deanra Eno"/>
    <s v="New Brunswick"/>
    <s v="Atlantic"/>
    <x v="2"/>
    <x v="0"/>
    <x v="1"/>
    <s v="3.6 Cubic Foot Counter Height Office Refrigerator"/>
    <s v="Jumbo Drum"/>
    <n v="0.56999999999999995"/>
    <d v="2010-11-15T00:00:00"/>
  </r>
  <r>
    <n v="293"/>
    <n v="2048"/>
    <x v="1118"/>
    <s v="Critical"/>
    <n v="9"/>
    <x v="6122"/>
    <n v="0.1"/>
    <s v="Express Air"/>
    <n v="78.63"/>
    <n v="60.97"/>
    <n v="4.5"/>
    <s v="Deanra Eno"/>
    <s v="New Brunswick"/>
    <s v="Atlantic"/>
    <x v="2"/>
    <x v="0"/>
    <x v="1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x v="6123"/>
    <n v="0.06"/>
    <s v="Regular Air"/>
    <n v="5.27"/>
    <n v="2.89"/>
    <n v="0.99"/>
    <s v="James Galang"/>
    <s v="New Brunswick"/>
    <s v="Atlantic"/>
    <x v="1"/>
    <x v="0"/>
    <x v="11"/>
    <s v="Avery 482"/>
    <s v="Small Box"/>
    <n v="0.38"/>
    <d v="2009-06-03T00:00:00"/>
  </r>
  <r>
    <n v="295"/>
    <n v="2050"/>
    <x v="682"/>
    <s v="Not Specified"/>
    <n v="25"/>
    <x v="6124"/>
    <n v="0.08"/>
    <s v="Regular Air"/>
    <n v="-14.76"/>
    <n v="22.84"/>
    <n v="11.54"/>
    <s v="James Galang"/>
    <s v="New Brunswick"/>
    <s v="Atlantic"/>
    <x v="1"/>
    <x v="0"/>
    <x v="5"/>
    <s v="Xerox 1964"/>
    <s v="Small Box"/>
    <n v="0.39"/>
    <d v="2009-06-03T00:00:00"/>
  </r>
  <r>
    <n v="299"/>
    <n v="2054"/>
    <x v="805"/>
    <s v="Not Specified"/>
    <n v="1"/>
    <x v="6125"/>
    <n v="0.09"/>
    <s v="Regular Air"/>
    <n v="-246.51"/>
    <n v="363.25"/>
    <n v="19.989999999999998"/>
    <s v="Katrina Willman"/>
    <s v="New Brunswick"/>
    <s v="Atlantic"/>
    <x v="1"/>
    <x v="0"/>
    <x v="1"/>
    <s v="Hoover WindTunnel™ Plus Canister Vacuum"/>
    <s v="Small Box"/>
    <n v="0.56999999999999995"/>
    <d v="2012-06-10T00:00:00"/>
  </r>
  <r>
    <n v="300"/>
    <n v="2054"/>
    <x v="805"/>
    <s v="Not Specified"/>
    <n v="34"/>
    <x v="6126"/>
    <n v="0.03"/>
    <s v="Regular Air"/>
    <n v="215.86"/>
    <n v="22.98"/>
    <n v="7.58"/>
    <s v="Katrina Willman"/>
    <s v="New Brunswick"/>
    <s v="Atlantic"/>
    <x v="1"/>
    <x v="2"/>
    <x v="4"/>
    <s v="Seth Thomas 12&quot; Clock w/ Goldtone Case"/>
    <s v="Small Box"/>
    <n v="0.51"/>
    <d v="2012-06-09T00:00:00"/>
  </r>
  <r>
    <n v="432"/>
    <n v="2885"/>
    <x v="1256"/>
    <s v="Not Specified"/>
    <n v="29"/>
    <x v="6127"/>
    <n v="0.06"/>
    <s v="Regular Air"/>
    <n v="-128.68"/>
    <n v="6.48"/>
    <n v="8.4"/>
    <s v="Nora Price"/>
    <s v="New Brunswick"/>
    <s v="Atlantic"/>
    <x v="3"/>
    <x v="0"/>
    <x v="5"/>
    <s v="Xerox 212"/>
    <s v="Small Box"/>
    <n v="0.37"/>
    <d v="2012-09-18T00:00:00"/>
  </r>
  <r>
    <n v="433"/>
    <n v="2885"/>
    <x v="1256"/>
    <s v="Not Specified"/>
    <n v="46"/>
    <x v="6128"/>
    <n v="0.06"/>
    <s v="Regular Air"/>
    <n v="13.98"/>
    <n v="15.42"/>
    <n v="5.41"/>
    <s v="Nora Price"/>
    <s v="New Brunswick"/>
    <s v="Atlantic"/>
    <x v="3"/>
    <x v="0"/>
    <x v="0"/>
    <s v="Decoflex Hanging Personal Folder File"/>
    <s v="Small Box"/>
    <n v="0.59"/>
    <d v="2012-09-20T00:00:00"/>
  </r>
  <r>
    <n v="497"/>
    <n v="3458"/>
    <x v="841"/>
    <s v="High"/>
    <n v="41"/>
    <x v="6129"/>
    <n v="0.03"/>
    <s v="Regular Air"/>
    <n v="222.08"/>
    <n v="15.28"/>
    <n v="1.99"/>
    <s v="Lisa DeCherney"/>
    <s v="New Brunswick"/>
    <s v="Atlantic"/>
    <x v="2"/>
    <x v="1"/>
    <x v="7"/>
    <s v="Memorex 4.7GB DVD+R, 3/Pack"/>
    <s v="Small Pack"/>
    <n v="0.42"/>
    <d v="2009-12-23T00:00:00"/>
  </r>
  <r>
    <n v="498"/>
    <n v="3458"/>
    <x v="841"/>
    <s v="High"/>
    <n v="28"/>
    <x v="6130"/>
    <n v="0.09"/>
    <s v="Regular Air"/>
    <n v="-3.83"/>
    <n v="1.76"/>
    <n v="0.7"/>
    <s v="Lisa DeCherney"/>
    <s v="New Brunswick"/>
    <s v="Atlantic"/>
    <x v="2"/>
    <x v="0"/>
    <x v="12"/>
    <s v="Newell 326"/>
    <s v="Wrap Bag"/>
    <n v="0.56000000000000005"/>
    <d v="2009-12-24T00:00:00"/>
  </r>
  <r>
    <n v="511"/>
    <n v="3522"/>
    <x v="167"/>
    <s v="Low"/>
    <n v="33"/>
    <x v="6131"/>
    <n v="0.09"/>
    <s v="Regular Air"/>
    <n v="-991.07"/>
    <n v="60.98"/>
    <n v="49"/>
    <s v="James Galang"/>
    <s v="New Brunswick"/>
    <s v="Atlantic"/>
    <x v="1"/>
    <x v="0"/>
    <x v="1"/>
    <s v="Euro Pro Shark Stick Mini Vacuum"/>
    <s v="Large Box"/>
    <n v="0.59"/>
    <d v="2009-10-02T00:00:00"/>
  </r>
  <r>
    <n v="512"/>
    <n v="3522"/>
    <x v="167"/>
    <s v="Low"/>
    <n v="27"/>
    <x v="6132"/>
    <n v="0.05"/>
    <s v="Regular Air"/>
    <n v="235.88"/>
    <n v="29.89"/>
    <n v="1.99"/>
    <s v="James Galang"/>
    <s v="New Brunswick"/>
    <s v="Atlantic"/>
    <x v="1"/>
    <x v="1"/>
    <x v="7"/>
    <s v="Verbatim DVD-RAM, 5.2GB, Rewritable, Type 1, DS"/>
    <s v="Small Pack"/>
    <n v="0.5"/>
    <d v="2009-09-27T00:00:00"/>
  </r>
  <r>
    <n v="540"/>
    <n v="3653"/>
    <x v="1347"/>
    <s v="Critical"/>
    <n v="41"/>
    <x v="6133"/>
    <n v="0.08"/>
    <s v="Regular Air"/>
    <n v="64.790000000000006"/>
    <n v="6.68"/>
    <n v="1.5"/>
    <s v="Lynn Smith"/>
    <s v="New Brunswick"/>
    <s v="Atlantic"/>
    <x v="2"/>
    <x v="0"/>
    <x v="12"/>
    <s v="Sanford Liquid Accent Highlighters"/>
    <s v="Wrap Bag"/>
    <n v="0.48"/>
    <d v="2009-03-28T00:00:00"/>
  </r>
  <r>
    <n v="562"/>
    <n v="3808"/>
    <x v="872"/>
    <s v="Critical"/>
    <n v="2"/>
    <x v="6134"/>
    <n v="0.08"/>
    <s v="Regular Air"/>
    <n v="-2.83"/>
    <n v="2.89"/>
    <n v="0.49"/>
    <s v="Lynn Smith"/>
    <s v="New Brunswick"/>
    <s v="Atlantic"/>
    <x v="2"/>
    <x v="0"/>
    <x v="11"/>
    <s v="*Staples* Packaging Labels"/>
    <s v="Small Box"/>
    <n v="0.38"/>
    <d v="2009-04-23T00:00:00"/>
  </r>
  <r>
    <n v="581"/>
    <n v="3970"/>
    <x v="909"/>
    <s v="Medium"/>
    <n v="39"/>
    <x v="6135"/>
    <n v="7.0000000000000007E-2"/>
    <s v="Regular Air"/>
    <n v="397.15"/>
    <n v="28.48"/>
    <n v="1.99"/>
    <s v="Christina DeMoss"/>
    <s v="New Brunswick"/>
    <s v="Atlantic"/>
    <x v="3"/>
    <x v="1"/>
    <x v="7"/>
    <s v="Memorex 4.7GB DVD+RW, 3/Pack"/>
    <s v="Small Pack"/>
    <n v="0.4"/>
    <d v="2012-03-28T00:00:00"/>
  </r>
  <r>
    <n v="582"/>
    <n v="3970"/>
    <x v="909"/>
    <s v="Medium"/>
    <n v="13"/>
    <x v="6136"/>
    <n v="0.05"/>
    <s v="Delivery Truck"/>
    <n v="-426.54"/>
    <n v="20.98"/>
    <n v="45"/>
    <s v="Christina DeMoss"/>
    <s v="New Brunswick"/>
    <s v="Atlantic"/>
    <x v="3"/>
    <x v="0"/>
    <x v="0"/>
    <s v="Tennsco Lockers, Sand"/>
    <s v="Jumbo Drum"/>
    <n v="0.61"/>
    <d v="2012-03-27T00:00:00"/>
  </r>
  <r>
    <n v="678"/>
    <n v="4739"/>
    <x v="773"/>
    <s v="Low"/>
    <n v="16"/>
    <x v="6137"/>
    <n v="0.04"/>
    <s v="Regular Air"/>
    <n v="4.21"/>
    <n v="2.94"/>
    <n v="0.7"/>
    <s v="Lynn Smith"/>
    <s v="New Brunswick"/>
    <s v="Atlantic"/>
    <x v="2"/>
    <x v="0"/>
    <x v="12"/>
    <s v="Newell 338"/>
    <s v="Wrap Bag"/>
    <n v="0.57999999999999996"/>
    <d v="2010-02-24T00:00:00"/>
  </r>
  <r>
    <n v="749"/>
    <n v="5378"/>
    <x v="1240"/>
    <s v="Critical"/>
    <n v="6"/>
    <x v="6138"/>
    <n v="0.01"/>
    <s v="Express Air"/>
    <n v="-11.98"/>
    <n v="6.24"/>
    <n v="5.22"/>
    <s v="Christine Abelman"/>
    <s v="New Brunswick"/>
    <s v="Atlantic"/>
    <x v="2"/>
    <x v="2"/>
    <x v="4"/>
    <s v="Eldon Expressions Mahogany Wood Desk Collection"/>
    <s v="Small Box"/>
    <n v="0.6"/>
    <d v="2012-10-26T00:00:00"/>
  </r>
  <r>
    <n v="808"/>
    <n v="5828"/>
    <x v="326"/>
    <s v="Low"/>
    <n v="21"/>
    <x v="6139"/>
    <n v="0.08"/>
    <s v="Delivery Truck"/>
    <n v="-450.7"/>
    <n v="296.18"/>
    <n v="54.12"/>
    <s v="Christina DeMoss"/>
    <s v="New Brunswick"/>
    <s v="Atlantic"/>
    <x v="3"/>
    <x v="2"/>
    <x v="10"/>
    <s v="Hon 94000 Series Round Tables"/>
    <s v="Jumbo Box"/>
    <n v="0.76"/>
    <d v="2009-03-12T00:00:00"/>
  </r>
  <r>
    <n v="876"/>
    <n v="6279"/>
    <x v="1166"/>
    <s v="Critical"/>
    <n v="49"/>
    <x v="6140"/>
    <n v="0.01"/>
    <s v="Regular Air"/>
    <n v="723.33300000000008"/>
    <n v="67.28"/>
    <n v="19.989999999999998"/>
    <s v="Katrina Willman"/>
    <s v="New Brunswick"/>
    <s v="Atlantic"/>
    <x v="1"/>
    <x v="0"/>
    <x v="2"/>
    <s v="Catalog Binders with Expanding Posts"/>
    <s v="Small Box"/>
    <n v="0.4"/>
    <d v="2010-01-31T00:00:00"/>
  </r>
  <r>
    <n v="1000"/>
    <n v="7267"/>
    <x v="110"/>
    <s v="High"/>
    <n v="19"/>
    <x v="6141"/>
    <n v="7.0000000000000007E-2"/>
    <s v="Regular Air"/>
    <n v="5.1595000000000004"/>
    <n v="14.48"/>
    <n v="6.46"/>
    <s v="Muhammed Yedwab"/>
    <s v="New Brunswick"/>
    <s v="Atlantic"/>
    <x v="1"/>
    <x v="0"/>
    <x v="2"/>
    <s v="GBC White Gloss Covers, Plain Front"/>
    <s v="Small Box"/>
    <n v="0.38"/>
    <d v="2012-08-28T00:00:00"/>
  </r>
  <r>
    <n v="1001"/>
    <n v="7269"/>
    <x v="940"/>
    <s v="Medium"/>
    <n v="29"/>
    <x v="6142"/>
    <n v="0"/>
    <s v="Regular Air"/>
    <n v="391.185"/>
    <n v="65.989999999999995"/>
    <n v="3.99"/>
    <s v="Muhammed Yedwab"/>
    <s v="New Brunswick"/>
    <s v="Atlantic"/>
    <x v="1"/>
    <x v="1"/>
    <x v="3"/>
    <s v="StarTAC 7760"/>
    <s v="Small Box"/>
    <n v="0.59"/>
    <d v="2009-09-15T00:00:00"/>
  </r>
  <r>
    <n v="1031"/>
    <n v="7527"/>
    <x v="716"/>
    <s v="Medium"/>
    <n v="37"/>
    <x v="6143"/>
    <n v="0.05"/>
    <s v="Regular Air"/>
    <n v="186.87"/>
    <n v="15.68"/>
    <n v="3.73"/>
    <s v="Nora Price"/>
    <s v="New Brunswick"/>
    <s v="Atlantic"/>
    <x v="0"/>
    <x v="2"/>
    <x v="4"/>
    <s v="Artistic Insta-Plaque"/>
    <s v="Small Pack"/>
    <n v="0.46"/>
    <d v="2009-12-12T00:00:00"/>
  </r>
  <r>
    <n v="1032"/>
    <n v="7527"/>
    <x v="716"/>
    <s v="Medium"/>
    <n v="42"/>
    <x v="6144"/>
    <n v="0.02"/>
    <s v="Regular Air"/>
    <n v="2288.6369999999997"/>
    <n v="195.99"/>
    <n v="4.2"/>
    <s v="Nora Price"/>
    <s v="New Brunswick"/>
    <s v="Atlantic"/>
    <x v="0"/>
    <x v="1"/>
    <x v="3"/>
    <s v="T65"/>
    <s v="Small Box"/>
    <n v="0.56000000000000005"/>
    <d v="2009-12-12T00:00:00"/>
  </r>
  <r>
    <n v="1170"/>
    <n v="8546"/>
    <x v="900"/>
    <s v="High"/>
    <n v="4"/>
    <x v="6145"/>
    <n v="0.03"/>
    <s v="Express Air"/>
    <n v="-12.48"/>
    <n v="10.01"/>
    <n v="1.99"/>
    <s v="Nora Price"/>
    <s v="New Brunswick"/>
    <s v="Atlantic"/>
    <x v="0"/>
    <x v="1"/>
    <x v="7"/>
    <s v="TDK 4.7GB DVD-R"/>
    <s v="Small Pack"/>
    <n v="0.41"/>
    <d v="2012-04-03T00:00:00"/>
  </r>
  <r>
    <n v="1174"/>
    <n v="8578"/>
    <x v="163"/>
    <s v="High"/>
    <n v="40"/>
    <x v="6146"/>
    <n v="0.1"/>
    <s v="Regular Air"/>
    <n v="-1.79"/>
    <n v="9.74"/>
    <n v="5.71"/>
    <s v="Lisa DeCherney"/>
    <s v="New Brunswick"/>
    <s v="Atlantic"/>
    <x v="2"/>
    <x v="2"/>
    <x v="4"/>
    <s v="Staples 10&quot; Round Wall Clock"/>
    <s v="Small Box"/>
    <n v="0.41"/>
    <d v="2011-09-03T00:00:00"/>
  </r>
  <r>
    <n v="1326"/>
    <n v="9669"/>
    <x v="336"/>
    <s v="Medium"/>
    <n v="18"/>
    <x v="6147"/>
    <n v="0.04"/>
    <s v="Express Air"/>
    <n v="-91.95"/>
    <n v="15.42"/>
    <n v="10.68"/>
    <s v="Christine Abelman"/>
    <s v="New Brunswick"/>
    <s v="Atlantic"/>
    <x v="2"/>
    <x v="0"/>
    <x v="0"/>
    <s v="Decoflex Hanging Personal Folder File, Blue"/>
    <s v="Small Box"/>
    <n v="0.57999999999999996"/>
    <d v="2009-04-23T00:00:00"/>
  </r>
  <r>
    <n v="1373"/>
    <n v="9952"/>
    <x v="1364"/>
    <s v="High"/>
    <n v="47"/>
    <x v="6148"/>
    <n v="0.01"/>
    <s v="Express Air"/>
    <n v="-771.09"/>
    <n v="167.27"/>
    <n v="35"/>
    <s v="Maribeth Dona"/>
    <s v="New Brunswick"/>
    <s v="Atlantic"/>
    <x v="3"/>
    <x v="0"/>
    <x v="0"/>
    <s v="Office Impressions Heavy Duty Welded Shelving &amp; Multimedia Storage Drawers"/>
    <s v="Large Box"/>
    <n v="0.85"/>
    <d v="2012-05-03T00:00:00"/>
  </r>
  <r>
    <n v="1474"/>
    <n v="10630"/>
    <x v="1311"/>
    <s v="Medium"/>
    <n v="44"/>
    <x v="6149"/>
    <n v="0"/>
    <s v="Delivery Truck"/>
    <n v="-513.76"/>
    <n v="58.14"/>
    <n v="36.61"/>
    <s v="Pauline Johnson"/>
    <s v="New Brunswick"/>
    <s v="Atlantic"/>
    <x v="2"/>
    <x v="2"/>
    <x v="9"/>
    <s v="O'Sullivan 3-Shelf Heavy-Duty Bookcases"/>
    <s v="Jumbo Box"/>
    <n v="0.61"/>
    <d v="2010-02-06T00:00:00"/>
  </r>
  <r>
    <n v="1475"/>
    <n v="10657"/>
    <x v="307"/>
    <s v="Medium"/>
    <n v="44"/>
    <x v="6150"/>
    <n v="7.0000000000000007E-2"/>
    <s v="Regular Air"/>
    <n v="-102.19"/>
    <n v="6.48"/>
    <n v="6.22"/>
    <s v="James Galang"/>
    <s v="New Brunswick"/>
    <s v="Atlantic"/>
    <x v="1"/>
    <x v="0"/>
    <x v="5"/>
    <s v="Xerox 1894"/>
    <s v="Small Box"/>
    <n v="0.37"/>
    <d v="2010-09-27T00:00:00"/>
  </r>
  <r>
    <n v="1476"/>
    <n v="10657"/>
    <x v="307"/>
    <s v="Medium"/>
    <n v="8"/>
    <x v="6151"/>
    <n v="0.05"/>
    <s v="Delivery Truck"/>
    <n v="-493.6"/>
    <n v="218.75"/>
    <n v="69.64"/>
    <s v="James Galang"/>
    <s v="New Brunswick"/>
    <s v="Atlantic"/>
    <x v="1"/>
    <x v="2"/>
    <x v="10"/>
    <s v="BoxOffice By Design Rectangular and Half-Moon Meeting Room Tables"/>
    <s v="Jumbo Box"/>
    <n v="0.77"/>
    <d v="2010-09-26T00:00:00"/>
  </r>
  <r>
    <n v="1482"/>
    <n v="10661"/>
    <x v="506"/>
    <s v="Not Specified"/>
    <n v="42"/>
    <x v="6152"/>
    <n v="7.0000000000000007E-2"/>
    <s v="Regular Air"/>
    <n v="488.31"/>
    <n v="30.98"/>
    <n v="5.76"/>
    <s v="Jocasta Rupert"/>
    <s v="New Brunswick"/>
    <s v="Atlantic"/>
    <x v="1"/>
    <x v="0"/>
    <x v="5"/>
    <s v="IBM Multi-Purpose Copy Paper, 8 1/2 x 11&quot;, Case"/>
    <s v="Small Box"/>
    <n v="0.4"/>
    <d v="2009-01-25T00:00:00"/>
  </r>
  <r>
    <n v="1582"/>
    <n v="11427"/>
    <x v="195"/>
    <s v="Medium"/>
    <n v="27"/>
    <x v="6153"/>
    <n v="0.08"/>
    <s v="Regular Air"/>
    <n v="4.55"/>
    <n v="2.21"/>
    <n v="1"/>
    <s v="Nora Price"/>
    <s v="New Brunswick"/>
    <s v="Atlantic"/>
    <x v="0"/>
    <x v="0"/>
    <x v="12"/>
    <s v="Quartet Alpha® White Chalk, 12/Pack"/>
    <s v="Wrap Bag"/>
    <n v="0.38"/>
    <d v="2010-11-25T00:00:00"/>
  </r>
  <r>
    <n v="1583"/>
    <n v="11427"/>
    <x v="195"/>
    <s v="Medium"/>
    <n v="20"/>
    <x v="6154"/>
    <n v="0.04"/>
    <s v="Regular Air"/>
    <n v="-33.223500000000001"/>
    <n v="6.37"/>
    <n v="5.19"/>
    <s v="Nora Price"/>
    <s v="New Brunswick"/>
    <s v="Atlantic"/>
    <x v="0"/>
    <x v="0"/>
    <x v="2"/>
    <s v="C-Line Peel &amp; Stick Add-On Filing Pockets, 8-3/4 x 5-1/8, 10/Pack"/>
    <s v="Small Box"/>
    <n v="0.38"/>
    <d v="2010-11-26T00:00:00"/>
  </r>
  <r>
    <n v="1667"/>
    <n v="12037"/>
    <x v="785"/>
    <s v="Low"/>
    <n v="14"/>
    <x v="6155"/>
    <n v="0.04"/>
    <s v="Regular Air"/>
    <n v="5.89"/>
    <n v="9.27"/>
    <n v="4.3899999999999997"/>
    <s v="Muhammed Yedwab"/>
    <s v="New Brunswick"/>
    <s v="Atlantic"/>
    <x v="1"/>
    <x v="0"/>
    <x v="5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x v="6156"/>
    <n v="7.0000000000000007E-2"/>
    <s v="Delivery Truck"/>
    <n v="-899.34"/>
    <n v="114.98"/>
    <n v="51.42"/>
    <s v="Muhammed Yedwab"/>
    <s v="New Brunswick"/>
    <s v="Atlantic"/>
    <x v="1"/>
    <x v="2"/>
    <x v="9"/>
    <s v="Sauder Camden County Collection Library"/>
    <s v="Jumbo Box"/>
    <n v="0.65"/>
    <d v="2010-02-16T00:00:00"/>
  </r>
  <r>
    <n v="1702"/>
    <n v="12259"/>
    <x v="842"/>
    <s v="High"/>
    <n v="45"/>
    <x v="6157"/>
    <n v="0.1"/>
    <s v="Regular Air"/>
    <n v="-66.069999999999993"/>
    <n v="31.98"/>
    <n v="6.72"/>
    <s v="Muhammed Yedwab"/>
    <s v="New Brunswick"/>
    <s v="Atlantic"/>
    <x v="1"/>
    <x v="0"/>
    <x v="0"/>
    <s v="Fellowes Bankers Box™ Stor/Drawer® Steel Plus™"/>
    <s v="Small Box"/>
    <n v="0.75"/>
    <d v="2010-02-15T00:00:00"/>
  </r>
  <r>
    <n v="1801"/>
    <n v="12900"/>
    <x v="314"/>
    <s v="High"/>
    <n v="50"/>
    <x v="6158"/>
    <n v="0.08"/>
    <s v="Regular Air"/>
    <n v="100.04"/>
    <n v="12.64"/>
    <n v="4.9800000000000004"/>
    <s v="Laurel Elliston"/>
    <s v="New Brunswick"/>
    <s v="Atlantic"/>
    <x v="2"/>
    <x v="2"/>
    <x v="4"/>
    <s v="Nu-Dell Executive Frame"/>
    <s v="Small Pack"/>
    <n v="0.48"/>
    <d v="2010-05-04T00:00:00"/>
  </r>
  <r>
    <n v="1802"/>
    <n v="12900"/>
    <x v="314"/>
    <s v="High"/>
    <n v="18"/>
    <x v="6159"/>
    <n v="0.08"/>
    <s v="Delivery Truck"/>
    <n v="308.22000000000003"/>
    <n v="306.14"/>
    <n v="26.53"/>
    <s v="Laurel Elliston"/>
    <s v="New Brunswick"/>
    <s v="Atlantic"/>
    <x v="2"/>
    <x v="1"/>
    <x v="16"/>
    <s v="Okidata ML184 Turbo Dot Matrix Printers"/>
    <s v="Jumbo Drum"/>
    <n v="0.56000000000000005"/>
    <d v="2010-05-05T00:00:00"/>
  </r>
  <r>
    <n v="1814"/>
    <n v="12999"/>
    <x v="434"/>
    <s v="High"/>
    <n v="31"/>
    <x v="6160"/>
    <n v="0.09"/>
    <s v="Regular Air"/>
    <n v="-435.56"/>
    <n v="95.43"/>
    <n v="19.989999999999998"/>
    <s v="Georgia Rosenberg"/>
    <s v="New Brunswick"/>
    <s v="Atlantic"/>
    <x v="1"/>
    <x v="0"/>
    <x v="0"/>
    <s v="Fellowes Stor/Drawer® Steel Plus™ Storage Drawers"/>
    <s v="Small Box"/>
    <n v="0.79"/>
    <d v="2010-04-04T00:00:00"/>
  </r>
  <r>
    <n v="1902"/>
    <n v="13632"/>
    <x v="1291"/>
    <s v="Medium"/>
    <n v="6"/>
    <x v="6161"/>
    <n v="0.01"/>
    <s v="Express Air"/>
    <n v="-193.95779999999999"/>
    <n v="99.99"/>
    <n v="19.989999999999998"/>
    <s v="Nora Price"/>
    <s v="New Brunswick"/>
    <s v="Atlantic"/>
    <x v="3"/>
    <x v="1"/>
    <x v="16"/>
    <s v="AT&amp;T 2230 Dual Handset Phone With Caller ID/Call Waiting"/>
    <s v="Small Box"/>
    <n v="0.52"/>
    <d v="2009-03-12T00:00:00"/>
  </r>
  <r>
    <n v="1941"/>
    <n v="13920"/>
    <x v="24"/>
    <s v="Critical"/>
    <n v="25"/>
    <x v="6162"/>
    <n v="0.1"/>
    <s v="Express Air"/>
    <n v="338.01"/>
    <n v="37.94"/>
    <n v="5.08"/>
    <s v="Allen Armold"/>
    <s v="New Brunswick"/>
    <s v="Atlantic"/>
    <x v="3"/>
    <x v="0"/>
    <x v="5"/>
    <s v="Snap-A-Way® Black Print Carbonless Ruled Speed Letter, Triplicate"/>
    <s v="Wrap Bag"/>
    <n v="0.38"/>
    <d v="2009-10-11T00:00:00"/>
  </r>
  <r>
    <n v="1942"/>
    <n v="13920"/>
    <x v="24"/>
    <s v="Critical"/>
    <n v="24"/>
    <x v="6163"/>
    <n v="0.06"/>
    <s v="Regular Air"/>
    <n v="-78.64"/>
    <n v="8.57"/>
    <n v="6.14"/>
    <s v="Allen Armold"/>
    <s v="New Brunswick"/>
    <s v="Atlantic"/>
    <x v="3"/>
    <x v="0"/>
    <x v="15"/>
    <s v="Acme® Office Executive Series Stainless Steel Trimmers"/>
    <s v="Small Pack"/>
    <n v="0.59"/>
    <d v="2009-10-10T00:00:00"/>
  </r>
  <r>
    <n v="2173"/>
    <n v="15651"/>
    <x v="720"/>
    <s v="Critical"/>
    <n v="40"/>
    <x v="6164"/>
    <n v="0.1"/>
    <s v="Express Air"/>
    <n v="549.45000000000005"/>
    <n v="60.22"/>
    <n v="3.5"/>
    <s v="Anemone Ratner"/>
    <s v="New Brunswick"/>
    <s v="Atlantic"/>
    <x v="0"/>
    <x v="0"/>
    <x v="1"/>
    <s v="Fellowes Smart Surge Ten-Outlet Protector, Platinum"/>
    <s v="Small Box"/>
    <n v="0.56999999999999995"/>
    <d v="2012-10-07T00:00:00"/>
  </r>
  <r>
    <n v="2174"/>
    <n v="15651"/>
    <x v="720"/>
    <s v="Critical"/>
    <n v="14"/>
    <x v="6165"/>
    <n v="0.05"/>
    <s v="Regular Air"/>
    <n v="-448.6"/>
    <n v="80.98"/>
    <n v="35"/>
    <s v="Anemone Ratner"/>
    <s v="New Brunswick"/>
    <s v="Atlantic"/>
    <x v="0"/>
    <x v="0"/>
    <x v="0"/>
    <s v="Carina 42&quot;Hx23 3/4&quot;W Media Storage Unit"/>
    <s v="Large Box"/>
    <n v="0.83"/>
    <d v="2012-10-06T00:00:00"/>
  </r>
  <r>
    <n v="2175"/>
    <n v="15651"/>
    <x v="720"/>
    <s v="Critical"/>
    <n v="8"/>
    <x v="6166"/>
    <n v="7.0000000000000007E-2"/>
    <s v="Delivery Truck"/>
    <n v="-329.72"/>
    <n v="179.29"/>
    <n v="56.2"/>
    <s v="Anemone Ratner"/>
    <s v="New Brunswick"/>
    <s v="Atlantic"/>
    <x v="0"/>
    <x v="2"/>
    <x v="10"/>
    <s v="Bevis Round Conference Room Tables and Bases"/>
    <s v="Jumbo Box"/>
    <n v="0.71"/>
    <d v="2012-10-06T00:00:00"/>
  </r>
  <r>
    <n v="2251"/>
    <n v="16197"/>
    <x v="523"/>
    <s v="Critical"/>
    <n v="23"/>
    <x v="6167"/>
    <n v="0"/>
    <s v="Express Air"/>
    <n v="67.23"/>
    <n v="9.11"/>
    <n v="2.15"/>
    <s v="Katherine Hughes"/>
    <s v="New Brunswick"/>
    <s v="Atlantic"/>
    <x v="1"/>
    <x v="0"/>
    <x v="5"/>
    <s v="Black Print Carbonless Snap-Off® Rapid Letter, 8 1/2&quot; x 7&quot;"/>
    <s v="Wrap Bag"/>
    <n v="0.4"/>
    <d v="2012-10-26T00:00:00"/>
  </r>
  <r>
    <n v="2252"/>
    <n v="16197"/>
    <x v="523"/>
    <s v="Critical"/>
    <n v="19"/>
    <x v="6168"/>
    <n v="0.08"/>
    <s v="Regular Air"/>
    <n v="-58.16"/>
    <n v="5.28"/>
    <n v="5.85"/>
    <s v="Katherine Hughes"/>
    <s v="New Brunswick"/>
    <s v="Atlantic"/>
    <x v="1"/>
    <x v="0"/>
    <x v="5"/>
    <s v="Xerox 1972"/>
    <s v="Small Box"/>
    <n v="0.4"/>
    <d v="2012-10-27T00:00:00"/>
  </r>
  <r>
    <n v="2325"/>
    <n v="16770"/>
    <x v="132"/>
    <s v="Critical"/>
    <n v="17"/>
    <x v="6169"/>
    <n v="0.03"/>
    <s v="Regular Air"/>
    <n v="0.60999999999999943"/>
    <n v="2.1"/>
    <n v="0.7"/>
    <s v="Muhammed Yedwab"/>
    <s v="New Brunswick"/>
    <s v="Atlantic"/>
    <x v="1"/>
    <x v="0"/>
    <x v="12"/>
    <s v="Sanford EarthWrite® Recycled Pencils, Medium Soft, #2"/>
    <s v="Wrap Bag"/>
    <n v="0.56999999999999995"/>
    <d v="2009-01-07T00:00:00"/>
  </r>
  <r>
    <n v="2329"/>
    <n v="16802"/>
    <x v="938"/>
    <s v="Medium"/>
    <n v="44"/>
    <x v="6170"/>
    <n v="0.05"/>
    <s v="Express Air"/>
    <n v="-124.44"/>
    <n v="6.68"/>
    <n v="6.93"/>
    <s v="Nora Price"/>
    <s v="New Brunswick"/>
    <s v="Atlantic"/>
    <x v="3"/>
    <x v="0"/>
    <x v="5"/>
    <s v="HP Office Paper (20Lb. and 87 Bright)"/>
    <s v="Small Box"/>
    <n v="0.37"/>
    <d v="2011-04-21T00:00:00"/>
  </r>
  <r>
    <n v="2330"/>
    <n v="16802"/>
    <x v="938"/>
    <s v="Medium"/>
    <n v="26"/>
    <x v="6171"/>
    <n v="0.01"/>
    <s v="Regular Air"/>
    <n v="-445.04"/>
    <n v="95.99"/>
    <n v="35"/>
    <s v="Nora Price"/>
    <s v="New Brunswick"/>
    <s v="Atlantic"/>
    <x v="3"/>
    <x v="0"/>
    <x v="0"/>
    <s v="Safco Industrial Wire Shelving"/>
    <s v="Large Box"/>
    <m/>
    <d v="2011-04-22T00:00:00"/>
  </r>
  <r>
    <n v="2350"/>
    <n v="16961"/>
    <x v="132"/>
    <s v="Not Specified"/>
    <n v="27"/>
    <x v="6172"/>
    <n v="0.06"/>
    <s v="Regular Air"/>
    <n v="-37.08"/>
    <n v="1.7"/>
    <n v="1.99"/>
    <s v="Tracy Collins"/>
    <s v="New Brunswick"/>
    <s v="Atlantic"/>
    <x v="1"/>
    <x v="1"/>
    <x v="7"/>
    <s v="BASF Silver 74 Minute CD-R"/>
    <s v="Small Pack"/>
    <n v="0.51"/>
    <d v="2009-01-07T00:00:00"/>
  </r>
  <r>
    <n v="2351"/>
    <n v="16961"/>
    <x v="132"/>
    <s v="Not Specified"/>
    <n v="34"/>
    <x v="6173"/>
    <n v="0.01"/>
    <s v="Regular Air"/>
    <n v="433.24"/>
    <n v="30.98"/>
    <n v="5.09"/>
    <s v="Tracy Collins"/>
    <s v="New Brunswick"/>
    <s v="Atlantic"/>
    <x v="1"/>
    <x v="0"/>
    <x v="5"/>
    <s v="Xerox 19"/>
    <s v="Small Box"/>
    <n v="0.4"/>
    <d v="2009-01-08T00:00:00"/>
  </r>
  <r>
    <n v="2418"/>
    <n v="17543"/>
    <x v="935"/>
    <s v="Critical"/>
    <n v="1"/>
    <x v="6174"/>
    <n v="0.09"/>
    <s v="Regular Air"/>
    <n v="-9.17"/>
    <n v="6.48"/>
    <n v="9.5399999999999991"/>
    <s v="Tracy Collins"/>
    <s v="New Brunswick"/>
    <s v="Atlantic"/>
    <x v="1"/>
    <x v="0"/>
    <x v="5"/>
    <s v="Xerox 1905"/>
    <s v="Small Box"/>
    <n v="0.37"/>
    <d v="2012-05-25T00:00:00"/>
  </r>
  <r>
    <n v="2419"/>
    <n v="17543"/>
    <x v="935"/>
    <s v="Critical"/>
    <n v="35"/>
    <x v="6175"/>
    <n v="0.1"/>
    <s v="Regular Air"/>
    <n v="-51.74"/>
    <n v="30.98"/>
    <n v="17.079999999999998"/>
    <s v="Tracy Collins"/>
    <s v="New Brunswick"/>
    <s v="Atlantic"/>
    <x v="1"/>
    <x v="0"/>
    <x v="5"/>
    <s v="Xerox 197"/>
    <s v="Small Box"/>
    <n v="0.4"/>
    <d v="2012-05-27T00:00:00"/>
  </r>
  <r>
    <n v="2420"/>
    <n v="17543"/>
    <x v="935"/>
    <s v="Critical"/>
    <n v="26"/>
    <x v="6176"/>
    <n v="0.06"/>
    <s v="Regular Air"/>
    <n v="685.20600000000002"/>
    <n v="200.99"/>
    <n v="8.08"/>
    <s v="Tracy Collins"/>
    <s v="New Brunswick"/>
    <s v="Atlantic"/>
    <x v="1"/>
    <x v="1"/>
    <x v="3"/>
    <s v="5125"/>
    <s v="Small Box"/>
    <n v="0.59"/>
    <d v="2012-05-27T00:00:00"/>
  </r>
  <r>
    <n v="2482"/>
    <n v="18055"/>
    <x v="1311"/>
    <s v="Critical"/>
    <n v="3"/>
    <x v="6177"/>
    <n v="0.02"/>
    <s v="Regular Air"/>
    <n v="-9.61"/>
    <n v="4.9800000000000004"/>
    <n v="4.75"/>
    <s v="Maribeth Schnelling"/>
    <s v="New Brunswick"/>
    <s v="Atlantic"/>
    <x v="2"/>
    <x v="0"/>
    <x v="5"/>
    <s v="Hammermill CopyPlus Copy Paper (20Lb. and 84 Bright)"/>
    <s v="Small Box"/>
    <n v="0.36"/>
    <d v="2010-02-06T00:00:00"/>
  </r>
  <r>
    <n v="2840"/>
    <n v="20480"/>
    <x v="784"/>
    <s v="Medium"/>
    <n v="38"/>
    <x v="6178"/>
    <n v="0.02"/>
    <s v="Regular Air"/>
    <n v="7604.95"/>
    <n v="420.98"/>
    <n v="19.989999999999998"/>
    <s v="Liz MacKendrick"/>
    <s v="New Brunswick"/>
    <s v="Atlantic"/>
    <x v="2"/>
    <x v="0"/>
    <x v="2"/>
    <s v="GBC DocuBind 200 Manual Binding Machine"/>
    <s v="Small Box"/>
    <n v="0.35"/>
    <d v="2009-02-01T00:00:00"/>
  </r>
  <r>
    <n v="2844"/>
    <n v="20484"/>
    <x v="784"/>
    <s v="Critical"/>
    <n v="14"/>
    <x v="6179"/>
    <n v="0.09"/>
    <s v="Regular Air"/>
    <n v="17.676000000000002"/>
    <n v="95.99"/>
    <n v="4.9000000000000004"/>
    <s v="Katherine Hughes"/>
    <s v="New Brunswick"/>
    <s v="Atlantic"/>
    <x v="1"/>
    <x v="1"/>
    <x v="3"/>
    <s v="T60"/>
    <s v="Small Box"/>
    <n v="0.56000000000000005"/>
    <d v="2009-01-31T00:00:00"/>
  </r>
  <r>
    <n v="2857"/>
    <n v="20579"/>
    <x v="1"/>
    <s v="Medium"/>
    <n v="16"/>
    <x v="6180"/>
    <n v="0.1"/>
    <s v="Regular Air"/>
    <n v="-26.245999999999999"/>
    <n v="110.99"/>
    <n v="8.99"/>
    <s v="Jim Epp"/>
    <s v="New Brunswick"/>
    <s v="Atlantic"/>
    <x v="0"/>
    <x v="1"/>
    <x v="3"/>
    <s v="LX 677"/>
    <s v="Small Box"/>
    <n v="0.56999999999999995"/>
    <d v="2012-10-04T00:00:00"/>
  </r>
  <r>
    <n v="2899"/>
    <n v="20933"/>
    <x v="1269"/>
    <s v="High"/>
    <n v="45"/>
    <x v="6181"/>
    <n v="0.05"/>
    <s v="Regular Air"/>
    <n v="-81.564999999999998"/>
    <n v="55.99"/>
    <n v="5"/>
    <s v="Alan Hwang"/>
    <s v="New Brunswick"/>
    <s v="Atlantic"/>
    <x v="2"/>
    <x v="1"/>
    <x v="3"/>
    <s v="Accessory6"/>
    <s v="Small Pack"/>
    <n v="0.8"/>
    <d v="2012-08-28T00:00:00"/>
  </r>
  <r>
    <n v="2922"/>
    <n v="21155"/>
    <x v="735"/>
    <s v="High"/>
    <n v="4"/>
    <x v="6182"/>
    <n v="7.0000000000000007E-2"/>
    <s v="Regular Air"/>
    <n v="-12.43"/>
    <n v="19.98"/>
    <n v="5.97"/>
    <s v="Muhammed Yedwab"/>
    <s v="New Brunswick"/>
    <s v="Atlantic"/>
    <x v="1"/>
    <x v="0"/>
    <x v="5"/>
    <s v="Xerox 1936"/>
    <s v="Small Box"/>
    <n v="0.38"/>
    <d v="2011-02-06T00:00:00"/>
  </r>
  <r>
    <n v="3017"/>
    <n v="21703"/>
    <x v="229"/>
    <s v="Not Specified"/>
    <n v="3"/>
    <x v="6183"/>
    <n v="0"/>
    <s v="Regular Air"/>
    <n v="-1.08"/>
    <n v="3.69"/>
    <n v="0.5"/>
    <s v="Alan Hwang"/>
    <s v="New Brunswick"/>
    <s v="Atlantic"/>
    <x v="0"/>
    <x v="0"/>
    <x v="11"/>
    <s v="Avery 501"/>
    <s v="Small Box"/>
    <n v="0.38"/>
    <d v="2009-03-04T00:00:00"/>
  </r>
  <r>
    <n v="3018"/>
    <n v="21703"/>
    <x v="229"/>
    <s v="Not Specified"/>
    <n v="20"/>
    <x v="6184"/>
    <n v="0.03"/>
    <s v="Regular Air"/>
    <n v="3.1400000000000432"/>
    <n v="92.23"/>
    <n v="39.61"/>
    <s v="Alan Hwang"/>
    <s v="New Brunswick"/>
    <s v="Atlantic"/>
    <x v="0"/>
    <x v="2"/>
    <x v="4"/>
    <s v="Deflect-o RollaMat Studded, Beveled Mat for Medium Pile Carpeting"/>
    <s v="Medium Box"/>
    <n v="0.67"/>
    <d v="2009-03-04T00:00:00"/>
  </r>
  <r>
    <n v="3019"/>
    <n v="21703"/>
    <x v="229"/>
    <s v="Not Specified"/>
    <n v="15"/>
    <x v="6185"/>
    <n v="0.02"/>
    <s v="Express Air"/>
    <n v="80.757000000000005"/>
    <n v="175.99"/>
    <n v="4.99"/>
    <s v="Alan Hwang"/>
    <s v="New Brunswick"/>
    <s v="Atlantic"/>
    <x v="0"/>
    <x v="1"/>
    <x v="3"/>
    <s v="5165"/>
    <s v="Small Box"/>
    <n v="0.59"/>
    <d v="2009-03-02T00:00:00"/>
  </r>
  <r>
    <n v="3022"/>
    <n v="21731"/>
    <x v="992"/>
    <s v="Low"/>
    <n v="26"/>
    <x v="6186"/>
    <n v="0.08"/>
    <s v="Regular Air"/>
    <n v="-750.82"/>
    <n v="60.98"/>
    <n v="49"/>
    <s v="Liz MacKendrick"/>
    <s v="New Brunswick"/>
    <s v="Atlantic"/>
    <x v="2"/>
    <x v="0"/>
    <x v="1"/>
    <s v="Euro Pro Shark Stick Mini Vacuum"/>
    <s v="Large Box"/>
    <n v="0.59"/>
    <d v="2011-11-26T00:00:00"/>
  </r>
  <r>
    <n v="3036"/>
    <n v="21799"/>
    <x v="792"/>
    <s v="Not Specified"/>
    <n v="42"/>
    <x v="6187"/>
    <n v="0.05"/>
    <s v="Express Air"/>
    <n v="-53.35"/>
    <n v="2.6"/>
    <n v="2.4"/>
    <s v="Lynn Smith"/>
    <s v="New Brunswick"/>
    <s v="Atlantic"/>
    <x v="2"/>
    <x v="0"/>
    <x v="12"/>
    <s v="12 Colored Short Pencils"/>
    <s v="Wrap Bag"/>
    <n v="0.57999999999999996"/>
    <d v="2011-04-20T00:00:00"/>
  </r>
  <r>
    <n v="3066"/>
    <n v="21985"/>
    <x v="170"/>
    <s v="Critical"/>
    <n v="1"/>
    <x v="6188"/>
    <n v="7.0000000000000007E-2"/>
    <s v="Delivery Truck"/>
    <n v="-132.74"/>
    <n v="226.67"/>
    <n v="28.16"/>
    <s v="Lynn Smith"/>
    <s v="New Brunswick"/>
    <s v="Atlantic"/>
    <x v="2"/>
    <x v="2"/>
    <x v="14"/>
    <s v="Hon GuestStacker Chair"/>
    <s v="Jumbo Drum"/>
    <n v="0.59"/>
    <d v="2009-08-27T00:00:00"/>
  </r>
  <r>
    <n v="3067"/>
    <n v="21985"/>
    <x v="170"/>
    <s v="Critical"/>
    <n v="45"/>
    <x v="6189"/>
    <n v="0.08"/>
    <s v="Delivery Truck"/>
    <n v="-2175.09"/>
    <n v="20.98"/>
    <n v="53.03"/>
    <s v="Lynn Smith"/>
    <s v="New Brunswick"/>
    <s v="Atlantic"/>
    <x v="2"/>
    <x v="0"/>
    <x v="0"/>
    <s v="Tennsco Lockers, Gray"/>
    <s v="Jumbo Drum"/>
    <n v="0.78"/>
    <d v="2009-08-28T00:00:00"/>
  </r>
  <r>
    <n v="3098"/>
    <n v="22210"/>
    <x v="1135"/>
    <s v="Critical"/>
    <n v="37"/>
    <x v="6190"/>
    <n v="0.1"/>
    <s v="Regular Air"/>
    <n v="385.63"/>
    <n v="29.14"/>
    <n v="4.8600000000000003"/>
    <s v="Tracy Collins"/>
    <s v="New Brunswick"/>
    <s v="Atlantic"/>
    <x v="2"/>
    <x v="0"/>
    <x v="5"/>
    <s v="Snap-A-Way® Black Print Carbonless Speed Message, No Reply Area, Duplicate"/>
    <s v="Wrap Bag"/>
    <n v="0.38"/>
    <d v="2011-09-21T00:00:00"/>
  </r>
  <r>
    <n v="3153"/>
    <n v="22628"/>
    <x v="1114"/>
    <s v="Medium"/>
    <n v="30"/>
    <x v="6191"/>
    <n v="0.02"/>
    <s v="Delivery Truck"/>
    <n v="-1111.45"/>
    <n v="95.95"/>
    <n v="74.349999999999994"/>
    <s v="Lynn Smith"/>
    <s v="New Brunswick"/>
    <s v="Atlantic"/>
    <x v="2"/>
    <x v="2"/>
    <x v="14"/>
    <s v="Bevis Steel Folding Chairs"/>
    <s v="Jumbo Drum"/>
    <n v="0.56999999999999995"/>
    <d v="2009-11-01T00:00:00"/>
  </r>
  <r>
    <n v="3220"/>
    <n v="23106"/>
    <x v="192"/>
    <s v="Medium"/>
    <n v="35"/>
    <x v="6192"/>
    <n v="0.05"/>
    <s v="Delivery Truck"/>
    <n v="8612.11"/>
    <n v="810.98"/>
    <n v="16.059999999999999"/>
    <s v="Liz MacKendrick"/>
    <s v="New Brunswick"/>
    <s v="Atlantic"/>
    <x v="2"/>
    <x v="1"/>
    <x v="16"/>
    <s v="Okidata ML591 Wide Format Dot Matrix Printer"/>
    <s v="Jumbo Drum"/>
    <n v="0.56000000000000005"/>
    <d v="2010-10-22T00:00:00"/>
  </r>
  <r>
    <n v="3262"/>
    <n v="23360"/>
    <x v="1051"/>
    <s v="Low"/>
    <n v="30"/>
    <x v="6193"/>
    <n v="0.01"/>
    <s v="Express Air"/>
    <n v="261.29000000000002"/>
    <n v="15.67"/>
    <n v="1.39"/>
    <s v="Jocasta Rupert"/>
    <s v="New Brunswick"/>
    <s v="Atlantic"/>
    <x v="1"/>
    <x v="0"/>
    <x v="8"/>
    <s v="#10 White Business Envelopes,4 1/8 x 9 1/2"/>
    <s v="Small Box"/>
    <n v="0.38"/>
    <d v="2009-05-11T00:00:00"/>
  </r>
  <r>
    <n v="3331"/>
    <n v="23809"/>
    <x v="1251"/>
    <s v="Not Specified"/>
    <n v="7"/>
    <x v="6194"/>
    <n v="0.1"/>
    <s v="Regular Air"/>
    <n v="15.691000000000001"/>
    <n v="12.97"/>
    <n v="1.49"/>
    <s v="Nora Price"/>
    <s v="New Brunswick"/>
    <s v="Atlantic"/>
    <x v="3"/>
    <x v="0"/>
    <x v="2"/>
    <s v="Mead 1st Gear 2&quot; Zipper Binder, Asst. Colors"/>
    <s v="Small Box"/>
    <n v="0.35"/>
    <d v="2012-06-06T00:00:00"/>
  </r>
  <r>
    <n v="3491"/>
    <n v="24870"/>
    <x v="1185"/>
    <s v="Low"/>
    <n v="38"/>
    <x v="6195"/>
    <n v="0.03"/>
    <s v="Regular Air"/>
    <n v="600.72"/>
    <n v="35.409999999999997"/>
    <n v="1.99"/>
    <s v="Jim Epp"/>
    <s v="New Brunswick"/>
    <s v="Atlantic"/>
    <x v="0"/>
    <x v="1"/>
    <x v="7"/>
    <s v="Imation DVD-RAM discs"/>
    <s v="Small Pack"/>
    <n v="0.43"/>
    <d v="2009-04-26T00:00:00"/>
  </r>
  <r>
    <n v="3492"/>
    <n v="24870"/>
    <x v="1185"/>
    <s v="Low"/>
    <n v="45"/>
    <x v="6196"/>
    <n v="0"/>
    <s v="Regular Air"/>
    <n v="1663.35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09-05-03T00:00:00"/>
  </r>
  <r>
    <n v="3606"/>
    <n v="25793"/>
    <x v="241"/>
    <s v="Low"/>
    <n v="27"/>
    <x v="6197"/>
    <n v="0.04"/>
    <s v="Regular Air"/>
    <n v="520.00199999999995"/>
    <n v="155.99"/>
    <n v="8.99"/>
    <s v="James Galang"/>
    <s v="New Brunswick"/>
    <s v="Atlantic"/>
    <x v="1"/>
    <x v="1"/>
    <x v="3"/>
    <s v="LX 788"/>
    <s v="Small Box"/>
    <n v="0.57999999999999996"/>
    <d v="2012-04-09T00:00:00"/>
  </r>
  <r>
    <n v="3724"/>
    <n v="26629"/>
    <x v="1365"/>
    <s v="High"/>
    <n v="38"/>
    <x v="6198"/>
    <n v="0.1"/>
    <s v="Regular Air"/>
    <n v="5903.0860000000002"/>
    <n v="599.99"/>
    <n v="24.49"/>
    <s v="Muhammed Yedwab"/>
    <s v="New Brunswick"/>
    <s v="Atlantic"/>
    <x v="1"/>
    <x v="1"/>
    <x v="13"/>
    <s v="Canon PC1080F Personal Copier"/>
    <s v="Large Box"/>
    <n v="0.5"/>
    <d v="2009-07-11T00:00:00"/>
  </r>
  <r>
    <n v="3725"/>
    <n v="26629"/>
    <x v="1365"/>
    <s v="High"/>
    <n v="32"/>
    <x v="800"/>
    <n v="0.06"/>
    <s v="Regular Air"/>
    <n v="-8.16"/>
    <n v="2.78"/>
    <n v="1.25"/>
    <s v="Muhammed Yedwab"/>
    <s v="New Brunswick"/>
    <s v="Atlantic"/>
    <x v="1"/>
    <x v="0"/>
    <x v="12"/>
    <s v="Newell 318"/>
    <s v="Wrap Bag"/>
    <n v="0.59"/>
    <d v="2009-07-12T00:00:00"/>
  </r>
  <r>
    <n v="3909"/>
    <n v="27875"/>
    <x v="563"/>
    <s v="Low"/>
    <n v="5"/>
    <x v="6199"/>
    <n v="0.1"/>
    <s v="Regular Air"/>
    <n v="-190.3"/>
    <n v="3.48"/>
    <n v="49"/>
    <s v="Muhammed Yedwab"/>
    <s v="New Brunswick"/>
    <s v="Atlantic"/>
    <x v="1"/>
    <x v="0"/>
    <x v="1"/>
    <s v="Hoover® Commercial Lightweight Upright Vacuum"/>
    <s v="Large Box"/>
    <n v="0.59"/>
    <d v="2010-03-31T00:00:00"/>
  </r>
  <r>
    <n v="3911"/>
    <n v="27879"/>
    <x v="6"/>
    <s v="Medium"/>
    <n v="44"/>
    <x v="6200"/>
    <n v="0.08"/>
    <s v="Regular Air"/>
    <n v="299.35000000000002"/>
    <n v="15.74"/>
    <n v="1.39"/>
    <s v="Anemone Ratner"/>
    <s v="New Brunswick"/>
    <s v="Atlantic"/>
    <x v="0"/>
    <x v="0"/>
    <x v="8"/>
    <s v="#10-4 1/8&quot; x 9 1/2&quot; Premium Diagonal Seam Envelopes"/>
    <s v="Small Box"/>
    <n v="0.4"/>
    <d v="2010-02-27T00:00:00"/>
  </r>
  <r>
    <n v="3912"/>
    <n v="27879"/>
    <x v="6"/>
    <s v="Medium"/>
    <n v="30"/>
    <x v="6201"/>
    <n v="0.01"/>
    <s v="Express Air"/>
    <n v="-24.93"/>
    <n v="9.65"/>
    <n v="6.22"/>
    <s v="Anemone Ratner"/>
    <s v="New Brunswick"/>
    <s v="Atlantic"/>
    <x v="0"/>
    <x v="2"/>
    <x v="4"/>
    <s v="Eldon Expressions™ Desk Accessory, Wood Pencil Holder, Oak"/>
    <s v="Small Box"/>
    <n v="0.55000000000000004"/>
    <d v="2010-02-28T00:00:00"/>
  </r>
  <r>
    <n v="3953"/>
    <n v="28198"/>
    <x v="156"/>
    <s v="Medium"/>
    <n v="50"/>
    <x v="6202"/>
    <n v="0"/>
    <s v="Regular Air"/>
    <n v="2446.4969999999998"/>
    <n v="175.99"/>
    <n v="8.99"/>
    <s v="Georgia Rosenberg"/>
    <s v="New Brunswick"/>
    <s v="Atlantic"/>
    <x v="1"/>
    <x v="1"/>
    <x v="3"/>
    <s v="2180"/>
    <s v="Small Box"/>
    <n v="0.56999999999999995"/>
    <d v="2012-02-09T00:00:00"/>
  </r>
  <r>
    <n v="4007"/>
    <n v="28583"/>
    <x v="1176"/>
    <s v="Critical"/>
    <n v="25"/>
    <x v="6203"/>
    <n v="0.03"/>
    <s v="Regular Air"/>
    <n v="2431.5949999999998"/>
    <n v="223.98"/>
    <n v="15.01"/>
    <s v="Jim Epp"/>
    <s v="New Brunswick"/>
    <s v="Atlantic"/>
    <x v="0"/>
    <x v="0"/>
    <x v="2"/>
    <s v="GBC DocuBind TL200 Manual Binding Machine"/>
    <s v="Small Box"/>
    <n v="0.38"/>
    <d v="2009-11-13T00:00:00"/>
  </r>
  <r>
    <n v="4021"/>
    <n v="28738"/>
    <x v="567"/>
    <s v="Medium"/>
    <n v="2"/>
    <x v="6204"/>
    <n v="0.03"/>
    <s v="Regular Air"/>
    <n v="-14.467000000000001"/>
    <n v="8.6"/>
    <n v="6.19"/>
    <s v="Nora Price"/>
    <s v="New Brunswick"/>
    <s v="Atlantic"/>
    <x v="0"/>
    <x v="0"/>
    <x v="2"/>
    <s v="Avery Printable Repositionable Plastic Tabs"/>
    <s v="Small Box"/>
    <n v="0.38"/>
    <d v="2012-08-12T00:00:00"/>
  </r>
  <r>
    <n v="4022"/>
    <n v="28738"/>
    <x v="567"/>
    <s v="Medium"/>
    <n v="10"/>
    <x v="6205"/>
    <n v="0.08"/>
    <s v="Regular Air"/>
    <n v="34.85"/>
    <n v="165.2"/>
    <n v="19.989999999999998"/>
    <s v="Nora Price"/>
    <s v="New Brunswick"/>
    <s v="Atlantic"/>
    <x v="0"/>
    <x v="0"/>
    <x v="0"/>
    <s v="Economy Rollaway Files"/>
    <s v="Small Box"/>
    <n v="0.59"/>
    <d v="2012-08-11T00:00:00"/>
  </r>
  <r>
    <n v="4083"/>
    <n v="29120"/>
    <x v="357"/>
    <s v="Low"/>
    <n v="43"/>
    <x v="6206"/>
    <n v="0.08"/>
    <s v="Regular Air"/>
    <n v="528.79349999999999"/>
    <n v="40.98"/>
    <n v="7.47"/>
    <s v="James Galang"/>
    <s v="New Brunswick"/>
    <s v="Atlantic"/>
    <x v="1"/>
    <x v="0"/>
    <x v="2"/>
    <s v="Wilson Jones Ledger-Size, Piano-Hinge Binder, 2&quot;, Blue"/>
    <s v="Small Box"/>
    <n v="0.37"/>
    <d v="2010-05-14T00:00:00"/>
  </r>
  <r>
    <n v="4084"/>
    <n v="29120"/>
    <x v="357"/>
    <s v="Low"/>
    <n v="21"/>
    <x v="6207"/>
    <n v="0.05"/>
    <s v="Delivery Truck"/>
    <n v="-41.77"/>
    <n v="70.98"/>
    <n v="26.74"/>
    <s v="James Galang"/>
    <s v="New Brunswick"/>
    <s v="Atlantic"/>
    <x v="1"/>
    <x v="2"/>
    <x v="9"/>
    <s v="Hon Metal Bookcases, Black"/>
    <s v="Jumbo Box"/>
    <n v="0.6"/>
    <d v="2010-05-17T00:00:00"/>
  </r>
  <r>
    <n v="4157"/>
    <n v="29504"/>
    <x v="22"/>
    <s v="Not Specified"/>
    <n v="20"/>
    <x v="6208"/>
    <n v="0.04"/>
    <s v="Delivery Truck"/>
    <n v="25.32"/>
    <n v="70.98"/>
    <n v="26.85"/>
    <s v="Richard Bierner"/>
    <s v="New Brunswick"/>
    <s v="Atlantic"/>
    <x v="0"/>
    <x v="2"/>
    <x v="9"/>
    <s v="Safco Value Mate Steel Bookcase, Baked Enamel Finish on Steel, Black"/>
    <s v="Jumbo Box"/>
    <m/>
    <d v="2010-09-25T00:00:00"/>
  </r>
  <r>
    <n v="4158"/>
    <n v="29504"/>
    <x v="22"/>
    <s v="Not Specified"/>
    <n v="34"/>
    <x v="6209"/>
    <n v="0.1"/>
    <s v="Regular Air"/>
    <n v="208.4"/>
    <n v="38.76"/>
    <n v="13.26"/>
    <s v="Richard Bierner"/>
    <s v="New Brunswick"/>
    <s v="Atlantic"/>
    <x v="0"/>
    <x v="0"/>
    <x v="5"/>
    <s v="Xerox 1892"/>
    <s v="Small Box"/>
    <n v="0.36"/>
    <d v="2010-09-23T00:00:00"/>
  </r>
  <r>
    <n v="4300"/>
    <n v="30625"/>
    <x v="1119"/>
    <s v="Critical"/>
    <n v="37"/>
    <x v="6210"/>
    <n v="0.04"/>
    <s v="Regular Air"/>
    <n v="10.557"/>
    <n v="12.53"/>
    <n v="7.17"/>
    <s v="Pauline Johnson"/>
    <s v="New Brunswick"/>
    <s v="Atlantic"/>
    <x v="2"/>
    <x v="0"/>
    <x v="2"/>
    <s v="GBC ProClick Spines for 32-Hole Punch"/>
    <s v="Small Box"/>
    <n v="0.38"/>
    <d v="2010-02-08T00:00:00"/>
  </r>
  <r>
    <n v="4301"/>
    <n v="30625"/>
    <x v="1119"/>
    <s v="Critical"/>
    <n v="24"/>
    <x v="6211"/>
    <n v="0.06"/>
    <s v="Express Air"/>
    <n v="-20.67"/>
    <n v="105.29"/>
    <n v="10.119999999999999"/>
    <s v="Pauline Johnson"/>
    <s v="New Brunswick"/>
    <s v="Atlantic"/>
    <x v="2"/>
    <x v="2"/>
    <x v="4"/>
    <s v="Eldon Antistatic Chair Mats for Low to Medium Pile Carpets"/>
    <s v="Large Box"/>
    <n v="0.79"/>
    <d v="2010-02-10T00:00:00"/>
  </r>
  <r>
    <n v="4376"/>
    <n v="31174"/>
    <x v="1347"/>
    <s v="Not Specified"/>
    <n v="20"/>
    <x v="6212"/>
    <n v="7.0000000000000007E-2"/>
    <s v="Regular Air"/>
    <n v="1944.38"/>
    <n v="225.04"/>
    <n v="11.79"/>
    <s v="Muhammed Yedwab"/>
    <s v="New Brunswick"/>
    <s v="Atlantic"/>
    <x v="1"/>
    <x v="0"/>
    <x v="1"/>
    <s v="Holmes Harmony HEPA Air Purifier for 17 x 20 Room"/>
    <s v="Medium Box"/>
    <n v="0.42"/>
    <d v="2009-03-26T00:00:00"/>
  </r>
  <r>
    <n v="4377"/>
    <n v="31174"/>
    <x v="1347"/>
    <s v="Not Specified"/>
    <n v="29"/>
    <x v="6213"/>
    <n v="0.03"/>
    <s v="Regular Air"/>
    <n v="-7.59"/>
    <n v="7.84"/>
    <n v="4.71"/>
    <s v="Muhammed Yedwab"/>
    <s v="New Brunswick"/>
    <s v="Atlantic"/>
    <x v="1"/>
    <x v="0"/>
    <x v="2"/>
    <s v="XtraLife® ClearVue™ Slant-D® Ring Binders by Cardinal"/>
    <s v="Small Box"/>
    <n v="0.35"/>
    <d v="2009-03-29T00:00:00"/>
  </r>
  <r>
    <n v="4397"/>
    <n v="31302"/>
    <x v="1277"/>
    <s v="High"/>
    <n v="41"/>
    <x v="6214"/>
    <n v="0.04"/>
    <s v="Regular Air"/>
    <n v="1777.67"/>
    <n v="115.79"/>
    <n v="1.99"/>
    <s v="Jim Epp"/>
    <s v="New Brunswick"/>
    <s v="Atlantic"/>
    <x v="0"/>
    <x v="1"/>
    <x v="7"/>
    <s v="Verbatim DVD-R, 4.7GB, Spindle, WE, Blank, Ink Jet/Thermal, 20/Spindle"/>
    <s v="Small Pack"/>
    <n v="0.49"/>
    <d v="2012-08-03T00:00:00"/>
  </r>
  <r>
    <n v="4490"/>
    <n v="31973"/>
    <x v="1275"/>
    <s v="Not Specified"/>
    <n v="15"/>
    <x v="6215"/>
    <n v="0.03"/>
    <s v="Regular Air"/>
    <n v="43.99"/>
    <n v="26.64"/>
    <n v="5.3"/>
    <s v="Richard Bierner"/>
    <s v="New Brunswick"/>
    <s v="Atlantic"/>
    <x v="0"/>
    <x v="2"/>
    <x v="14"/>
    <s v="SAFCO Optional Arm Kit for Workspace® Cribbage Stacking Chair"/>
    <s v="Medium Box"/>
    <m/>
    <d v="2011-05-13T00:00:00"/>
  </r>
  <r>
    <n v="4491"/>
    <n v="31973"/>
    <x v="1275"/>
    <s v="Not Specified"/>
    <n v="16"/>
    <x v="6216"/>
    <n v="7.0000000000000007E-2"/>
    <s v="Regular Air"/>
    <n v="-111.17"/>
    <n v="7.28"/>
    <n v="11.15"/>
    <s v="Richard Bierner"/>
    <s v="New Brunswick"/>
    <s v="Atlantic"/>
    <x v="0"/>
    <x v="0"/>
    <x v="5"/>
    <s v="Array® Parchment Paper, Assorted Colors"/>
    <s v="Small Box"/>
    <n v="0.37"/>
    <d v="2011-05-14T00:00:00"/>
  </r>
  <r>
    <n v="4511"/>
    <n v="32101"/>
    <x v="991"/>
    <s v="Low"/>
    <n v="48"/>
    <x v="6217"/>
    <n v="0.04"/>
    <s v="Delivery Truck"/>
    <n v="3799.59"/>
    <n v="291.73"/>
    <n v="48.8"/>
    <s v="Liz MacKendrick"/>
    <s v="New Brunswick"/>
    <s v="Atlantic"/>
    <x v="2"/>
    <x v="2"/>
    <x v="14"/>
    <s v="Hon 4070 Series Pagoda™ Armless Upholstered Stacking Chairs"/>
    <s v="Jumbo Drum"/>
    <n v="0.56000000000000005"/>
    <d v="2009-12-30T00:00:00"/>
  </r>
  <r>
    <n v="4625"/>
    <n v="32929"/>
    <x v="1242"/>
    <s v="Low"/>
    <n v="8"/>
    <x v="6218"/>
    <n v="0.05"/>
    <s v="Regular Air"/>
    <n v="4.8099999999999996"/>
    <n v="5.68"/>
    <n v="1.39"/>
    <s v="Liz MacKendrick"/>
    <s v="New Brunswick"/>
    <s v="Atlantic"/>
    <x v="2"/>
    <x v="0"/>
    <x v="8"/>
    <s v="Staples Standard Envelopes"/>
    <s v="Small Box"/>
    <n v="0.38"/>
    <d v="2011-05-06T00:00:00"/>
  </r>
  <r>
    <n v="4626"/>
    <n v="32929"/>
    <x v="1242"/>
    <s v="Low"/>
    <n v="13"/>
    <x v="6219"/>
    <n v="0.09"/>
    <s v="Regular Air"/>
    <n v="-26.87"/>
    <n v="12.21"/>
    <n v="4.8099999999999996"/>
    <s v="Liz MacKendrick"/>
    <s v="New Brunswick"/>
    <s v="Atlantic"/>
    <x v="2"/>
    <x v="0"/>
    <x v="0"/>
    <s v="Portable Personal File Box"/>
    <s v="Small Box"/>
    <n v="0.57999999999999996"/>
    <d v="2011-05-07T00:00:00"/>
  </r>
  <r>
    <n v="4690"/>
    <n v="33414"/>
    <x v="403"/>
    <s v="Not Specified"/>
    <n v="9"/>
    <x v="6220"/>
    <n v="0.03"/>
    <s v="Regular Air"/>
    <n v="-2.76"/>
    <n v="4.13"/>
    <n v="1.17"/>
    <s v="Phillina Ober"/>
    <s v="New Brunswick"/>
    <s v="Atlantic"/>
    <x v="0"/>
    <x v="0"/>
    <x v="12"/>
    <s v="Newell 31"/>
    <s v="Wrap Bag"/>
    <n v="0.56999999999999995"/>
    <d v="2012-02-10T00:00:00"/>
  </r>
  <r>
    <n v="4860"/>
    <n v="34596"/>
    <x v="31"/>
    <s v="Critical"/>
    <n v="39"/>
    <x v="6221"/>
    <n v="0.05"/>
    <s v="Regular Air"/>
    <n v="-67.091000000000008"/>
    <n v="7.68"/>
    <n v="6.16"/>
    <s v="James Galang"/>
    <s v="New Brunswick"/>
    <s v="Atlantic"/>
    <x v="1"/>
    <x v="0"/>
    <x v="2"/>
    <s v="GBC VeloBinder Strips"/>
    <s v="Small Box"/>
    <n v="0.35"/>
    <d v="2011-09-01T00:00:00"/>
  </r>
  <r>
    <n v="4984"/>
    <n v="35457"/>
    <x v="565"/>
    <s v="Low"/>
    <n v="45"/>
    <x v="6222"/>
    <n v="0.02"/>
    <s v="Regular Air"/>
    <n v="1102.58"/>
    <n v="70.97"/>
    <n v="3.5"/>
    <s v="Georgia Rosenberg"/>
    <s v="New Brunswick"/>
    <s v="Atlantic"/>
    <x v="1"/>
    <x v="0"/>
    <x v="1"/>
    <s v="Tripp Lite Isotel 8 Ultra 8 Outlet Metal Surge"/>
    <s v="Small Box"/>
    <n v="0.59"/>
    <d v="2009-12-14T00:00:00"/>
  </r>
  <r>
    <n v="5046"/>
    <n v="35940"/>
    <x v="1305"/>
    <s v="Critical"/>
    <n v="47"/>
    <x v="6223"/>
    <n v="0.03"/>
    <s v="Regular Air"/>
    <n v="-162.61000000000001"/>
    <n v="2.88"/>
    <n v="5.33"/>
    <s v="James Galang"/>
    <s v="New Brunswick"/>
    <s v="Atlantic"/>
    <x v="1"/>
    <x v="0"/>
    <x v="11"/>
    <s v="Avery File Folder Labels"/>
    <s v="Small Box"/>
    <n v="0.36"/>
    <d v="2010-05-30T00:00:00"/>
  </r>
  <r>
    <n v="5115"/>
    <n v="36449"/>
    <x v="749"/>
    <s v="Not Specified"/>
    <n v="43"/>
    <x v="6224"/>
    <n v="0.02"/>
    <s v="Regular Air"/>
    <n v="255.03"/>
    <n v="20.239999999999998"/>
    <n v="6.67"/>
    <s v="Bruce Stewart"/>
    <s v="New Brunswick"/>
    <s v="Atlantic"/>
    <x v="2"/>
    <x v="2"/>
    <x v="4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x v="6225"/>
    <n v="0.09"/>
    <s v="Regular Air"/>
    <n v="-6.69"/>
    <n v="4.71"/>
    <n v="0.7"/>
    <s v="Bruce Stewart"/>
    <s v="New Brunswick"/>
    <s v="Atlantic"/>
    <x v="2"/>
    <x v="0"/>
    <x v="6"/>
    <s v="Plymouth Boxed Rubber Bands by Plymouth"/>
    <s v="Wrap Bag"/>
    <n v="0.8"/>
    <d v="2010-09-08T00:00:00"/>
  </r>
  <r>
    <n v="5242"/>
    <n v="37313"/>
    <x v="770"/>
    <s v="Not Specified"/>
    <n v="44"/>
    <x v="6226"/>
    <n v="0"/>
    <s v="Regular Air"/>
    <n v="-634.49"/>
    <n v="70.709999999999994"/>
    <n v="37.58"/>
    <s v="Liz MacKendrick"/>
    <s v="New Brunswick"/>
    <s v="Atlantic"/>
    <x v="2"/>
    <x v="2"/>
    <x v="4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x v="6227"/>
    <n v="7.0000000000000007E-2"/>
    <s v="Express Air"/>
    <n v="-71.191999999999993"/>
    <n v="65.989999999999995"/>
    <n v="8.99"/>
    <s v="Liz MacKendrick"/>
    <s v="New Brunswick"/>
    <s v="Atlantic"/>
    <x v="2"/>
    <x v="1"/>
    <x v="3"/>
    <s v="V 3600 Series"/>
    <s v="Small Box"/>
    <n v="0.57999999999999996"/>
    <d v="2012-07-04T00:00:00"/>
  </r>
  <r>
    <n v="5249"/>
    <n v="37348"/>
    <x v="848"/>
    <s v="High"/>
    <n v="33"/>
    <x v="6228"/>
    <n v="0.08"/>
    <s v="Regular Air"/>
    <n v="25.44"/>
    <n v="17.149999999999999"/>
    <n v="4.96"/>
    <s v="Maribeth Dona"/>
    <s v="New Brunswick"/>
    <s v="Atlantic"/>
    <x v="3"/>
    <x v="0"/>
    <x v="0"/>
    <s v="Advantus Rolling Storage Box"/>
    <s v="Small Box"/>
    <n v="0.57999999999999996"/>
    <d v="2009-06-16T00:00:00"/>
  </r>
  <r>
    <n v="5271"/>
    <n v="37510"/>
    <x v="815"/>
    <s v="Critical"/>
    <n v="15"/>
    <x v="6229"/>
    <n v="0.02"/>
    <s v="Regular Air"/>
    <n v="243.73"/>
    <n v="161.55000000000001"/>
    <n v="19.989999999999998"/>
    <s v="Richard Bierner"/>
    <s v="New Brunswick"/>
    <s v="Atlantic"/>
    <x v="0"/>
    <x v="0"/>
    <x v="0"/>
    <s v="Fellowes Super Stor/Drawer® Files"/>
    <s v="Small Box"/>
    <n v="0.66"/>
    <d v="2009-03-08T00:00:00"/>
  </r>
  <r>
    <n v="5304"/>
    <n v="37762"/>
    <x v="93"/>
    <s v="Medium"/>
    <n v="20"/>
    <x v="6230"/>
    <n v="0.02"/>
    <s v="Regular Air"/>
    <n v="-60.69"/>
    <n v="6.48"/>
    <n v="6.74"/>
    <s v="Anemone Ratner"/>
    <s v="New Brunswick"/>
    <s v="Atlantic"/>
    <x v="0"/>
    <x v="0"/>
    <x v="5"/>
    <s v="Xerox 215"/>
    <s v="Small Box"/>
    <n v="0.37"/>
    <d v="2012-06-07T00:00:00"/>
  </r>
  <r>
    <n v="5439"/>
    <n v="38628"/>
    <x v="595"/>
    <s v="Low"/>
    <n v="23"/>
    <x v="6231"/>
    <n v="0.06"/>
    <s v="Regular Air"/>
    <n v="251.262"/>
    <n v="35.99"/>
    <n v="1.25"/>
    <s v="Nora Price"/>
    <s v="New Brunswick"/>
    <s v="Atlantic"/>
    <x v="0"/>
    <x v="1"/>
    <x v="3"/>
    <s v="Accessory23"/>
    <s v="Small Pack"/>
    <n v="0.36"/>
    <d v="2011-11-03T00:00:00"/>
  </r>
  <r>
    <n v="5465"/>
    <n v="38848"/>
    <x v="696"/>
    <s v="High"/>
    <n v="6"/>
    <x v="6232"/>
    <n v="0.06"/>
    <s v="Regular Air"/>
    <n v="45.203000000000003"/>
    <n v="43.41"/>
    <n v="2.99"/>
    <s v="Nora Price"/>
    <s v="New Brunswick"/>
    <s v="Atlantic"/>
    <x v="3"/>
    <x v="0"/>
    <x v="2"/>
    <s v="Satellite Sectional Post Binders"/>
    <s v="Small Box"/>
    <n v="0.39"/>
    <d v="2012-12-17T00:00:00"/>
  </r>
  <r>
    <n v="5490"/>
    <n v="38950"/>
    <x v="1301"/>
    <s v="Not Specified"/>
    <n v="24"/>
    <x v="6233"/>
    <n v="0.02"/>
    <s v="Regular Air"/>
    <n v="-100.57899999999999"/>
    <n v="4.38"/>
    <n v="6.21"/>
    <s v="Nora Price"/>
    <s v="New Brunswick"/>
    <s v="Atlantic"/>
    <x v="0"/>
    <x v="0"/>
    <x v="2"/>
    <s v="Acco 3-Hole Punch"/>
    <s v="Small Box"/>
    <n v="0.37"/>
    <d v="2011-07-03T00:00:00"/>
  </r>
  <r>
    <n v="5491"/>
    <n v="38950"/>
    <x v="1301"/>
    <s v="Not Specified"/>
    <n v="39"/>
    <x v="6234"/>
    <n v="0.08"/>
    <s v="Regular Air"/>
    <n v="-20.6"/>
    <n v="1.89"/>
    <n v="0.76"/>
    <s v="Nora Price"/>
    <s v="New Brunswick"/>
    <s v="Atlantic"/>
    <x v="0"/>
    <x v="0"/>
    <x v="6"/>
    <s v="Revere Boxed Rubber Bands by Revere"/>
    <s v="Wrap Bag"/>
    <n v="0.83"/>
    <d v="2011-07-03T00:00:00"/>
  </r>
  <r>
    <n v="5492"/>
    <n v="38950"/>
    <x v="1301"/>
    <s v="Not Specified"/>
    <n v="30"/>
    <x v="6235"/>
    <n v="0.03"/>
    <s v="Regular Air"/>
    <n v="-5.98"/>
    <n v="9.31"/>
    <n v="3.98"/>
    <s v="Nora Price"/>
    <s v="New Brunswick"/>
    <s v="Atlantic"/>
    <x v="0"/>
    <x v="0"/>
    <x v="15"/>
    <s v="Acme® Forged Steel Scissors with Black Enamel Handles"/>
    <s v="Small Pack"/>
    <n v="0.56000000000000005"/>
    <d v="2011-07-05T00:00:00"/>
  </r>
  <r>
    <n v="5578"/>
    <n v="39521"/>
    <x v="482"/>
    <s v="Low"/>
    <n v="28"/>
    <x v="6236"/>
    <n v="0.1"/>
    <s v="Regular Air"/>
    <n v="31.27"/>
    <n v="4.13"/>
    <n v="0.99"/>
    <s v="Jim Epp"/>
    <s v="New Brunswick"/>
    <s v="Atlantic"/>
    <x v="0"/>
    <x v="0"/>
    <x v="11"/>
    <s v="Avery 491"/>
    <s v="Small Box"/>
    <n v="0.39"/>
    <d v="2009-08-13T00:00:00"/>
  </r>
  <r>
    <n v="5698"/>
    <n v="40289"/>
    <x v="143"/>
    <s v="Not Specified"/>
    <n v="26"/>
    <x v="6237"/>
    <n v="0.01"/>
    <s v="Regular Air"/>
    <n v="19.63"/>
    <n v="2.88"/>
    <n v="0.99"/>
    <s v="Muhammed Yedwab"/>
    <s v="New Brunswick"/>
    <s v="Atlantic"/>
    <x v="1"/>
    <x v="0"/>
    <x v="11"/>
    <s v="Avery 474"/>
    <s v="Small Box"/>
    <n v="0.36"/>
    <d v="2012-11-27T00:00:00"/>
  </r>
  <r>
    <n v="5699"/>
    <n v="40289"/>
    <x v="143"/>
    <s v="Not Specified"/>
    <n v="4"/>
    <x v="6238"/>
    <n v="0.04"/>
    <s v="Regular Air"/>
    <n v="-1.19"/>
    <n v="10.14"/>
    <n v="2.27"/>
    <s v="Muhammed Yedwab"/>
    <s v="New Brunswick"/>
    <s v="Atlantic"/>
    <x v="1"/>
    <x v="0"/>
    <x v="5"/>
    <s v="Staples Wirebound Steno Books, 6&quot; x 9&quot;, 12/Pack"/>
    <s v="Wrap Bag"/>
    <n v="0.36"/>
    <d v="2012-11-27T00:00:00"/>
  </r>
  <r>
    <n v="5739"/>
    <n v="40775"/>
    <x v="360"/>
    <s v="Low"/>
    <n v="23"/>
    <x v="6239"/>
    <n v="7.0000000000000007E-2"/>
    <s v="Regular Air"/>
    <n v="61.69"/>
    <n v="12.58"/>
    <n v="5.16"/>
    <s v="Liz MacKendrick"/>
    <s v="New Brunswick"/>
    <s v="Atlantic"/>
    <x v="2"/>
    <x v="2"/>
    <x v="4"/>
    <s v="DAX Copper Panel Document Frame, 5 x 7 Size"/>
    <s v="Small Box"/>
    <n v="0.43"/>
    <d v="2010-11-22T00:00:00"/>
  </r>
  <r>
    <n v="5794"/>
    <n v="41094"/>
    <x v="132"/>
    <s v="Low"/>
    <n v="46"/>
    <x v="6240"/>
    <n v="0.09"/>
    <s v="Regular Air"/>
    <n v="-225.86"/>
    <n v="6.48"/>
    <n v="8.73"/>
    <s v="Maribeth Schnelling"/>
    <s v="New Brunswick"/>
    <s v="Atlantic"/>
    <x v="2"/>
    <x v="0"/>
    <x v="5"/>
    <s v="Xerox 227"/>
    <s v="Small Box"/>
    <n v="0.37"/>
    <d v="2009-01-08T00:00:00"/>
  </r>
  <r>
    <n v="5795"/>
    <n v="41094"/>
    <x v="132"/>
    <s v="Low"/>
    <n v="6"/>
    <x v="1635"/>
    <n v="0.05"/>
    <s v="Regular Air"/>
    <n v="-153.46"/>
    <n v="20.34"/>
    <n v="35"/>
    <s v="Maribeth Schnelling"/>
    <s v="New Brunswick"/>
    <s v="Atlantic"/>
    <x v="2"/>
    <x v="0"/>
    <x v="0"/>
    <s v="Tennsco Commercial Shelving"/>
    <s v="Large Box"/>
    <n v="0.84"/>
    <d v="2009-01-10T00:00:00"/>
  </r>
  <r>
    <n v="5808"/>
    <n v="41186"/>
    <x v="211"/>
    <s v="High"/>
    <n v="13"/>
    <x v="6241"/>
    <n v="0.01"/>
    <s v="Express Air"/>
    <n v="54.91"/>
    <n v="9.7799999999999994"/>
    <n v="1.39"/>
    <s v="Aleksandra Gannaway"/>
    <s v="New Brunswick"/>
    <s v="Atlantic"/>
    <x v="2"/>
    <x v="0"/>
    <x v="8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x v="6242"/>
    <n v="0.08"/>
    <s v="Regular Air"/>
    <n v="2461.3110000000001"/>
    <n v="205.99"/>
    <n v="8.99"/>
    <s v="Katherine Hughes"/>
    <s v="New Brunswick"/>
    <s v="Atlantic"/>
    <x v="1"/>
    <x v="1"/>
    <x v="3"/>
    <s v="TimeportP7382"/>
    <s v="Small Box"/>
    <n v="0.56000000000000005"/>
    <d v="2010-09-24T00:00:00"/>
  </r>
  <r>
    <n v="5861"/>
    <n v="41605"/>
    <x v="560"/>
    <s v="Medium"/>
    <n v="4"/>
    <x v="6243"/>
    <n v="0.02"/>
    <s v="Regular Air"/>
    <n v="-29.980499999999999"/>
    <n v="24.92"/>
    <n v="12.98"/>
    <s v="Nora Price"/>
    <s v="New Brunswick"/>
    <s v="Atlantic"/>
    <x v="0"/>
    <x v="0"/>
    <x v="2"/>
    <s v="GBC Standard Therm-A-Bind Covers"/>
    <s v="Small Box"/>
    <n v="0.39"/>
    <d v="2010-12-26T00:00:00"/>
  </r>
  <r>
    <n v="5875"/>
    <n v="41667"/>
    <x v="1276"/>
    <s v="High"/>
    <n v="18"/>
    <x v="6244"/>
    <n v="0.03"/>
    <s v="Regular Air"/>
    <n v="132.37200000000001"/>
    <n v="65.989999999999995"/>
    <n v="5.31"/>
    <s v="Richard Bierner"/>
    <s v="New Brunswick"/>
    <s v="Atlantic"/>
    <x v="0"/>
    <x v="1"/>
    <x v="3"/>
    <s v="3390"/>
    <s v="Small Box"/>
    <n v="0.56999999999999995"/>
    <d v="2012-06-23T00:00:00"/>
  </r>
  <r>
    <n v="6068"/>
    <n v="42982"/>
    <x v="1228"/>
    <s v="Low"/>
    <n v="12"/>
    <x v="6245"/>
    <n v="0.02"/>
    <s v="Express Air"/>
    <n v="464.05"/>
    <n v="105.34"/>
    <n v="24.49"/>
    <s v="Brendan Sweed"/>
    <s v="New Brunswick"/>
    <s v="Atlantic"/>
    <x v="1"/>
    <x v="2"/>
    <x v="4"/>
    <s v="Deflect-o DuraMat Antistatic Studded Beveled Mat for Medium Pile Carpeting"/>
    <s v="Large Box"/>
    <n v="0.61"/>
    <d v="2012-08-05T00:00:00"/>
  </r>
  <r>
    <n v="6172"/>
    <n v="43745"/>
    <x v="698"/>
    <s v="Low"/>
    <n v="5"/>
    <x v="6246"/>
    <n v="7.0000000000000007E-2"/>
    <s v="Regular Air"/>
    <n v="-15.17"/>
    <n v="25.98"/>
    <n v="5.37"/>
    <s v="Laurel Elliston"/>
    <s v="New Brunswick"/>
    <s v="Atlantic"/>
    <x v="2"/>
    <x v="0"/>
    <x v="1"/>
    <s v="3M Office Air Cleaner"/>
    <s v="Medium Box"/>
    <n v="0.5"/>
    <d v="2010-11-08T00:00:00"/>
  </r>
  <r>
    <n v="6173"/>
    <n v="43745"/>
    <x v="698"/>
    <s v="Low"/>
    <n v="1"/>
    <x v="6247"/>
    <n v="0.04"/>
    <s v="Regular Air"/>
    <n v="-4.91"/>
    <n v="3.55"/>
    <n v="1.43"/>
    <s v="Laurel Elliston"/>
    <s v="New Brunswick"/>
    <s v="Atlantic"/>
    <x v="2"/>
    <x v="0"/>
    <x v="6"/>
    <s v="Acco Clips to Go™ Binder Clips, 24 Clips in Two Sizes"/>
    <s v="Wrap Bag"/>
    <n v="0.38"/>
    <d v="2010-11-05T00:00:00"/>
  </r>
  <r>
    <n v="6234"/>
    <n v="44167"/>
    <x v="673"/>
    <s v="Critical"/>
    <n v="23"/>
    <x v="6248"/>
    <n v="0.08"/>
    <s v="Regular Air"/>
    <n v="608.52"/>
    <n v="142.86000000000001"/>
    <n v="19.989999999999998"/>
    <s v="Jim Epp"/>
    <s v="New Brunswick"/>
    <s v="Atlantic"/>
    <x v="0"/>
    <x v="0"/>
    <x v="0"/>
    <s v="Letter Size Cart"/>
    <s v="Small Box"/>
    <n v="0.56000000000000005"/>
    <d v="2012-01-31T00:00:00"/>
  </r>
  <r>
    <n v="6349"/>
    <n v="44997"/>
    <x v="469"/>
    <s v="Low"/>
    <n v="46"/>
    <x v="6249"/>
    <n v="0.03"/>
    <s v="Regular Air"/>
    <n v="-161.61000000000001"/>
    <n v="1.76"/>
    <n v="4.8600000000000003"/>
    <s v="Katherine Hughes"/>
    <s v="New Brunswick"/>
    <s v="Atlantic"/>
    <x v="1"/>
    <x v="2"/>
    <x v="4"/>
    <s v="Regeneration Desk Collection"/>
    <s v="Small Box"/>
    <n v="0.41"/>
    <d v="2011-10-02T00:00:00"/>
  </r>
  <r>
    <n v="6392"/>
    <n v="45408"/>
    <x v="1159"/>
    <s v="Low"/>
    <n v="25"/>
    <x v="6250"/>
    <n v="0.05"/>
    <s v="Regular Air"/>
    <n v="174.06"/>
    <n v="29.89"/>
    <n v="1.99"/>
    <s v="Maribeth Dona"/>
    <s v="New Brunswick"/>
    <s v="Atlantic"/>
    <x v="3"/>
    <x v="1"/>
    <x v="7"/>
    <s v="Verbatim DVD-RAM, 5.2GB, Rewritable, Type 1, DS"/>
    <s v="Small Pack"/>
    <n v="0.5"/>
    <d v="2011-01-17T00:00:00"/>
  </r>
  <r>
    <n v="6449"/>
    <n v="45924"/>
    <x v="566"/>
    <s v="Low"/>
    <n v="1"/>
    <x v="6251"/>
    <n v="0.02"/>
    <s v="Regular Air"/>
    <n v="-11.7645"/>
    <n v="24.95"/>
    <n v="2.99"/>
    <s v="Laurel Elliston"/>
    <s v="New Brunswick"/>
    <s v="Atlantic"/>
    <x v="2"/>
    <x v="0"/>
    <x v="2"/>
    <s v="Large Capacity Hanging Post Binders"/>
    <s v="Small Box"/>
    <n v="0.39"/>
    <d v="2010-12-26T00:00:00"/>
  </r>
  <r>
    <n v="6548"/>
    <n v="46565"/>
    <x v="645"/>
    <s v="Not Specified"/>
    <n v="16"/>
    <x v="6252"/>
    <n v="0.05"/>
    <s v="Express Air"/>
    <n v="1196.72"/>
    <n v="300.64999999999998"/>
    <n v="24.49"/>
    <s v="Laurel Elliston"/>
    <s v="New Brunswick"/>
    <s v="Atlantic"/>
    <x v="3"/>
    <x v="0"/>
    <x v="1"/>
    <s v="Honeywell Enviracaire Portable HEPA Air Cleaner for 17' x 22' Room"/>
    <s v="Large Box"/>
    <n v="0.52"/>
    <d v="2011-06-22T00:00:00"/>
  </r>
  <r>
    <n v="6549"/>
    <n v="46565"/>
    <x v="645"/>
    <s v="Not Specified"/>
    <n v="50"/>
    <x v="6253"/>
    <n v="0.1"/>
    <s v="Regular Air"/>
    <n v="-25.27"/>
    <n v="17.670000000000002"/>
    <n v="8.99"/>
    <s v="Laurel Elliston"/>
    <s v="New Brunswick"/>
    <s v="Atlantic"/>
    <x v="3"/>
    <x v="2"/>
    <x v="4"/>
    <s v="Executive Impressions 12&quot; Wall Clock"/>
    <s v="Small Pack"/>
    <n v="0.47"/>
    <d v="2011-06-23T00:00:00"/>
  </r>
  <r>
    <n v="6550"/>
    <n v="46565"/>
    <x v="645"/>
    <s v="Not Specified"/>
    <n v="8"/>
    <x v="6254"/>
    <n v="0.01"/>
    <s v="Regular Air"/>
    <n v="-255.55"/>
    <n v="64.650000000000006"/>
    <n v="35"/>
    <s v="Laurel Elliston"/>
    <s v="New Brunswick"/>
    <s v="Atlantic"/>
    <x v="3"/>
    <x v="0"/>
    <x v="0"/>
    <s v="Space Solutions Commercial Steel Shelving"/>
    <s v="Large Box"/>
    <n v="0.8"/>
    <d v="2011-06-24T00:00:00"/>
  </r>
  <r>
    <n v="6593"/>
    <n v="46916"/>
    <x v="269"/>
    <s v="High"/>
    <n v="40"/>
    <x v="6255"/>
    <n v="0.03"/>
    <s v="Regular Air"/>
    <n v="37.85"/>
    <n v="2.61"/>
    <n v="0.5"/>
    <s v="Nora Price"/>
    <s v="New Brunswick"/>
    <s v="Atlantic"/>
    <x v="3"/>
    <x v="0"/>
    <x v="11"/>
    <s v="Avery 479"/>
    <s v="Small Box"/>
    <n v="0.39"/>
    <d v="2011-10-05T00:00:00"/>
  </r>
  <r>
    <n v="6594"/>
    <n v="46916"/>
    <x v="269"/>
    <s v="High"/>
    <n v="40"/>
    <x v="6256"/>
    <n v="0.03"/>
    <s v="Regular Air"/>
    <n v="273.61"/>
    <n v="51.75"/>
    <n v="19.989999999999998"/>
    <s v="Nora Price"/>
    <s v="New Brunswick"/>
    <s v="Atlantic"/>
    <x v="3"/>
    <x v="2"/>
    <x v="4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x v="6257"/>
    <n v="0.03"/>
    <s v="Regular Air"/>
    <n v="-128.43600000000001"/>
    <n v="7.99"/>
    <n v="5.03"/>
    <s v="Aleksandra Gannaway"/>
    <s v="New Brunswick"/>
    <s v="Atlantic"/>
    <x v="2"/>
    <x v="1"/>
    <x v="3"/>
    <s v="Bell Sonecor JB700 Caller ID"/>
    <s v="Medium Box"/>
    <n v="0.6"/>
    <d v="2009-09-03T00:00:00"/>
  </r>
  <r>
    <n v="6649"/>
    <n v="47271"/>
    <x v="433"/>
    <s v="Medium"/>
    <n v="44"/>
    <x v="6258"/>
    <n v="0.03"/>
    <s v="Regular Air"/>
    <n v="-142.02000000000001"/>
    <n v="4.9800000000000004"/>
    <n v="4.62"/>
    <s v="Liz MacKendrick"/>
    <s v="New Brunswick"/>
    <s v="Atlantic"/>
    <x v="2"/>
    <x v="1"/>
    <x v="7"/>
    <s v="Imation 3.5&quot;, DISKETTE 44766 HGHLD3.52HD/FM, 10/Pack"/>
    <s v="Small Pack"/>
    <n v="0.64"/>
    <d v="2011-07-29T00:00:00"/>
  </r>
  <r>
    <n v="6712"/>
    <n v="47815"/>
    <x v="911"/>
    <s v="Not Specified"/>
    <n v="45"/>
    <x v="6259"/>
    <n v="0.08"/>
    <s v="Regular Air"/>
    <n v="-33.47"/>
    <n v="13.73"/>
    <n v="6.85"/>
    <s v="Jim Epp"/>
    <s v="New Brunswick"/>
    <s v="Atlantic"/>
    <x v="0"/>
    <x v="2"/>
    <x v="4"/>
    <s v="DAX Wood Document Frame."/>
    <s v="Wrap Bag"/>
    <n v="0.54"/>
    <d v="2012-12-30T00:00:00"/>
  </r>
  <r>
    <n v="6727"/>
    <n v="47909"/>
    <x v="949"/>
    <s v="Medium"/>
    <n v="38"/>
    <x v="6260"/>
    <n v="7.0000000000000007E-2"/>
    <s v="Regular Air"/>
    <n v="-175.62"/>
    <n v="4.9800000000000004"/>
    <n v="7.44"/>
    <s v="Dean Percer"/>
    <s v="New Brunswick"/>
    <s v="Atlantic"/>
    <x v="3"/>
    <x v="0"/>
    <x v="5"/>
    <s v="Xerox 1922"/>
    <s v="Small Box"/>
    <n v="0.36"/>
    <d v="2010-03-09T00:00:00"/>
  </r>
  <r>
    <n v="6728"/>
    <n v="47909"/>
    <x v="949"/>
    <s v="Medium"/>
    <n v="22"/>
    <x v="6261"/>
    <n v="7.0000000000000007E-2"/>
    <s v="Regular Air"/>
    <n v="-35.950000000000003"/>
    <n v="10.23"/>
    <n v="4.68"/>
    <s v="Dean Percer"/>
    <s v="New Brunswick"/>
    <s v="Atlantic"/>
    <x v="3"/>
    <x v="0"/>
    <x v="15"/>
    <s v="Acme® Box Cutter Scissors"/>
    <s v="Small Pack"/>
    <n v="0.59"/>
    <d v="2010-03-10T00:00:00"/>
  </r>
  <r>
    <n v="6729"/>
    <n v="47909"/>
    <x v="949"/>
    <s v="Medium"/>
    <n v="48"/>
    <x v="6262"/>
    <n v="0.08"/>
    <s v="Regular Air"/>
    <n v="419.89499999999998"/>
    <n v="20.99"/>
    <n v="0.99"/>
    <s v="Dean Percer"/>
    <s v="New Brunswick"/>
    <s v="Atlantic"/>
    <x v="3"/>
    <x v="1"/>
    <x v="3"/>
    <s v="Accessory21"/>
    <s v="Wrap Bag"/>
    <n v="0.37"/>
    <d v="2010-03-11T00:00:00"/>
  </r>
  <r>
    <n v="6823"/>
    <n v="48609"/>
    <x v="876"/>
    <s v="High"/>
    <n v="26"/>
    <x v="6263"/>
    <n v="0"/>
    <s v="Regular Air"/>
    <n v="-103.32"/>
    <n v="6.48"/>
    <n v="7.86"/>
    <s v="Pauline Johnson"/>
    <s v="New Brunswick"/>
    <s v="Atlantic"/>
    <x v="2"/>
    <x v="0"/>
    <x v="5"/>
    <s v="Xerox 213"/>
    <s v="Small Box"/>
    <n v="0.37"/>
    <d v="2010-02-25T00:00:00"/>
  </r>
  <r>
    <n v="6824"/>
    <n v="48609"/>
    <x v="876"/>
    <s v="High"/>
    <n v="5"/>
    <x v="6264"/>
    <n v="0.04"/>
    <s v="Express Air"/>
    <n v="4.1600000000000108"/>
    <n v="37.44"/>
    <n v="4.2699999999999996"/>
    <s v="Pauline Johnson"/>
    <s v="New Brunswick"/>
    <s v="Atlantic"/>
    <x v="2"/>
    <x v="0"/>
    <x v="12"/>
    <s v="Sanford Prismacolor® Professional Thick Lead Art Pencils, 36-Color Set"/>
    <s v="Wrap Bag"/>
    <n v="0.46"/>
    <d v="2010-02-25T00:00:00"/>
  </r>
  <r>
    <n v="6833"/>
    <n v="48643"/>
    <x v="814"/>
    <s v="Medium"/>
    <n v="14"/>
    <x v="6265"/>
    <n v="0.06"/>
    <s v="Delivery Truck"/>
    <n v="2636.01"/>
    <n v="808.49"/>
    <n v="55.3"/>
    <s v="Laurel Elliston"/>
    <s v="New Brunswick"/>
    <s v="Atlantic"/>
    <x v="3"/>
    <x v="1"/>
    <x v="16"/>
    <s v="Hewlett-Packard Business Color Inkjet 3000 [N, DTN] Series Printers"/>
    <s v="Jumbo Drum"/>
    <n v="0.4"/>
    <d v="2012-10-20T00:00:00"/>
  </r>
  <r>
    <n v="6834"/>
    <n v="48643"/>
    <x v="814"/>
    <s v="Medium"/>
    <n v="6"/>
    <x v="6266"/>
    <n v="0.06"/>
    <s v="Regular Air"/>
    <n v="0.13"/>
    <n v="2.88"/>
    <n v="0.99"/>
    <s v="Laurel Elliston"/>
    <s v="New Brunswick"/>
    <s v="Atlantic"/>
    <x v="3"/>
    <x v="0"/>
    <x v="11"/>
    <s v="Avery 474"/>
    <s v="Small Box"/>
    <n v="0.36"/>
    <d v="2012-10-20T00:00:00"/>
  </r>
  <r>
    <n v="6835"/>
    <n v="48643"/>
    <x v="814"/>
    <s v="Medium"/>
    <n v="50"/>
    <x v="6267"/>
    <n v="0"/>
    <s v="Regular Air"/>
    <n v="583.49700000000007"/>
    <n v="65.989999999999995"/>
    <n v="8.99"/>
    <s v="Laurel Elliston"/>
    <s v="New Brunswick"/>
    <s v="Atlantic"/>
    <x v="3"/>
    <x v="1"/>
    <x v="3"/>
    <s v="StarTAC Analog"/>
    <s v="Small Box"/>
    <n v="0.6"/>
    <d v="2012-10-20T00:00:00"/>
  </r>
  <r>
    <n v="6923"/>
    <n v="49380"/>
    <x v="53"/>
    <s v="Medium"/>
    <n v="11"/>
    <x v="6268"/>
    <n v="0.02"/>
    <s v="Regular Air"/>
    <n v="6138.48"/>
    <n v="1938.02"/>
    <n v="13.99"/>
    <s v="Jocasta Rupert"/>
    <s v="New Brunswick"/>
    <s v="Atlantic"/>
    <x v="1"/>
    <x v="1"/>
    <x v="16"/>
    <s v="Polycom ViewStation™ Adapter H323 Videoconferencing Unit"/>
    <s v="Medium Box"/>
    <n v="0.38"/>
    <d v="2012-05-06T00:00:00"/>
  </r>
  <r>
    <n v="6946"/>
    <n v="49607"/>
    <x v="1366"/>
    <s v="Medium"/>
    <n v="6"/>
    <x v="6269"/>
    <n v="0.06"/>
    <s v="Regular Air"/>
    <n v="-586.20100000000002"/>
    <n v="205.99"/>
    <n v="8.99"/>
    <s v="Georgia Rosenberg"/>
    <s v="New Brunswick"/>
    <s v="Atlantic"/>
    <x v="1"/>
    <x v="1"/>
    <x v="3"/>
    <s v="TimeportP7382"/>
    <s v="Small Box"/>
    <n v="0.56000000000000005"/>
    <d v="2009-05-05T00:00:00"/>
  </r>
  <r>
    <n v="6977"/>
    <n v="49862"/>
    <x v="234"/>
    <s v="Not Specified"/>
    <n v="24"/>
    <x v="6270"/>
    <n v="7.0000000000000007E-2"/>
    <s v="Regular Air"/>
    <n v="29.46"/>
    <n v="3.15"/>
    <n v="0.5"/>
    <s v="Nora Price"/>
    <s v="New Brunswick"/>
    <s v="Atlantic"/>
    <x v="0"/>
    <x v="0"/>
    <x v="11"/>
    <s v="Avery 520"/>
    <s v="Small Box"/>
    <n v="0.37"/>
    <d v="2012-09-14T00:00:00"/>
  </r>
  <r>
    <n v="7033"/>
    <n v="50209"/>
    <x v="930"/>
    <s v="High"/>
    <n v="34"/>
    <x v="3883"/>
    <n v="0.03"/>
    <s v="Express Air"/>
    <n v="823.26"/>
    <n v="55.48"/>
    <n v="6.79"/>
    <s v="Brendan Sweed"/>
    <s v="New Brunswick"/>
    <s v="Atlantic"/>
    <x v="1"/>
    <x v="0"/>
    <x v="5"/>
    <s v="Eaton Premium Continuous-Feed Paper, 25% Cotton, Letter Size, White, 1000 Shts/Box"/>
    <s v="Small Box"/>
    <n v="0.37"/>
    <d v="2010-09-12T00:00:00"/>
  </r>
  <r>
    <n v="7034"/>
    <n v="50209"/>
    <x v="930"/>
    <s v="High"/>
    <n v="2"/>
    <x v="6271"/>
    <n v="0"/>
    <s v="Regular Air"/>
    <n v="-46.2"/>
    <n v="20.89"/>
    <n v="11.52"/>
    <s v="Brendan Sweed"/>
    <s v="New Brunswick"/>
    <s v="Atlantic"/>
    <x v="1"/>
    <x v="0"/>
    <x v="0"/>
    <s v="Iris® 3-Drawer Stacking Bin, Black"/>
    <s v="Small Box"/>
    <n v="0.83"/>
    <d v="2010-09-11T00:00:00"/>
  </r>
  <r>
    <n v="7066"/>
    <n v="50432"/>
    <x v="113"/>
    <s v="Low"/>
    <n v="7"/>
    <x v="6272"/>
    <n v="0.02"/>
    <s v="Delivery Truck"/>
    <n v="-92.370000000000061"/>
    <n v="284.98"/>
    <n v="69.55"/>
    <s v="Jim Epp"/>
    <s v="New Brunswick"/>
    <s v="Atlantic"/>
    <x v="0"/>
    <x v="2"/>
    <x v="14"/>
    <s v="Global Commerce™ Series High-Back Swivel/Tilt Chairs"/>
    <s v="Jumbo Drum"/>
    <n v="0.6"/>
    <d v="2009-06-12T00:00:00"/>
  </r>
  <r>
    <n v="7067"/>
    <n v="50432"/>
    <x v="113"/>
    <s v="Low"/>
    <n v="45"/>
    <x v="6273"/>
    <n v="0.08"/>
    <s v="Regular Air"/>
    <n v="816.72"/>
    <n v="55.48"/>
    <n v="14.3"/>
    <s v="Jim Epp"/>
    <s v="New Brunswick"/>
    <s v="Atlantic"/>
    <x v="0"/>
    <x v="0"/>
    <x v="5"/>
    <s v="Xerox 194"/>
    <s v="Small Box"/>
    <n v="0.37"/>
    <d v="2009-06-09T00:00:00"/>
  </r>
  <r>
    <n v="7076"/>
    <n v="50500"/>
    <x v="536"/>
    <s v="Low"/>
    <n v="11"/>
    <x v="6274"/>
    <n v="0"/>
    <s v="Regular Air"/>
    <n v="22.05"/>
    <n v="5.43"/>
    <n v="0.95"/>
    <s v="Lisa DeCherney"/>
    <s v="New Brunswick"/>
    <s v="Atlantic"/>
    <x v="1"/>
    <x v="0"/>
    <x v="5"/>
    <s v="Wirebound Message Book, 4 per Page"/>
    <s v="Wrap Bag"/>
    <n v="0.36"/>
    <d v="2011-09-10T00:00:00"/>
  </r>
  <r>
    <n v="7077"/>
    <n v="50500"/>
    <x v="536"/>
    <s v="Low"/>
    <n v="45"/>
    <x v="6275"/>
    <n v="7.0000000000000007E-2"/>
    <s v="Express Air"/>
    <n v="16.309999999999999"/>
    <n v="2.4700000000000002"/>
    <n v="1.02"/>
    <s v="Lisa DeCherney"/>
    <s v="New Brunswick"/>
    <s v="Atlantic"/>
    <x v="1"/>
    <x v="0"/>
    <x v="6"/>
    <s v="Staples Paper Clips"/>
    <s v="Wrap Bag"/>
    <n v="0.38"/>
    <d v="2011-09-06T00:00:00"/>
  </r>
  <r>
    <n v="7093"/>
    <n v="50626"/>
    <x v="886"/>
    <s v="Medium"/>
    <n v="18"/>
    <x v="6276"/>
    <n v="0"/>
    <s v="Delivery Truck"/>
    <n v="248.19"/>
    <n v="170.98"/>
    <n v="35.89"/>
    <s v="Dean Percer"/>
    <s v="New Brunswick"/>
    <s v="Atlantic"/>
    <x v="1"/>
    <x v="2"/>
    <x v="9"/>
    <s v="Rush Hierlooms Collection 1&quot; Thick Stackable Bookcases"/>
    <s v="Jumbo Box"/>
    <n v="0.66"/>
    <d v="2009-10-21T00:00:00"/>
  </r>
  <r>
    <n v="7094"/>
    <n v="50626"/>
    <x v="886"/>
    <s v="Medium"/>
    <n v="42"/>
    <x v="6277"/>
    <n v="0.04"/>
    <s v="Regular Air"/>
    <n v="9498.6"/>
    <n v="599.99"/>
    <n v="24.49"/>
    <s v="Dean Percer"/>
    <s v="New Brunswick"/>
    <s v="Atlantic"/>
    <x v="1"/>
    <x v="1"/>
    <x v="13"/>
    <s v="Canon PC1080F Personal Copier"/>
    <s v="Large Box"/>
    <n v="0.5"/>
    <d v="2009-10-22T00:00:00"/>
  </r>
  <r>
    <n v="7099"/>
    <n v="50657"/>
    <x v="388"/>
    <s v="High"/>
    <n v="40"/>
    <x v="6278"/>
    <n v="0.01"/>
    <s v="Regular Air"/>
    <n v="-305.87700000000001"/>
    <n v="7.38"/>
    <n v="11.51"/>
    <s v="Aleksandra Gannaway"/>
    <s v="New Brunswick"/>
    <s v="Atlantic"/>
    <x v="2"/>
    <x v="0"/>
    <x v="2"/>
    <s v="GBC Plastic Binding Combs"/>
    <s v="Small Box"/>
    <n v="0.36"/>
    <d v="2011-12-19T00:00:00"/>
  </r>
  <r>
    <n v="7100"/>
    <n v="50657"/>
    <x v="388"/>
    <s v="High"/>
    <n v="16"/>
    <x v="6279"/>
    <n v="0.1"/>
    <s v="Express Air"/>
    <n v="0.9399999999999995"/>
    <n v="3.71"/>
    <n v="1.93"/>
    <s v="Aleksandra Gannaway"/>
    <s v="New Brunswick"/>
    <s v="Atlantic"/>
    <x v="2"/>
    <x v="0"/>
    <x v="5"/>
    <s v="&quot;While you Were Out&quot; Message Book, One Form per Page"/>
    <s v="Wrap Bag"/>
    <n v="0.35"/>
    <d v="2011-12-20T00:00:00"/>
  </r>
  <r>
    <n v="7101"/>
    <n v="50657"/>
    <x v="388"/>
    <s v="High"/>
    <n v="49"/>
    <x v="6280"/>
    <n v="0.01"/>
    <s v="Delivery Truck"/>
    <n v="1148.23"/>
    <n v="150.97999999999999"/>
    <n v="16.010000000000002"/>
    <s v="Aleksandra Gannaway"/>
    <s v="New Brunswick"/>
    <s v="Atlantic"/>
    <x v="2"/>
    <x v="2"/>
    <x v="10"/>
    <s v="Iceberg OfficeWorks 42&quot; Round Tables"/>
    <s v="Jumbo Box"/>
    <n v="0.7"/>
    <d v="2011-12-20T00:00:00"/>
  </r>
  <r>
    <n v="7108"/>
    <n v="50725"/>
    <x v="7"/>
    <s v="Medium"/>
    <n v="19"/>
    <x v="6281"/>
    <n v="0.05"/>
    <s v="Regular Air"/>
    <n v="261.96299999999997"/>
    <n v="155.99"/>
    <n v="8.99"/>
    <s v="Muhammed Yedwab"/>
    <s v="New Brunswick"/>
    <s v="Atlantic"/>
    <x v="1"/>
    <x v="1"/>
    <x v="3"/>
    <s v="R280"/>
    <s v="Small Box"/>
    <n v="0.55000000000000004"/>
    <d v="2010-11-25T00:00:00"/>
  </r>
  <r>
    <n v="7170"/>
    <n v="51175"/>
    <x v="556"/>
    <s v="High"/>
    <n v="28"/>
    <x v="6282"/>
    <n v="0.06"/>
    <s v="Regular Air"/>
    <n v="271.81"/>
    <n v="41.71"/>
    <n v="4.5"/>
    <s v="Katherine Hughes"/>
    <s v="New Brunswick"/>
    <s v="Atlantic"/>
    <x v="1"/>
    <x v="0"/>
    <x v="1"/>
    <s v="Fellowes 8 Outlet Superior Workstation Surge Protector"/>
    <s v="Small Box"/>
    <n v="0.56000000000000005"/>
    <d v="2012-08-14T00:00:00"/>
  </r>
  <r>
    <n v="7171"/>
    <n v="51175"/>
    <x v="556"/>
    <s v="High"/>
    <n v="3"/>
    <x v="6283"/>
    <n v="0.04"/>
    <s v="Regular Air"/>
    <n v="-2297.48"/>
    <n v="699.99"/>
    <n v="24.49"/>
    <s v="Katherine Hughes"/>
    <s v="New Brunswick"/>
    <s v="Atlantic"/>
    <x v="1"/>
    <x v="1"/>
    <x v="13"/>
    <s v="Canon PC1060 Personal Laser Copier"/>
    <s v="Large Box"/>
    <n v="0.41"/>
    <d v="2012-08-15T00:00:00"/>
  </r>
  <r>
    <n v="7174"/>
    <n v="51202"/>
    <x v="584"/>
    <s v="High"/>
    <n v="4"/>
    <x v="6284"/>
    <n v="0.06"/>
    <s v="Regular Air"/>
    <n v="-19.55"/>
    <n v="5.78"/>
    <n v="7.64"/>
    <s v="Jim Epp"/>
    <s v="New Brunswick"/>
    <s v="Atlantic"/>
    <x v="0"/>
    <x v="0"/>
    <x v="5"/>
    <s v="HP Office Recycled Paper (20Lb. and 87 Bright)"/>
    <s v="Small Box"/>
    <n v="0.36"/>
    <d v="2012-04-15T00:00:00"/>
  </r>
  <r>
    <n v="7175"/>
    <n v="51202"/>
    <x v="584"/>
    <s v="High"/>
    <n v="34"/>
    <x v="6285"/>
    <n v="0.1"/>
    <s v="Regular Air"/>
    <n v="-104.35"/>
    <n v="5.28"/>
    <n v="5.66"/>
    <s v="Jim Epp"/>
    <s v="New Brunswick"/>
    <s v="Atlantic"/>
    <x v="0"/>
    <x v="0"/>
    <x v="5"/>
    <s v="Xerox 4200 Series MultiUse Premium Copy Paper (20Lb. and 84 Bright)"/>
    <s v="Small Box"/>
    <n v="0.4"/>
    <d v="2012-04-14T00:00:00"/>
  </r>
  <r>
    <n v="7213"/>
    <n v="51488"/>
    <x v="607"/>
    <s v="High"/>
    <n v="31"/>
    <x v="6286"/>
    <n v="0.03"/>
    <s v="Regular Air"/>
    <n v="119.92"/>
    <n v="50.98"/>
    <n v="13.66"/>
    <s v="Liz MacKendrick"/>
    <s v="New Brunswick"/>
    <s v="Atlantic"/>
    <x v="2"/>
    <x v="0"/>
    <x v="1"/>
    <s v="Eureka The Boss® Cordless Rechargeable Stick Vac"/>
    <s v="Small Box"/>
    <n v="0.57999999999999996"/>
    <d v="2010-05-03T00:00:00"/>
  </r>
  <r>
    <n v="7271"/>
    <n v="51873"/>
    <x v="404"/>
    <s v="High"/>
    <n v="29"/>
    <x v="6287"/>
    <n v="0.04"/>
    <s v="Regular Air"/>
    <n v="79.67"/>
    <n v="9.11"/>
    <n v="2.15"/>
    <s v="Muhammed Yedwab"/>
    <s v="New Brunswick"/>
    <s v="Atlantic"/>
    <x v="1"/>
    <x v="0"/>
    <x v="5"/>
    <s v="Black Print Carbonless Snap-Off® Rapid Letter, 8 1/2&quot; x 7&quot;"/>
    <s v="Wrap Bag"/>
    <n v="0.4"/>
    <d v="2009-05-06T00:00:00"/>
  </r>
  <r>
    <n v="7397"/>
    <n v="52711"/>
    <x v="968"/>
    <s v="Not Specified"/>
    <n v="7"/>
    <x v="6288"/>
    <n v="0"/>
    <s v="Regular Air"/>
    <n v="-91.51"/>
    <n v="30.97"/>
    <n v="4"/>
    <s v="Aimee Bixby"/>
    <s v="New Brunswick"/>
    <s v="Atlantic"/>
    <x v="3"/>
    <x v="1"/>
    <x v="7"/>
    <s v="Microsoft Multimedia Keyboard"/>
    <s v="Small Box"/>
    <n v="0.74"/>
    <d v="2011-09-25T00:00:00"/>
  </r>
  <r>
    <n v="7398"/>
    <n v="52711"/>
    <x v="968"/>
    <s v="Not Specified"/>
    <n v="41"/>
    <x v="6289"/>
    <n v="0"/>
    <s v="Regular Air"/>
    <n v="81.44"/>
    <n v="17.670000000000002"/>
    <n v="8.99"/>
    <s v="Aimee Bixby"/>
    <s v="New Brunswick"/>
    <s v="Atlantic"/>
    <x v="3"/>
    <x v="2"/>
    <x v="4"/>
    <s v="Executive Impressions 12&quot; Wall Clock"/>
    <s v="Small Pack"/>
    <n v="0.47"/>
    <d v="2011-09-25T00:00:00"/>
  </r>
  <r>
    <n v="7460"/>
    <n v="53222"/>
    <x v="1287"/>
    <s v="Low"/>
    <n v="2"/>
    <x v="6290"/>
    <n v="7.0000000000000007E-2"/>
    <s v="Regular Air"/>
    <n v="-15.13"/>
    <n v="6.48"/>
    <n v="9.5399999999999991"/>
    <s v="Nora Price"/>
    <s v="New Brunswick"/>
    <s v="Atlantic"/>
    <x v="0"/>
    <x v="0"/>
    <x v="5"/>
    <s v="Xerox 1905"/>
    <s v="Small Box"/>
    <n v="0.37"/>
    <d v="2009-10-19T00:00:00"/>
  </r>
  <r>
    <n v="7568"/>
    <n v="54146"/>
    <x v="918"/>
    <s v="Low"/>
    <n v="3"/>
    <x v="6291"/>
    <n v="0.06"/>
    <s v="Regular Air"/>
    <n v="-112.64"/>
    <n v="40.96"/>
    <n v="1.99"/>
    <s v="Laurel Elliston"/>
    <s v="New Brunswick"/>
    <s v="Atlantic"/>
    <x v="2"/>
    <x v="1"/>
    <x v="7"/>
    <s v="Fuji 5.2GB DVD-RAM"/>
    <s v="Small Pack"/>
    <n v="0.55000000000000004"/>
    <d v="2010-10-23T00:00:00"/>
  </r>
  <r>
    <n v="7646"/>
    <n v="54791"/>
    <x v="796"/>
    <s v="High"/>
    <n v="27"/>
    <x v="6292"/>
    <n v="0.01"/>
    <s v="Regular Air"/>
    <n v="514.45000000000005"/>
    <n v="39.89"/>
    <n v="3.04"/>
    <s v="Lisa DeCherney"/>
    <s v="New Brunswick"/>
    <s v="Atlantic"/>
    <x v="2"/>
    <x v="2"/>
    <x v="4"/>
    <s v="Ultra Commercial Grade Dual Valve Door Closer"/>
    <s v="Wrap Bag"/>
    <n v="0.53"/>
    <d v="2012-12-21T00:00:00"/>
  </r>
  <r>
    <n v="7647"/>
    <n v="54791"/>
    <x v="796"/>
    <s v="High"/>
    <n v="42"/>
    <x v="6293"/>
    <n v="7.0000000000000007E-2"/>
    <s v="Regular Air"/>
    <n v="-892.03"/>
    <n v="101.41"/>
    <n v="35"/>
    <s v="Lisa DeCherney"/>
    <s v="New Brunswick"/>
    <s v="Atlantic"/>
    <x v="2"/>
    <x v="0"/>
    <x v="0"/>
    <s v="Tennsco Regal Shelving Units"/>
    <s v="Large Box"/>
    <n v="0.82"/>
    <d v="2012-12-22T00:00:00"/>
  </r>
  <r>
    <n v="7723"/>
    <n v="55335"/>
    <x v="613"/>
    <s v="Not Specified"/>
    <n v="30"/>
    <x v="6294"/>
    <n v="0.05"/>
    <s v="Delivery Truck"/>
    <n v="1488.77"/>
    <n v="280.98"/>
    <n v="35.67"/>
    <s v="Muhammed Yedwab"/>
    <s v="New Brunswick"/>
    <s v="Atlantic"/>
    <x v="1"/>
    <x v="2"/>
    <x v="10"/>
    <s v="Global Adaptabilities™ Conference Tables"/>
    <s v="Jumbo Box"/>
    <n v="0.66"/>
    <d v="2012-09-17T00:00:00"/>
  </r>
  <r>
    <n v="7759"/>
    <n v="55525"/>
    <x v="731"/>
    <s v="Low"/>
    <n v="1"/>
    <x v="6295"/>
    <n v="0.06"/>
    <s v="Regular Air"/>
    <n v="-763.16"/>
    <n v="300.97000000000003"/>
    <n v="7.18"/>
    <s v="Liz MacKendrick"/>
    <s v="New Brunswick"/>
    <s v="Atlantic"/>
    <x v="2"/>
    <x v="1"/>
    <x v="7"/>
    <s v="Gyration Ultra Professional Cordless Optical Suite"/>
    <s v="Small Box"/>
    <n v="0.48"/>
    <d v="2009-05-08T00:00:00"/>
  </r>
  <r>
    <n v="7790"/>
    <n v="55746"/>
    <x v="1217"/>
    <s v="Not Specified"/>
    <n v="29"/>
    <x v="6296"/>
    <n v="7.0000000000000007E-2"/>
    <s v="Regular Air"/>
    <n v="-36.869999999999997"/>
    <n v="11.29"/>
    <n v="5.03"/>
    <s v="Georgia Rosenberg"/>
    <s v="New Brunswick"/>
    <s v="Atlantic"/>
    <x v="1"/>
    <x v="0"/>
    <x v="0"/>
    <s v="X-Rack™ File for Hanging Folders"/>
    <s v="Small Box"/>
    <n v="0.59"/>
    <d v="2009-07-02T00:00:00"/>
  </r>
  <r>
    <n v="7967"/>
    <n v="56960"/>
    <x v="465"/>
    <s v="High"/>
    <n v="48"/>
    <x v="6297"/>
    <n v="0.01"/>
    <s v="Express Air"/>
    <n v="788.29200000000003"/>
    <n v="65.989999999999995"/>
    <n v="4.2"/>
    <s v="Jim Epp"/>
    <s v="New Brunswick"/>
    <s v="Atlantic"/>
    <x v="0"/>
    <x v="1"/>
    <x v="3"/>
    <s v="5170"/>
    <s v="Small Box"/>
    <n v="0.59"/>
    <d v="2009-08-08T00:00:00"/>
  </r>
  <r>
    <n v="7977"/>
    <n v="57059"/>
    <x v="1001"/>
    <s v="Medium"/>
    <n v="50"/>
    <x v="4709"/>
    <n v="0.01"/>
    <s v="Regular Air"/>
    <n v="-154.62900000000002"/>
    <n v="3.98"/>
    <n v="5.26"/>
    <s v="Liz MacKendrick"/>
    <s v="New Brunswick"/>
    <s v="Atlantic"/>
    <x v="2"/>
    <x v="0"/>
    <x v="2"/>
    <s v="Ibico Presentation Index for Binding Systems"/>
    <s v="Small Box"/>
    <n v="0.38"/>
    <d v="2011-06-03T00:00:00"/>
  </r>
  <r>
    <n v="7978"/>
    <n v="57059"/>
    <x v="1001"/>
    <s v="Medium"/>
    <n v="25"/>
    <x v="6298"/>
    <n v="0.03"/>
    <s v="Regular Air"/>
    <n v="1361.88"/>
    <n v="98.31"/>
    <n v="0.49"/>
    <s v="Liz MacKendrick"/>
    <s v="New Brunswick"/>
    <s v="Atlantic"/>
    <x v="2"/>
    <x v="0"/>
    <x v="11"/>
    <s v="Dot Matrix Printer Tape Reel Labels, White, 5000/Box"/>
    <s v="Small Box"/>
    <n v="0.36"/>
    <d v="2011-06-03T00:00:00"/>
  </r>
  <r>
    <n v="8067"/>
    <n v="57568"/>
    <x v="311"/>
    <s v="Not Specified"/>
    <n v="38"/>
    <x v="6299"/>
    <n v="7.0000000000000007E-2"/>
    <s v="Regular Air"/>
    <n v="282.11"/>
    <n v="15.67"/>
    <n v="1.39"/>
    <s v="Jim Epp"/>
    <s v="New Brunswick"/>
    <s v="Atlantic"/>
    <x v="0"/>
    <x v="0"/>
    <x v="8"/>
    <s v="#10 White Business Envelopes,4 1/8 x 9 1/2"/>
    <s v="Small Box"/>
    <n v="0.38"/>
    <d v="2010-06-19T00:00:00"/>
  </r>
  <r>
    <n v="8100"/>
    <n v="57798"/>
    <x v="613"/>
    <s v="High"/>
    <n v="20"/>
    <x v="6300"/>
    <n v="0.01"/>
    <s v="Delivery Truck"/>
    <n v="-124.04"/>
    <n v="140.97999999999999"/>
    <n v="36.090000000000003"/>
    <s v="Nora Price"/>
    <s v="New Brunswick"/>
    <s v="Atlantic"/>
    <x v="0"/>
    <x v="2"/>
    <x v="9"/>
    <s v="Sauder Forest Hills Library, Woodland Oak Finish"/>
    <s v="Jumbo Box"/>
    <n v="0.77"/>
    <d v="2012-09-16T00:00:00"/>
  </r>
  <r>
    <n v="8147"/>
    <n v="58273"/>
    <x v="800"/>
    <s v="High"/>
    <n v="31"/>
    <x v="4935"/>
    <n v="0.08"/>
    <s v="Regular Air"/>
    <n v="-61.14"/>
    <n v="8.4600000000000009"/>
    <n v="3.62"/>
    <s v="Liz MacKendrick"/>
    <s v="New Brunswick"/>
    <s v="Atlantic"/>
    <x v="2"/>
    <x v="1"/>
    <x v="7"/>
    <s v="Imation 3.5&quot;, RTS 247544 3M 3.5 DSDD, 10/Pack"/>
    <s v="Small Pack"/>
    <n v="0.61"/>
    <d v="2010-06-20T00:00:00"/>
  </r>
  <r>
    <n v="8210"/>
    <n v="58693"/>
    <x v="839"/>
    <s v="Low"/>
    <n v="50"/>
    <x v="6301"/>
    <n v="0"/>
    <s v="Regular Air"/>
    <n v="-126.684"/>
    <n v="15.99"/>
    <n v="13.18"/>
    <s v="Bruce Stewart"/>
    <s v="New Brunswick"/>
    <s v="Atlantic"/>
    <x v="2"/>
    <x v="0"/>
    <x v="2"/>
    <s v="GBC Pre-Punched Binding Paper, Plastic, White, 8-1/2&quot; x 11&quot;"/>
    <s v="Small Box"/>
    <n v="0.37"/>
    <d v="2009-10-25T00:00:00"/>
  </r>
  <r>
    <n v="8228"/>
    <n v="58818"/>
    <x v="1169"/>
    <s v="Critical"/>
    <n v="41"/>
    <x v="6302"/>
    <n v="0.01"/>
    <s v="Regular Air"/>
    <n v="391.14"/>
    <n v="22.98"/>
    <n v="1.99"/>
    <s v="James Galang"/>
    <s v="New Brunswick"/>
    <s v="Atlantic"/>
    <x v="1"/>
    <x v="1"/>
    <x v="7"/>
    <s v="Memorex 80 Minute CD-R, 30/Pack"/>
    <s v="Small Pack"/>
    <n v="0.46"/>
    <d v="2009-04-16T00:00:00"/>
  </r>
  <r>
    <n v="8229"/>
    <n v="58818"/>
    <x v="1169"/>
    <s v="Critical"/>
    <n v="20"/>
    <x v="6303"/>
    <n v="0.1"/>
    <s v="Delivery Truck"/>
    <n v="661.77"/>
    <n v="226.67"/>
    <n v="28.16"/>
    <s v="James Galang"/>
    <s v="New Brunswick"/>
    <s v="Atlantic"/>
    <x v="1"/>
    <x v="2"/>
    <x v="14"/>
    <s v="Hon GuestStacker Chair"/>
    <s v="Jumbo Drum"/>
    <n v="0.59"/>
    <d v="2009-04-17T00:00:00"/>
  </r>
  <r>
    <n v="8277"/>
    <n v="59171"/>
    <x v="256"/>
    <s v="Medium"/>
    <n v="39"/>
    <x v="6304"/>
    <n v="0.08"/>
    <s v="Regular Air"/>
    <n v="9.11"/>
    <n v="2.88"/>
    <n v="0.7"/>
    <s v="Phillip Breyer"/>
    <s v="New Brunswick"/>
    <s v="Atlantic"/>
    <x v="2"/>
    <x v="0"/>
    <x v="12"/>
    <s v="Newell 340"/>
    <s v="Wrap Bag"/>
    <n v="0.56000000000000005"/>
    <d v="2011-09-13T00:00:00"/>
  </r>
  <r>
    <n v="8301"/>
    <n v="59271"/>
    <x v="810"/>
    <s v="Not Specified"/>
    <n v="40"/>
    <x v="6305"/>
    <n v="0.02"/>
    <s v="Express Air"/>
    <n v="-186.77"/>
    <n v="14.81"/>
    <n v="13.32"/>
    <s v="Lynn Smith"/>
    <s v="New Brunswick"/>
    <s v="Atlantic"/>
    <x v="2"/>
    <x v="0"/>
    <x v="1"/>
    <s v="Holmes Replacement Filter for HEPA Air Cleaner, Large Room"/>
    <s v="Small Box"/>
    <n v="0.43"/>
    <d v="2011-04-26T00:00:00"/>
  </r>
  <r>
    <n v="8302"/>
    <n v="59271"/>
    <x v="810"/>
    <s v="Not Specified"/>
    <n v="23"/>
    <x v="2681"/>
    <n v="0.02"/>
    <s v="Regular Air"/>
    <n v="-37.04"/>
    <n v="5.98"/>
    <n v="5.2"/>
    <s v="Lynn Smith"/>
    <s v="New Brunswick"/>
    <s v="Atlantic"/>
    <x v="2"/>
    <x v="0"/>
    <x v="5"/>
    <s v="Xerox 1992"/>
    <s v="Small Box"/>
    <n v="0.36"/>
    <d v="2011-04-27T00:00:00"/>
  </r>
  <r>
    <n v="8347"/>
    <n v="59680"/>
    <x v="1107"/>
    <s v="Critical"/>
    <n v="15"/>
    <x v="6306"/>
    <n v="0.05"/>
    <s v="Regular Air"/>
    <n v="-37.67"/>
    <n v="0.99"/>
    <n v="2.96"/>
    <s v="Katherine Hughes"/>
    <s v="New Brunswick"/>
    <s v="Atlantic"/>
    <x v="1"/>
    <x v="1"/>
    <x v="7"/>
    <s v="Sony IBM Color Diskettes, 25/Pack"/>
    <s v="Small Pack"/>
    <n v="0.61"/>
    <d v="2012-06-19T00:00:00"/>
  </r>
  <r>
    <n v="17"/>
    <n v="97"/>
    <x v="863"/>
    <s v="Medium"/>
    <n v="26"/>
    <x v="4352"/>
    <n v="0.03"/>
    <s v="Regular Air"/>
    <n v="28.24"/>
    <n v="2.89"/>
    <n v="0.5"/>
    <s v="Craig Yedwab"/>
    <s v="Yukon"/>
    <s v="Yukon"/>
    <x v="1"/>
    <x v="0"/>
    <x v="11"/>
    <s v="Avery 498"/>
    <s v="Small Box"/>
    <n v="0.38"/>
    <d v="2010-01-29T00:00:00"/>
  </r>
  <r>
    <n v="54"/>
    <n v="323"/>
    <x v="474"/>
    <s v="Critical"/>
    <n v="20"/>
    <x v="6307"/>
    <n v="7.0000000000000007E-2"/>
    <s v="Regular Air"/>
    <n v="25.76"/>
    <n v="5.68"/>
    <n v="1.39"/>
    <s v="Dario Medina"/>
    <s v="Yukon"/>
    <s v="Yukon"/>
    <x v="0"/>
    <x v="0"/>
    <x v="8"/>
    <s v="Staples Standard Envelopes"/>
    <s v="Small Box"/>
    <n v="0.38"/>
    <d v="2009-03-27T00:00:00"/>
  </r>
  <r>
    <n v="55"/>
    <n v="323"/>
    <x v="474"/>
    <s v="Critical"/>
    <n v="2"/>
    <x v="6308"/>
    <n v="0.06"/>
    <s v="Regular Air"/>
    <n v="-31.24"/>
    <n v="22.84"/>
    <n v="11.54"/>
    <s v="Dario Medina"/>
    <s v="Yukon"/>
    <s v="Yukon"/>
    <x v="0"/>
    <x v="0"/>
    <x v="5"/>
    <s v="Xerox 1964"/>
    <s v="Small Box"/>
    <n v="0.39"/>
    <d v="2009-03-27T00:00:00"/>
  </r>
  <r>
    <n v="173"/>
    <n v="1095"/>
    <x v="1049"/>
    <s v="Medium"/>
    <n v="28"/>
    <x v="6309"/>
    <n v="7.0000000000000007E-2"/>
    <s v="Regular Air"/>
    <n v="-50.14"/>
    <n v="4.9800000000000004"/>
    <n v="4.72"/>
    <s v="Ed Braxton"/>
    <s v="Yukon"/>
    <s v="Yukon"/>
    <x v="1"/>
    <x v="0"/>
    <x v="5"/>
    <s v="Xerox 1949"/>
    <s v="Small Box"/>
    <n v="0.36"/>
    <d v="2011-08-23T00:00:00"/>
  </r>
  <r>
    <n v="367"/>
    <n v="2562"/>
    <x v="1202"/>
    <s v="Critical"/>
    <n v="28"/>
    <x v="6310"/>
    <n v="0.02"/>
    <s v="Regular Air"/>
    <n v="-32.03"/>
    <n v="2.12"/>
    <n v="1.99"/>
    <s v="Cindy Chapman"/>
    <s v="Yukon"/>
    <s v="Yukon"/>
    <x v="1"/>
    <x v="1"/>
    <x v="7"/>
    <s v="Fuji Slim Jewel Case CD-R"/>
    <s v="Small Pack"/>
    <n v="0.55000000000000004"/>
    <d v="2012-08-03T00:00:00"/>
  </r>
  <r>
    <n v="368"/>
    <n v="2562"/>
    <x v="1202"/>
    <s v="Critical"/>
    <n v="6"/>
    <x v="6311"/>
    <n v="0.08"/>
    <s v="Regular Air"/>
    <n v="-37.07"/>
    <n v="11.34"/>
    <n v="11.25"/>
    <s v="Cindy Chapman"/>
    <s v="Yukon"/>
    <s v="Yukon"/>
    <x v="1"/>
    <x v="0"/>
    <x v="5"/>
    <s v="Staples 1 Part Blank Computer Paper"/>
    <s v="Small Box"/>
    <n v="0.36"/>
    <d v="2012-08-02T00:00:00"/>
  </r>
  <r>
    <n v="369"/>
    <n v="2562"/>
    <x v="1202"/>
    <s v="Critical"/>
    <n v="17"/>
    <x v="6312"/>
    <n v="0.04"/>
    <s v="Express Air"/>
    <n v="308.63"/>
    <n v="48.91"/>
    <n v="5.81"/>
    <s v="Cindy Chapman"/>
    <s v="Yukon"/>
    <s v="Yukon"/>
    <x v="1"/>
    <x v="0"/>
    <x v="5"/>
    <s v="Xerox 1891"/>
    <s v="Small Box"/>
    <n v="0.38"/>
    <d v="2012-08-01T00:00:00"/>
  </r>
  <r>
    <n v="600"/>
    <n v="4099"/>
    <x v="573"/>
    <s v="Critical"/>
    <n v="42"/>
    <x v="6313"/>
    <n v="0.08"/>
    <s v="Regular Air"/>
    <n v="285.16000000000003"/>
    <n v="42.76"/>
    <n v="6.22"/>
    <s v="Ed Braxton"/>
    <s v="Yukon"/>
    <s v="Yukon"/>
    <x v="1"/>
    <x v="0"/>
    <x v="0"/>
    <s v="SAFCO Mobile Desk Side File, Wire Frame"/>
    <s v="Small Box"/>
    <m/>
    <d v="2012-08-21T00:00:00"/>
  </r>
  <r>
    <n v="601"/>
    <n v="4099"/>
    <x v="573"/>
    <s v="Critical"/>
    <n v="12"/>
    <x v="6314"/>
    <n v="0.04"/>
    <s v="Regular Air"/>
    <n v="-6.83"/>
    <n v="9.7799999999999994"/>
    <n v="5.76"/>
    <s v="Ed Braxton"/>
    <s v="Yukon"/>
    <s v="Yukon"/>
    <x v="1"/>
    <x v="0"/>
    <x v="8"/>
    <s v="Staples #10 Laser &amp; Inkjet Envelopes, 4 1/8&quot; x 9 1/2&quot;, 100/Box"/>
    <s v="Small Box"/>
    <n v="0.35"/>
    <d v="2012-08-23T00:00:00"/>
  </r>
  <r>
    <n v="602"/>
    <n v="4099"/>
    <x v="573"/>
    <s v="Critical"/>
    <n v="4"/>
    <x v="6315"/>
    <n v="0"/>
    <s v="Regular Air"/>
    <n v="-17.32"/>
    <n v="9.48"/>
    <n v="7.29"/>
    <s v="Ed Braxton"/>
    <s v="Yukon"/>
    <s v="Yukon"/>
    <x v="1"/>
    <x v="2"/>
    <x v="4"/>
    <s v="DAX Two-Tone Rosewood/Black Document Frame, Desktop, 5 x 7"/>
    <s v="Small Pack"/>
    <n v="0.45"/>
    <d v="2012-08-21T00:00:00"/>
  </r>
  <r>
    <n v="603"/>
    <n v="4099"/>
    <x v="573"/>
    <s v="Critical"/>
    <n v="39"/>
    <x v="6316"/>
    <n v="0.05"/>
    <s v="Regular Air"/>
    <n v="784.49399999999991"/>
    <n v="110.99"/>
    <n v="8.99"/>
    <s v="Ed Braxton"/>
    <s v="Yukon"/>
    <s v="Yukon"/>
    <x v="1"/>
    <x v="1"/>
    <x v="3"/>
    <s v="LX 677"/>
    <s v="Small Box"/>
    <n v="0.56999999999999995"/>
    <d v="2012-08-22T00:00:00"/>
  </r>
  <r>
    <n v="770"/>
    <n v="5509"/>
    <x v="315"/>
    <s v="Low"/>
    <n v="11"/>
    <x v="6317"/>
    <n v="0.02"/>
    <s v="Regular Air"/>
    <n v="-22.48"/>
    <n v="5.58"/>
    <n v="5.3"/>
    <s v="Ashley Jarboe"/>
    <s v="Yukon"/>
    <s v="Yukon"/>
    <x v="3"/>
    <x v="0"/>
    <x v="8"/>
    <s v="Staples Brown Kraft Recycled Clasp Envelopes"/>
    <s v="Small Box"/>
    <n v="0.35"/>
    <d v="2009-04-12T00:00:00"/>
  </r>
  <r>
    <n v="771"/>
    <n v="5509"/>
    <x v="315"/>
    <s v="Low"/>
    <n v="21"/>
    <x v="6318"/>
    <n v="0.03"/>
    <s v="Regular Air"/>
    <n v="78.98"/>
    <n v="40.89"/>
    <n v="18.98"/>
    <s v="Ashley Jarboe"/>
    <s v="Yukon"/>
    <s v="Yukon"/>
    <x v="3"/>
    <x v="2"/>
    <x v="4"/>
    <s v="Eldon Executive Woodline II Cherry Finish Desk Accessories"/>
    <s v="Small Box"/>
    <n v="0.56999999999999995"/>
    <d v="2009-04-14T00:00:00"/>
  </r>
  <r>
    <n v="1107"/>
    <n v="8132"/>
    <x v="1046"/>
    <s v="Low"/>
    <n v="46"/>
    <x v="6319"/>
    <n v="0.08"/>
    <s v="Express Air"/>
    <n v="-165.45"/>
    <n v="4.8899999999999997"/>
    <n v="4.93"/>
    <s v="Benjamin Farhat"/>
    <s v="Yukon"/>
    <s v="Yukon"/>
    <x v="3"/>
    <x v="1"/>
    <x v="7"/>
    <s v="Maxell 3.5&quot; DS/HD IBM-Formatted Diskettes, 10/Pack"/>
    <s v="Small Pack"/>
    <n v="0.66"/>
    <d v="2009-05-14T00:00:00"/>
  </r>
  <r>
    <n v="1108"/>
    <n v="8132"/>
    <x v="1046"/>
    <s v="Low"/>
    <n v="45"/>
    <x v="6320"/>
    <n v="7.0000000000000007E-2"/>
    <s v="Regular Air"/>
    <n v="-141.12"/>
    <n v="6.68"/>
    <n v="6.92"/>
    <s v="Benjamin Farhat"/>
    <s v="Yukon"/>
    <s v="Yukon"/>
    <x v="3"/>
    <x v="0"/>
    <x v="5"/>
    <s v="Xerox 1898"/>
    <s v="Small Box"/>
    <n v="0.37"/>
    <d v="2009-05-21T00:00:00"/>
  </r>
  <r>
    <n v="1209"/>
    <n v="8868"/>
    <x v="1367"/>
    <s v="Low"/>
    <n v="3"/>
    <x v="6321"/>
    <n v="0.02"/>
    <s v="Regular Air"/>
    <n v="-44.05"/>
    <n v="59.98"/>
    <n v="3.99"/>
    <s v="Cindy Chapman"/>
    <s v="Yukon"/>
    <s v="Yukon"/>
    <x v="2"/>
    <x v="0"/>
    <x v="1"/>
    <s v="Belkin 8 Outlet SurgeMaster II Gold Surge Protector"/>
    <s v="Small Box"/>
    <n v="0.56999999999999995"/>
    <d v="2009-02-06T00:00:00"/>
  </r>
  <r>
    <n v="1210"/>
    <n v="8868"/>
    <x v="1367"/>
    <s v="Low"/>
    <n v="34"/>
    <x v="6322"/>
    <n v="0.03"/>
    <s v="Regular Air"/>
    <n v="-102.26950000000001"/>
    <n v="5.18"/>
    <n v="5.74"/>
    <s v="Cindy Chapman"/>
    <s v="Yukon"/>
    <s v="Yukon"/>
    <x v="2"/>
    <x v="0"/>
    <x v="2"/>
    <s v="Wilson Jones Impact Binders"/>
    <s v="Small Box"/>
    <n v="0.36"/>
    <d v="2009-02-01T00:00:00"/>
  </r>
  <r>
    <n v="1351"/>
    <n v="9857"/>
    <x v="658"/>
    <s v="High"/>
    <n v="50"/>
    <x v="6323"/>
    <n v="0.03"/>
    <s v="Regular Air"/>
    <n v="1861.3530000000001"/>
    <n v="85.99"/>
    <n v="3.3"/>
    <s v="Bruce Degenhardt"/>
    <s v="Yukon"/>
    <s v="Yukon"/>
    <x v="3"/>
    <x v="1"/>
    <x v="3"/>
    <s v="Accessory20"/>
    <s v="Small Pack"/>
    <n v="0.37"/>
    <d v="2010-05-13T00:00:00"/>
  </r>
  <r>
    <n v="1407"/>
    <n v="10213"/>
    <x v="260"/>
    <s v="High"/>
    <n v="12"/>
    <x v="6324"/>
    <n v="0.04"/>
    <s v="Regular Air"/>
    <n v="-79.180000000000007"/>
    <n v="39.979999999999997"/>
    <n v="4"/>
    <s v="Dianna Vittorini"/>
    <s v="Yukon"/>
    <s v="Yukon"/>
    <x v="2"/>
    <x v="1"/>
    <x v="7"/>
    <s v="Microsoft Natural Keyboard Elite"/>
    <s v="Small Box"/>
    <n v="0.7"/>
    <d v="2011-02-19T00:00:00"/>
  </r>
  <r>
    <n v="1505"/>
    <n v="10884"/>
    <x v="11"/>
    <s v="Low"/>
    <n v="24"/>
    <x v="6325"/>
    <n v="0.09"/>
    <s v="Regular Air"/>
    <n v="416.673"/>
    <n v="125.99"/>
    <n v="8.99"/>
    <s v="Cindy Chapman"/>
    <s v="Yukon"/>
    <s v="Yukon"/>
    <x v="1"/>
    <x v="1"/>
    <x v="3"/>
    <s v="SC7868i"/>
    <s v="Small Box"/>
    <n v="0.55000000000000004"/>
    <d v="2009-12-02T00:00:00"/>
  </r>
  <r>
    <n v="1638"/>
    <n v="11843"/>
    <x v="811"/>
    <s v="Medium"/>
    <n v="42"/>
    <x v="6326"/>
    <n v="0.03"/>
    <s v="Delivery Truck"/>
    <n v="190.14"/>
    <n v="119.99"/>
    <n v="56.14"/>
    <s v="Cindy Chapman"/>
    <s v="Yukon"/>
    <s v="Yukon"/>
    <x v="1"/>
    <x v="1"/>
    <x v="16"/>
    <s v="Hewlett-Packard 2600DN Business Color Inkjet Printer"/>
    <s v="Jumbo Box"/>
    <n v="0.39"/>
    <d v="2009-07-19T00:00:00"/>
  </r>
  <r>
    <n v="1639"/>
    <n v="11843"/>
    <x v="811"/>
    <s v="Medium"/>
    <n v="9"/>
    <x v="6327"/>
    <n v="0.05"/>
    <s v="Regular Air"/>
    <n v="67.599999999999923"/>
    <n v="115.79"/>
    <n v="1.99"/>
    <s v="Cindy Chapman"/>
    <s v="Yukon"/>
    <s v="Yukon"/>
    <x v="1"/>
    <x v="1"/>
    <x v="7"/>
    <s v="Verbatim DVD-R, 4.7GB, Spindle, WE, Blank, Ink Jet/Thermal, 20/Spindle"/>
    <s v="Small Pack"/>
    <n v="0.49"/>
    <d v="2009-07-19T00:00:00"/>
  </r>
  <r>
    <n v="1679"/>
    <n v="12099"/>
    <x v="82"/>
    <s v="Critical"/>
    <n v="1"/>
    <x v="2893"/>
    <n v="0.06"/>
    <s v="Express Air"/>
    <n v="10.85"/>
    <n v="2.61"/>
    <n v="0.5"/>
    <s v="Cindy Stewart"/>
    <s v="Yukon"/>
    <s v="Yukon"/>
    <x v="2"/>
    <x v="0"/>
    <x v="11"/>
    <s v="Avery 479"/>
    <s v="Small Box"/>
    <n v="0.39"/>
    <d v="2009-09-11T00:00:00"/>
  </r>
  <r>
    <n v="1680"/>
    <n v="12099"/>
    <x v="82"/>
    <s v="Critical"/>
    <n v="48"/>
    <x v="6328"/>
    <n v="0.01"/>
    <s v="Regular Air"/>
    <n v="128.28"/>
    <n v="6.35"/>
    <n v="1.02"/>
    <s v="Cindy Stewart"/>
    <s v="Yukon"/>
    <s v="Yukon"/>
    <x v="2"/>
    <x v="0"/>
    <x v="5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x v="6329"/>
    <n v="0.09"/>
    <s v="Regular Air"/>
    <n v="-142.86000000000001"/>
    <n v="7.98"/>
    <n v="6.5"/>
    <s v="Ed Braxton"/>
    <s v="Yukon"/>
    <s v="Yukon"/>
    <x v="3"/>
    <x v="0"/>
    <x v="0"/>
    <s v="Iris Project Case"/>
    <s v="Medium Box"/>
    <n v="0.59"/>
    <d v="2012-02-20T00:00:00"/>
  </r>
  <r>
    <n v="1944"/>
    <n v="13923"/>
    <x v="1361"/>
    <s v="High"/>
    <n v="39"/>
    <x v="6330"/>
    <n v="0.04"/>
    <s v="Regular Air"/>
    <n v="-1795.74"/>
    <n v="4.4800000000000004"/>
    <n v="49"/>
    <s v="Ed Braxton"/>
    <s v="Yukon"/>
    <s v="Yukon"/>
    <x v="3"/>
    <x v="0"/>
    <x v="1"/>
    <s v="Hoover Portapower™ Portable Vacuum"/>
    <s v="Large Box"/>
    <n v="0.6"/>
    <d v="2012-07-10T00:00:00"/>
  </r>
  <r>
    <n v="1945"/>
    <n v="13923"/>
    <x v="1361"/>
    <s v="High"/>
    <n v="49"/>
    <x v="6331"/>
    <n v="0"/>
    <s v="Regular Air"/>
    <n v="172.62"/>
    <n v="22.84"/>
    <n v="11.54"/>
    <s v="Ed Braxton"/>
    <s v="Yukon"/>
    <s v="Yukon"/>
    <x v="3"/>
    <x v="0"/>
    <x v="5"/>
    <s v="Xerox 1964"/>
    <s v="Small Box"/>
    <n v="0.39"/>
    <d v="2012-07-09T00:00:00"/>
  </r>
  <r>
    <n v="1946"/>
    <n v="13923"/>
    <x v="1361"/>
    <s v="High"/>
    <n v="27"/>
    <x v="6332"/>
    <n v="0.04"/>
    <s v="Delivery Truck"/>
    <n v="554.54999999999995"/>
    <n v="225.02"/>
    <n v="28.66"/>
    <s v="Ed Braxton"/>
    <s v="Yukon"/>
    <s v="Yukon"/>
    <x v="3"/>
    <x v="0"/>
    <x v="0"/>
    <s v="Tennsco Double-Tier Lockers"/>
    <s v="Jumbo Drum"/>
    <n v="0.72"/>
    <d v="2012-07-10T00:00:00"/>
  </r>
  <r>
    <n v="2028"/>
    <n v="14439"/>
    <x v="263"/>
    <s v="High"/>
    <n v="27"/>
    <x v="6333"/>
    <n v="0.09"/>
    <s v="Regular Air"/>
    <n v="494.26"/>
    <n v="54.96"/>
    <n v="10.75"/>
    <s v="Cindy Stewart"/>
    <s v="Yukon"/>
    <s v="Yukon"/>
    <x v="2"/>
    <x v="0"/>
    <x v="5"/>
    <s v="Xerox 1940"/>
    <s v="Small Box"/>
    <n v="0.36"/>
    <d v="2012-08-31T00:00:00"/>
  </r>
  <r>
    <n v="2310"/>
    <n v="16643"/>
    <x v="358"/>
    <s v="Low"/>
    <n v="40"/>
    <x v="6334"/>
    <n v="0.01"/>
    <s v="Regular Air"/>
    <n v="167.3"/>
    <n v="7.31"/>
    <n v="0.49"/>
    <s v="Quincy Jones"/>
    <s v="Yukon"/>
    <s v="Yukon"/>
    <x v="3"/>
    <x v="0"/>
    <x v="11"/>
    <s v="Self-Adhesive Address Labels for Typewriters by Universal"/>
    <s v="Small Box"/>
    <n v="0.38"/>
    <d v="2010-04-15T00:00:00"/>
  </r>
  <r>
    <n v="2311"/>
    <n v="16643"/>
    <x v="358"/>
    <s v="Low"/>
    <n v="46"/>
    <x v="6335"/>
    <n v="0.06"/>
    <s v="Regular Air"/>
    <n v="146.04"/>
    <n v="10.06"/>
    <n v="2.06"/>
    <s v="Quincy Jones"/>
    <s v="Yukon"/>
    <s v="Yukon"/>
    <x v="3"/>
    <x v="0"/>
    <x v="5"/>
    <s v="Riverleaf Stik-Withit® Designer Note Cubes®"/>
    <s v="Wrap Bag"/>
    <n v="0.39"/>
    <d v="2010-04-15T00:00:00"/>
  </r>
  <r>
    <n v="2337"/>
    <n v="16807"/>
    <x v="1131"/>
    <s v="Medium"/>
    <n v="48"/>
    <x v="6336"/>
    <n v="0.08"/>
    <s v="Regular Air"/>
    <n v="632.13"/>
    <n v="35.44"/>
    <n v="4.92"/>
    <s v="Quincy Jones"/>
    <s v="Yukon"/>
    <s v="Yukon"/>
    <x v="0"/>
    <x v="0"/>
    <x v="5"/>
    <s v="Staples Colored Bar Computer Paper"/>
    <s v="Small Box"/>
    <n v="0.38"/>
    <d v="2012-01-16T00:00:00"/>
  </r>
  <r>
    <n v="2338"/>
    <n v="16807"/>
    <x v="1131"/>
    <s v="Medium"/>
    <n v="30"/>
    <x v="6337"/>
    <n v="0.09"/>
    <s v="Regular Air"/>
    <n v="60.95"/>
    <n v="7.4"/>
    <n v="1.71"/>
    <s v="Quincy Jones"/>
    <s v="Yukon"/>
    <s v="Yukon"/>
    <x v="0"/>
    <x v="0"/>
    <x v="5"/>
    <s v="It's Hot Message Books with Stickers, 2 3/4&quot; x 5&quot;"/>
    <s v="Wrap Bag"/>
    <n v="0.4"/>
    <d v="2012-01-17T00:00:00"/>
  </r>
  <r>
    <n v="2342"/>
    <n v="16864"/>
    <x v="149"/>
    <s v="Not Specified"/>
    <n v="42"/>
    <x v="6338"/>
    <n v="0.05"/>
    <s v="Delivery Truck"/>
    <n v="1881.76"/>
    <n v="320.64"/>
    <n v="43.57"/>
    <s v="Cindy Chapman"/>
    <s v="Yukon"/>
    <s v="Yukon"/>
    <x v="1"/>
    <x v="2"/>
    <x v="10"/>
    <s v="Chromcraft 48&quot; x 96&quot; Racetrack Double Pedestal Table"/>
    <s v="Jumbo Box"/>
    <n v="0.63"/>
    <d v="2012-10-29T00:00:00"/>
  </r>
  <r>
    <n v="2494"/>
    <n v="18147"/>
    <x v="811"/>
    <s v="Not Specified"/>
    <n v="42"/>
    <x v="6339"/>
    <n v="0"/>
    <s v="Regular Air"/>
    <n v="-15.5595"/>
    <n v="1.88"/>
    <n v="1.49"/>
    <s v="Bruce Degenhardt"/>
    <s v="Yukon"/>
    <s v="Yukon"/>
    <x v="3"/>
    <x v="0"/>
    <x v="2"/>
    <s v="Staples® General Use 3-Ring Binders"/>
    <s v="Small Box"/>
    <n v="0.37"/>
    <d v="2009-07-18T00:00:00"/>
  </r>
  <r>
    <n v="2495"/>
    <n v="18147"/>
    <x v="811"/>
    <s v="Not Specified"/>
    <n v="50"/>
    <x v="6340"/>
    <n v="0.06"/>
    <s v="Regular Air"/>
    <n v="-108.19"/>
    <n v="5.78"/>
    <n v="5.67"/>
    <s v="Bruce Degenhardt"/>
    <s v="Yukon"/>
    <s v="Yukon"/>
    <x v="3"/>
    <x v="0"/>
    <x v="5"/>
    <s v="Xerox 1978"/>
    <s v="Small Box"/>
    <n v="0.36"/>
    <d v="2009-07-18T00:00:00"/>
  </r>
  <r>
    <n v="2617"/>
    <n v="18918"/>
    <x v="809"/>
    <s v="Not Specified"/>
    <n v="7"/>
    <x v="6341"/>
    <n v="0.1"/>
    <s v="Regular Air"/>
    <n v="-221.78039999999999"/>
    <n v="999.99"/>
    <n v="13.99"/>
    <s v="Quincy Jones"/>
    <s v="Yukon"/>
    <s v="Yukon"/>
    <x v="2"/>
    <x v="1"/>
    <x v="16"/>
    <s v="Polycom Soundstation EX Audio-Conferencing Telephone, Black"/>
    <s v="Medium Box"/>
    <n v="0.36"/>
    <d v="2012-10-28T00:00:00"/>
  </r>
  <r>
    <n v="2618"/>
    <n v="18919"/>
    <x v="451"/>
    <s v="Low"/>
    <n v="39"/>
    <x v="6342"/>
    <n v="0"/>
    <s v="Regular Air"/>
    <n v="43.97"/>
    <n v="17.52"/>
    <n v="8.17"/>
    <s v="Rob Williams"/>
    <s v="Yukon"/>
    <s v="Yukon"/>
    <x v="3"/>
    <x v="0"/>
    <x v="1"/>
    <s v="Bionaire 99.97% HEPA Air Cleaner"/>
    <s v="Medium Box"/>
    <n v="0.5"/>
    <d v="2009-07-03T00:00:00"/>
  </r>
  <r>
    <n v="2638"/>
    <n v="19104"/>
    <x v="318"/>
    <s v="High"/>
    <n v="48"/>
    <x v="6343"/>
    <n v="0.03"/>
    <s v="Regular Air"/>
    <n v="1366.6859999999999"/>
    <n v="125.99"/>
    <n v="8.08"/>
    <s v="Quincy Jones"/>
    <s v="Yukon"/>
    <s v="Yukon"/>
    <x v="0"/>
    <x v="1"/>
    <x v="3"/>
    <s v="StarTAC ST7762"/>
    <s v="Small Box"/>
    <n v="0.56999999999999995"/>
    <d v="2010-08-12T00:00:00"/>
  </r>
  <r>
    <n v="2659"/>
    <n v="19207"/>
    <x v="123"/>
    <s v="Not Specified"/>
    <n v="23"/>
    <x v="6344"/>
    <n v="0.1"/>
    <s v="Regular Air"/>
    <n v="10.88"/>
    <n v="3.08"/>
    <n v="0.99"/>
    <s v="Cindy Chapman"/>
    <s v="Yukon"/>
    <s v="Yukon"/>
    <x v="2"/>
    <x v="0"/>
    <x v="11"/>
    <s v="Avery 511"/>
    <s v="Small Box"/>
    <n v="0.37"/>
    <d v="2012-03-17T00:00:00"/>
  </r>
  <r>
    <n v="2660"/>
    <n v="19207"/>
    <x v="123"/>
    <s v="Not Specified"/>
    <n v="11"/>
    <x v="6345"/>
    <n v="0"/>
    <s v="Regular Air"/>
    <n v="-5.92"/>
    <n v="1.26"/>
    <n v="0.7"/>
    <s v="Cindy Chapman"/>
    <s v="Yukon"/>
    <s v="Yukon"/>
    <x v="2"/>
    <x v="0"/>
    <x v="6"/>
    <s v="Bagged Rubber Bands"/>
    <s v="Wrap Bag"/>
    <n v="0.81"/>
    <d v="2012-03-16T00:00:00"/>
  </r>
  <r>
    <n v="2747"/>
    <n v="19840"/>
    <x v="1199"/>
    <s v="Critical"/>
    <n v="25"/>
    <x v="6346"/>
    <n v="0.08"/>
    <s v="Delivery Truck"/>
    <n v="2851.46"/>
    <n v="400.97"/>
    <n v="48.26"/>
    <s v="Dianna Vittorini"/>
    <s v="Yukon"/>
    <s v="Yukon"/>
    <x v="2"/>
    <x v="1"/>
    <x v="16"/>
    <s v="Hewlett-Packard Deskjet 1220Cse Color Inkjet Printer"/>
    <s v="Jumbo Box"/>
    <n v="0.36"/>
    <d v="2010-05-27T00:00:00"/>
  </r>
  <r>
    <n v="2760"/>
    <n v="19943"/>
    <x v="385"/>
    <s v="Critical"/>
    <n v="16"/>
    <x v="6347"/>
    <n v="7.0000000000000007E-2"/>
    <s v="Delivery Truck"/>
    <n v="-374.96"/>
    <n v="124.49"/>
    <n v="51.94"/>
    <s v="Benjamin Patterson"/>
    <s v="Yukon"/>
    <s v="Yukon"/>
    <x v="2"/>
    <x v="2"/>
    <x v="10"/>
    <s v="Bevis 36 x 72 Conference Tables"/>
    <s v="Jumbo Box"/>
    <n v="0.63"/>
    <d v="2009-11-25T00:00:00"/>
  </r>
  <r>
    <n v="2765"/>
    <n v="20002"/>
    <x v="678"/>
    <s v="Medium"/>
    <n v="9"/>
    <x v="6348"/>
    <n v="0.1"/>
    <s v="Regular Air"/>
    <n v="-30.47"/>
    <n v="4.7699999999999996"/>
    <n v="2.39"/>
    <s v="Dianna Vittorini"/>
    <s v="Yukon"/>
    <s v="Yukon"/>
    <x v="2"/>
    <x v="1"/>
    <x v="7"/>
    <s v="Imation Primaris 3.5&quot; 2HD Unformatted Diskettes, 10/Pack"/>
    <s v="Small Pack"/>
    <n v="0.72"/>
    <d v="2012-08-13T00:00:00"/>
  </r>
  <r>
    <n v="2778"/>
    <n v="20066"/>
    <x v="780"/>
    <s v="Critical"/>
    <n v="3"/>
    <x v="6349"/>
    <n v="0.02"/>
    <s v="Regular Air"/>
    <n v="-11.69"/>
    <n v="11.58"/>
    <n v="5.72"/>
    <s v="Anna Chung"/>
    <s v="Yukon"/>
    <s v="Yukon"/>
    <x v="3"/>
    <x v="0"/>
    <x v="8"/>
    <s v="Peel &amp; Seel® Recycled Catalog Envelopes, Brown"/>
    <s v="Small Box"/>
    <n v="0.35"/>
    <d v="2012-09-03T00:00:00"/>
  </r>
  <r>
    <n v="2779"/>
    <n v="20066"/>
    <x v="780"/>
    <s v="Critical"/>
    <n v="16"/>
    <x v="6104"/>
    <n v="0"/>
    <s v="Regular Air"/>
    <n v="124.18"/>
    <n v="30.98"/>
    <n v="8.74"/>
    <s v="Anna Chung"/>
    <s v="Yukon"/>
    <s v="Yukon"/>
    <x v="3"/>
    <x v="0"/>
    <x v="5"/>
    <s v="Xerox 1979"/>
    <s v="Small Box"/>
    <n v="0.4"/>
    <d v="2012-09-04T00:00:00"/>
  </r>
  <r>
    <n v="2859"/>
    <n v="20615"/>
    <x v="13"/>
    <s v="Medium"/>
    <n v="29"/>
    <x v="6350"/>
    <n v="0.02"/>
    <s v="Express Air"/>
    <n v="4.59"/>
    <n v="4.76"/>
    <n v="3.01"/>
    <s v="Benjamin Farhat"/>
    <s v="Yukon"/>
    <s v="Yukon"/>
    <x v="3"/>
    <x v="0"/>
    <x v="5"/>
    <s v="TOPS Voice Message Log Book, Flash Format"/>
    <s v="Wrap Bag"/>
    <n v="0.36"/>
    <d v="2012-04-16T00:00:00"/>
  </r>
  <r>
    <n v="2892"/>
    <n v="20864"/>
    <x v="1096"/>
    <s v="High"/>
    <n v="19"/>
    <x v="6351"/>
    <n v="0.06"/>
    <s v="Regular Air"/>
    <n v="90"/>
    <n v="13.4"/>
    <n v="4.95"/>
    <s v="Dianna Vittorini"/>
    <s v="Yukon"/>
    <s v="Yukon"/>
    <x v="2"/>
    <x v="2"/>
    <x v="4"/>
    <s v="Electrix 20W Halogen Replacement Bulb for Zoom-In Desk Lamp"/>
    <s v="Small Pack"/>
    <n v="0.37"/>
    <d v="2011-12-08T00:00:00"/>
  </r>
  <r>
    <n v="2893"/>
    <n v="20868"/>
    <x v="639"/>
    <s v="Low"/>
    <n v="9"/>
    <x v="6352"/>
    <n v="0.03"/>
    <s v="Regular Air"/>
    <n v="188.91"/>
    <n v="178.47"/>
    <n v="19.989999999999998"/>
    <s v="Rob Williams"/>
    <s v="Yukon"/>
    <s v="Yukon"/>
    <x v="3"/>
    <x v="0"/>
    <x v="0"/>
    <s v="Hot File® 7-Pocket, Floor Stand"/>
    <s v="Small Box"/>
    <n v="0.55000000000000004"/>
    <d v="2010-10-16T00:00:00"/>
  </r>
  <r>
    <n v="2983"/>
    <n v="21541"/>
    <x v="171"/>
    <s v="Not Specified"/>
    <n v="43"/>
    <x v="6353"/>
    <n v="0.04"/>
    <s v="Delivery Truck"/>
    <n v="-78.36"/>
    <n v="70.98"/>
    <n v="26.74"/>
    <s v="Quincy Jones"/>
    <s v="Yukon"/>
    <s v="Yukon"/>
    <x v="2"/>
    <x v="2"/>
    <x v="9"/>
    <s v="Hon Metal Bookcases, Black"/>
    <s v="Jumbo Box"/>
    <n v="0.6"/>
    <d v="2009-10-10T00:00:00"/>
  </r>
  <r>
    <n v="3158"/>
    <n v="22661"/>
    <x v="471"/>
    <s v="Not Specified"/>
    <n v="11"/>
    <x v="6354"/>
    <n v="0.05"/>
    <s v="Regular Air"/>
    <n v="-3.89"/>
    <n v="1.68"/>
    <n v="0.7"/>
    <s v="Dianna Vittorini"/>
    <s v="Yukon"/>
    <s v="Yukon"/>
    <x v="2"/>
    <x v="0"/>
    <x v="12"/>
    <s v="Newell 308"/>
    <s v="Wrap Bag"/>
    <n v="0.6"/>
    <d v="2010-09-29T00:00:00"/>
  </r>
  <r>
    <n v="3162"/>
    <n v="22689"/>
    <x v="87"/>
    <s v="Low"/>
    <n v="39"/>
    <x v="6355"/>
    <n v="0.1"/>
    <s v="Regular Air"/>
    <n v="696.17"/>
    <n v="67.84"/>
    <n v="0.99"/>
    <s v="Benjamin Farhat"/>
    <s v="Yukon"/>
    <s v="Yukon"/>
    <x v="3"/>
    <x v="0"/>
    <x v="1"/>
    <s v="Fellowes Command Center 5-outlet power strip"/>
    <s v="Small Box"/>
    <n v="0.57999999999999996"/>
    <d v="2011-10-11T00:00:00"/>
  </r>
  <r>
    <n v="3263"/>
    <n v="23361"/>
    <x v="122"/>
    <s v="Critical"/>
    <n v="2"/>
    <x v="6356"/>
    <n v="0.06"/>
    <s v="Regular Air"/>
    <n v="-2.73"/>
    <n v="1.26"/>
    <n v="0.7"/>
    <s v="Benjamin Patterson"/>
    <s v="Yukon"/>
    <s v="Yukon"/>
    <x v="2"/>
    <x v="0"/>
    <x v="6"/>
    <s v="Bagged Rubber Bands"/>
    <s v="Wrap Bag"/>
    <n v="0.81"/>
    <d v="2010-07-04T00:00:00"/>
  </r>
  <r>
    <n v="3264"/>
    <n v="23361"/>
    <x v="122"/>
    <s v="Critical"/>
    <n v="36"/>
    <x v="6357"/>
    <n v="0.04"/>
    <s v="Regular Air"/>
    <n v="-921.68"/>
    <n v="80.98"/>
    <n v="35"/>
    <s v="Benjamin Patterson"/>
    <s v="Yukon"/>
    <s v="Yukon"/>
    <x v="2"/>
    <x v="0"/>
    <x v="0"/>
    <s v="Carina Double Wide Media Storage Towers in Natural &amp; Black"/>
    <s v="Large Box"/>
    <n v="0.81"/>
    <d v="2010-07-04T00:00:00"/>
  </r>
  <r>
    <n v="3265"/>
    <n v="23361"/>
    <x v="122"/>
    <s v="Critical"/>
    <n v="7"/>
    <x v="6358"/>
    <n v="7.0000000000000007E-2"/>
    <s v="Regular Air"/>
    <n v="-204.93"/>
    <n v="65.989999999999995"/>
    <n v="5.26"/>
    <s v="Benjamin Patterson"/>
    <s v="Yukon"/>
    <s v="Yukon"/>
    <x v="2"/>
    <x v="1"/>
    <x v="3"/>
    <s v="8860"/>
    <s v="Small Box"/>
    <n v="0.56000000000000005"/>
    <d v="2010-07-03T00:00:00"/>
  </r>
  <r>
    <n v="3273"/>
    <n v="23396"/>
    <x v="1368"/>
    <s v="Low"/>
    <n v="30"/>
    <x v="6359"/>
    <n v="0.08"/>
    <s v="Delivery Truck"/>
    <n v="2799.65"/>
    <n v="399.98"/>
    <n v="12.06"/>
    <s v="Quincy Jones"/>
    <s v="Yukon"/>
    <s v="Yukon"/>
    <x v="3"/>
    <x v="1"/>
    <x v="16"/>
    <s v="Okidata ML320 Series Turbo Dot Matrix Printers"/>
    <s v="Jumbo Box"/>
    <n v="0.56000000000000005"/>
    <d v="2010-06-20T00:00:00"/>
  </r>
  <r>
    <n v="3278"/>
    <n v="23427"/>
    <x v="152"/>
    <s v="Low"/>
    <n v="30"/>
    <x v="6360"/>
    <n v="0.09"/>
    <s v="Regular Air"/>
    <n v="-17.112000000000002"/>
    <n v="15.01"/>
    <n v="8.4"/>
    <s v="Cindy Chapman"/>
    <s v="Yukon"/>
    <s v="Yukon"/>
    <x v="2"/>
    <x v="0"/>
    <x v="2"/>
    <s v="GBC Prepunched Paper, 19-Hole, for Binding Systems, 24-lb"/>
    <s v="Small Box"/>
    <n v="0.39"/>
    <d v="2011-08-15T00:00:00"/>
  </r>
  <r>
    <n v="3279"/>
    <n v="23427"/>
    <x v="152"/>
    <s v="Low"/>
    <n v="22"/>
    <x v="6361"/>
    <n v="0.03"/>
    <s v="Regular Air"/>
    <n v="1115.1405"/>
    <n v="120.98"/>
    <n v="9.07"/>
    <s v="Cindy Chapman"/>
    <s v="Yukon"/>
    <s v="Yukon"/>
    <x v="2"/>
    <x v="0"/>
    <x v="2"/>
    <s v="GBC VeloBinder Electric Binding Machine"/>
    <s v="Small Box"/>
    <n v="0.35"/>
    <d v="2011-08-17T00:00:00"/>
  </r>
  <r>
    <n v="3323"/>
    <n v="23751"/>
    <x v="466"/>
    <s v="Medium"/>
    <n v="44"/>
    <x v="6362"/>
    <n v="0.01"/>
    <s v="Delivery Truck"/>
    <n v="1049.03"/>
    <n v="220.98"/>
    <n v="64.66"/>
    <s v="Ricardo Block"/>
    <s v="Yukon"/>
    <s v="Yukon"/>
    <x v="2"/>
    <x v="2"/>
    <x v="9"/>
    <s v="Bush Cubix Collection Bookcases, Fully Assembled"/>
    <s v="Jumbo Box"/>
    <n v="0.62"/>
    <d v="2009-03-19T00:00:00"/>
  </r>
  <r>
    <n v="3348"/>
    <n v="23943"/>
    <x v="431"/>
    <s v="Critical"/>
    <n v="24"/>
    <x v="6363"/>
    <n v="0.03"/>
    <s v="Regular Air"/>
    <n v="3.44"/>
    <n v="15.94"/>
    <n v="5.45"/>
    <s v="Cindy Stewart"/>
    <s v="Yukon"/>
    <s v="Yukon"/>
    <x v="2"/>
    <x v="0"/>
    <x v="12"/>
    <s v="Boston 16701 Slimline Battery Pencil Sharpener"/>
    <s v="Small Pack"/>
    <n v="0.55000000000000004"/>
    <d v="2011-06-25T00:00:00"/>
  </r>
  <r>
    <n v="3450"/>
    <n v="24608"/>
    <x v="556"/>
    <s v="Medium"/>
    <n v="50"/>
    <x v="6364"/>
    <n v="7.0000000000000007E-2"/>
    <s v="Regular Air"/>
    <n v="-43.5045"/>
    <n v="4.18"/>
    <n v="2.99"/>
    <s v="Quincy Jones"/>
    <s v="Yukon"/>
    <s v="Yukon"/>
    <x v="3"/>
    <x v="0"/>
    <x v="2"/>
    <s v="Avery® Durable Slant Ring Binders With Label Holder"/>
    <s v="Small Box"/>
    <n v="0.37"/>
    <d v="2012-08-15T00:00:00"/>
  </r>
  <r>
    <n v="3579"/>
    <n v="25507"/>
    <x v="118"/>
    <s v="Not Specified"/>
    <n v="8"/>
    <x v="6365"/>
    <n v="0.06"/>
    <s v="Regular Air"/>
    <n v="-267.86"/>
    <n v="64.650000000000006"/>
    <n v="35"/>
    <s v="Ed Braxton"/>
    <s v="Yukon"/>
    <s v="Yukon"/>
    <x v="3"/>
    <x v="0"/>
    <x v="0"/>
    <s v="Space Solutions Commercial Steel Shelving"/>
    <s v="Large Box"/>
    <n v="0.8"/>
    <d v="2009-08-06T00:00:00"/>
  </r>
  <r>
    <n v="3580"/>
    <n v="25509"/>
    <x v="957"/>
    <s v="Critical"/>
    <n v="43"/>
    <x v="6366"/>
    <n v="0.06"/>
    <s v="Regular Air"/>
    <n v="-103.224"/>
    <n v="4.9800000000000004"/>
    <n v="4.95"/>
    <s v="Quincy Jones"/>
    <s v="Yukon"/>
    <s v="Yukon"/>
    <x v="2"/>
    <x v="0"/>
    <x v="2"/>
    <s v="Cardinal Holdit Business Card Pockets"/>
    <s v="Small Box"/>
    <n v="0.37"/>
    <d v="2009-05-24T00:00:00"/>
  </r>
  <r>
    <n v="3631"/>
    <n v="25952"/>
    <x v="1227"/>
    <s v="High"/>
    <n v="50"/>
    <x v="6367"/>
    <n v="0.03"/>
    <s v="Regular Air"/>
    <n v="697.82400000000007"/>
    <n v="65.989999999999995"/>
    <n v="8.99"/>
    <s v="Ed Braxton"/>
    <s v="Yukon"/>
    <s v="Yukon"/>
    <x v="3"/>
    <x v="1"/>
    <x v="3"/>
    <s v="i270"/>
    <s v="Small Box"/>
    <n v="0.55000000000000004"/>
    <d v="2010-09-05T00:00:00"/>
  </r>
  <r>
    <n v="3680"/>
    <n v="26336"/>
    <x v="321"/>
    <s v="High"/>
    <n v="39"/>
    <x v="6368"/>
    <n v="0.1"/>
    <s v="Regular Air"/>
    <n v="-83.28"/>
    <n v="40.98"/>
    <n v="6.5"/>
    <s v="Benjamin Farhat"/>
    <s v="Yukon"/>
    <s v="Yukon"/>
    <x v="3"/>
    <x v="1"/>
    <x v="7"/>
    <s v="Targus USB Numeric Keypad"/>
    <s v="Small Box"/>
    <n v="0.74"/>
    <d v="2012-05-28T00:00:00"/>
  </r>
  <r>
    <n v="3681"/>
    <n v="26336"/>
    <x v="321"/>
    <s v="High"/>
    <n v="45"/>
    <x v="6369"/>
    <n v="0.04"/>
    <s v="Regular Air"/>
    <n v="430.32"/>
    <n v="62.18"/>
    <n v="12.78"/>
    <s v="Benjamin Farhat"/>
    <s v="Yukon"/>
    <s v="Yukon"/>
    <x v="3"/>
    <x v="0"/>
    <x v="0"/>
    <s v="Fellowes Mobile File Cart, Black"/>
    <s v="Small Box"/>
    <n v="0.57999999999999996"/>
    <d v="2012-05-27T00:00:00"/>
  </r>
  <r>
    <n v="3865"/>
    <n v="27558"/>
    <x v="1223"/>
    <s v="Not Specified"/>
    <n v="21"/>
    <x v="6370"/>
    <n v="0.1"/>
    <s v="Regular Air"/>
    <n v="128.83449999999999"/>
    <n v="21.38"/>
    <n v="2.99"/>
    <s v="Cindy Chapman"/>
    <s v="Yukon"/>
    <s v="Yukon"/>
    <x v="1"/>
    <x v="0"/>
    <x v="2"/>
    <s v="Trimflex™ Flexible Post Binders"/>
    <s v="Small Box"/>
    <n v="0.37"/>
    <d v="2011-07-08T00:00:00"/>
  </r>
  <r>
    <n v="3920"/>
    <n v="27969"/>
    <x v="49"/>
    <s v="Low"/>
    <n v="43"/>
    <x v="6371"/>
    <n v="0.04"/>
    <s v="Delivery Truck"/>
    <n v="-824.09"/>
    <n v="130.97999999999999"/>
    <n v="54.74"/>
    <s v="Ed Braxton"/>
    <s v="Yukon"/>
    <s v="Yukon"/>
    <x v="3"/>
    <x v="2"/>
    <x v="9"/>
    <s v="O'Sullivan Elevations Bookcase, Cherry Finish"/>
    <s v="Jumbo Box"/>
    <n v="0.69"/>
    <d v="2010-06-15T00:00:00"/>
  </r>
  <r>
    <n v="3921"/>
    <n v="27969"/>
    <x v="49"/>
    <s v="Low"/>
    <n v="9"/>
    <x v="6372"/>
    <n v="0.03"/>
    <s v="Regular Air"/>
    <n v="8.5999999999999943"/>
    <n v="83.1"/>
    <n v="6.13"/>
    <s v="Ed Braxton"/>
    <s v="Yukon"/>
    <s v="Yukon"/>
    <x v="3"/>
    <x v="1"/>
    <x v="7"/>
    <s v="Micro Innovations Micro Digital Wireless Keyboard and Mouse, Gray"/>
    <s v="Small Box"/>
    <n v="0.45"/>
    <d v="2010-06-12T00:00:00"/>
  </r>
  <r>
    <n v="3922"/>
    <n v="27969"/>
    <x v="49"/>
    <s v="Low"/>
    <n v="32"/>
    <x v="6373"/>
    <n v="0.1"/>
    <s v="Delivery Truck"/>
    <n v="-1533.15"/>
    <n v="20.98"/>
    <n v="53.03"/>
    <s v="Ed Braxton"/>
    <s v="Yukon"/>
    <s v="Yukon"/>
    <x v="3"/>
    <x v="0"/>
    <x v="0"/>
    <s v="Tennsco Lockers, Gray"/>
    <s v="Jumbo Drum"/>
    <n v="0.78"/>
    <d v="2010-06-13T00:00:00"/>
  </r>
  <r>
    <n v="4176"/>
    <n v="29637"/>
    <x v="1061"/>
    <s v="High"/>
    <n v="34"/>
    <x v="6374"/>
    <n v="0.09"/>
    <s v="Regular Air"/>
    <n v="-6.6120000000000108"/>
    <n v="17.98"/>
    <n v="8.51"/>
    <s v="Bruce Degenhardt"/>
    <s v="Yukon"/>
    <s v="Yukon"/>
    <x v="3"/>
    <x v="1"/>
    <x v="16"/>
    <s v="Canon P1-DHIII Palm Printing Calculator"/>
    <s v="Medium Box"/>
    <n v="0.4"/>
    <d v="2009-05-27T00:00:00"/>
  </r>
  <r>
    <n v="4279"/>
    <n v="30469"/>
    <x v="574"/>
    <s v="Not Specified"/>
    <n v="46"/>
    <x v="6375"/>
    <n v="0.1"/>
    <s v="Regular Air"/>
    <n v="28.93"/>
    <n v="7.08"/>
    <n v="2.35"/>
    <s v="Cindy Chapman"/>
    <s v="Yukon"/>
    <s v="Yukon"/>
    <x v="2"/>
    <x v="0"/>
    <x v="12"/>
    <s v="SANFORD Major Accent™ Highlighters"/>
    <s v="Wrap Bag"/>
    <n v="0.47"/>
    <d v="2012-12-27T00:00:00"/>
  </r>
  <r>
    <n v="4409"/>
    <n v="31460"/>
    <x v="1269"/>
    <s v="High"/>
    <n v="9"/>
    <x v="6376"/>
    <n v="0.08"/>
    <s v="Regular Air"/>
    <n v="-365.32"/>
    <n v="110.98"/>
    <n v="35"/>
    <s v="Benjamin Patterson"/>
    <s v="Yukon"/>
    <s v="Yukon"/>
    <x v="2"/>
    <x v="0"/>
    <x v="0"/>
    <s v="Carina Mini System Audio Rack, Model AR050B"/>
    <s v="Large Box"/>
    <n v="0.82"/>
    <d v="2012-08-28T00:00:00"/>
  </r>
  <r>
    <n v="4487"/>
    <n v="31939"/>
    <x v="1085"/>
    <s v="High"/>
    <n v="13"/>
    <x v="6377"/>
    <n v="7.0000000000000007E-2"/>
    <s v="Regular Air"/>
    <n v="-75.009"/>
    <n v="140.99"/>
    <n v="4.2"/>
    <s v="Ashley Jarboe"/>
    <s v="Yukon"/>
    <s v="Yukon"/>
    <x v="0"/>
    <x v="1"/>
    <x v="3"/>
    <s v="7160"/>
    <s v="Small Box"/>
    <n v="0.59"/>
    <d v="2011-06-27T00:00:00"/>
  </r>
  <r>
    <n v="4760"/>
    <n v="33826"/>
    <x v="412"/>
    <s v="Low"/>
    <n v="13"/>
    <x v="6378"/>
    <n v="0.03"/>
    <s v="Regular Air"/>
    <n v="58.16"/>
    <n v="14.34"/>
    <n v="5"/>
    <s v="Ashley Jarboe"/>
    <s v="Yukon"/>
    <s v="Yukon"/>
    <x v="0"/>
    <x v="2"/>
    <x v="4"/>
    <s v="Nu-Dell Leatherette Frames"/>
    <s v="Small Pack"/>
    <n v="0.49"/>
    <d v="2010-12-23T00:00:00"/>
  </r>
  <r>
    <n v="4802"/>
    <n v="34151"/>
    <x v="1117"/>
    <s v="Not Specified"/>
    <n v="26"/>
    <x v="6379"/>
    <n v="0.1"/>
    <s v="Regular Air"/>
    <n v="501.54300000000001"/>
    <n v="205.99"/>
    <n v="8.99"/>
    <s v="Craig Yedwab"/>
    <s v="Yukon"/>
    <s v="Yukon"/>
    <x v="2"/>
    <x v="1"/>
    <x v="3"/>
    <s v="TimeportP7382"/>
    <s v="Small Box"/>
    <n v="0.56000000000000005"/>
    <d v="2011-09-10T00:00:00"/>
  </r>
  <r>
    <n v="4868"/>
    <n v="34659"/>
    <x v="308"/>
    <s v="High"/>
    <n v="42"/>
    <x v="6380"/>
    <n v="0"/>
    <s v="Regular Air"/>
    <n v="-52.520499999999998"/>
    <n v="5.77"/>
    <n v="4.97"/>
    <s v="Cindy Chapman"/>
    <s v="Yukon"/>
    <s v="Yukon"/>
    <x v="1"/>
    <x v="0"/>
    <x v="2"/>
    <s v="Avery Binding System Hidden Tab™ Executive Style Index Sets"/>
    <s v="Small Box"/>
    <n v="0.35"/>
    <d v="2012-11-21T00:00:00"/>
  </r>
  <r>
    <n v="4949"/>
    <n v="35200"/>
    <x v="440"/>
    <s v="Medium"/>
    <n v="15"/>
    <x v="6381"/>
    <n v="0.08"/>
    <s v="Regular Air"/>
    <n v="-102.93"/>
    <n v="9.98"/>
    <n v="12.52"/>
    <s v="Ricardo Block"/>
    <s v="Yukon"/>
    <s v="Yukon"/>
    <x v="2"/>
    <x v="2"/>
    <x v="4"/>
    <s v="Eldon® Expressions™ Wood and Plastic Desk Accessories, Oak"/>
    <s v="Small Box"/>
    <n v="0.56999999999999995"/>
    <d v="2009-02-07T00:00:00"/>
  </r>
  <r>
    <n v="4983"/>
    <n v="35456"/>
    <x v="279"/>
    <s v="Critical"/>
    <n v="37"/>
    <x v="6382"/>
    <n v="0.03"/>
    <s v="Regular Air"/>
    <n v="-19.809999999999999"/>
    <n v="1.26"/>
    <n v="0.7"/>
    <s v="Cindy Chapman"/>
    <s v="Yukon"/>
    <s v="Yukon"/>
    <x v="2"/>
    <x v="0"/>
    <x v="6"/>
    <s v="Bagged Rubber Bands"/>
    <s v="Wrap Bag"/>
    <n v="0.81"/>
    <d v="2012-11-03T00:00:00"/>
  </r>
  <r>
    <n v="5025"/>
    <n v="35840"/>
    <x v="1274"/>
    <s v="High"/>
    <n v="36"/>
    <x v="6383"/>
    <n v="0.04"/>
    <s v="Regular Air"/>
    <n v="81.63"/>
    <n v="4.91"/>
    <n v="0.5"/>
    <s v="Ashley Jarboe"/>
    <s v="Yukon"/>
    <s v="Yukon"/>
    <x v="3"/>
    <x v="0"/>
    <x v="11"/>
    <s v="Avery 508"/>
    <s v="Small Box"/>
    <n v="0.36"/>
    <d v="2010-05-30T00:00:00"/>
  </r>
  <r>
    <n v="5026"/>
    <n v="35840"/>
    <x v="1274"/>
    <s v="High"/>
    <n v="49"/>
    <x v="6384"/>
    <n v="0.08"/>
    <s v="Regular Air"/>
    <n v="1181.808"/>
    <n v="85.99"/>
    <n v="0.99"/>
    <s v="Ashley Jarboe"/>
    <s v="Yukon"/>
    <s v="Yukon"/>
    <x v="3"/>
    <x v="1"/>
    <x v="3"/>
    <s v="Accessory34"/>
    <s v="Wrap Bag"/>
    <n v="0.55000000000000004"/>
    <d v="2010-05-31T00:00:00"/>
  </r>
  <r>
    <n v="5059"/>
    <n v="36069"/>
    <x v="738"/>
    <s v="Low"/>
    <n v="13"/>
    <x v="6385"/>
    <n v="0.09"/>
    <s v="Regular Air"/>
    <n v="107.74"/>
    <n v="35.94"/>
    <n v="6.66"/>
    <s v="Ashley Jarboe"/>
    <s v="Yukon"/>
    <s v="Yukon"/>
    <x v="3"/>
    <x v="0"/>
    <x v="8"/>
    <s v="Tyvek ® Top-Opening Peel &amp; Seel ® Envelopes, Gray"/>
    <s v="Small Box"/>
    <n v="0.4"/>
    <d v="2009-12-10T00:00:00"/>
  </r>
  <r>
    <n v="5060"/>
    <n v="36069"/>
    <x v="738"/>
    <s v="Low"/>
    <n v="15"/>
    <x v="6386"/>
    <n v="0"/>
    <s v="Regular Air"/>
    <n v="966.81"/>
    <n v="170.98"/>
    <n v="13.99"/>
    <s v="Ashley Jarboe"/>
    <s v="Yukon"/>
    <s v="Yukon"/>
    <x v="3"/>
    <x v="2"/>
    <x v="4"/>
    <s v="Tenex Antistatic Computer Chair Mats"/>
    <s v="Medium Box"/>
    <n v="0.75"/>
    <d v="2009-12-12T00:00:00"/>
  </r>
  <r>
    <n v="5061"/>
    <n v="36069"/>
    <x v="738"/>
    <s v="Low"/>
    <n v="20"/>
    <x v="6387"/>
    <n v="0.09"/>
    <s v="Regular Air"/>
    <n v="-92.01"/>
    <n v="4.9800000000000004"/>
    <n v="7.44"/>
    <s v="Ashley Jarboe"/>
    <s v="Yukon"/>
    <s v="Yukon"/>
    <x v="3"/>
    <x v="0"/>
    <x v="5"/>
    <s v="Xerox 1922"/>
    <s v="Small Box"/>
    <n v="0.36"/>
    <d v="2009-12-07T00:00:00"/>
  </r>
  <r>
    <n v="5135"/>
    <n v="36640"/>
    <x v="592"/>
    <s v="Not Specified"/>
    <n v="18"/>
    <x v="6388"/>
    <n v="0.06"/>
    <s v="Express Air"/>
    <n v="119.47"/>
    <n v="22.24"/>
    <n v="1.99"/>
    <s v="Benjamin Patterson"/>
    <s v="Yukon"/>
    <s v="Yukon"/>
    <x v="2"/>
    <x v="1"/>
    <x v="7"/>
    <s v="Verbatim DVD-R, 3.95GB, SR, Mitsubishi Branded, Jewel"/>
    <s v="Small Pack"/>
    <n v="0.43"/>
    <d v="2011-11-20T00:00:00"/>
  </r>
  <r>
    <n v="5197"/>
    <n v="36931"/>
    <x v="642"/>
    <s v="Not Specified"/>
    <n v="46"/>
    <x v="6389"/>
    <n v="0.1"/>
    <s v="Regular Air"/>
    <n v="-15.79"/>
    <n v="4.28"/>
    <n v="1.6"/>
    <s v="Ashley Jarboe"/>
    <s v="Yukon"/>
    <s v="Yukon"/>
    <x v="3"/>
    <x v="0"/>
    <x v="12"/>
    <s v="Newell 320"/>
    <s v="Wrap Bag"/>
    <n v="0.57999999999999996"/>
    <d v="2011-01-19T00:00:00"/>
  </r>
  <r>
    <n v="5279"/>
    <n v="37543"/>
    <x v="37"/>
    <s v="Medium"/>
    <n v="6"/>
    <x v="6390"/>
    <n v="0.01"/>
    <s v="Regular Air"/>
    <n v="-4.5"/>
    <n v="36.549999999999997"/>
    <n v="13.89"/>
    <s v="Ed Braxton"/>
    <s v="Yukon"/>
    <s v="Yukon"/>
    <x v="3"/>
    <x v="0"/>
    <x v="12"/>
    <s v="Dixon Ticonderoga Core-Lock Colored Pencils, 48-Color Set"/>
    <s v="Wrap Bag"/>
    <n v="0.41"/>
    <d v="2012-01-01T00:00:00"/>
  </r>
  <r>
    <n v="5517"/>
    <n v="39111"/>
    <x v="377"/>
    <s v="Medium"/>
    <n v="1"/>
    <x v="6391"/>
    <n v="0.09"/>
    <s v="Regular Air"/>
    <n v="-114.22"/>
    <n v="178.47"/>
    <n v="19.989999999999998"/>
    <s v="Cindy Stewart"/>
    <s v="Yukon"/>
    <s v="Yukon"/>
    <x v="2"/>
    <x v="0"/>
    <x v="0"/>
    <s v="Hot File® 7-Pocket, Floor Stand"/>
    <s v="Small Box"/>
    <n v="0.55000000000000004"/>
    <d v="2011-07-28T00:00:00"/>
  </r>
  <r>
    <n v="5518"/>
    <n v="39111"/>
    <x v="377"/>
    <s v="Medium"/>
    <n v="20"/>
    <x v="6392"/>
    <n v="0.05"/>
    <s v="Regular Air"/>
    <n v="1767.56"/>
    <n v="300.97000000000003"/>
    <n v="7.18"/>
    <s v="Cindy Stewart"/>
    <s v="Yukon"/>
    <s v="Yukon"/>
    <x v="2"/>
    <x v="1"/>
    <x v="7"/>
    <s v="Gyration Ultra Professional Cordless Optical Suite"/>
    <s v="Small Box"/>
    <n v="0.48"/>
    <d v="2011-07-27T00:00:00"/>
  </r>
  <r>
    <n v="5520"/>
    <n v="39139"/>
    <x v="255"/>
    <s v="Not Specified"/>
    <n v="6"/>
    <x v="6393"/>
    <n v="7.0000000000000007E-2"/>
    <s v="Regular Air"/>
    <n v="-408.25399999999996"/>
    <n v="125.99"/>
    <n v="8.08"/>
    <s v="Ed Braxton"/>
    <s v="Yukon"/>
    <s v="Yukon"/>
    <x v="3"/>
    <x v="1"/>
    <x v="3"/>
    <s v="M3682"/>
    <s v="Small Box"/>
    <n v="0.56999999999999995"/>
    <d v="2010-11-13T00:00:00"/>
  </r>
  <r>
    <n v="5521"/>
    <n v="39139"/>
    <x v="255"/>
    <s v="Not Specified"/>
    <n v="50"/>
    <x v="6394"/>
    <n v="0.01"/>
    <s v="Delivery Truck"/>
    <n v="-719.17"/>
    <n v="58.14"/>
    <n v="36.61"/>
    <s v="Ed Braxton"/>
    <s v="Yukon"/>
    <s v="Yukon"/>
    <x v="3"/>
    <x v="2"/>
    <x v="9"/>
    <s v="O'Sullivan 3-Shelf Heavy-Duty Bookcases"/>
    <s v="Jumbo Box"/>
    <n v="0.61"/>
    <d v="2010-11-15T00:00:00"/>
  </r>
  <r>
    <n v="5522"/>
    <n v="39139"/>
    <x v="255"/>
    <s v="Not Specified"/>
    <n v="31"/>
    <x v="6395"/>
    <n v="0.09"/>
    <s v="Regular Air"/>
    <n v="2042.58"/>
    <n v="209.84"/>
    <n v="21.21"/>
    <s v="Ed Braxton"/>
    <s v="Yukon"/>
    <s v="Yukon"/>
    <x v="3"/>
    <x v="2"/>
    <x v="4"/>
    <s v="Luxo Professional Fluorescent Magnifier Lamp with Clamp-Mount Base"/>
    <s v="Large Box"/>
    <n v="0.59"/>
    <d v="2010-11-15T00:00:00"/>
  </r>
  <r>
    <n v="5573"/>
    <n v="39490"/>
    <x v="678"/>
    <s v="Low"/>
    <n v="38"/>
    <x v="6396"/>
    <n v="0.02"/>
    <s v="Regular Air"/>
    <n v="-61.61"/>
    <n v="11.97"/>
    <n v="5.81"/>
    <s v="Ashley Jarboe"/>
    <s v="Yukon"/>
    <s v="Yukon"/>
    <x v="0"/>
    <x v="0"/>
    <x v="12"/>
    <s v="Staples SlimLine Pencil Sharpener"/>
    <s v="Small Pack"/>
    <n v="0.6"/>
    <d v="2012-08-12T00:00:00"/>
  </r>
  <r>
    <n v="5574"/>
    <n v="39490"/>
    <x v="678"/>
    <s v="Low"/>
    <n v="17"/>
    <x v="6397"/>
    <n v="0.03"/>
    <s v="Delivery Truck"/>
    <n v="16.47"/>
    <n v="159.31"/>
    <n v="60"/>
    <s v="Ashley Jarboe"/>
    <s v="Yukon"/>
    <s v="Yukon"/>
    <x v="0"/>
    <x v="2"/>
    <x v="10"/>
    <s v="Hon Non-Folding Utility Tables"/>
    <s v="Jumbo Drum"/>
    <n v="0.55000000000000004"/>
    <d v="2012-08-16T00:00:00"/>
  </r>
  <r>
    <n v="5645"/>
    <n v="39938"/>
    <x v="1071"/>
    <s v="High"/>
    <n v="5"/>
    <x v="4461"/>
    <n v="0.1"/>
    <s v="Regular Air"/>
    <n v="-41.66"/>
    <n v="34.58"/>
    <n v="8.99"/>
    <s v="Cindy Chapman"/>
    <s v="Yukon"/>
    <s v="Yukon"/>
    <x v="2"/>
    <x v="0"/>
    <x v="12"/>
    <s v="Panasonic KP-350BK Electric Pencil Sharpener with Auto Stop"/>
    <s v="Small Pack"/>
    <n v="0.56000000000000005"/>
    <d v="2012-06-11T00:00:00"/>
  </r>
  <r>
    <n v="5667"/>
    <n v="40098"/>
    <x v="888"/>
    <s v="Low"/>
    <n v="46"/>
    <x v="6398"/>
    <n v="0"/>
    <s v="Regular Air"/>
    <n v="-9.1884999999999994"/>
    <n v="11.5"/>
    <n v="7.19"/>
    <s v="Dianna Vittorini"/>
    <s v="Yukon"/>
    <s v="Yukon"/>
    <x v="2"/>
    <x v="0"/>
    <x v="2"/>
    <s v="Ibico Covers for Plastic or Wire Binding Elements"/>
    <s v="Small Box"/>
    <n v="0.4"/>
    <d v="2012-02-07T00:00:00"/>
  </r>
  <r>
    <n v="5668"/>
    <n v="40098"/>
    <x v="888"/>
    <s v="Low"/>
    <n v="50"/>
    <x v="6399"/>
    <n v="0"/>
    <s v="Regular Air"/>
    <n v="190.93"/>
    <n v="9.68"/>
    <n v="2.0299999999999998"/>
    <s v="Dianna Vittorini"/>
    <s v="Yukon"/>
    <s v="Yukon"/>
    <x v="2"/>
    <x v="0"/>
    <x v="5"/>
    <s v="Wirebound Service Call Books, 5 1/2&quot; x 4&quot;"/>
    <s v="Wrap Bag"/>
    <n v="0.37"/>
    <d v="2012-02-09T00:00:00"/>
  </r>
  <r>
    <n v="5785"/>
    <n v="41056"/>
    <x v="909"/>
    <s v="Critical"/>
    <n v="4"/>
    <x v="6400"/>
    <n v="0.08"/>
    <s v="Regular Air"/>
    <n v="-138.84"/>
    <n v="34.979999999999997"/>
    <n v="7.53"/>
    <s v="Dario Medina"/>
    <s v="Yukon"/>
    <s v="Yukon"/>
    <x v="0"/>
    <x v="1"/>
    <x v="7"/>
    <s v="Fellowes EZ Multi-Media Keyboard"/>
    <s v="Small Box"/>
    <n v="0.76"/>
    <d v="2012-03-29T00:00:00"/>
  </r>
  <r>
    <n v="5937"/>
    <n v="42115"/>
    <x v="1213"/>
    <s v="Critical"/>
    <n v="21"/>
    <x v="6401"/>
    <n v="0.01"/>
    <s v="Regular Air"/>
    <n v="224.71"/>
    <n v="31.78"/>
    <n v="1.99"/>
    <s v="Ed Braxton"/>
    <s v="Yukon"/>
    <s v="Yukon"/>
    <x v="3"/>
    <x v="1"/>
    <x v="7"/>
    <s v="Memorex 4.7GB DVD-RAM, 3/Pack"/>
    <s v="Small Pack"/>
    <n v="0.42"/>
    <d v="2012-02-18T00:00:00"/>
  </r>
  <r>
    <n v="5938"/>
    <n v="42115"/>
    <x v="1213"/>
    <s v="Critical"/>
    <n v="19"/>
    <x v="6402"/>
    <n v="0.02"/>
    <s v="Regular Air"/>
    <n v="-93.46"/>
    <n v="28.28"/>
    <n v="13.99"/>
    <s v="Ed Braxton"/>
    <s v="Yukon"/>
    <s v="Yukon"/>
    <x v="3"/>
    <x v="0"/>
    <x v="0"/>
    <s v="Eldon Portable Mobile Manager"/>
    <s v="Medium Box"/>
    <n v="0.57999999999999996"/>
    <d v="2012-02-19T00:00:00"/>
  </r>
  <r>
    <n v="6136"/>
    <n v="43459"/>
    <x v="647"/>
    <s v="Critical"/>
    <n v="26"/>
    <x v="6403"/>
    <n v="0.05"/>
    <s v="Regular Air"/>
    <n v="6441.18"/>
    <n v="574.74"/>
    <n v="24.49"/>
    <s v="Ed Braxton"/>
    <s v="Yukon"/>
    <s v="Yukon"/>
    <x v="1"/>
    <x v="1"/>
    <x v="16"/>
    <s v="Polycom ViaVideo™ Desktop Video Communications Unit"/>
    <s v="Large Box"/>
    <n v="0.37"/>
    <d v="2011-11-08T00:00:00"/>
  </r>
  <r>
    <n v="6403"/>
    <n v="45476"/>
    <x v="551"/>
    <s v="Critical"/>
    <n v="48"/>
    <x v="6404"/>
    <n v="7.0000000000000007E-2"/>
    <s v="Regular Air"/>
    <n v="204.58"/>
    <n v="21.78"/>
    <n v="5.94"/>
    <s v="Ashley Jarboe"/>
    <s v="Yukon"/>
    <s v="Yukon"/>
    <x v="3"/>
    <x v="0"/>
    <x v="1"/>
    <s v="Holmes HEPA Air Purifier"/>
    <s v="Medium Box"/>
    <n v="0.5"/>
    <d v="2012-04-18T00:00:00"/>
  </r>
  <r>
    <n v="6452"/>
    <n v="45958"/>
    <x v="526"/>
    <s v="Medium"/>
    <n v="28"/>
    <x v="6405"/>
    <n v="0.03"/>
    <s v="Regular Air"/>
    <n v="5513.86"/>
    <n v="599.99"/>
    <n v="24.49"/>
    <s v="Dario Medina"/>
    <s v="Yukon"/>
    <s v="Yukon"/>
    <x v="0"/>
    <x v="1"/>
    <x v="13"/>
    <s v="Canon PC1080F Personal Copier"/>
    <s v="Large Box"/>
    <n v="0.5"/>
    <d v="2011-05-26T00:00:00"/>
  </r>
  <r>
    <n v="6453"/>
    <n v="45958"/>
    <x v="526"/>
    <s v="Medium"/>
    <n v="16"/>
    <x v="6406"/>
    <n v="0.02"/>
    <s v="Regular Air"/>
    <n v="13.83"/>
    <n v="6.69"/>
    <n v="3.1"/>
    <s v="Dario Medina"/>
    <s v="Yukon"/>
    <s v="Yukon"/>
    <x v="0"/>
    <x v="0"/>
    <x v="5"/>
    <s v="Wirebound Message Books, 5-1/2 x 4 Forms, 2 or 4 Forms per Page"/>
    <s v="Wrap Bag"/>
    <n v="0.36"/>
    <d v="2011-05-27T00:00:00"/>
  </r>
  <r>
    <n v="6690"/>
    <n v="47591"/>
    <x v="173"/>
    <s v="Critical"/>
    <n v="27"/>
    <x v="6407"/>
    <n v="0.1"/>
    <s v="Regular Air"/>
    <n v="-92.25"/>
    <n v="10.48"/>
    <n v="6.91"/>
    <s v="Dario Medina"/>
    <s v="Yukon"/>
    <s v="Yukon"/>
    <x v="0"/>
    <x v="0"/>
    <x v="0"/>
    <s v="Sterilite Officeware Hinged File Box"/>
    <s v="Small Box"/>
    <n v="0.57999999999999996"/>
    <d v="2012-01-03T00:00:00"/>
  </r>
  <r>
    <n v="6962"/>
    <n v="49764"/>
    <x v="1348"/>
    <s v="Low"/>
    <n v="37"/>
    <x v="6408"/>
    <n v="7.0000000000000007E-2"/>
    <s v="Express Air"/>
    <n v="17.149999999999999"/>
    <n v="10.98"/>
    <n v="3.37"/>
    <s v="Benjamin Farhat"/>
    <s v="Yukon"/>
    <s v="Yukon"/>
    <x v="3"/>
    <x v="0"/>
    <x v="15"/>
    <s v="Fiskars® Softgrip Scissors"/>
    <s v="Small Pack"/>
    <n v="0.56999999999999995"/>
    <d v="2010-10-07T00:00:00"/>
  </r>
  <r>
    <n v="7022"/>
    <n v="50118"/>
    <x v="1369"/>
    <s v="Not Specified"/>
    <n v="19"/>
    <x v="6409"/>
    <n v="0"/>
    <s v="Delivery Truck"/>
    <n v="-409.79"/>
    <n v="15.23"/>
    <n v="27.75"/>
    <s v="Dianna Vittorini"/>
    <s v="Yukon"/>
    <s v="Yukon"/>
    <x v="2"/>
    <x v="2"/>
    <x v="10"/>
    <s v="Anderson Hickey Conga Table Tops &amp; Accessories"/>
    <s v="Jumbo Box"/>
    <n v="0.76"/>
    <d v="2010-03-19T00:00:00"/>
  </r>
  <r>
    <n v="7031"/>
    <n v="50183"/>
    <x v="1199"/>
    <s v="High"/>
    <n v="20"/>
    <x v="6410"/>
    <n v="0.09"/>
    <s v="Express Air"/>
    <n v="-39.67"/>
    <n v="5.58"/>
    <n v="5.3"/>
    <s v="Dario Medina"/>
    <s v="Yukon"/>
    <s v="Yukon"/>
    <x v="0"/>
    <x v="0"/>
    <x v="8"/>
    <s v="Staples Brown Kraft Recycled Clasp Envelopes"/>
    <s v="Small Box"/>
    <n v="0.35"/>
    <d v="2010-05-25T00:00:00"/>
  </r>
  <r>
    <n v="7117"/>
    <n v="50786"/>
    <x v="1296"/>
    <s v="Low"/>
    <n v="4"/>
    <x v="6411"/>
    <n v="0.06"/>
    <s v="Delivery Truck"/>
    <n v="-192.2961"/>
    <n v="119.99"/>
    <n v="14"/>
    <s v="Cindy Stewart"/>
    <s v="Yukon"/>
    <s v="Yukon"/>
    <x v="1"/>
    <x v="1"/>
    <x v="16"/>
    <s v="Epson C82 Color Inkjet Printer"/>
    <s v="Jumbo Drum"/>
    <n v="0.36"/>
    <d v="2009-10-19T00:00:00"/>
  </r>
  <r>
    <n v="7144"/>
    <n v="50978"/>
    <x v="616"/>
    <s v="High"/>
    <n v="4"/>
    <x v="6412"/>
    <n v="0.05"/>
    <s v="Regular Air"/>
    <n v="-150.29"/>
    <n v="210.55"/>
    <n v="9.99"/>
    <s v="Cindy Stewart"/>
    <s v="Yukon"/>
    <s v="Yukon"/>
    <x v="2"/>
    <x v="0"/>
    <x v="0"/>
    <s v="24 Capacity Maxi Data Binder Racks, Pearl"/>
    <s v="Small Box"/>
    <n v="0.6"/>
    <d v="2012-04-02T00:00:00"/>
  </r>
  <r>
    <n v="7147"/>
    <n v="50983"/>
    <x v="1036"/>
    <s v="Critical"/>
    <n v="39"/>
    <x v="6413"/>
    <n v="0.06"/>
    <s v="Regular Air"/>
    <n v="-1022.02"/>
    <n v="80.98"/>
    <n v="35"/>
    <s v="Bruce Degenhardt"/>
    <s v="Yukon"/>
    <s v="Yukon"/>
    <x v="3"/>
    <x v="0"/>
    <x v="0"/>
    <s v="Carina Double Wide Media Storage Towers in Natural &amp; Black"/>
    <s v="Large Box"/>
    <n v="0.81"/>
    <d v="2011-06-29T00:00:00"/>
  </r>
  <r>
    <n v="7148"/>
    <n v="50983"/>
    <x v="1036"/>
    <s v="Critical"/>
    <n v="15"/>
    <x v="6414"/>
    <n v="0.05"/>
    <s v="Regular Air"/>
    <n v="-28.58"/>
    <n v="15.51"/>
    <n v="5.8"/>
    <s v="Bruce Degenhardt"/>
    <s v="Yukon"/>
    <s v="Yukon"/>
    <x v="3"/>
    <x v="0"/>
    <x v="0"/>
    <s v="Tenex Personal Filing Tote With Secure Closure Lid, Black/Frost"/>
    <s v="Small Box"/>
    <n v="0.6"/>
    <d v="2011-06-30T00:00:00"/>
  </r>
  <r>
    <n v="7291"/>
    <n v="52002"/>
    <x v="1161"/>
    <s v="High"/>
    <n v="11"/>
    <x v="6415"/>
    <n v="0.06"/>
    <s v="Delivery Truck"/>
    <n v="-566.5"/>
    <n v="218.75"/>
    <n v="69.64"/>
    <s v="Cindy Stewart"/>
    <s v="Yukon"/>
    <s v="Yukon"/>
    <x v="2"/>
    <x v="2"/>
    <x v="10"/>
    <s v="BoxOffice By Design Rectangular and Half-Moon Meeting Room Tables"/>
    <s v="Jumbo Box"/>
    <n v="0.77"/>
    <d v="2009-06-05T00:00:00"/>
  </r>
  <r>
    <n v="7330"/>
    <n v="52227"/>
    <x v="630"/>
    <s v="Medium"/>
    <n v="37"/>
    <x v="6416"/>
    <n v="0.05"/>
    <s v="Regular Air"/>
    <n v="-164.18"/>
    <n v="6.48"/>
    <n v="8.19"/>
    <s v="Trudy Bell"/>
    <s v="Yukon"/>
    <s v="Yukon"/>
    <x v="1"/>
    <x v="0"/>
    <x v="5"/>
    <s v="Xerox 217"/>
    <s v="Small Box"/>
    <n v="0.37"/>
    <d v="2009-02-15T00:00:00"/>
  </r>
  <r>
    <n v="7334"/>
    <n v="52261"/>
    <x v="1106"/>
    <s v="Not Specified"/>
    <n v="49"/>
    <x v="6417"/>
    <n v="0.02"/>
    <s v="Delivery Truck"/>
    <n v="611.11"/>
    <n v="212.6"/>
    <n v="52.2"/>
    <s v="Bruce Degenhardt"/>
    <s v="Yukon"/>
    <s v="Yukon"/>
    <x v="3"/>
    <x v="2"/>
    <x v="10"/>
    <s v="Bush Advantage Collection® Round Conference Table"/>
    <s v="Jumbo Box"/>
    <n v="0.64"/>
    <d v="2011-04-22T00:00:00"/>
  </r>
  <r>
    <n v="7401"/>
    <n v="52743"/>
    <x v="454"/>
    <s v="High"/>
    <n v="46"/>
    <x v="6418"/>
    <n v="0.09"/>
    <s v="Regular Air"/>
    <n v="2812.63"/>
    <n v="150.97999999999999"/>
    <n v="13.99"/>
    <s v="Ashley Jarboe"/>
    <s v="Yukon"/>
    <s v="Yukon"/>
    <x v="0"/>
    <x v="1"/>
    <x v="16"/>
    <s v="Canon MP41DH Printing Calculator"/>
    <s v="Medium Box"/>
    <n v="0.38"/>
    <d v="2010-07-04T00:00:00"/>
  </r>
  <r>
    <n v="7444"/>
    <n v="53120"/>
    <x v="425"/>
    <s v="Not Specified"/>
    <n v="5"/>
    <x v="6419"/>
    <n v="0.09"/>
    <s v="Regular Air"/>
    <n v="-0.44999999999999929"/>
    <n v="4.76"/>
    <n v="0.88"/>
    <s v="Cindy Chapman"/>
    <s v="Yukon"/>
    <s v="Yukon"/>
    <x v="2"/>
    <x v="0"/>
    <x v="5"/>
    <s v="Wirebound Voice Message Log Book"/>
    <s v="Wrap Bag"/>
    <n v="0.39"/>
    <d v="2012-05-19T00:00:00"/>
  </r>
  <r>
    <n v="7543"/>
    <n v="53920"/>
    <x v="466"/>
    <s v="Critical"/>
    <n v="18"/>
    <x v="6420"/>
    <n v="0.05"/>
    <s v="Delivery Truck"/>
    <n v="-815.79"/>
    <n v="20.98"/>
    <n v="53.03"/>
    <s v="Anna Chung"/>
    <s v="Yukon"/>
    <s v="Yukon"/>
    <x v="3"/>
    <x v="0"/>
    <x v="0"/>
    <s v="Tennsco Lockers, Gray"/>
    <s v="Jumbo Drum"/>
    <n v="0.78"/>
    <d v="2009-03-20T00:00:00"/>
  </r>
  <r>
    <n v="7634"/>
    <n v="54630"/>
    <x v="567"/>
    <s v="Low"/>
    <n v="11"/>
    <x v="6421"/>
    <n v="0.06"/>
    <s v="Regular Air"/>
    <n v="-34.53"/>
    <n v="6.48"/>
    <n v="6.22"/>
    <s v="Rob Williams"/>
    <s v="Yukon"/>
    <s v="Yukon"/>
    <x v="3"/>
    <x v="0"/>
    <x v="5"/>
    <s v="Xerox 1894"/>
    <s v="Small Box"/>
    <n v="0.37"/>
    <d v="2012-08-14T00:00:00"/>
  </r>
  <r>
    <n v="7717"/>
    <n v="55299"/>
    <x v="1103"/>
    <s v="Low"/>
    <n v="20"/>
    <x v="6422"/>
    <n v="0.09"/>
    <s v="Regular Air"/>
    <n v="-2.66"/>
    <n v="1.1399999999999999"/>
    <n v="0.7"/>
    <s v="Quincy Jones"/>
    <s v="Yukon"/>
    <s v="Yukon"/>
    <x v="2"/>
    <x v="0"/>
    <x v="6"/>
    <s v="OIC Thumb-Tacks"/>
    <s v="Wrap Bag"/>
    <n v="0.38"/>
    <d v="2012-03-30T00:00:00"/>
  </r>
  <r>
    <n v="7758"/>
    <n v="55520"/>
    <x v="700"/>
    <s v="Critical"/>
    <n v="43"/>
    <x v="6423"/>
    <n v="0.08"/>
    <s v="Express Air"/>
    <n v="34.630000000000003"/>
    <n v="11.99"/>
    <n v="5.99"/>
    <s v="Dario Medina"/>
    <s v="Yukon"/>
    <s v="Yukon"/>
    <x v="0"/>
    <x v="1"/>
    <x v="16"/>
    <s v="TI 30X Scientific Calculator"/>
    <s v="Medium Box"/>
    <n v="0.36"/>
    <d v="2011-05-08T00:00:00"/>
  </r>
  <r>
    <n v="7778"/>
    <n v="55653"/>
    <x v="1234"/>
    <s v="Medium"/>
    <n v="34"/>
    <x v="6424"/>
    <n v="0.05"/>
    <s v="Delivery Truck"/>
    <n v="7719.21"/>
    <n v="500.98"/>
    <n v="28.14"/>
    <s v="Benjamin Farhat"/>
    <s v="Yukon"/>
    <s v="Yukon"/>
    <x v="3"/>
    <x v="1"/>
    <x v="16"/>
    <s v="Hewlett-Packard cp1700 [D, PS] Series Color Inkjet Printers"/>
    <s v="Jumbo Drum"/>
    <n v="0.38"/>
    <d v="2010-11-27T00:00:00"/>
  </r>
  <r>
    <n v="7909"/>
    <n v="56577"/>
    <x v="1189"/>
    <s v="Critical"/>
    <n v="30"/>
    <x v="6425"/>
    <n v="0.02"/>
    <s v="Delivery Truck"/>
    <n v="698.67"/>
    <n v="296.18"/>
    <n v="54.12"/>
    <s v="Quincy Jones"/>
    <s v="Yukon"/>
    <s v="Yukon"/>
    <x v="0"/>
    <x v="2"/>
    <x v="10"/>
    <s v="Hon 94000 Series Round Tables"/>
    <s v="Jumbo Box"/>
    <n v="0.76"/>
    <d v="2011-11-03T00:00:00"/>
  </r>
  <r>
    <n v="7940"/>
    <n v="56711"/>
    <x v="955"/>
    <s v="Low"/>
    <n v="25"/>
    <x v="6426"/>
    <n v="0.01"/>
    <s v="Regular Air"/>
    <n v="558.25"/>
    <n v="48.04"/>
    <n v="7.23"/>
    <s v="Trudy Bell"/>
    <s v="Yukon"/>
    <s v="Yukon"/>
    <x v="1"/>
    <x v="0"/>
    <x v="5"/>
    <s v="Xerox 1885"/>
    <s v="Small Box"/>
    <n v="0.37"/>
    <d v="2011-02-11T00:00:00"/>
  </r>
  <r>
    <n v="7947"/>
    <n v="56769"/>
    <x v="1010"/>
    <s v="Medium"/>
    <n v="11"/>
    <x v="6427"/>
    <n v="0.02"/>
    <s v="Regular Air"/>
    <n v="98.02"/>
    <n v="37.93"/>
    <n v="13.99"/>
    <s v="Cindy Stewart"/>
    <s v="Yukon"/>
    <s v="Yukon"/>
    <x v="1"/>
    <x v="2"/>
    <x v="4"/>
    <s v="Eldon Delta Triangular Chair Mat, 52&quot; x 58&quot;, Clear"/>
    <s v="Wrap Bag"/>
    <n v="0.67"/>
    <d v="2010-12-01T00:00:00"/>
  </r>
  <r>
    <n v="8040"/>
    <n v="57440"/>
    <x v="778"/>
    <s v="Low"/>
    <n v="12"/>
    <x v="6428"/>
    <n v="0.04"/>
    <s v="Express Air"/>
    <n v="-43.252000000000002"/>
    <n v="115.99"/>
    <n v="2.5"/>
    <s v="Rob Williams"/>
    <s v="Yukon"/>
    <s v="Yukon"/>
    <x v="3"/>
    <x v="1"/>
    <x v="3"/>
    <s v="DPC 650 Piper"/>
    <s v="Small Box"/>
    <n v="0.57999999999999996"/>
    <d v="2010-07-30T00:00:00"/>
  </r>
  <r>
    <n v="8108"/>
    <n v="57889"/>
    <x v="1370"/>
    <s v="Low"/>
    <n v="39"/>
    <x v="6429"/>
    <n v="0.01"/>
    <s v="Regular Air"/>
    <n v="216.702"/>
    <n v="20.99"/>
    <n v="0.99"/>
    <s v="Trudy Bell"/>
    <s v="Yukon"/>
    <s v="Yukon"/>
    <x v="1"/>
    <x v="1"/>
    <x v="3"/>
    <s v="Accessory25"/>
    <s v="Wrap Bag"/>
    <n v="0.56999999999999995"/>
    <d v="2010-04-11T00:00:00"/>
  </r>
  <r>
    <n v="8188"/>
    <n v="58564"/>
    <x v="1371"/>
    <s v="Critical"/>
    <n v="49"/>
    <x v="6430"/>
    <n v="7.0000000000000007E-2"/>
    <s v="Regular Air"/>
    <n v="-82.63"/>
    <n v="2.08"/>
    <n v="2.56"/>
    <s v="Benjamin Farhat"/>
    <s v="Yukon"/>
    <s v="Yukon"/>
    <x v="3"/>
    <x v="0"/>
    <x v="15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x v="6431"/>
    <n v="0.03"/>
    <s v="Express Air"/>
    <n v="-51.704000000000001"/>
    <n v="5.44"/>
    <n v="7.46"/>
    <s v="Dianna Vittorini"/>
    <s v="Yukon"/>
    <s v="Yukon"/>
    <x v="2"/>
    <x v="0"/>
    <x v="2"/>
    <s v="Wilson Jones Custom Binder Spines &amp; Labels"/>
    <s v="Small Box"/>
    <n v="0.36"/>
    <d v="2009-05-27T00:00:00"/>
  </r>
  <r>
    <n v="8260"/>
    <n v="59072"/>
    <x v="1061"/>
    <s v="Not Specified"/>
    <n v="22"/>
    <x v="6432"/>
    <n v="0.08"/>
    <s v="Regular Air"/>
    <n v="175.03"/>
    <n v="26.38"/>
    <n v="5.58"/>
    <s v="Dianna Vittorini"/>
    <s v="Yukon"/>
    <s v="Yukon"/>
    <x v="2"/>
    <x v="0"/>
    <x v="5"/>
    <s v="Xerox 1883"/>
    <s v="Small Box"/>
    <n v="0.39"/>
    <d v="2009-05-26T00:00:00"/>
  </r>
  <r>
    <n v="8261"/>
    <n v="59072"/>
    <x v="1061"/>
    <s v="Not Specified"/>
    <n v="2"/>
    <x v="6433"/>
    <n v="0.06"/>
    <s v="Regular Air"/>
    <n v="-112.18899999999999"/>
    <n v="20.99"/>
    <n v="2.5"/>
    <s v="Dianna Vittorini"/>
    <s v="Yukon"/>
    <s v="Yukon"/>
    <x v="2"/>
    <x v="1"/>
    <x v="3"/>
    <s v="Accessory37"/>
    <s v="Wrap Bag"/>
    <n v="0.81"/>
    <d v="2009-05-27T00:00:00"/>
  </r>
  <r>
    <n v="8262"/>
    <n v="59072"/>
    <x v="1061"/>
    <s v="Not Specified"/>
    <n v="38"/>
    <x v="6434"/>
    <n v="0"/>
    <s v="Regular Air"/>
    <n v="1286.5319999999999"/>
    <n v="125.99"/>
    <n v="2.5"/>
    <s v="Dianna Vittorini"/>
    <s v="Yukon"/>
    <s v="Yukon"/>
    <x v="2"/>
    <x v="1"/>
    <x v="3"/>
    <s v="V2397"/>
    <s v="Small Box"/>
    <n v="0.57999999999999996"/>
    <d v="2009-05-27T00:00:00"/>
  </r>
  <r>
    <n v="8346"/>
    <n v="59652"/>
    <x v="90"/>
    <s v="Medium"/>
    <n v="17"/>
    <x v="6435"/>
    <n v="0.05"/>
    <s v="Regular Air"/>
    <n v="-55.935000000000002"/>
    <n v="20.99"/>
    <n v="0.99"/>
    <s v="Anna Chung"/>
    <s v="Yukon"/>
    <s v="Yukon"/>
    <x v="3"/>
    <x v="1"/>
    <x v="3"/>
    <s v="Accessory15"/>
    <s v="Small Pack"/>
    <n v="0.83"/>
    <d v="2011-01-29T00:00:00"/>
  </r>
  <r>
    <n v="8371"/>
    <n v="59783"/>
    <x v="1196"/>
    <s v="Low"/>
    <n v="36"/>
    <x v="6436"/>
    <n v="0.01"/>
    <s v="Regular Air"/>
    <n v="-60.07"/>
    <n v="2.08"/>
    <n v="2.56"/>
    <s v="Cindy Chapman"/>
    <s v="Yukon"/>
    <s v="Yukon"/>
    <x v="2"/>
    <x v="0"/>
    <x v="15"/>
    <s v="Kleencut® Forged Office Shears by Acme United Corporation"/>
    <s v="Small Pack"/>
    <n v="0.55000000000000004"/>
    <d v="2010-08-24T00:00:00"/>
  </r>
  <r>
    <n v="30"/>
    <n v="195"/>
    <x v="921"/>
    <s v="Medium"/>
    <n v="34"/>
    <x v="6437"/>
    <n v="0.03"/>
    <s v="Regular Air"/>
    <n v="260.87"/>
    <n v="36.549999999999997"/>
    <n v="13.89"/>
    <s v="Brad Thomas"/>
    <s v="Yukon"/>
    <s v="Yukon"/>
    <x v="3"/>
    <x v="0"/>
    <x v="12"/>
    <s v="Dixon Ticonderoga Core-Lock Colored Pencils, 48-Color Set"/>
    <s v="Wrap Bag"/>
    <n v="0.41"/>
    <d v="2010-12-29T00:00:00"/>
  </r>
  <r>
    <n v="32"/>
    <n v="224"/>
    <x v="501"/>
    <s v="Not Specified"/>
    <n v="25"/>
    <x v="6438"/>
    <n v="0.09"/>
    <s v="Regular Air"/>
    <n v="-33.950000000000003"/>
    <n v="7.38"/>
    <n v="5.21"/>
    <s v="Bart Folk"/>
    <s v="Yukon"/>
    <s v="Yukon"/>
    <x v="2"/>
    <x v="2"/>
    <x v="4"/>
    <s v="Eldon® Expressions™ Wood Desk Accessories, Oak"/>
    <s v="Small Box"/>
    <n v="0.56000000000000005"/>
    <d v="2009-06-18T00:00:00"/>
  </r>
  <r>
    <n v="33"/>
    <n v="224"/>
    <x v="501"/>
    <s v="Not Specified"/>
    <n v="44"/>
    <x v="6439"/>
    <n v="0.04"/>
    <s v="Regular Air"/>
    <n v="-65.430000000000007"/>
    <n v="5.98"/>
    <n v="5.15"/>
    <s v="Bart Folk"/>
    <s v="Yukon"/>
    <s v="Yukon"/>
    <x v="2"/>
    <x v="0"/>
    <x v="5"/>
    <s v="Xerox 193"/>
    <s v="Small Box"/>
    <n v="0.36"/>
    <d v="2009-06-18T00:00:00"/>
  </r>
  <r>
    <n v="34"/>
    <n v="224"/>
    <x v="501"/>
    <s v="Not Specified"/>
    <n v="33"/>
    <x v="6440"/>
    <n v="0.04"/>
    <s v="Regular Air"/>
    <n v="-149.91999999999999"/>
    <n v="15.42"/>
    <n v="10.68"/>
    <s v="Bart Folk"/>
    <s v="Yukon"/>
    <s v="Yukon"/>
    <x v="2"/>
    <x v="0"/>
    <x v="0"/>
    <s v="Decoflex Hanging Personal Folder File, Blue"/>
    <s v="Small Box"/>
    <n v="0.57999999999999996"/>
    <d v="2009-06-18T00:00:00"/>
  </r>
  <r>
    <n v="46"/>
    <n v="263"/>
    <x v="741"/>
    <s v="High"/>
    <n v="25"/>
    <x v="6441"/>
    <n v="0.09"/>
    <s v="Regular Air"/>
    <n v="-136.25200000000001"/>
    <n v="5.4"/>
    <n v="7.78"/>
    <s v="Paul Lucas"/>
    <s v="Yukon"/>
    <s v="Yukon"/>
    <x v="2"/>
    <x v="0"/>
    <x v="2"/>
    <s v="3M Organizer Strips"/>
    <s v="Small Box"/>
    <n v="0.37"/>
    <d v="2009-05-17T00:00:00"/>
  </r>
  <r>
    <n v="60"/>
    <n v="353"/>
    <x v="376"/>
    <s v="Low"/>
    <n v="21"/>
    <x v="446"/>
    <n v="0.02"/>
    <s v="Regular Air"/>
    <n v="3.88"/>
    <n v="2.21"/>
    <n v="1"/>
    <s v="Dean Percer"/>
    <s v="Yukon"/>
    <s v="Yukon"/>
    <x v="3"/>
    <x v="0"/>
    <x v="12"/>
    <s v="Quartet Alpha® White Chalk, 12/Pack"/>
    <s v="Wrap Bag"/>
    <n v="0.38"/>
    <d v="2011-04-01T00:00:00"/>
  </r>
  <r>
    <n v="70"/>
    <n v="417"/>
    <x v="440"/>
    <s v="Medium"/>
    <n v="39"/>
    <x v="6442"/>
    <n v="7.0000000000000007E-2"/>
    <s v="Delivery Truck"/>
    <n v="8734.8799999999992"/>
    <n v="500.98"/>
    <n v="28.14"/>
    <s v="Robert Barroso"/>
    <s v="Yukon"/>
    <s v="Yukon"/>
    <x v="0"/>
    <x v="1"/>
    <x v="16"/>
    <s v="Hewlett-Packard cp1700 [D, PS] Series Color Inkjet Printers"/>
    <s v="Jumbo Drum"/>
    <n v="0.38"/>
    <d v="2009-02-06T00:00:00"/>
  </r>
  <r>
    <n v="71"/>
    <n v="417"/>
    <x v="440"/>
    <s v="Medium"/>
    <n v="3"/>
    <x v="6443"/>
    <n v="0.1"/>
    <s v="Regular Air"/>
    <n v="-170.98"/>
    <n v="178.47"/>
    <n v="19.989999999999998"/>
    <s v="Robert Barroso"/>
    <s v="Yukon"/>
    <s v="Yukon"/>
    <x v="0"/>
    <x v="0"/>
    <x v="0"/>
    <s v="Hot File® 7-Pocket, Floor Stand"/>
    <s v="Small Box"/>
    <n v="0.55000000000000004"/>
    <d v="2009-02-07T00:00:00"/>
  </r>
  <r>
    <n v="74"/>
    <n v="448"/>
    <x v="742"/>
    <s v="Medium"/>
    <n v="22"/>
    <x v="6444"/>
    <n v="0.09"/>
    <s v="Regular Air"/>
    <n v="-284.625"/>
    <n v="65.989999999999995"/>
    <n v="19.989999999999998"/>
    <s v="Brad Thomas"/>
    <s v="Yukon"/>
    <s v="Yukon"/>
    <x v="2"/>
    <x v="1"/>
    <x v="3"/>
    <s v="iDENi80s"/>
    <s v="Small Box"/>
    <n v="0.59"/>
    <d v="2011-08-22T00:00:00"/>
  </r>
  <r>
    <n v="137"/>
    <n v="871"/>
    <x v="856"/>
    <s v="Low"/>
    <n v="17"/>
    <x v="6445"/>
    <n v="0.06"/>
    <s v="Regular Air"/>
    <n v="-34.97"/>
    <n v="6.24"/>
    <n v="5.22"/>
    <s v="David Kendrick"/>
    <s v="Yukon"/>
    <s v="Yukon"/>
    <x v="3"/>
    <x v="2"/>
    <x v="4"/>
    <s v="Eldon Expressions Mahogany Wood Desk Collection"/>
    <s v="Small Box"/>
    <n v="0.6"/>
    <d v="2011-11-14T00:00:00"/>
  </r>
  <r>
    <n v="145"/>
    <n v="929"/>
    <x v="1"/>
    <s v="High"/>
    <n v="21"/>
    <x v="6446"/>
    <n v="0.04"/>
    <s v="Regular Air"/>
    <n v="-100.16"/>
    <n v="10.97"/>
    <n v="6.5"/>
    <s v="Luke Foster"/>
    <s v="Yukon"/>
    <s v="Yukon"/>
    <x v="2"/>
    <x v="1"/>
    <x v="7"/>
    <s v="Micro Innovations 104 Keyboard"/>
    <s v="Small Box"/>
    <n v="0.64"/>
    <d v="2012-10-04T00:00:00"/>
  </r>
  <r>
    <n v="146"/>
    <n v="929"/>
    <x v="1"/>
    <s v="High"/>
    <n v="39"/>
    <x v="6447"/>
    <n v="0.04"/>
    <s v="Regular Air"/>
    <n v="-64.290000000000006"/>
    <n v="2.08"/>
    <n v="2.56"/>
    <s v="Luke Foster"/>
    <s v="Yukon"/>
    <s v="Yukon"/>
    <x v="2"/>
    <x v="0"/>
    <x v="15"/>
    <s v="Kleencut® Forged Office Shears by Acme United Corporation"/>
    <s v="Small Pack"/>
    <n v="0.55000000000000004"/>
    <d v="2012-10-03T00:00:00"/>
  </r>
  <r>
    <n v="156"/>
    <n v="967"/>
    <x v="1276"/>
    <s v="Medium"/>
    <n v="6"/>
    <x v="6448"/>
    <n v="0.03"/>
    <s v="Regular Air"/>
    <n v="-37.584000000000003"/>
    <n v="13.99"/>
    <n v="7.51"/>
    <s v="Maureen Gastineau"/>
    <s v="Yukon"/>
    <s v="Yukon"/>
    <x v="1"/>
    <x v="1"/>
    <x v="16"/>
    <s v="Sharp EL500L Fraction Calculator"/>
    <s v="Medium Box"/>
    <n v="0.39"/>
    <d v="2012-06-22T00:00:00"/>
  </r>
  <r>
    <n v="157"/>
    <n v="967"/>
    <x v="1276"/>
    <s v="Medium"/>
    <n v="42"/>
    <x v="6449"/>
    <n v="0.01"/>
    <s v="Regular Air"/>
    <n v="502.42"/>
    <n v="37.74"/>
    <n v="2.9"/>
    <s v="Maureen Gastineau"/>
    <s v="Yukon"/>
    <s v="Yukon"/>
    <x v="1"/>
    <x v="0"/>
    <x v="12"/>
    <s v="Panasonic KP-150 Electric Pencil Sharpener"/>
    <s v="Small Pack"/>
    <n v="0.59"/>
    <d v="2012-06-21T00:00:00"/>
  </r>
  <r>
    <n v="158"/>
    <n v="967"/>
    <x v="1276"/>
    <s v="Medium"/>
    <n v="48"/>
    <x v="6450"/>
    <n v="0.01"/>
    <s v="Delivery Truck"/>
    <n v="1836.81"/>
    <n v="227.55"/>
    <n v="32.479999999999997"/>
    <s v="Maureen Gastineau"/>
    <s v="Yukon"/>
    <s v="Yukon"/>
    <x v="1"/>
    <x v="2"/>
    <x v="10"/>
    <s v="Hon Rectangular Conference Tables"/>
    <s v="Jumbo Box"/>
    <n v="0.68"/>
    <d v="2012-06-23T00:00:00"/>
  </r>
  <r>
    <n v="212"/>
    <n v="1411"/>
    <x v="874"/>
    <s v="High"/>
    <n v="47"/>
    <x v="6451"/>
    <n v="0.09"/>
    <s v="Regular Air"/>
    <n v="1717.893"/>
    <n v="175.99"/>
    <n v="4.99"/>
    <s v="Ed Jacobs"/>
    <s v="Yukon"/>
    <s v="Yukon"/>
    <x v="0"/>
    <x v="1"/>
    <x v="3"/>
    <s v="5165"/>
    <s v="Small Box"/>
    <n v="0.59"/>
    <d v="2009-12-22T00:00:00"/>
  </r>
  <r>
    <n v="235"/>
    <n v="1575"/>
    <x v="256"/>
    <s v="Medium"/>
    <n v="26"/>
    <x v="6452"/>
    <n v="0.05"/>
    <s v="Regular Air"/>
    <n v="56.28"/>
    <n v="4.9800000000000004"/>
    <n v="0.8"/>
    <s v="Dave Poirier"/>
    <s v="Yukon"/>
    <s v="Yukon"/>
    <x v="0"/>
    <x v="0"/>
    <x v="5"/>
    <s v="Rediform S.O.S. Phone Message Books"/>
    <s v="Wrap Bag"/>
    <n v="0.36"/>
    <d v="2011-09-14T00:00:00"/>
  </r>
  <r>
    <n v="236"/>
    <n v="1575"/>
    <x v="256"/>
    <s v="Medium"/>
    <n v="10"/>
    <x v="6453"/>
    <n v="0.08"/>
    <s v="Regular Air"/>
    <n v="-147.01499999999999"/>
    <n v="65.989999999999995"/>
    <n v="5.26"/>
    <s v="Dave Poirier"/>
    <s v="Yukon"/>
    <s v="Yukon"/>
    <x v="0"/>
    <x v="1"/>
    <x v="3"/>
    <s v="8860"/>
    <s v="Small Box"/>
    <n v="0.56000000000000005"/>
    <d v="2011-09-14T00:00:00"/>
  </r>
  <r>
    <n v="240"/>
    <n v="1637"/>
    <x v="745"/>
    <s v="Not Specified"/>
    <n v="36"/>
    <x v="6454"/>
    <n v="0.1"/>
    <s v="Express Air"/>
    <n v="-1191.1300000000001"/>
    <n v="35.479999999999997"/>
    <n v="35"/>
    <s v="Aleksandra Gannaway"/>
    <s v="Yukon"/>
    <s v="Yukon"/>
    <x v="2"/>
    <x v="0"/>
    <x v="0"/>
    <s v="Belkin OmniView SE Rackmount Kit"/>
    <s v="Large Box"/>
    <n v="0.85"/>
    <d v="2011-02-07T00:00:00"/>
  </r>
  <r>
    <n v="241"/>
    <n v="1637"/>
    <x v="745"/>
    <s v="Not Specified"/>
    <n v="10"/>
    <x v="6455"/>
    <n v="7.0000000000000007E-2"/>
    <s v="Regular Air"/>
    <n v="-95.52"/>
    <n v="99.99"/>
    <n v="19.989999999999998"/>
    <s v="Aleksandra Gannaway"/>
    <s v="Yukon"/>
    <s v="Yukon"/>
    <x v="2"/>
    <x v="1"/>
    <x v="7"/>
    <s v="US Robotics 56K V.92 External Faxmodem"/>
    <s v="Small Box"/>
    <n v="0.52"/>
    <d v="2011-02-07T00:00:00"/>
  </r>
  <r>
    <n v="242"/>
    <n v="1637"/>
    <x v="745"/>
    <s v="Not Specified"/>
    <n v="47"/>
    <x v="6456"/>
    <n v="0.08"/>
    <s v="Regular Air"/>
    <n v="19.57"/>
    <n v="30.98"/>
    <n v="8.99"/>
    <s v="Aleksandra Gannaway"/>
    <s v="Yukon"/>
    <s v="Yukon"/>
    <x v="2"/>
    <x v="0"/>
    <x v="12"/>
    <s v="Boston School Pro Electric Pencil Sharpener, 1670"/>
    <s v="Small Pack"/>
    <n v="0.57999999999999996"/>
    <d v="2011-02-09T00:00:00"/>
  </r>
  <r>
    <n v="272"/>
    <n v="1888"/>
    <x v="1120"/>
    <s v="Not Specified"/>
    <n v="38"/>
    <x v="6457"/>
    <n v="0"/>
    <s v="Delivery Truck"/>
    <n v="-1249.3900000000001"/>
    <n v="31.76"/>
    <n v="45.51"/>
    <s v="Kean Thornton"/>
    <s v="Yukon"/>
    <s v="Yukon"/>
    <x v="2"/>
    <x v="2"/>
    <x v="10"/>
    <s v="Hon iLevel™ Computer Training Table"/>
    <s v="Jumbo Box"/>
    <n v="0.65"/>
    <d v="2010-10-30T00:00:00"/>
  </r>
  <r>
    <n v="273"/>
    <n v="1888"/>
    <x v="1120"/>
    <s v="Not Specified"/>
    <n v="35"/>
    <x v="6458"/>
    <n v="0.09"/>
    <s v="Regular Air"/>
    <n v="-114.7355"/>
    <n v="4.57"/>
    <n v="5.42"/>
    <s v="Kean Thornton"/>
    <s v="Yukon"/>
    <s v="Yukon"/>
    <x v="2"/>
    <x v="0"/>
    <x v="2"/>
    <s v="Newell® 3-Hole Punched Plastic Slotted Magazine Holders for Binders"/>
    <s v="Small Box"/>
    <n v="0.37"/>
    <d v="2010-10-31T00:00:00"/>
  </r>
  <r>
    <n v="296"/>
    <n v="2052"/>
    <x v="722"/>
    <s v="High"/>
    <n v="23"/>
    <x v="6459"/>
    <n v="0"/>
    <s v="Regular Air"/>
    <n v="-68.137500000000003"/>
    <n v="4.13"/>
    <n v="5.34"/>
    <s v="Rob Lucas"/>
    <s v="Yukon"/>
    <s v="Yukon"/>
    <x v="0"/>
    <x v="0"/>
    <x v="2"/>
    <s v="ACCOHIDE® Binder by Acco"/>
    <s v="Small Box"/>
    <n v="0.38"/>
    <d v="2012-04-14T00:00:00"/>
  </r>
  <r>
    <n v="301"/>
    <n v="2055"/>
    <x v="1152"/>
    <s v="Critical"/>
    <n v="7"/>
    <x v="2339"/>
    <n v="0.05"/>
    <s v="Regular Air"/>
    <n v="-32.35"/>
    <n v="8.74"/>
    <n v="8.2899999999999991"/>
    <s v="Nora Paige"/>
    <s v="Yukon"/>
    <s v="Yukon"/>
    <x v="0"/>
    <x v="0"/>
    <x v="8"/>
    <s v="#10- 4 1/8&quot; x 9 1/2&quot; Recycled Envelopes"/>
    <s v="Small Box"/>
    <n v="0.38"/>
    <d v="2010-09-05T00:00:00"/>
  </r>
  <r>
    <n v="340"/>
    <n v="2309"/>
    <x v="1235"/>
    <s v="Low"/>
    <n v="7"/>
    <x v="6460"/>
    <n v="0.05"/>
    <s v="Regular Air"/>
    <n v="-1.2994999999999999"/>
    <n v="3.8"/>
    <n v="1.49"/>
    <s v="Eric Barreto"/>
    <s v="Yukon"/>
    <s v="Yukon"/>
    <x v="1"/>
    <x v="0"/>
    <x v="2"/>
    <s v="Durable Pressboard Binders"/>
    <s v="Small Box"/>
    <n v="0.38"/>
    <d v="2011-09-05T00:00:00"/>
  </r>
  <r>
    <n v="343"/>
    <n v="2341"/>
    <x v="1274"/>
    <s v="Low"/>
    <n v="29"/>
    <x v="6461"/>
    <n v="0.09"/>
    <s v="Regular Air"/>
    <n v="-58.25"/>
    <n v="5.78"/>
    <n v="4.96"/>
    <s v="Sara Luxemburg"/>
    <s v="Yukon"/>
    <s v="Yukon"/>
    <x v="0"/>
    <x v="0"/>
    <x v="5"/>
    <s v="Xerox 1899"/>
    <s v="Small Box"/>
    <n v="0.36"/>
    <d v="2010-06-05T00:00:00"/>
  </r>
  <r>
    <n v="350"/>
    <n v="2436"/>
    <x v="85"/>
    <s v="Not Specified"/>
    <n v="14"/>
    <x v="6462"/>
    <n v="7.0000000000000007E-2"/>
    <s v="Express Air"/>
    <n v="83.24"/>
    <n v="22.84"/>
    <n v="5.47"/>
    <s v="Adam Hart"/>
    <s v="Yukon"/>
    <s v="Yukon"/>
    <x v="2"/>
    <x v="0"/>
    <x v="5"/>
    <s v="Xerox 1929"/>
    <s v="Small Box"/>
    <n v="0.39"/>
    <d v="2011-09-13T00:00:00"/>
  </r>
  <r>
    <n v="357"/>
    <n v="2500"/>
    <x v="556"/>
    <s v="High"/>
    <n v="5"/>
    <x v="6463"/>
    <n v="0.04"/>
    <s v="Regular Air"/>
    <n v="-25.564499999999999"/>
    <n v="3.36"/>
    <n v="6.27"/>
    <s v="Bobby Elias"/>
    <s v="Yukon"/>
    <s v="Yukon"/>
    <x v="0"/>
    <x v="0"/>
    <x v="2"/>
    <s v="Cardinal Poly Pocket Divider Pockets for Ring Binders"/>
    <s v="Small Box"/>
    <n v="0.4"/>
    <d v="2012-08-16T00:00:00"/>
  </r>
  <r>
    <n v="364"/>
    <n v="2535"/>
    <x v="1199"/>
    <s v="Low"/>
    <n v="6"/>
    <x v="6464"/>
    <n v="0.08"/>
    <s v="Regular Air"/>
    <n v="-29.71"/>
    <n v="14.48"/>
    <n v="1.99"/>
    <s v="Roland Fjeld"/>
    <s v="Yukon"/>
    <s v="Yukon"/>
    <x v="2"/>
    <x v="1"/>
    <x v="7"/>
    <s v="TDK 4.7GB DVD+RW"/>
    <s v="Small Pack"/>
    <n v="0.49"/>
    <d v="2010-05-26T00:00:00"/>
  </r>
  <r>
    <n v="386"/>
    <n v="2658"/>
    <x v="230"/>
    <s v="Medium"/>
    <n v="34"/>
    <x v="6465"/>
    <n v="0.04"/>
    <s v="Regular Air"/>
    <n v="-189.33"/>
    <n v="6.48"/>
    <n v="9.5399999999999991"/>
    <s v="Bill Shonely"/>
    <s v="Yukon"/>
    <s v="Yukon"/>
    <x v="0"/>
    <x v="0"/>
    <x v="5"/>
    <s v="Xerox 1905"/>
    <s v="Small Box"/>
    <n v="0.37"/>
    <d v="2011-09-23T00:00:00"/>
  </r>
  <r>
    <n v="387"/>
    <n v="2658"/>
    <x v="230"/>
    <s v="Medium"/>
    <n v="32"/>
    <x v="6466"/>
    <n v="0.09"/>
    <s v="Express Air"/>
    <n v="-185.8"/>
    <n v="15.42"/>
    <n v="10.68"/>
    <s v="Bill Shonely"/>
    <s v="Yukon"/>
    <s v="Yukon"/>
    <x v="0"/>
    <x v="0"/>
    <x v="0"/>
    <s v="Decoflex Hanging Personal Folder File, Blue"/>
    <s v="Small Box"/>
    <n v="0.57999999999999996"/>
    <d v="2011-09-22T00:00:00"/>
  </r>
  <r>
    <n v="395"/>
    <n v="2725"/>
    <x v="562"/>
    <s v="Not Specified"/>
    <n v="39"/>
    <x v="6467"/>
    <n v="0.01"/>
    <s v="Express Air"/>
    <n v="396.97199999999998"/>
    <n v="65.989999999999995"/>
    <n v="8.99"/>
    <s v="Dave Poirier"/>
    <s v="Yukon"/>
    <s v="Yukon"/>
    <x v="0"/>
    <x v="1"/>
    <x v="3"/>
    <s v="5180"/>
    <s v="Small Box"/>
    <n v="0.56000000000000005"/>
    <d v="2009-05-21T00:00:00"/>
  </r>
  <r>
    <n v="404"/>
    <n v="2756"/>
    <x v="1312"/>
    <s v="Critical"/>
    <n v="25"/>
    <x v="6468"/>
    <n v="0.06"/>
    <s v="Regular Air"/>
    <n v="-13.77"/>
    <n v="55.94"/>
    <n v="4"/>
    <s v="Denny Ordway"/>
    <s v="Yukon"/>
    <s v="Yukon"/>
    <x v="0"/>
    <x v="1"/>
    <x v="7"/>
    <s v="Fellowes Smart Design 104-Key Enhanced Keyboard, PS/2 Adapter, Platinum"/>
    <s v="Small Box"/>
    <n v="0.74"/>
    <d v="2009-04-18T00:00:00"/>
  </r>
  <r>
    <n v="405"/>
    <n v="2756"/>
    <x v="1312"/>
    <s v="Critical"/>
    <n v="42"/>
    <x v="6469"/>
    <n v="7.0000000000000007E-2"/>
    <s v="Regular Air"/>
    <n v="111.75"/>
    <n v="6.3"/>
    <n v="0.5"/>
    <s v="Denny Ordway"/>
    <s v="Yukon"/>
    <s v="Yukon"/>
    <x v="0"/>
    <x v="0"/>
    <x v="11"/>
    <s v="Avery 48"/>
    <s v="Small Box"/>
    <n v="0.39"/>
    <d v="2009-04-17T00:00:00"/>
  </r>
  <r>
    <n v="428"/>
    <n v="2853"/>
    <x v="1366"/>
    <s v="High"/>
    <n v="25"/>
    <x v="6470"/>
    <n v="0.05"/>
    <s v="Express Air"/>
    <n v="943"/>
    <n v="178.47"/>
    <n v="19.989999999999998"/>
    <s v="Bill Tyler"/>
    <s v="Yukon"/>
    <s v="Yukon"/>
    <x v="1"/>
    <x v="0"/>
    <x v="0"/>
    <s v="Hot File® 7-Pocket, Floor Stand"/>
    <s v="Small Box"/>
    <n v="0.55000000000000004"/>
    <d v="2009-05-07T00:00:00"/>
  </r>
  <r>
    <n v="436"/>
    <n v="2914"/>
    <x v="374"/>
    <s v="Medium"/>
    <n v="3"/>
    <x v="3802"/>
    <n v="0.09"/>
    <s v="Regular Air"/>
    <n v="-24.74"/>
    <n v="18.97"/>
    <n v="9.5399999999999991"/>
    <s v="Maureen Gastineau"/>
    <s v="Yukon"/>
    <s v="Yukon"/>
    <x v="1"/>
    <x v="0"/>
    <x v="5"/>
    <s v="Xerox 1939"/>
    <s v="Small Box"/>
    <n v="0.37"/>
    <d v="2010-03-03T00:00:00"/>
  </r>
  <r>
    <n v="441"/>
    <n v="2978"/>
    <x v="1242"/>
    <s v="Critical"/>
    <n v="34"/>
    <x v="6471"/>
    <n v="0.01"/>
    <s v="Regular Air"/>
    <n v="1312.038"/>
    <n v="205.99"/>
    <n v="19.989999999999998"/>
    <s v="Alan Schoenberger"/>
    <s v="Yukon"/>
    <s v="Yukon"/>
    <x v="2"/>
    <x v="1"/>
    <x v="3"/>
    <s v="iDEN i550"/>
    <s v="Small Box"/>
    <n v="0.6"/>
    <d v="2011-05-03T00:00:00"/>
  </r>
  <r>
    <n v="442"/>
    <n v="2978"/>
    <x v="1242"/>
    <s v="Critical"/>
    <n v="36"/>
    <x v="6472"/>
    <n v="0.09"/>
    <s v="Regular Air"/>
    <n v="2077.91"/>
    <n v="162.93"/>
    <n v="19.989999999999998"/>
    <s v="Alan Schoenberger"/>
    <s v="Yukon"/>
    <s v="Yukon"/>
    <x v="2"/>
    <x v="0"/>
    <x v="8"/>
    <s v="Multimedia Mailers"/>
    <s v="Small Box"/>
    <n v="0.39"/>
    <d v="2011-05-04T00:00:00"/>
  </r>
  <r>
    <n v="444"/>
    <n v="3008"/>
    <x v="647"/>
    <s v="Medium"/>
    <n v="41"/>
    <x v="6473"/>
    <n v="0.01"/>
    <s v="Regular Air"/>
    <n v="3081.02"/>
    <n v="162.93"/>
    <n v="19.989999999999998"/>
    <s v="Charles Crestani"/>
    <s v="Yukon"/>
    <s v="Yukon"/>
    <x v="1"/>
    <x v="0"/>
    <x v="8"/>
    <s v="Multimedia Mailers"/>
    <s v="Small Box"/>
    <n v="0.39"/>
    <d v="2011-11-08T00:00:00"/>
  </r>
  <r>
    <n v="448"/>
    <n v="3042"/>
    <x v="626"/>
    <s v="Medium"/>
    <n v="26"/>
    <x v="6474"/>
    <n v="0.1"/>
    <s v="Regular Air"/>
    <n v="15.42"/>
    <n v="4.26"/>
    <n v="1.2"/>
    <s v="Christy Brittain"/>
    <s v="Yukon"/>
    <s v="Yukon"/>
    <x v="1"/>
    <x v="0"/>
    <x v="12"/>
    <s v="Dixon Prang® Watercolor Pencils, 10-Color Set with Brush"/>
    <s v="Wrap Bag"/>
    <n v="0.44"/>
    <d v="2009-11-21T00:00:00"/>
  </r>
  <r>
    <n v="453"/>
    <n v="3078"/>
    <x v="1030"/>
    <s v="High"/>
    <n v="12"/>
    <x v="6475"/>
    <n v="0.05"/>
    <s v="Regular Air"/>
    <n v="0.35000000000000053"/>
    <n v="2.88"/>
    <n v="0.7"/>
    <s v="Paul Lucas"/>
    <s v="Yukon"/>
    <s v="Yukon"/>
    <x v="2"/>
    <x v="0"/>
    <x v="12"/>
    <s v="Newell 340"/>
    <s v="Wrap Bag"/>
    <n v="0.56000000000000005"/>
    <d v="2010-02-12T00:00:00"/>
  </r>
  <r>
    <n v="467"/>
    <n v="3175"/>
    <x v="761"/>
    <s v="Low"/>
    <n v="23"/>
    <x v="6476"/>
    <n v="7.0000000000000007E-2"/>
    <s v="Regular Air"/>
    <n v="521.69000000000005"/>
    <n v="165.2"/>
    <n v="19.989999999999998"/>
    <s v="Bradley Drucker"/>
    <s v="Yukon"/>
    <s v="Yukon"/>
    <x v="0"/>
    <x v="0"/>
    <x v="0"/>
    <s v="Economy Rollaway Files"/>
    <s v="Small Box"/>
    <n v="0.59"/>
    <d v="2009-07-16T00:00:00"/>
  </r>
  <r>
    <n v="477"/>
    <n v="3300"/>
    <x v="455"/>
    <s v="Low"/>
    <n v="6"/>
    <x v="6477"/>
    <n v="0.1"/>
    <s v="Regular Air"/>
    <n v="-47.36"/>
    <n v="15.98"/>
    <n v="4"/>
    <s v="Bryan Spruell"/>
    <s v="Yukon"/>
    <s v="Yukon"/>
    <x v="3"/>
    <x v="1"/>
    <x v="7"/>
    <s v="Logitech Access Keyboard"/>
    <s v="Small Box"/>
    <n v="0.37"/>
    <d v="2011-07-19T00:00:00"/>
  </r>
  <r>
    <n v="478"/>
    <n v="3328"/>
    <x v="390"/>
    <s v="Low"/>
    <n v="12"/>
    <x v="6478"/>
    <n v="0.1"/>
    <s v="Delivery Truck"/>
    <n v="-762.44"/>
    <n v="146.05000000000001"/>
    <n v="80.2"/>
    <s v="Adam Hart"/>
    <s v="Yukon"/>
    <s v="Yukon"/>
    <x v="2"/>
    <x v="2"/>
    <x v="10"/>
    <s v="BPI Conference Tables"/>
    <s v="Jumbo Box"/>
    <n v="0.71"/>
    <d v="2012-11-25T00:00:00"/>
  </r>
  <r>
    <n v="514"/>
    <n v="3525"/>
    <x v="905"/>
    <s v="Not Specified"/>
    <n v="38"/>
    <x v="6479"/>
    <n v="0"/>
    <s v="Regular Air"/>
    <n v="11.41"/>
    <n v="2.78"/>
    <n v="1.34"/>
    <s v="Bryan Spruell"/>
    <s v="Yukon"/>
    <s v="Yukon"/>
    <x v="3"/>
    <x v="0"/>
    <x v="12"/>
    <s v="Prang Drawing Pencil Set"/>
    <s v="Wrap Bag"/>
    <n v="0.45"/>
    <d v="2011-12-23T00:00:00"/>
  </r>
  <r>
    <n v="515"/>
    <n v="3526"/>
    <x v="515"/>
    <s v="Low"/>
    <n v="20"/>
    <x v="6480"/>
    <n v="0.08"/>
    <s v="Regular Air"/>
    <n v="20.67"/>
    <n v="12.07"/>
    <n v="6.2"/>
    <s v="Tom Prescott"/>
    <s v="Yukon"/>
    <s v="Yukon"/>
    <x v="0"/>
    <x v="2"/>
    <x v="4"/>
    <s v="Eldon® 500 Class™ Desk Accessories"/>
    <s v="Wrap Bag"/>
    <n v="0.52"/>
    <d v="2011-03-17T00:00:00"/>
  </r>
  <r>
    <n v="532"/>
    <n v="3621"/>
    <x v="364"/>
    <s v="Medium"/>
    <n v="14"/>
    <x v="6481"/>
    <n v="0.06"/>
    <s v="Regular Air"/>
    <n v="-28.83"/>
    <n v="5.58"/>
    <n v="5.3"/>
    <s v="Eric Barreto"/>
    <s v="Yukon"/>
    <s v="Yukon"/>
    <x v="0"/>
    <x v="0"/>
    <x v="8"/>
    <s v="Staples Brown Kraft Recycled Clasp Envelopes"/>
    <s v="Small Box"/>
    <n v="0.35"/>
    <d v="2010-05-06T00:00:00"/>
  </r>
  <r>
    <n v="536"/>
    <n v="3649"/>
    <x v="1372"/>
    <s v="Low"/>
    <n v="8"/>
    <x v="6482"/>
    <n v="0.01"/>
    <s v="Regular Air"/>
    <n v="-15.456"/>
    <n v="8.8800000000000008"/>
    <n v="6.28"/>
    <s v="Brad Thomas"/>
    <s v="Yukon"/>
    <s v="Yukon"/>
    <x v="3"/>
    <x v="0"/>
    <x v="2"/>
    <s v="GBC Instant Index™ System for Binding Systems"/>
    <s v="Small Box"/>
    <n v="0.35"/>
    <d v="2009-07-10T00:00:00"/>
  </r>
  <r>
    <n v="537"/>
    <n v="3649"/>
    <x v="1372"/>
    <s v="Low"/>
    <n v="26"/>
    <x v="3258"/>
    <n v="0.06"/>
    <s v="Regular Air"/>
    <n v="17.14"/>
    <n v="2.88"/>
    <n v="0.99"/>
    <s v="Brad Thomas"/>
    <s v="Yukon"/>
    <s v="Yukon"/>
    <x v="3"/>
    <x v="0"/>
    <x v="11"/>
    <s v="Avery 514"/>
    <s v="Small Box"/>
    <n v="0.36"/>
    <d v="2009-07-14T00:00:00"/>
  </r>
  <r>
    <n v="541"/>
    <n v="3654"/>
    <x v="734"/>
    <s v="Low"/>
    <n v="41"/>
    <x v="6483"/>
    <n v="0"/>
    <s v="Regular Air"/>
    <n v="-151.15"/>
    <n v="2.08"/>
    <n v="5.33"/>
    <s v="Karl Brown"/>
    <s v="Yukon"/>
    <s v="Yukon"/>
    <x v="2"/>
    <x v="2"/>
    <x v="4"/>
    <s v="Eldon® Wave Desk Accessories"/>
    <s v="Small Box"/>
    <n v="0.43"/>
    <d v="2012-06-07T00:00:00"/>
  </r>
  <r>
    <n v="565"/>
    <n v="3814"/>
    <x v="1050"/>
    <s v="Low"/>
    <n v="43"/>
    <x v="6484"/>
    <n v="0.04"/>
    <s v="Express Air"/>
    <n v="-138.02000000000001"/>
    <n v="28.28"/>
    <n v="13.99"/>
    <s v="Thomas Thornton"/>
    <s v="Yukon"/>
    <s v="Yukon"/>
    <x v="1"/>
    <x v="0"/>
    <x v="0"/>
    <s v="Eldon Portable Mobile Manager"/>
    <s v="Medium Box"/>
    <n v="0.57999999999999996"/>
    <d v="2011-02-27T00:00:00"/>
  </r>
  <r>
    <n v="578"/>
    <n v="3911"/>
    <x v="323"/>
    <s v="Not Specified"/>
    <n v="24"/>
    <x v="6485"/>
    <n v="0.1"/>
    <s v="Regular Air"/>
    <n v="-156.76"/>
    <n v="15.7"/>
    <n v="11.25"/>
    <s v="Bobby Elias"/>
    <s v="Yukon"/>
    <s v="Yukon"/>
    <x v="0"/>
    <x v="0"/>
    <x v="0"/>
    <s v="Hanging Personal Folder File"/>
    <s v="Small Box"/>
    <n v="0.6"/>
    <d v="2011-03-16T00:00:00"/>
  </r>
  <r>
    <n v="607"/>
    <n v="4134"/>
    <x v="325"/>
    <s v="Critical"/>
    <n v="48"/>
    <x v="6486"/>
    <n v="0.01"/>
    <s v="Delivery Truck"/>
    <n v="-824.15"/>
    <n v="130.97999999999999"/>
    <n v="54.74"/>
    <s v="Anthony Garverick"/>
    <s v="Yukon"/>
    <s v="Yukon"/>
    <x v="0"/>
    <x v="2"/>
    <x v="9"/>
    <s v="O'Sullivan Elevations Bookcase, Cherry Finish"/>
    <s v="Jumbo Box"/>
    <n v="0.69"/>
    <d v="2011-01-13T00:00:00"/>
  </r>
  <r>
    <n v="608"/>
    <n v="4134"/>
    <x v="325"/>
    <s v="Critical"/>
    <n v="23"/>
    <x v="6487"/>
    <n v="0.02"/>
    <s v="Regular Air"/>
    <n v="-16.05"/>
    <n v="30.97"/>
    <n v="4"/>
    <s v="Anthony Garverick"/>
    <s v="Yukon"/>
    <s v="Yukon"/>
    <x v="0"/>
    <x v="1"/>
    <x v="7"/>
    <s v="Microsoft Multimedia Keyboard"/>
    <s v="Small Box"/>
    <n v="0.74"/>
    <d v="2011-01-11T00:00:00"/>
  </r>
  <r>
    <n v="615"/>
    <n v="4230"/>
    <x v="146"/>
    <s v="Critical"/>
    <n v="18"/>
    <x v="6488"/>
    <n v="0.05"/>
    <s v="Regular Air"/>
    <n v="21.96"/>
    <n v="22.72"/>
    <n v="8.99"/>
    <s v="Tamara Willingham"/>
    <s v="Yukon"/>
    <s v="Yukon"/>
    <x v="2"/>
    <x v="2"/>
    <x v="4"/>
    <s v="Executive Impressions 14&quot; Two-Color Numerals Wall Clock"/>
    <s v="Small Pack"/>
    <n v="0.44"/>
    <d v="2012-03-04T00:00:00"/>
  </r>
  <r>
    <n v="616"/>
    <n v="4230"/>
    <x v="146"/>
    <s v="Critical"/>
    <n v="46"/>
    <x v="6489"/>
    <n v="7.0000000000000007E-2"/>
    <s v="Express Air"/>
    <n v="456.81299999999999"/>
    <n v="65.989999999999995"/>
    <n v="8.99"/>
    <s v="Tamara Willingham"/>
    <s v="Yukon"/>
    <s v="Yukon"/>
    <x v="2"/>
    <x v="1"/>
    <x v="3"/>
    <s v="5180"/>
    <s v="Small Box"/>
    <n v="0.56000000000000005"/>
    <d v="2012-03-05T00:00:00"/>
  </r>
  <r>
    <n v="624"/>
    <n v="4324"/>
    <x v="1013"/>
    <s v="Critical"/>
    <n v="28"/>
    <x v="6490"/>
    <n v="0.04"/>
    <s v="Regular Air"/>
    <n v="154.85"/>
    <n v="40.97"/>
    <n v="8.99"/>
    <s v="Dan Campbell"/>
    <s v="Yukon"/>
    <s v="Yukon"/>
    <x v="0"/>
    <x v="0"/>
    <x v="12"/>
    <s v="Sanford 52201 APSCO Electric Pencil Sharpener"/>
    <s v="Small Pack"/>
    <n v="0.59"/>
    <d v="2011-07-18T00:00:00"/>
  </r>
  <r>
    <n v="651"/>
    <n v="4581"/>
    <x v="961"/>
    <s v="Not Specified"/>
    <n v="25"/>
    <x v="6491"/>
    <n v="0.02"/>
    <s v="Regular Air"/>
    <n v="739.91"/>
    <n v="90.48"/>
    <n v="19.989999999999998"/>
    <s v="Thea Hendricks"/>
    <s v="Yukon"/>
    <s v="Yukon"/>
    <x v="3"/>
    <x v="0"/>
    <x v="8"/>
    <s v="Tyvek® Side-Opening Peel &amp; Seel® Expanding Envelopes"/>
    <s v="Small Box"/>
    <n v="0.4"/>
    <d v="2012-09-05T00:00:00"/>
  </r>
  <r>
    <n v="674"/>
    <n v="4706"/>
    <x v="1341"/>
    <s v="Not Specified"/>
    <n v="30"/>
    <x v="6492"/>
    <n v="0.02"/>
    <s v="Regular Air"/>
    <n v="488.81800000000004"/>
    <n v="67.28"/>
    <n v="19.989999999999998"/>
    <s v="Bradley Drucker"/>
    <s v="Yukon"/>
    <s v="Yukon"/>
    <x v="0"/>
    <x v="0"/>
    <x v="2"/>
    <s v="Catalog Binders with Expanding Posts"/>
    <s v="Small Box"/>
    <n v="0.4"/>
    <d v="2012-12-30T00:00:00"/>
  </r>
  <r>
    <n v="677"/>
    <n v="4738"/>
    <x v="241"/>
    <s v="High"/>
    <n v="2"/>
    <x v="6493"/>
    <n v="0.02"/>
    <s v="Regular Air"/>
    <n v="-7.97"/>
    <n v="4.71"/>
    <n v="0.7"/>
    <s v="David Kendrick"/>
    <s v="Yukon"/>
    <s v="Yukon"/>
    <x v="3"/>
    <x v="0"/>
    <x v="6"/>
    <s v="Plymouth Boxed Rubber Bands by Plymouth"/>
    <s v="Wrap Bag"/>
    <n v="0.8"/>
    <d v="2012-04-08T00:00:00"/>
  </r>
  <r>
    <n v="683"/>
    <n v="4771"/>
    <x v="1182"/>
    <s v="Critical"/>
    <n v="4"/>
    <x v="6494"/>
    <n v="0.04"/>
    <s v="Delivery Truck"/>
    <n v="-126.47"/>
    <n v="31.76"/>
    <n v="45.51"/>
    <s v="Christy Brittain"/>
    <s v="Yukon"/>
    <s v="Yukon"/>
    <x v="1"/>
    <x v="2"/>
    <x v="10"/>
    <s v="Hon iLevel™ Computer Training Table"/>
    <s v="Jumbo Box"/>
    <n v="0.65"/>
    <d v="2012-12-15T00:00:00"/>
  </r>
  <r>
    <n v="691"/>
    <n v="4804"/>
    <x v="1075"/>
    <s v="High"/>
    <n v="13"/>
    <x v="6495"/>
    <n v="0"/>
    <s v="Regular Air"/>
    <n v="103.26"/>
    <n v="33.979999999999997"/>
    <n v="1.99"/>
    <s v="Kean Thornton"/>
    <s v="Yukon"/>
    <s v="Yukon"/>
    <x v="2"/>
    <x v="1"/>
    <x v="7"/>
    <s v="Imation Neon 80 Minute CD-R Spindle, 50/Pack"/>
    <s v="Small Pack"/>
    <n v="0.45"/>
    <d v="2012-01-28T00:00:00"/>
  </r>
  <r>
    <n v="696"/>
    <n v="4870"/>
    <x v="118"/>
    <s v="Medium"/>
    <n v="44"/>
    <x v="6496"/>
    <n v="0.08"/>
    <s v="Delivery Truck"/>
    <n v="2048.63"/>
    <n v="400.98"/>
    <n v="42.52"/>
    <s v="Luke Foster"/>
    <s v="Yukon"/>
    <s v="Yukon"/>
    <x v="2"/>
    <x v="2"/>
    <x v="10"/>
    <s v="Bretford CR8500 Series Meeting Room Furniture"/>
    <s v="Jumbo Box"/>
    <n v="0.71"/>
    <d v="2009-08-06T00:00:00"/>
  </r>
  <r>
    <n v="702"/>
    <n v="4931"/>
    <x v="571"/>
    <s v="Critical"/>
    <n v="22"/>
    <x v="6497"/>
    <n v="0.1"/>
    <s v="Regular Air"/>
    <n v="46.49"/>
    <n v="8.17"/>
    <n v="1.69"/>
    <s v="Giulietta Dortch"/>
    <s v="Yukon"/>
    <s v="Yukon"/>
    <x v="2"/>
    <x v="0"/>
    <x v="5"/>
    <s v="Wirebound Message Forms, Four 2 3/4 x 5 Forms per Page, Pink Paper"/>
    <s v="Wrap Bag"/>
    <n v="0.38"/>
    <d v="2009-11-16T00:00:00"/>
  </r>
  <r>
    <n v="703"/>
    <n v="4931"/>
    <x v="571"/>
    <s v="Critical"/>
    <n v="45"/>
    <x v="6498"/>
    <n v="0.03"/>
    <s v="Regular Air"/>
    <n v="1371.7440000000001"/>
    <n v="110.99"/>
    <n v="2.5"/>
    <s v="Giulietta Dortch"/>
    <s v="Yukon"/>
    <s v="Yukon"/>
    <x v="2"/>
    <x v="1"/>
    <x v="3"/>
    <s v="T18"/>
    <s v="Small Box"/>
    <n v="0.56999999999999995"/>
    <d v="2009-11-18T00:00:00"/>
  </r>
  <r>
    <n v="716"/>
    <n v="5094"/>
    <x v="1147"/>
    <s v="Not Specified"/>
    <n v="2"/>
    <x v="6499"/>
    <n v="0.06"/>
    <s v="Regular Air"/>
    <n v="-38.28"/>
    <n v="37.44"/>
    <n v="4.2699999999999996"/>
    <s v="Mark Haberlin"/>
    <s v="Yukon"/>
    <s v="Yukon"/>
    <x v="0"/>
    <x v="0"/>
    <x v="12"/>
    <s v="Sanford Prismacolor® Professional Thick Lead Art Pencils, 36-Color Set"/>
    <s v="Wrap Bag"/>
    <n v="0.46"/>
    <d v="2010-03-30T00:00:00"/>
  </r>
  <r>
    <n v="721"/>
    <n v="5188"/>
    <x v="495"/>
    <s v="Not Specified"/>
    <n v="24"/>
    <x v="6500"/>
    <n v="0.05"/>
    <s v="Regular Air"/>
    <n v="31"/>
    <n v="8.01"/>
    <n v="2.87"/>
    <s v="Bradley Drucker"/>
    <s v="Yukon"/>
    <s v="Yukon"/>
    <x v="0"/>
    <x v="0"/>
    <x v="5"/>
    <s v="TOPS Money Receipt Book, Consecutively Numbered in Red,"/>
    <s v="Wrap Bag"/>
    <n v="0.4"/>
    <d v="2011-03-04T00:00:00"/>
  </r>
  <r>
    <n v="722"/>
    <n v="5189"/>
    <x v="273"/>
    <s v="Low"/>
    <n v="12"/>
    <x v="6501"/>
    <n v="0.05"/>
    <s v="Regular Air"/>
    <n v="-221.12"/>
    <n v="73.98"/>
    <n v="14.52"/>
    <s v="Evan Henry"/>
    <s v="Yukon"/>
    <s v="Yukon"/>
    <x v="2"/>
    <x v="1"/>
    <x v="7"/>
    <s v="Keytronic French Keyboard"/>
    <s v="Small Box"/>
    <n v="0.65"/>
    <d v="2010-12-02T00:00:00"/>
  </r>
  <r>
    <n v="753"/>
    <n v="5408"/>
    <x v="718"/>
    <s v="Low"/>
    <n v="20"/>
    <x v="6502"/>
    <n v="0.01"/>
    <s v="Regular Air"/>
    <n v="38.35"/>
    <n v="4.13"/>
    <n v="0.5"/>
    <s v="Bobby Elias"/>
    <s v="Yukon"/>
    <s v="Yukon"/>
    <x v="0"/>
    <x v="0"/>
    <x v="11"/>
    <s v="Avery 506"/>
    <s v="Small Box"/>
    <n v="0.39"/>
    <d v="2012-07-27T00:00:00"/>
  </r>
  <r>
    <n v="754"/>
    <n v="5408"/>
    <x v="718"/>
    <s v="Low"/>
    <n v="11"/>
    <x v="6503"/>
    <n v="0.04"/>
    <s v="Regular Air"/>
    <n v="1216.74"/>
    <n v="209.84"/>
    <n v="21.21"/>
    <s v="Bobby Elias"/>
    <s v="Yukon"/>
    <s v="Yukon"/>
    <x v="0"/>
    <x v="2"/>
    <x v="4"/>
    <s v="Luxo Professional Fluorescent Magnifier Lamp with Clamp-Mount Base"/>
    <s v="Large Box"/>
    <n v="0.59"/>
    <d v="2012-07-29T00:00:00"/>
  </r>
  <r>
    <n v="763"/>
    <n v="5472"/>
    <x v="623"/>
    <s v="Low"/>
    <n v="32"/>
    <x v="6504"/>
    <n v="0"/>
    <s v="Regular Air"/>
    <n v="-84.33"/>
    <n v="6.48"/>
    <n v="6.65"/>
    <s v="Karl Brown"/>
    <s v="Yukon"/>
    <s v="Yukon"/>
    <x v="2"/>
    <x v="0"/>
    <x v="5"/>
    <s v="Xerox 1966"/>
    <s v="Small Box"/>
    <n v="0.36"/>
    <d v="2010-04-12T00:00:00"/>
  </r>
  <r>
    <n v="764"/>
    <n v="5472"/>
    <x v="623"/>
    <s v="Low"/>
    <n v="27"/>
    <x v="6505"/>
    <n v="0.09"/>
    <s v="Regular Air"/>
    <n v="-24.44"/>
    <n v="13.48"/>
    <n v="4.51"/>
    <s v="Karl Brown"/>
    <s v="Yukon"/>
    <s v="Yukon"/>
    <x v="2"/>
    <x v="0"/>
    <x v="0"/>
    <s v="Tenex Personal Project File with Scoop Front Design, Black"/>
    <s v="Small Box"/>
    <n v="0.59"/>
    <d v="2010-04-14T00:00:00"/>
  </r>
  <r>
    <n v="765"/>
    <n v="5472"/>
    <x v="623"/>
    <s v="Low"/>
    <n v="12"/>
    <x v="6506"/>
    <n v="0.09"/>
    <s v="Regular Air"/>
    <n v="-182.97399999999999"/>
    <n v="115.99"/>
    <n v="5.92"/>
    <s v="Karl Brown"/>
    <s v="Yukon"/>
    <s v="Yukon"/>
    <x v="2"/>
    <x v="1"/>
    <x v="3"/>
    <s v="8890"/>
    <s v="Small Box"/>
    <n v="0.57999999999999996"/>
    <d v="2010-04-12T00:00:00"/>
  </r>
  <r>
    <n v="799"/>
    <n v="5702"/>
    <x v="351"/>
    <s v="Not Specified"/>
    <n v="20"/>
    <x v="6507"/>
    <n v="0.01"/>
    <s v="Regular Air"/>
    <n v="199.73"/>
    <n v="99.99"/>
    <n v="19.989999999999998"/>
    <s v="Grant Thornton"/>
    <s v="Yukon"/>
    <s v="Yukon"/>
    <x v="2"/>
    <x v="1"/>
    <x v="7"/>
    <s v="US Robotics 56K V.92 External Faxmodem"/>
    <s v="Small Box"/>
    <n v="0.52"/>
    <d v="2010-09-08T00:00:00"/>
  </r>
  <r>
    <n v="827"/>
    <n v="5958"/>
    <x v="339"/>
    <s v="Medium"/>
    <n v="3"/>
    <x v="6508"/>
    <n v="0.03"/>
    <s v="Regular Air"/>
    <n v="-2397.44"/>
    <n v="699.99"/>
    <n v="24.49"/>
    <s v="Giulietta Dortch"/>
    <s v="Yukon"/>
    <s v="Yukon"/>
    <x v="0"/>
    <x v="1"/>
    <x v="13"/>
    <s v="Canon PC1060 Personal Laser Copier"/>
    <s v="Large Box"/>
    <n v="0.41"/>
    <d v="2011-09-17T00:00:00"/>
  </r>
  <r>
    <n v="828"/>
    <n v="5958"/>
    <x v="339"/>
    <s v="Medium"/>
    <n v="21"/>
    <x v="6509"/>
    <n v="0.09"/>
    <s v="Delivery Truck"/>
    <n v="27.74"/>
    <n v="159.31"/>
    <n v="60"/>
    <s v="Giulietta Dortch"/>
    <s v="Yukon"/>
    <s v="Yukon"/>
    <x v="0"/>
    <x v="2"/>
    <x v="10"/>
    <s v="Hon Non-Folding Utility Tables"/>
    <s v="Jumbo Drum"/>
    <n v="0.55000000000000004"/>
    <d v="2011-09-15T00:00:00"/>
  </r>
  <r>
    <n v="829"/>
    <n v="5984"/>
    <x v="501"/>
    <s v="Low"/>
    <n v="37"/>
    <x v="6510"/>
    <n v="0.06"/>
    <s v="Regular Air"/>
    <n v="-31.39"/>
    <n v="10.89"/>
    <n v="4.5"/>
    <s v="Eric Barreto"/>
    <s v="Yukon"/>
    <s v="Yukon"/>
    <x v="1"/>
    <x v="0"/>
    <x v="1"/>
    <s v="Belkin 6 Outlet Metallic Surge Strip"/>
    <s v="Small Box"/>
    <n v="0.59"/>
    <d v="2009-06-22T00:00:00"/>
  </r>
  <r>
    <n v="830"/>
    <n v="5984"/>
    <x v="501"/>
    <s v="Low"/>
    <n v="42"/>
    <x v="6511"/>
    <n v="0.03"/>
    <s v="Regular Air"/>
    <n v="14.48"/>
    <n v="10.64"/>
    <n v="5.16"/>
    <s v="Eric Barreto"/>
    <s v="Yukon"/>
    <s v="Yukon"/>
    <x v="1"/>
    <x v="2"/>
    <x v="4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x v="6512"/>
    <n v="0.03"/>
    <s v="Regular Air"/>
    <n v="22.25"/>
    <n v="7.96"/>
    <n v="4.95"/>
    <s v="Eric Barreto"/>
    <s v="Yukon"/>
    <s v="Yukon"/>
    <x v="1"/>
    <x v="2"/>
    <x v="4"/>
    <s v="Staples Plastic Wall Frames"/>
    <s v="Small Box"/>
    <n v="0.41"/>
    <d v="2009-06-19T00:00:00"/>
  </r>
  <r>
    <n v="836"/>
    <n v="5989"/>
    <x v="1373"/>
    <s v="Medium"/>
    <n v="6"/>
    <x v="6513"/>
    <n v="0.1"/>
    <s v="Regular Air"/>
    <n v="-6.64"/>
    <n v="25.98"/>
    <n v="5.37"/>
    <s v="Ellis Ballard"/>
    <s v="Yukon"/>
    <s v="Yukon"/>
    <x v="2"/>
    <x v="0"/>
    <x v="1"/>
    <s v="3M Office Air Cleaner"/>
    <s v="Medium Box"/>
    <n v="0.5"/>
    <d v="2011-10-16T00:00:00"/>
  </r>
  <r>
    <n v="837"/>
    <n v="5989"/>
    <x v="1373"/>
    <s v="Medium"/>
    <n v="21"/>
    <x v="6514"/>
    <n v="0.06"/>
    <s v="Regular Air"/>
    <n v="-3.2"/>
    <n v="2.78"/>
    <n v="1.34"/>
    <s v="Ellis Ballard"/>
    <s v="Yukon"/>
    <s v="Yukon"/>
    <x v="2"/>
    <x v="0"/>
    <x v="12"/>
    <s v="Prang Drawing Pencil Set"/>
    <s v="Wrap Bag"/>
    <n v="0.45"/>
    <d v="2011-10-15T00:00:00"/>
  </r>
  <r>
    <n v="838"/>
    <n v="5990"/>
    <x v="1370"/>
    <s v="Critical"/>
    <n v="9"/>
    <x v="6515"/>
    <n v="0.06"/>
    <s v="Regular Air"/>
    <n v="-27.78"/>
    <n v="6.48"/>
    <n v="6.35"/>
    <s v="Eric Murdock"/>
    <s v="Yukon"/>
    <s v="Yukon"/>
    <x v="3"/>
    <x v="0"/>
    <x v="5"/>
    <s v="Xerox 200"/>
    <s v="Small Box"/>
    <n v="0.37"/>
    <d v="2010-04-08T00:00:00"/>
  </r>
  <r>
    <n v="846"/>
    <n v="6054"/>
    <x v="656"/>
    <s v="Low"/>
    <n v="6"/>
    <x v="6516"/>
    <n v="0.05"/>
    <s v="Express Air"/>
    <n v="-5.87"/>
    <n v="2.08"/>
    <n v="5.33"/>
    <s v="Aleksandra Gannaway"/>
    <s v="Yukon"/>
    <s v="Yukon"/>
    <x v="2"/>
    <x v="2"/>
    <x v="4"/>
    <s v="Eldon® Wave Desk Accessories"/>
    <s v="Small Box"/>
    <n v="0.43"/>
    <d v="2011-09-10T00:00:00"/>
  </r>
  <r>
    <n v="847"/>
    <n v="6054"/>
    <x v="656"/>
    <s v="Low"/>
    <n v="43"/>
    <x v="6517"/>
    <n v="0.08"/>
    <s v="Express Air"/>
    <n v="-231.34"/>
    <n v="15.42"/>
    <n v="10.68"/>
    <s v="Aleksandra Gannaway"/>
    <s v="Yukon"/>
    <s v="Yukon"/>
    <x v="2"/>
    <x v="0"/>
    <x v="0"/>
    <s v="Decoflex Hanging Personal Folder File, Blue"/>
    <s v="Small Box"/>
    <n v="0.57999999999999996"/>
    <d v="2011-09-13T00:00:00"/>
  </r>
  <r>
    <n v="909"/>
    <n v="6531"/>
    <x v="942"/>
    <s v="High"/>
    <n v="42"/>
    <x v="6518"/>
    <n v="0.05"/>
    <s v="Regular Air"/>
    <n v="-145.1"/>
    <n v="4.37"/>
    <n v="5.15"/>
    <s v="Jill Fjeld"/>
    <s v="Yukon"/>
    <s v="Yukon"/>
    <x v="3"/>
    <x v="0"/>
    <x v="1"/>
    <s v="Eureka Sanitaire ® Multi-Pro Heavy-Duty Upright, Disposable Bags"/>
    <s v="Small Box"/>
    <n v="0.59"/>
    <d v="2010-07-19T00:00:00"/>
  </r>
  <r>
    <n v="910"/>
    <n v="6531"/>
    <x v="942"/>
    <s v="High"/>
    <n v="28"/>
    <x v="6519"/>
    <n v="0.06"/>
    <s v="Regular Air"/>
    <n v="143.04"/>
    <n v="19.84"/>
    <n v="4.0999999999999996"/>
    <s v="Jill Fjeld"/>
    <s v="Yukon"/>
    <s v="Yukon"/>
    <x v="3"/>
    <x v="0"/>
    <x v="12"/>
    <s v="Prismacolor Color Pencil Set"/>
    <s v="Wrap Bag"/>
    <n v="0.44"/>
    <d v="2010-07-19T00:00:00"/>
  </r>
  <r>
    <n v="915"/>
    <n v="6564"/>
    <x v="1192"/>
    <s v="Low"/>
    <n v="26"/>
    <x v="6520"/>
    <n v="0.01"/>
    <s v="Regular Air"/>
    <n v="110.6"/>
    <n v="15.98"/>
    <n v="4"/>
    <s v="Anne McFarland"/>
    <s v="Yukon"/>
    <s v="Yukon"/>
    <x v="1"/>
    <x v="1"/>
    <x v="7"/>
    <s v="Logitech Access Keyboard"/>
    <s v="Small Box"/>
    <n v="0.37"/>
    <d v="2011-01-21T00:00:00"/>
  </r>
  <r>
    <n v="916"/>
    <n v="6566"/>
    <x v="345"/>
    <s v="Critical"/>
    <n v="21"/>
    <x v="6521"/>
    <n v="0.01"/>
    <s v="Regular Air"/>
    <n v="250.01"/>
    <n v="33.979999999999997"/>
    <n v="1.99"/>
    <s v="Kean Thornton"/>
    <s v="Yukon"/>
    <s v="Yukon"/>
    <x v="2"/>
    <x v="1"/>
    <x v="7"/>
    <s v="Imation Neon 80 Minute CD-R Spindle, 50/Pack"/>
    <s v="Small Pack"/>
    <n v="0.45"/>
    <d v="2011-05-21T00:00:00"/>
  </r>
  <r>
    <n v="925"/>
    <n v="6693"/>
    <x v="970"/>
    <s v="Critical"/>
    <n v="16"/>
    <x v="6522"/>
    <n v="0.09"/>
    <s v="Regular Air"/>
    <n v="6.46"/>
    <n v="2.62"/>
    <n v="0.8"/>
    <s v="Astrea Jones"/>
    <s v="Yukon"/>
    <s v="Yukon"/>
    <x v="2"/>
    <x v="0"/>
    <x v="6"/>
    <s v="Staples Metal Binder Clips"/>
    <s v="Wrap Bag"/>
    <n v="0.39"/>
    <d v="2012-05-26T00:00:00"/>
  </r>
  <r>
    <n v="931"/>
    <n v="6753"/>
    <x v="471"/>
    <s v="Low"/>
    <n v="7"/>
    <x v="983"/>
    <n v="0.04"/>
    <s v="Regular Air"/>
    <n v="14.57"/>
    <n v="6.64"/>
    <n v="4.95"/>
    <s v="Robert Barroso"/>
    <s v="Yukon"/>
    <s v="Yukon"/>
    <x v="0"/>
    <x v="2"/>
    <x v="4"/>
    <s v="G.E. Longer-Life Indoor Recessed Floodlight Bulbs"/>
    <s v="Small Pack"/>
    <n v="0.37"/>
    <d v="2010-09-28T00:00:00"/>
  </r>
  <r>
    <n v="937"/>
    <n v="6788"/>
    <x v="1094"/>
    <s v="Not Specified"/>
    <n v="41"/>
    <x v="6523"/>
    <n v="0.02"/>
    <s v="Express Air"/>
    <n v="12.69"/>
    <n v="2.94"/>
    <n v="0.96"/>
    <s v="Bobby Elias"/>
    <s v="Yukon"/>
    <s v="Yukon"/>
    <x v="0"/>
    <x v="0"/>
    <x v="12"/>
    <s v="Newell 343"/>
    <s v="Wrap Bag"/>
    <n v="0.57999999999999996"/>
    <d v="2011-08-06T00:00:00"/>
  </r>
  <r>
    <n v="938"/>
    <n v="6788"/>
    <x v="1094"/>
    <s v="Not Specified"/>
    <n v="6"/>
    <x v="3001"/>
    <n v="7.0000000000000007E-2"/>
    <s v="Regular Air"/>
    <n v="-2.62"/>
    <n v="1.81"/>
    <n v="0.75"/>
    <s v="Bobby Elias"/>
    <s v="Yukon"/>
    <s v="Yukon"/>
    <x v="0"/>
    <x v="0"/>
    <x v="6"/>
    <s v="Assorted Color Push Pins"/>
    <s v="Wrap Bag"/>
    <n v="0.52"/>
    <d v="2011-08-05T00:00:00"/>
  </r>
  <r>
    <n v="949"/>
    <n v="6880"/>
    <x v="1061"/>
    <s v="Medium"/>
    <n v="5"/>
    <x v="6524"/>
    <n v="0.06"/>
    <s v="Regular Air"/>
    <n v="21.78"/>
    <n v="47.9"/>
    <n v="5.86"/>
    <s v="Peter Buhler"/>
    <s v="Yukon"/>
    <s v="Yukon"/>
    <x v="1"/>
    <x v="0"/>
    <x v="5"/>
    <s v="Xerox 1938"/>
    <s v="Small Box"/>
    <n v="0.37"/>
    <d v="2009-05-27T00:00:00"/>
  </r>
  <r>
    <n v="954"/>
    <n v="6886"/>
    <x v="675"/>
    <s v="High"/>
    <n v="46"/>
    <x v="6525"/>
    <n v="0.08"/>
    <s v="Regular Air"/>
    <n v="2385.3000000000002"/>
    <n v="178.47"/>
    <n v="19.989999999999998"/>
    <s v="Maureen Gastineau"/>
    <s v="Yukon"/>
    <s v="Yukon"/>
    <x v="1"/>
    <x v="0"/>
    <x v="0"/>
    <s v="Hot File® 7-Pocket, Floor Stand"/>
    <s v="Small Box"/>
    <n v="0.55000000000000004"/>
    <d v="2012-01-20T00:00:00"/>
  </r>
  <r>
    <n v="969"/>
    <n v="7042"/>
    <x v="34"/>
    <s v="Medium"/>
    <n v="4"/>
    <x v="6526"/>
    <n v="7.0000000000000007E-2"/>
    <s v="Delivery Truck"/>
    <n v="-347.16"/>
    <n v="376.13"/>
    <n v="85.63"/>
    <s v="Dean Katz"/>
    <s v="Yukon"/>
    <s v="Yukon"/>
    <x v="3"/>
    <x v="2"/>
    <x v="10"/>
    <s v="Bretford Rectangular Conference Table Tops"/>
    <s v="Jumbo Box"/>
    <n v="0.74"/>
    <d v="2012-01-10T00:00:00"/>
  </r>
  <r>
    <n v="970"/>
    <n v="7043"/>
    <x v="1350"/>
    <s v="Critical"/>
    <n v="4"/>
    <x v="6527"/>
    <n v="0.06"/>
    <s v="Regular Air"/>
    <n v="-8.93"/>
    <n v="1.74"/>
    <n v="4.08"/>
    <s v="Giulietta Dortch"/>
    <s v="Yukon"/>
    <s v="Yukon"/>
    <x v="2"/>
    <x v="2"/>
    <x v="4"/>
    <s v="Eldon Regeneration Recycled Desk Accessories, Smoke"/>
    <s v="Small Pack"/>
    <n v="0.53"/>
    <d v="2009-01-26T00:00:00"/>
  </r>
  <r>
    <n v="996"/>
    <n v="7174"/>
    <x v="276"/>
    <s v="Not Specified"/>
    <n v="10"/>
    <x v="6528"/>
    <n v="0.06"/>
    <s v="Regular Air"/>
    <n v="12.2"/>
    <n v="13.73"/>
    <n v="8.99"/>
    <s v="Thomas Thornton"/>
    <s v="Yukon"/>
    <s v="Yukon"/>
    <x v="1"/>
    <x v="2"/>
    <x v="4"/>
    <s v="DAX Wood Document Frame"/>
    <s v="Small Pack"/>
    <n v="0.49"/>
    <d v="2012-03-12T00:00:00"/>
  </r>
  <r>
    <n v="1023"/>
    <n v="7458"/>
    <x v="736"/>
    <s v="Critical"/>
    <n v="9"/>
    <x v="6529"/>
    <n v="0.06"/>
    <s v="Regular Air"/>
    <n v="-69.84"/>
    <n v="39.479999999999997"/>
    <n v="1.99"/>
    <s v="Karen Carlisle"/>
    <s v="Yukon"/>
    <s v="Yukon"/>
    <x v="2"/>
    <x v="1"/>
    <x v="7"/>
    <s v="80 Minute CD-R Spindle, 100/Pack - Staples"/>
    <s v="Small Pack"/>
    <n v="0.54"/>
    <d v="2012-04-06T00:00:00"/>
  </r>
  <r>
    <n v="1056"/>
    <n v="7812"/>
    <x v="938"/>
    <s v="Low"/>
    <n v="17"/>
    <x v="4342"/>
    <n v="0.04"/>
    <s v="Regular Air"/>
    <n v="-5.1799999999999926"/>
    <n v="27.42"/>
    <n v="19.46"/>
    <s v="Karl Brown"/>
    <s v="Yukon"/>
    <s v="Yukon"/>
    <x v="2"/>
    <x v="2"/>
    <x v="4"/>
    <s v="Howard Miller Distant Time Traveler Alarm Clock"/>
    <s v="Small Box"/>
    <n v="0.44"/>
    <d v="2011-04-27T00:00:00"/>
  </r>
  <r>
    <n v="1057"/>
    <n v="7812"/>
    <x v="938"/>
    <s v="Low"/>
    <n v="12"/>
    <x v="6530"/>
    <n v="0.09"/>
    <s v="Delivery Truck"/>
    <n v="104.48"/>
    <n v="320.64"/>
    <n v="29.2"/>
    <s v="Karl Brown"/>
    <s v="Yukon"/>
    <s v="Yukon"/>
    <x v="2"/>
    <x v="2"/>
    <x v="10"/>
    <s v="Chromcraft 48&quot; x 96&quot; Racetrack Double Pedestal Table"/>
    <s v="Jumbo Box"/>
    <n v="0.66"/>
    <d v="2011-04-22T00:00:00"/>
  </r>
  <r>
    <n v="1059"/>
    <n v="7840"/>
    <x v="292"/>
    <s v="Low"/>
    <n v="34"/>
    <x v="6531"/>
    <n v="0.1"/>
    <s v="Regular Air"/>
    <n v="-139.35"/>
    <n v="4.8899999999999997"/>
    <n v="4.93"/>
    <s v="Peter Buhler"/>
    <s v="Yukon"/>
    <s v="Yukon"/>
    <x v="1"/>
    <x v="1"/>
    <x v="7"/>
    <s v="Maxell 3.5&quot; DS/HD IBM-Formatted Diskettes, 10/Pack"/>
    <s v="Small Pack"/>
    <n v="0.66"/>
    <d v="2011-01-12T00:00:00"/>
  </r>
  <r>
    <n v="1081"/>
    <n v="7938"/>
    <x v="525"/>
    <s v="Medium"/>
    <n v="16"/>
    <x v="6532"/>
    <n v="0.1"/>
    <s v="Delivery Truck"/>
    <n v="-357.65"/>
    <n v="135.99"/>
    <n v="28.63"/>
    <s v="Carlos Meador"/>
    <s v="Yukon"/>
    <s v="Yukon"/>
    <x v="2"/>
    <x v="2"/>
    <x v="14"/>
    <s v="Global Deluxe High-Back Office Chair in Storm"/>
    <s v="Jumbo Drum"/>
    <n v="0.76"/>
    <d v="2010-03-15T00:00:00"/>
  </r>
  <r>
    <n v="1086"/>
    <n v="8001"/>
    <x v="953"/>
    <s v="High"/>
    <n v="15"/>
    <x v="6533"/>
    <n v="0.1"/>
    <s v="Regular Air"/>
    <n v="-81.08"/>
    <n v="2.1800000000000002"/>
    <n v="7.09"/>
    <s v="Charles Crestani"/>
    <s v="Yukon"/>
    <s v="Yukon"/>
    <x v="1"/>
    <x v="0"/>
    <x v="5"/>
    <s v="Ampad® Evidence® Wirebond Steno Books, 6&quot; x 9&quot;"/>
    <s v="Wrap Bag"/>
    <n v="0.38"/>
    <d v="2010-11-21T00:00:00"/>
  </r>
  <r>
    <n v="1087"/>
    <n v="8001"/>
    <x v="953"/>
    <s v="High"/>
    <n v="47"/>
    <x v="6534"/>
    <n v="0.01"/>
    <s v="Regular Air"/>
    <n v="112.22"/>
    <n v="20.98"/>
    <n v="5.42"/>
    <s v="Charles Crestani"/>
    <s v="Yukon"/>
    <s v="Yukon"/>
    <x v="1"/>
    <x v="0"/>
    <x v="0"/>
    <s v="Acco Perma® 3000 Stacking Storage Drawers"/>
    <s v="Small Box"/>
    <n v="0.66"/>
    <d v="2010-11-21T00:00:00"/>
  </r>
  <r>
    <n v="1102"/>
    <n v="8101"/>
    <x v="1374"/>
    <s v="Medium"/>
    <n v="35"/>
    <x v="6535"/>
    <n v="0.04"/>
    <s v="Delivery Truck"/>
    <n v="-1216.6400000000001"/>
    <n v="95.95"/>
    <n v="74.349999999999994"/>
    <s v="Maureen Gastineau"/>
    <s v="Yukon"/>
    <s v="Yukon"/>
    <x v="1"/>
    <x v="2"/>
    <x v="14"/>
    <s v="Bevis Steel Folding Chairs"/>
    <s v="Jumbo Drum"/>
    <n v="0.56999999999999995"/>
    <d v="2010-03-06T00:00:00"/>
  </r>
  <r>
    <n v="1103"/>
    <n v="8101"/>
    <x v="1374"/>
    <s v="Medium"/>
    <n v="15"/>
    <x v="6536"/>
    <n v="0.1"/>
    <s v="Regular Air"/>
    <n v="-9.3199999999999932"/>
    <n v="34.58"/>
    <n v="8.99"/>
    <s v="Maureen Gastineau"/>
    <s v="Yukon"/>
    <s v="Yukon"/>
    <x v="1"/>
    <x v="0"/>
    <x v="12"/>
    <s v="Panasonic KP-350BK Electric Pencil Sharpener with Auto Stop"/>
    <s v="Small Pack"/>
    <n v="0.56000000000000005"/>
    <d v="2010-03-06T00:00:00"/>
  </r>
  <r>
    <n v="1111"/>
    <n v="8161"/>
    <x v="862"/>
    <s v="High"/>
    <n v="45"/>
    <x v="6537"/>
    <n v="0.09"/>
    <s v="Regular Air"/>
    <n v="39.19"/>
    <n v="2.61"/>
    <n v="0.5"/>
    <s v="Giulietta Dortch"/>
    <s v="Yukon"/>
    <s v="Yukon"/>
    <x v="1"/>
    <x v="0"/>
    <x v="11"/>
    <s v="Avery 494"/>
    <s v="Small Box"/>
    <n v="0.39"/>
    <d v="2009-06-05T00:00:00"/>
  </r>
  <r>
    <n v="1141"/>
    <n v="8320"/>
    <x v="971"/>
    <s v="Not Specified"/>
    <n v="22"/>
    <x v="6538"/>
    <n v="0.06"/>
    <s v="Express Air"/>
    <n v="-28.45"/>
    <n v="6.48"/>
    <n v="5.14"/>
    <s v="Karl Brown"/>
    <s v="Yukon"/>
    <s v="Yukon"/>
    <x v="3"/>
    <x v="0"/>
    <x v="5"/>
    <s v="Xerox 23"/>
    <s v="Small Box"/>
    <n v="0.37"/>
    <d v="2009-09-21T00:00:00"/>
  </r>
  <r>
    <n v="1144"/>
    <n v="8325"/>
    <x v="1233"/>
    <s v="Critical"/>
    <n v="21"/>
    <x v="6539"/>
    <n v="0.08"/>
    <s v="Delivery Truck"/>
    <n v="-220.04910000000001"/>
    <n v="115.99"/>
    <n v="56.14"/>
    <s v="Jennifer Patt"/>
    <s v="Yukon"/>
    <s v="Yukon"/>
    <x v="3"/>
    <x v="1"/>
    <x v="16"/>
    <s v="Hewlett-Packard Deskjet 5550 Color Inkjet Printer"/>
    <s v="Jumbo Drum"/>
    <n v="0.4"/>
    <d v="2009-01-16T00:00:00"/>
  </r>
  <r>
    <n v="1145"/>
    <n v="8325"/>
    <x v="1233"/>
    <s v="Critical"/>
    <n v="27"/>
    <x v="1771"/>
    <n v="0.08"/>
    <s v="Regular Air"/>
    <n v="13.92"/>
    <n v="4.28"/>
    <n v="0.94"/>
    <s v="Jennifer Patt"/>
    <s v="Yukon"/>
    <s v="Yukon"/>
    <x v="3"/>
    <x v="0"/>
    <x v="12"/>
    <s v="Newell 336"/>
    <s v="Wrap Bag"/>
    <n v="0.56000000000000005"/>
    <d v="2009-01-17T00:00:00"/>
  </r>
  <r>
    <n v="1173"/>
    <n v="8576"/>
    <x v="820"/>
    <s v="High"/>
    <n v="43"/>
    <x v="6540"/>
    <n v="0"/>
    <s v="Express Air"/>
    <n v="-164.25"/>
    <n v="11.66"/>
    <n v="8.99"/>
    <s v="Cynthia Voltz"/>
    <s v="Yukon"/>
    <s v="Yukon"/>
    <x v="2"/>
    <x v="0"/>
    <x v="12"/>
    <s v="Boston 16765 Mini Stand Up Battery Pencil Sharpener"/>
    <s v="Small Pack"/>
    <n v="0.59"/>
    <d v="2009-01-11T00:00:00"/>
  </r>
  <r>
    <n v="1177"/>
    <n v="8582"/>
    <x v="548"/>
    <s v="Low"/>
    <n v="15"/>
    <x v="6541"/>
    <n v="0.04"/>
    <s v="Regular Air"/>
    <n v="436.02"/>
    <n v="105.34"/>
    <n v="24.49"/>
    <s v="David Kendrick"/>
    <s v="Yukon"/>
    <s v="Yukon"/>
    <x v="3"/>
    <x v="2"/>
    <x v="4"/>
    <s v="Deflect-o DuraMat Antistatic Studded Beveled Mat for Medium Pile Carpeting"/>
    <s v="Large Box"/>
    <n v="0.61"/>
    <d v="2010-11-20T00:00:00"/>
  </r>
  <r>
    <n v="1204"/>
    <n v="8832"/>
    <x v="947"/>
    <s v="Low"/>
    <n v="39"/>
    <x v="6542"/>
    <n v="0.1"/>
    <s v="Regular Air"/>
    <n v="8.6500000000000057"/>
    <n v="17.670000000000002"/>
    <n v="8.99"/>
    <s v="Giulietta Dortch"/>
    <s v="Yukon"/>
    <s v="Yukon"/>
    <x v="0"/>
    <x v="2"/>
    <x v="4"/>
    <s v="Executive Impressions 12&quot; Wall Clock"/>
    <s v="Small Pack"/>
    <n v="0.47"/>
    <d v="2012-02-06T00:00:00"/>
  </r>
  <r>
    <n v="1212"/>
    <n v="8901"/>
    <x v="742"/>
    <s v="Low"/>
    <n v="15"/>
    <x v="6543"/>
    <n v="0.09"/>
    <s v="Express Air"/>
    <n v="-16.1907"/>
    <n v="9.99"/>
    <n v="6.24"/>
    <s v="Barry Pond"/>
    <s v="Yukon"/>
    <s v="Yukon"/>
    <x v="1"/>
    <x v="1"/>
    <x v="16"/>
    <s v="Canon F603 Scientific Calculator"/>
    <s v="Medium Box"/>
    <n v="0.36"/>
    <d v="2011-08-27T00:00:00"/>
  </r>
  <r>
    <n v="1214"/>
    <n v="8930"/>
    <x v="1056"/>
    <s v="Medium"/>
    <n v="14"/>
    <x v="6544"/>
    <n v="0.04"/>
    <s v="Regular Air"/>
    <n v="-92.32"/>
    <n v="9.99"/>
    <n v="11.59"/>
    <s v="Tony Molinari"/>
    <s v="Yukon"/>
    <s v="Yukon"/>
    <x v="2"/>
    <x v="0"/>
    <x v="5"/>
    <s v="Hammermill Color Copier Paper (28Lb. and 96 Bright)"/>
    <s v="Small Box"/>
    <n v="0.4"/>
    <d v="2009-05-21T00:00:00"/>
  </r>
  <r>
    <n v="1237"/>
    <n v="8999"/>
    <x v="686"/>
    <s v="High"/>
    <n v="28"/>
    <x v="6545"/>
    <n v="0"/>
    <s v="Regular Air"/>
    <n v="590.35"/>
    <n v="55.48"/>
    <n v="14.3"/>
    <s v="Julia Barnett"/>
    <s v="Yukon"/>
    <s v="Yukon"/>
    <x v="2"/>
    <x v="0"/>
    <x v="5"/>
    <s v="Xerox 194"/>
    <s v="Small Box"/>
    <n v="0.37"/>
    <d v="2009-06-14T00:00:00"/>
  </r>
  <r>
    <n v="1249"/>
    <n v="9091"/>
    <x v="1375"/>
    <s v="High"/>
    <n v="42"/>
    <x v="6546"/>
    <n v="0.05"/>
    <s v="Regular Air"/>
    <n v="129.33000000000001"/>
    <n v="14.34"/>
    <n v="5"/>
    <s v="Adam Hart"/>
    <s v="Yukon"/>
    <s v="Yukon"/>
    <x v="2"/>
    <x v="2"/>
    <x v="4"/>
    <s v="Nu-Dell Leatherette Frames"/>
    <s v="Small Pack"/>
    <n v="0.49"/>
    <d v="2010-11-12T00:00:00"/>
  </r>
  <r>
    <n v="1250"/>
    <n v="9091"/>
    <x v="1375"/>
    <s v="High"/>
    <n v="44"/>
    <x v="6547"/>
    <n v="0"/>
    <s v="Regular Air"/>
    <n v="489.14"/>
    <n v="30.98"/>
    <n v="8.74"/>
    <s v="Adam Hart"/>
    <s v="Yukon"/>
    <s v="Yukon"/>
    <x v="2"/>
    <x v="0"/>
    <x v="5"/>
    <s v="Xerox 1979"/>
    <s v="Small Box"/>
    <n v="0.4"/>
    <d v="2010-11-12T00:00:00"/>
  </r>
  <r>
    <n v="1251"/>
    <n v="9092"/>
    <x v="513"/>
    <s v="Not Specified"/>
    <n v="33"/>
    <x v="6548"/>
    <n v="0"/>
    <s v="Express Air"/>
    <n v="-457.73"/>
    <n v="101.41"/>
    <n v="35"/>
    <s v="Jeremy Pistek"/>
    <s v="Yukon"/>
    <s v="Yukon"/>
    <x v="2"/>
    <x v="0"/>
    <x v="0"/>
    <s v="Tennsco Regal Shelving Units"/>
    <s v="Large Box"/>
    <n v="0.82"/>
    <d v="2009-07-25T00:00:00"/>
  </r>
  <r>
    <n v="1252"/>
    <n v="9092"/>
    <x v="513"/>
    <s v="Not Specified"/>
    <n v="8"/>
    <x v="6549"/>
    <n v="0.1"/>
    <s v="Regular Air"/>
    <n v="-268.66399999999999"/>
    <n v="95.99"/>
    <n v="4.9000000000000004"/>
    <s v="Jeremy Pistek"/>
    <s v="Yukon"/>
    <s v="Yukon"/>
    <x v="2"/>
    <x v="1"/>
    <x v="3"/>
    <s v="T60"/>
    <s v="Small Box"/>
    <n v="0.56000000000000005"/>
    <d v="2009-07-25T00:00:00"/>
  </r>
  <r>
    <n v="1253"/>
    <n v="9093"/>
    <x v="775"/>
    <s v="Medium"/>
    <n v="36"/>
    <x v="6550"/>
    <n v="0.1"/>
    <s v="Regular Air"/>
    <n v="-99.02"/>
    <n v="8.1199999999999992"/>
    <n v="2.83"/>
    <s v="Cyra Reiten"/>
    <s v="Yukon"/>
    <s v="Yukon"/>
    <x v="1"/>
    <x v="1"/>
    <x v="7"/>
    <s v="Imation Neon Mac Format Diskettes, 10/Pack"/>
    <s v="Small Pack"/>
    <n v="0.77"/>
    <d v="2011-12-09T00:00:00"/>
  </r>
  <r>
    <n v="1274"/>
    <n v="9251"/>
    <x v="1349"/>
    <s v="Medium"/>
    <n v="38"/>
    <x v="6551"/>
    <n v="0"/>
    <s v="Delivery Truck"/>
    <n v="-400.33"/>
    <n v="89.99"/>
    <n v="42"/>
    <s v="Giulietta Dortch"/>
    <s v="Yukon"/>
    <s v="Yukon"/>
    <x v="2"/>
    <x v="2"/>
    <x v="14"/>
    <s v="Global Leather Task Chair, Black"/>
    <s v="Jumbo Drum"/>
    <n v="0.66"/>
    <d v="2010-08-31T00:00:00"/>
  </r>
  <r>
    <n v="1282"/>
    <n v="9344"/>
    <x v="1096"/>
    <s v="Low"/>
    <n v="18"/>
    <x v="6552"/>
    <n v="0.09"/>
    <s v="Regular Air"/>
    <n v="-505.69"/>
    <n v="95.99"/>
    <n v="35"/>
    <s v="Christy Brittain"/>
    <s v="Yukon"/>
    <s v="Yukon"/>
    <x v="1"/>
    <x v="0"/>
    <x v="0"/>
    <s v="Safco Industrial Wire Shelving"/>
    <s v="Large Box"/>
    <m/>
    <d v="2011-12-08T00:00:00"/>
  </r>
  <r>
    <n v="1283"/>
    <n v="9344"/>
    <x v="1096"/>
    <s v="Low"/>
    <n v="31"/>
    <x v="6553"/>
    <n v="0.02"/>
    <s v="Regular Air"/>
    <n v="900.41399999999999"/>
    <n v="125.99"/>
    <n v="8.99"/>
    <s v="Christy Brittain"/>
    <s v="Yukon"/>
    <s v="Yukon"/>
    <x v="1"/>
    <x v="1"/>
    <x v="3"/>
    <s v="SC7868i"/>
    <s v="Small Box"/>
    <n v="0.55000000000000004"/>
    <d v="2011-12-06T00:00:00"/>
  </r>
  <r>
    <n v="1342"/>
    <n v="9824"/>
    <x v="432"/>
    <s v="Critical"/>
    <n v="39"/>
    <x v="6554"/>
    <n v="0.03"/>
    <s v="Express Air"/>
    <n v="540.66999999999996"/>
    <n v="48.92"/>
    <n v="4.5"/>
    <s v="Thomas Thornton"/>
    <s v="Yukon"/>
    <s v="Yukon"/>
    <x v="1"/>
    <x v="0"/>
    <x v="1"/>
    <s v="Fellowes Premier Superior Surge Suppressor, 10-Outlet, With Phone and Remote"/>
    <s v="Small Box"/>
    <n v="0.59"/>
    <d v="2011-01-24T00:00:00"/>
  </r>
  <r>
    <n v="1343"/>
    <n v="9824"/>
    <x v="432"/>
    <s v="Critical"/>
    <n v="5"/>
    <x v="6555"/>
    <n v="0"/>
    <s v="Regular Air"/>
    <n v="2.75"/>
    <n v="4.13"/>
    <n v="0.5"/>
    <s v="Thomas Thornton"/>
    <s v="Yukon"/>
    <s v="Yukon"/>
    <x v="1"/>
    <x v="0"/>
    <x v="11"/>
    <s v="Avery 506"/>
    <s v="Small Box"/>
    <n v="0.39"/>
    <d v="2011-01-24T00:00:00"/>
  </r>
  <r>
    <n v="1344"/>
    <n v="9824"/>
    <x v="432"/>
    <s v="Critical"/>
    <n v="43"/>
    <x v="2624"/>
    <n v="0.1"/>
    <s v="Regular Air"/>
    <n v="-1.49"/>
    <n v="2.88"/>
    <n v="1.01"/>
    <s v="Thomas Thornton"/>
    <s v="Yukon"/>
    <s v="Yukon"/>
    <x v="1"/>
    <x v="0"/>
    <x v="12"/>
    <s v="Sanford Colorific Colored Pencils, 12/Box"/>
    <s v="Wrap Bag"/>
    <n v="0.55000000000000004"/>
    <d v="2011-01-24T00:00:00"/>
  </r>
  <r>
    <n v="1383"/>
    <n v="10052"/>
    <x v="1376"/>
    <s v="Not Specified"/>
    <n v="16"/>
    <x v="6556"/>
    <n v="7.0000000000000007E-2"/>
    <s v="Regular Air"/>
    <n v="19.57"/>
    <n v="6.08"/>
    <n v="0.91"/>
    <s v="Dan Campbell"/>
    <s v="Yukon"/>
    <s v="Yukon"/>
    <x v="2"/>
    <x v="0"/>
    <x v="12"/>
    <s v="Zebra Zazzle Fluorescent Highlighters"/>
    <s v="Wrap Bag"/>
    <n v="0.51"/>
    <d v="2009-09-08T00:00:00"/>
  </r>
  <r>
    <n v="1384"/>
    <n v="10052"/>
    <x v="1376"/>
    <s v="Not Specified"/>
    <n v="28"/>
    <x v="6557"/>
    <n v="0.08"/>
    <s v="Regular Air"/>
    <n v="107.11"/>
    <n v="19.899999999999999"/>
    <n v="5.29"/>
    <s v="Dan Campbell"/>
    <s v="Yukon"/>
    <s v="Yukon"/>
    <x v="2"/>
    <x v="0"/>
    <x v="1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x v="6558"/>
    <n v="0.02"/>
    <s v="Regular Air"/>
    <n v="-216.154"/>
    <n v="3.36"/>
    <n v="6.27"/>
    <s v="Dan Campbell"/>
    <s v="Yukon"/>
    <s v="Yukon"/>
    <x v="2"/>
    <x v="0"/>
    <x v="2"/>
    <s v="Cardinal Poly Pocket Divider Pockets for Ring Binders"/>
    <s v="Small Box"/>
    <n v="0.4"/>
    <d v="2009-09-09T00:00:00"/>
  </r>
  <r>
    <n v="1390"/>
    <n v="10080"/>
    <x v="420"/>
    <s v="Low"/>
    <n v="20"/>
    <x v="6559"/>
    <n v="0"/>
    <s v="Regular Air"/>
    <n v="-26.83"/>
    <n v="30.73"/>
    <n v="4"/>
    <s v="Grant Thornton"/>
    <s v="Yukon"/>
    <s v="Yukon"/>
    <x v="2"/>
    <x v="1"/>
    <x v="7"/>
    <s v="Fellowes 17-key keypad for PS/2 interface"/>
    <s v="Small Box"/>
    <n v="0.75"/>
    <d v="2010-02-19T00:00:00"/>
  </r>
  <r>
    <n v="1393"/>
    <n v="10117"/>
    <x v="61"/>
    <s v="Medium"/>
    <n v="6"/>
    <x v="6560"/>
    <n v="7.0000000000000007E-2"/>
    <s v="Express Air"/>
    <n v="-6.9574999999999996"/>
    <n v="8.85"/>
    <n v="5.6"/>
    <s v="Brian Stugart"/>
    <s v="Yukon"/>
    <s v="Yukon"/>
    <x v="1"/>
    <x v="0"/>
    <x v="2"/>
    <s v="GBC Standard Plastic Binding Systems Combs"/>
    <s v="Small Box"/>
    <n v="0.36"/>
    <d v="2010-11-17T00:00:00"/>
  </r>
  <r>
    <n v="1394"/>
    <n v="10117"/>
    <x v="61"/>
    <s v="Medium"/>
    <n v="10"/>
    <x v="6561"/>
    <n v="0.01"/>
    <s v="Regular Air"/>
    <n v="-266.62400000000002"/>
    <n v="449.99"/>
    <n v="24.49"/>
    <s v="Brian Stugart"/>
    <s v="Yukon"/>
    <s v="Yukon"/>
    <x v="1"/>
    <x v="1"/>
    <x v="13"/>
    <s v="Canon PC940 Copier"/>
    <s v="Large Box"/>
    <n v="0.52"/>
    <d v="2010-11-18T00:00:00"/>
  </r>
  <r>
    <n v="1398"/>
    <n v="10146"/>
    <x v="185"/>
    <s v="Low"/>
    <n v="19"/>
    <x v="6562"/>
    <n v="0.1"/>
    <s v="Regular Air"/>
    <n v="211.59"/>
    <n v="34.229999999999997"/>
    <n v="5.0199999999999996"/>
    <s v="Evan Henry"/>
    <s v="Yukon"/>
    <s v="Yukon"/>
    <x v="2"/>
    <x v="2"/>
    <x v="4"/>
    <s v="Hand-Finished Solid Wood Document Frame"/>
    <s v="Small Box"/>
    <n v="0.55000000000000004"/>
    <d v="2009-05-06T00:00:00"/>
  </r>
  <r>
    <n v="1410"/>
    <n v="10245"/>
    <x v="296"/>
    <s v="Medium"/>
    <n v="27"/>
    <x v="6563"/>
    <n v="0.06"/>
    <s v="Delivery Truck"/>
    <n v="-1231.98"/>
    <n v="100.98"/>
    <n v="57.38"/>
    <s v="Astrea Jones"/>
    <s v="Yukon"/>
    <s v="Yukon"/>
    <x v="2"/>
    <x v="2"/>
    <x v="9"/>
    <s v="Bush Westfield Collection Bookcases, Dark Cherry Finish, Fully Assembled"/>
    <s v="Jumbo Box"/>
    <n v="0.78"/>
    <d v="2011-02-14T00:00:00"/>
  </r>
  <r>
    <n v="1417"/>
    <n v="10277"/>
    <x v="315"/>
    <s v="Medium"/>
    <n v="36"/>
    <x v="6564"/>
    <n v="0"/>
    <s v="Regular Air"/>
    <n v="542.25"/>
    <n v="65.989999999999995"/>
    <n v="5.26"/>
    <s v="Grant Thornton"/>
    <s v="Yukon"/>
    <s v="Yukon"/>
    <x v="2"/>
    <x v="1"/>
    <x v="3"/>
    <s v="g520"/>
    <s v="Small Box"/>
    <n v="0.59"/>
    <d v="2009-04-08T00:00:00"/>
  </r>
  <r>
    <n v="1419"/>
    <n v="10305"/>
    <x v="227"/>
    <s v="Low"/>
    <n v="12"/>
    <x v="6565"/>
    <n v="0.03"/>
    <s v="Regular Air"/>
    <n v="20.6"/>
    <n v="5.08"/>
    <n v="2.0299999999999998"/>
    <s v="Julia Barnett"/>
    <s v="Yukon"/>
    <s v="Yukon"/>
    <x v="3"/>
    <x v="2"/>
    <x v="4"/>
    <s v="Master Caster Door Stop, Brown"/>
    <s v="Wrap Bag"/>
    <n v="0.51"/>
    <d v="2009-07-12T00:00:00"/>
  </r>
  <r>
    <n v="1427"/>
    <n v="10339"/>
    <x v="580"/>
    <s v="Low"/>
    <n v="49"/>
    <x v="6566"/>
    <n v="0.09"/>
    <s v="Regular Air"/>
    <n v="3066.17"/>
    <n v="209.84"/>
    <n v="21.21"/>
    <s v="Bradley Drucker"/>
    <s v="Yukon"/>
    <s v="Yukon"/>
    <x v="0"/>
    <x v="2"/>
    <x v="4"/>
    <s v="Luxo Professional Fluorescent Magnifier Lamp with Clamp-Mount Base"/>
    <s v="Large Box"/>
    <n v="0.59"/>
    <d v="2011-10-15T00:00:00"/>
  </r>
  <r>
    <n v="1451"/>
    <n v="10466"/>
    <x v="574"/>
    <s v="High"/>
    <n v="27"/>
    <x v="6567"/>
    <n v="7.0000000000000007E-2"/>
    <s v="Regular Air"/>
    <n v="16.21"/>
    <n v="4.28"/>
    <n v="0.94"/>
    <s v="Evan Henry"/>
    <s v="Yukon"/>
    <s v="Yukon"/>
    <x v="2"/>
    <x v="0"/>
    <x v="12"/>
    <s v="Newell 336"/>
    <s v="Wrap Bag"/>
    <n v="0.56000000000000005"/>
    <d v="2012-12-26T00:00:00"/>
  </r>
  <r>
    <n v="1464"/>
    <n v="10562"/>
    <x v="1246"/>
    <s v="Not Specified"/>
    <n v="10"/>
    <x v="6568"/>
    <n v="0.03"/>
    <s v="Regular Air"/>
    <n v="-335.06"/>
    <n v="95.99"/>
    <n v="35"/>
    <s v="Yana Sorensen"/>
    <s v="Yukon"/>
    <s v="Yukon"/>
    <x v="2"/>
    <x v="0"/>
    <x v="0"/>
    <s v="Safco Industrial Wire Shelving"/>
    <s v="Large Box"/>
    <m/>
    <d v="2009-11-12T00:00:00"/>
  </r>
  <r>
    <n v="1465"/>
    <n v="10563"/>
    <x v="361"/>
    <s v="Critical"/>
    <n v="38"/>
    <x v="6569"/>
    <n v="0.08"/>
    <s v="Regular Air"/>
    <n v="2723.31"/>
    <n v="289.52999999999997"/>
    <n v="19.989999999999998"/>
    <s v="Julia Barnett"/>
    <s v="Yukon"/>
    <s v="Yukon"/>
    <x v="2"/>
    <x v="0"/>
    <x v="1"/>
    <s v="Hoover Upright Vacuum With Dirt Cup"/>
    <s v="Small Box"/>
    <n v="0.56000000000000005"/>
    <d v="2010-09-30T00:00:00"/>
  </r>
  <r>
    <n v="1466"/>
    <n v="10563"/>
    <x v="361"/>
    <s v="Critical"/>
    <n v="50"/>
    <x v="6570"/>
    <n v="0.08"/>
    <s v="Regular Air"/>
    <n v="-90.42"/>
    <n v="6.48"/>
    <n v="5.4"/>
    <s v="Julia Barnett"/>
    <s v="Yukon"/>
    <s v="Yukon"/>
    <x v="2"/>
    <x v="0"/>
    <x v="5"/>
    <s v="Xerox 207"/>
    <s v="Small Box"/>
    <n v="0.37"/>
    <d v="2010-10-01T00:00:00"/>
  </r>
  <r>
    <n v="1477"/>
    <n v="10658"/>
    <x v="91"/>
    <s v="Low"/>
    <n v="31"/>
    <x v="6571"/>
    <n v="0.04"/>
    <s v="Regular Air"/>
    <n v="29.24"/>
    <n v="8.5"/>
    <n v="1.99"/>
    <s v="Joni Wasserman"/>
    <s v="Yukon"/>
    <s v="Yukon"/>
    <x v="1"/>
    <x v="1"/>
    <x v="7"/>
    <s v="Hewlett-Packard 4.7GB DVD+R Discs"/>
    <s v="Small Pack"/>
    <n v="0.49"/>
    <d v="2009-08-31T00:00:00"/>
  </r>
  <r>
    <n v="1478"/>
    <n v="10658"/>
    <x v="91"/>
    <s v="Low"/>
    <n v="12"/>
    <x v="6572"/>
    <n v="0.1"/>
    <s v="Regular Air"/>
    <n v="-69.643500000000003"/>
    <n v="15.99"/>
    <n v="9.4"/>
    <s v="Joni Wasserman"/>
    <s v="Yukon"/>
    <s v="Yukon"/>
    <x v="1"/>
    <x v="1"/>
    <x v="16"/>
    <s v="AT&amp;T Black Trimline Phone, Model 210"/>
    <s v="Small Box"/>
    <n v="0.49"/>
    <d v="2009-08-27T00:00:00"/>
  </r>
  <r>
    <n v="1479"/>
    <n v="10658"/>
    <x v="91"/>
    <s v="Low"/>
    <n v="17"/>
    <x v="6573"/>
    <n v="0.09"/>
    <s v="Regular Air"/>
    <n v="4.7520000000000007"/>
    <n v="95.99"/>
    <n v="8.99"/>
    <s v="Joni Wasserman"/>
    <s v="Yukon"/>
    <s v="Yukon"/>
    <x v="1"/>
    <x v="1"/>
    <x v="3"/>
    <s v="600 Series Flip"/>
    <s v="Small Box"/>
    <n v="0.56999999999999995"/>
    <d v="2009-09-03T00:00:00"/>
  </r>
  <r>
    <n v="1483"/>
    <n v="10662"/>
    <x v="1275"/>
    <s v="Low"/>
    <n v="45"/>
    <x v="6574"/>
    <n v="0.08"/>
    <s v="Regular Air"/>
    <n v="-141.26"/>
    <n v="6.48"/>
    <n v="6.81"/>
    <s v="Aaron Hawkins"/>
    <s v="Yukon"/>
    <s v="Yukon"/>
    <x v="3"/>
    <x v="0"/>
    <x v="5"/>
    <s v="Xerox 1930"/>
    <s v="Small Box"/>
    <n v="0.36"/>
    <d v="2011-05-21T00:00:00"/>
  </r>
  <r>
    <n v="1514"/>
    <n v="10948"/>
    <x v="1377"/>
    <s v="Medium"/>
    <n v="50"/>
    <x v="6575"/>
    <n v="0.08"/>
    <s v="Regular Air"/>
    <n v="-263.76400000000001"/>
    <n v="3.89"/>
    <n v="7.01"/>
    <s v="Dan Campbell"/>
    <s v="Yukon"/>
    <s v="Yukon"/>
    <x v="2"/>
    <x v="0"/>
    <x v="2"/>
    <s v="Avery Binder Labels"/>
    <s v="Small Box"/>
    <n v="0.37"/>
    <d v="2012-08-13T00:00:00"/>
  </r>
  <r>
    <n v="1530"/>
    <n v="11014"/>
    <x v="519"/>
    <s v="High"/>
    <n v="13"/>
    <x v="6576"/>
    <n v="0.05"/>
    <s v="Regular Air"/>
    <n v="1.1560000000000001"/>
    <n v="11.7"/>
    <n v="5.63"/>
    <s v="Victoria Pisteka"/>
    <s v="Yukon"/>
    <s v="Yukon"/>
    <x v="2"/>
    <x v="0"/>
    <x v="2"/>
    <s v="Fellowes Binding Cases"/>
    <s v="Small Box"/>
    <n v="0.4"/>
    <d v="2010-09-09T00:00:00"/>
  </r>
  <r>
    <n v="1539"/>
    <n v="11077"/>
    <x v="41"/>
    <s v="Low"/>
    <n v="30"/>
    <x v="6577"/>
    <n v="0.06"/>
    <s v="Delivery Truck"/>
    <n v="-229.68"/>
    <n v="160.97999999999999"/>
    <n v="35.020000000000003"/>
    <s v="Charles Crestani"/>
    <s v="Yukon"/>
    <s v="Yukon"/>
    <x v="1"/>
    <x v="2"/>
    <x v="9"/>
    <s v="Rush Hierlooms Collection Rich Wood Bookcases"/>
    <s v="Jumbo Box"/>
    <n v="0.72"/>
    <d v="2009-03-24T00:00:00"/>
  </r>
  <r>
    <n v="1550"/>
    <n v="11174"/>
    <x v="945"/>
    <s v="Medium"/>
    <n v="30"/>
    <x v="6578"/>
    <n v="7.0000000000000007E-2"/>
    <s v="Regular Air"/>
    <n v="603.45899999999995"/>
    <n v="125.99"/>
    <n v="7.69"/>
    <s v="Evan Henry"/>
    <s v="Yukon"/>
    <s v="Yukon"/>
    <x v="2"/>
    <x v="1"/>
    <x v="3"/>
    <s v="StarTAC 3000"/>
    <s v="Small Box"/>
    <n v="0.59"/>
    <d v="2009-04-10T00:00:00"/>
  </r>
  <r>
    <n v="1555"/>
    <n v="11236"/>
    <x v="1120"/>
    <s v="High"/>
    <n v="45"/>
    <x v="6579"/>
    <n v="7.0000000000000007E-2"/>
    <s v="Regular Air"/>
    <n v="74.069999999999993"/>
    <n v="6.88"/>
    <n v="2"/>
    <s v="Robert Barroso"/>
    <s v="Yukon"/>
    <s v="Yukon"/>
    <x v="0"/>
    <x v="0"/>
    <x v="5"/>
    <s v="Adams Phone Message Book, 200 Message Capacity, 8 1/16” x 11”"/>
    <s v="Wrap Bag"/>
    <n v="0.39"/>
    <d v="2010-10-30T00:00:00"/>
  </r>
  <r>
    <n v="1556"/>
    <n v="11236"/>
    <x v="1120"/>
    <s v="High"/>
    <n v="15"/>
    <x v="6580"/>
    <n v="0.01"/>
    <s v="Regular Air"/>
    <n v="-41.55"/>
    <n v="2.52"/>
    <n v="4.28"/>
    <s v="Robert Barroso"/>
    <s v="Yukon"/>
    <s v="Yukon"/>
    <x v="0"/>
    <x v="0"/>
    <x v="12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x v="6581"/>
    <n v="0.06"/>
    <s v="Regular Air"/>
    <n v="2031.5070000000001"/>
    <n v="175.99"/>
    <n v="8.99"/>
    <s v="Aleksandra Gannaway"/>
    <s v="Yukon"/>
    <s v="Yukon"/>
    <x v="2"/>
    <x v="1"/>
    <x v="3"/>
    <s v="2180"/>
    <s v="Small Box"/>
    <n v="0.56999999999999995"/>
    <d v="2009-09-06T00:00:00"/>
  </r>
  <r>
    <n v="1612"/>
    <n v="11682"/>
    <x v="454"/>
    <s v="Low"/>
    <n v="5"/>
    <x v="6582"/>
    <n v="0.09"/>
    <s v="Regular Air"/>
    <n v="-65.67"/>
    <n v="19.98"/>
    <n v="4"/>
    <s v="Brad Thomas"/>
    <s v="Yukon"/>
    <s v="Yukon"/>
    <x v="3"/>
    <x v="1"/>
    <x v="7"/>
    <s v="Belkin 105-Key Black Keyboard"/>
    <s v="Small Box"/>
    <n v="0.68"/>
    <d v="2010-07-11T00:00:00"/>
  </r>
  <r>
    <n v="1618"/>
    <n v="11714"/>
    <x v="334"/>
    <s v="Critical"/>
    <n v="1"/>
    <x v="6583"/>
    <n v="0.01"/>
    <s v="Delivery Truck"/>
    <n v="-7838.3346000000001"/>
    <n v="3502.14"/>
    <n v="8.73"/>
    <s v="Tamara Willingham"/>
    <s v="Yukon"/>
    <s v="Yukon"/>
    <x v="2"/>
    <x v="1"/>
    <x v="16"/>
    <s v="Okidata Pacemark 4410N Wide Format Dot Matrix Printer"/>
    <s v="Jumbo Box"/>
    <n v="0.56999999999999995"/>
    <d v="2009-08-05T00:00:00"/>
  </r>
  <r>
    <n v="1619"/>
    <n v="11714"/>
    <x v="334"/>
    <s v="Critical"/>
    <n v="9"/>
    <x v="6584"/>
    <n v="0.06"/>
    <s v="Regular Air"/>
    <n v="-35.69"/>
    <n v="15.73"/>
    <n v="7.42"/>
    <s v="Tamara Willingham"/>
    <s v="Yukon"/>
    <s v="Yukon"/>
    <x v="2"/>
    <x v="0"/>
    <x v="15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x v="6585"/>
    <n v="0.01"/>
    <s v="Delivery Truck"/>
    <n v="-168.14"/>
    <n v="145.97999999999999"/>
    <n v="46.2"/>
    <s v="Tamara Willingham"/>
    <s v="Yukon"/>
    <s v="Yukon"/>
    <x v="2"/>
    <x v="2"/>
    <x v="10"/>
    <s v="Bevis Rectangular Conference Tables"/>
    <s v="Jumbo Box"/>
    <n v="0.69"/>
    <d v="2009-06-03T00:00:00"/>
  </r>
  <r>
    <n v="1630"/>
    <n v="11780"/>
    <x v="106"/>
    <s v="Critical"/>
    <n v="7"/>
    <x v="6586"/>
    <n v="0.08"/>
    <s v="Regular Air"/>
    <n v="-16.46"/>
    <n v="7.28"/>
    <n v="5.47"/>
    <s v="Tom Prescott"/>
    <s v="Yukon"/>
    <s v="Yukon"/>
    <x v="0"/>
    <x v="0"/>
    <x v="5"/>
    <s v="Southworth Structures Collection™"/>
    <s v="Small Box"/>
    <n v="0.35"/>
    <d v="2010-09-22T00:00:00"/>
  </r>
  <r>
    <n v="1666"/>
    <n v="12007"/>
    <x v="717"/>
    <s v="Not Specified"/>
    <n v="42"/>
    <x v="6587"/>
    <n v="0.04"/>
    <s v="Regular Air"/>
    <n v="64.989999999999995"/>
    <n v="3.69"/>
    <n v="0.5"/>
    <s v="Victoria Pisteka"/>
    <s v="Yukon"/>
    <s v="Yukon"/>
    <x v="2"/>
    <x v="0"/>
    <x v="11"/>
    <s v="Avery 487"/>
    <s v="Small Box"/>
    <n v="0.38"/>
    <d v="2009-09-29T00:00:00"/>
  </r>
  <r>
    <n v="1668"/>
    <n v="12039"/>
    <x v="838"/>
    <s v="High"/>
    <n v="13"/>
    <x v="6588"/>
    <n v="0.1"/>
    <s v="Regular Air"/>
    <n v="-259.98500000000001"/>
    <n v="205.99"/>
    <n v="8.99"/>
    <s v="Carlos Meador"/>
    <s v="Yukon"/>
    <s v="Yukon"/>
    <x v="2"/>
    <x v="1"/>
    <x v="3"/>
    <s v="TimeportP7382"/>
    <s v="Small Box"/>
    <n v="0.56000000000000005"/>
    <d v="2010-06-18T00:00:00"/>
  </r>
  <r>
    <n v="1669"/>
    <n v="12066"/>
    <x v="955"/>
    <s v="Medium"/>
    <n v="27"/>
    <x v="6589"/>
    <n v="0.1"/>
    <s v="Regular Air"/>
    <n v="720.95399999999995"/>
    <n v="200.99"/>
    <n v="8.08"/>
    <s v="Denny Ordway"/>
    <s v="Yukon"/>
    <s v="Yukon"/>
    <x v="0"/>
    <x v="1"/>
    <x v="3"/>
    <s v="5125"/>
    <s v="Small Box"/>
    <n v="0.59"/>
    <d v="2011-02-07T00:00:00"/>
  </r>
  <r>
    <n v="1708"/>
    <n v="12262"/>
    <x v="924"/>
    <s v="Low"/>
    <n v="45"/>
    <x v="6590"/>
    <n v="0.02"/>
    <s v="Delivery Truck"/>
    <n v="-1460.77"/>
    <n v="31.76"/>
    <n v="45.51"/>
    <s v="Julia Barnett"/>
    <s v="Yukon"/>
    <s v="Yukon"/>
    <x v="3"/>
    <x v="2"/>
    <x v="10"/>
    <s v="Hon iLevel™ Computer Training Table"/>
    <s v="Jumbo Box"/>
    <n v="0.65"/>
    <d v="2011-12-15T00:00:00"/>
  </r>
  <r>
    <n v="1746"/>
    <n v="12486"/>
    <x v="422"/>
    <s v="High"/>
    <n v="31"/>
    <x v="6591"/>
    <n v="0.08"/>
    <s v="Delivery Truck"/>
    <n v="-1341.11"/>
    <n v="100.98"/>
    <n v="57.38"/>
    <s v="Dave Kipp"/>
    <s v="Yukon"/>
    <s v="Yukon"/>
    <x v="2"/>
    <x v="2"/>
    <x v="9"/>
    <s v="Bush Westfield Collection Bookcases, Dark Cherry Finish, Fully Assembled"/>
    <s v="Jumbo Box"/>
    <n v="0.78"/>
    <d v="2011-02-21T00:00:00"/>
  </r>
  <r>
    <n v="1747"/>
    <n v="12486"/>
    <x v="422"/>
    <s v="High"/>
    <n v="42"/>
    <x v="6592"/>
    <n v="0.04"/>
    <s v="Regular Air"/>
    <n v="275.5"/>
    <n v="40.98"/>
    <n v="7.2"/>
    <s v="Dave Kipp"/>
    <s v="Yukon"/>
    <s v="Yukon"/>
    <x v="2"/>
    <x v="0"/>
    <x v="1"/>
    <s v="Kensington 6 Outlet SmartSocket Surge Protector"/>
    <s v="Small Box"/>
    <n v="0.6"/>
    <d v="2011-02-21T00:00:00"/>
  </r>
  <r>
    <n v="1755"/>
    <n v="12580"/>
    <x v="892"/>
    <s v="Low"/>
    <n v="50"/>
    <x v="6593"/>
    <n v="0.1"/>
    <s v="Regular Air"/>
    <n v="2821.4050000000002"/>
    <n v="172.99"/>
    <n v="19.989999999999998"/>
    <s v="Dave Poirier"/>
    <s v="Yukon"/>
    <s v="Yukon"/>
    <x v="0"/>
    <x v="0"/>
    <x v="2"/>
    <s v="Ibico EB-19 Dual Function Manual Binding System"/>
    <s v="Small Box"/>
    <n v="0.39"/>
    <d v="2010-01-15T00:00:00"/>
  </r>
  <r>
    <n v="1758"/>
    <n v="12612"/>
    <x v="566"/>
    <s v="Low"/>
    <n v="29"/>
    <x v="6594"/>
    <n v="0.02"/>
    <s v="Regular Air"/>
    <n v="611.92999999999995"/>
    <n v="78.650000000000006"/>
    <n v="13.99"/>
    <s v="Julia Barnett"/>
    <s v="Yukon"/>
    <s v="Yukon"/>
    <x v="3"/>
    <x v="0"/>
    <x v="1"/>
    <s v="Honeywell Quietcare HEPA Air Cleaner"/>
    <s v="Medium Box"/>
    <n v="0.52"/>
    <d v="2010-12-21T00:00:00"/>
  </r>
  <r>
    <n v="1759"/>
    <n v="12612"/>
    <x v="566"/>
    <s v="Low"/>
    <n v="49"/>
    <x v="6595"/>
    <n v="0.09"/>
    <s v="Express Air"/>
    <n v="82.21"/>
    <n v="3.75"/>
    <n v="0.5"/>
    <s v="Julia Barnett"/>
    <s v="Yukon"/>
    <s v="Yukon"/>
    <x v="3"/>
    <x v="0"/>
    <x v="11"/>
    <s v="Avery 496"/>
    <s v="Small Box"/>
    <n v="0.37"/>
    <d v="2010-12-26T00:00:00"/>
  </r>
  <r>
    <n v="1772"/>
    <n v="12706"/>
    <x v="626"/>
    <s v="Critical"/>
    <n v="46"/>
    <x v="6596"/>
    <n v="0.09"/>
    <s v="Delivery Truck"/>
    <n v="-937.06"/>
    <n v="58.14"/>
    <n v="36.61"/>
    <s v="Dave Kipp"/>
    <s v="Yukon"/>
    <s v="Yukon"/>
    <x v="2"/>
    <x v="2"/>
    <x v="9"/>
    <s v="O'Sullivan 3-Shelf Heavy-Duty Bookcases"/>
    <s v="Jumbo Box"/>
    <n v="0.61"/>
    <d v="2009-11-21T00:00:00"/>
  </r>
  <r>
    <n v="1774"/>
    <n v="12708"/>
    <x v="807"/>
    <s v="Low"/>
    <n v="44"/>
    <x v="6597"/>
    <n v="0"/>
    <s v="Express Air"/>
    <n v="34.68"/>
    <n v="3.28"/>
    <n v="0.98"/>
    <s v="Yana Sorensen"/>
    <s v="Yukon"/>
    <s v="Yukon"/>
    <x v="2"/>
    <x v="0"/>
    <x v="12"/>
    <s v="Crayola Colored Pencils"/>
    <s v="Wrap Bag"/>
    <n v="0.52"/>
    <d v="2010-01-12T00:00:00"/>
  </r>
  <r>
    <n v="1808"/>
    <n v="12930"/>
    <x v="1139"/>
    <s v="High"/>
    <n v="49"/>
    <x v="6598"/>
    <n v="0.06"/>
    <s v="Regular Air"/>
    <n v="261.87"/>
    <n v="22.98"/>
    <n v="4.5"/>
    <s v="Grant Thornton"/>
    <s v="Yukon"/>
    <s v="Yukon"/>
    <x v="2"/>
    <x v="0"/>
    <x v="1"/>
    <s v="Belkin F5C206VTEL 6 Outlet Surge"/>
    <s v="Small Box"/>
    <n v="0.55000000000000004"/>
    <d v="2011-11-25T00:00:00"/>
  </r>
  <r>
    <n v="1812"/>
    <n v="12965"/>
    <x v="461"/>
    <s v="Medium"/>
    <n v="7"/>
    <x v="6599"/>
    <n v="0.04"/>
    <s v="Regular Air"/>
    <n v="-20.102"/>
    <n v="5.74"/>
    <n v="5.01"/>
    <s v="Shirley Jackson"/>
    <s v="Yukon"/>
    <s v="Yukon"/>
    <x v="2"/>
    <x v="0"/>
    <x v="2"/>
    <s v="Binder Posts"/>
    <s v="Small Box"/>
    <n v="0.39"/>
    <d v="2010-06-26T00:00:00"/>
  </r>
  <r>
    <n v="1813"/>
    <n v="12965"/>
    <x v="461"/>
    <s v="Medium"/>
    <n v="21"/>
    <x v="6600"/>
    <n v="0.06"/>
    <s v="Regular Air"/>
    <n v="-71.840499999999992"/>
    <n v="4.24"/>
    <n v="5.41"/>
    <s v="Shirley Jackson"/>
    <s v="Yukon"/>
    <s v="Yukon"/>
    <x v="2"/>
    <x v="0"/>
    <x v="2"/>
    <s v="Storex DuraTech Recycled Plastic Frosted Binders"/>
    <s v="Small Box"/>
    <n v="0.35"/>
    <d v="2010-06-26T00:00:00"/>
  </r>
  <r>
    <n v="1822"/>
    <n v="13090"/>
    <x v="1069"/>
    <s v="Not Specified"/>
    <n v="15"/>
    <x v="1426"/>
    <n v="0.02"/>
    <s v="Regular Air"/>
    <n v="12.97"/>
    <n v="9.27"/>
    <n v="4.3899999999999997"/>
    <s v="David Bremer"/>
    <s v="Yukon"/>
    <s v="Yukon"/>
    <x v="2"/>
    <x v="0"/>
    <x v="5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x v="6601"/>
    <n v="7.0000000000000007E-2"/>
    <s v="Regular Air"/>
    <n v="-102.432"/>
    <n v="20.99"/>
    <n v="4.8099999999999996"/>
    <s v="Deanra Eno"/>
    <s v="Yukon"/>
    <s v="Yukon"/>
    <x v="2"/>
    <x v="1"/>
    <x v="3"/>
    <s v="1726 Digital Answering Machine"/>
    <s v="Medium Box"/>
    <n v="0.57999999999999996"/>
    <d v="2012-02-12T00:00:00"/>
  </r>
  <r>
    <n v="1838"/>
    <n v="13218"/>
    <x v="741"/>
    <s v="High"/>
    <n v="18"/>
    <x v="6602"/>
    <n v="0.03"/>
    <s v="Regular Air"/>
    <n v="198.9425"/>
    <n v="28.53"/>
    <n v="1.49"/>
    <s v="Victoria Pisteka"/>
    <s v="Yukon"/>
    <s v="Yukon"/>
    <x v="2"/>
    <x v="0"/>
    <x v="2"/>
    <s v="Lock-Up Easel 'Spel-Binder'"/>
    <s v="Small Box"/>
    <n v="0.38"/>
    <d v="2009-05-17T00:00:00"/>
  </r>
  <r>
    <n v="1839"/>
    <n v="13218"/>
    <x v="741"/>
    <s v="High"/>
    <n v="16"/>
    <x v="6603"/>
    <n v="7.0000000000000007E-2"/>
    <s v="Regular Air"/>
    <n v="-62"/>
    <n v="5.98"/>
    <n v="7.15"/>
    <s v="Victoria Pisteka"/>
    <s v="Yukon"/>
    <s v="Yukon"/>
    <x v="2"/>
    <x v="0"/>
    <x v="5"/>
    <s v="Universal Premium White Copier/Laser Paper (20Lb. and 87 Bright)"/>
    <s v="Small Box"/>
    <n v="0.36"/>
    <d v="2009-05-18T00:00:00"/>
  </r>
  <r>
    <n v="1852"/>
    <n v="13314"/>
    <x v="1006"/>
    <s v="High"/>
    <n v="34"/>
    <x v="6604"/>
    <n v="0.08"/>
    <s v="Express Air"/>
    <n v="22.22"/>
    <n v="2.62"/>
    <n v="0.8"/>
    <s v="Giulietta Dortch"/>
    <s v="Yukon"/>
    <s v="Yukon"/>
    <x v="0"/>
    <x v="0"/>
    <x v="6"/>
    <s v="Staples Metal Binder Clips"/>
    <s v="Wrap Bag"/>
    <n v="0.39"/>
    <d v="2009-05-15T00:00:00"/>
  </r>
  <r>
    <n v="1877"/>
    <n v="13536"/>
    <x v="60"/>
    <s v="Medium"/>
    <n v="23"/>
    <x v="6605"/>
    <n v="0.05"/>
    <s v="Regular Air"/>
    <n v="22.98"/>
    <n v="5.18"/>
    <n v="2.04"/>
    <s v="Aleksandra Gannaway"/>
    <s v="Yukon"/>
    <s v="Yukon"/>
    <x v="3"/>
    <x v="0"/>
    <x v="5"/>
    <s v="Array® Memo Cubes"/>
    <s v="Wrap Bag"/>
    <n v="0.36"/>
    <d v="2009-08-20T00:00:00"/>
  </r>
  <r>
    <n v="1887"/>
    <n v="13569"/>
    <x v="86"/>
    <s v="Critical"/>
    <n v="13"/>
    <x v="6606"/>
    <n v="0.02"/>
    <s v="Express Air"/>
    <n v="67.98"/>
    <n v="40.98"/>
    <n v="7.2"/>
    <s v="Carlos Meador"/>
    <s v="Yukon"/>
    <s v="Yukon"/>
    <x v="2"/>
    <x v="0"/>
    <x v="1"/>
    <s v="Kensington 6 Outlet SmartSocket Surge Protector"/>
    <s v="Small Box"/>
    <n v="0.6"/>
    <d v="2011-04-12T00:00:00"/>
  </r>
  <r>
    <n v="1888"/>
    <n v="13569"/>
    <x v="86"/>
    <s v="Critical"/>
    <n v="16"/>
    <x v="6607"/>
    <n v="0.05"/>
    <s v="Regular Air"/>
    <n v="1.071"/>
    <n v="2.88"/>
    <n v="1.49"/>
    <s v="Carlos Meador"/>
    <s v="Yukon"/>
    <s v="Yukon"/>
    <x v="2"/>
    <x v="0"/>
    <x v="2"/>
    <s v="Avery Durable Binders"/>
    <s v="Small Box"/>
    <n v="0.36"/>
    <d v="2011-04-11T00:00:00"/>
  </r>
  <r>
    <n v="1889"/>
    <n v="13570"/>
    <x v="727"/>
    <s v="Not Specified"/>
    <n v="2"/>
    <x v="6608"/>
    <n v="0.04"/>
    <s v="Regular Air"/>
    <n v="-8.8000000000000007"/>
    <n v="8.34"/>
    <n v="0.96"/>
    <s v="Grant Thornton"/>
    <s v="Yukon"/>
    <s v="Yukon"/>
    <x v="2"/>
    <x v="2"/>
    <x v="4"/>
    <s v="Document Clip Frames"/>
    <s v="Wrap Bag"/>
    <n v="0.43"/>
    <d v="2012-12-03T00:00:00"/>
  </r>
  <r>
    <n v="1890"/>
    <n v="13570"/>
    <x v="727"/>
    <s v="Not Specified"/>
    <n v="42"/>
    <x v="6609"/>
    <n v="0.04"/>
    <s v="Regular Air"/>
    <n v="1086.9570000000001"/>
    <n v="110.99"/>
    <n v="8.99"/>
    <s v="Grant Thornton"/>
    <s v="Yukon"/>
    <s v="Yukon"/>
    <x v="2"/>
    <x v="1"/>
    <x v="3"/>
    <s v="LX 677"/>
    <s v="Small Box"/>
    <n v="0.56999999999999995"/>
    <d v="2012-12-02T00:00:00"/>
  </r>
  <r>
    <n v="1894"/>
    <n v="13602"/>
    <x v="1113"/>
    <s v="Low"/>
    <n v="3"/>
    <x v="6610"/>
    <n v="0.03"/>
    <s v="Delivery Truck"/>
    <n v="-377.90190000000001"/>
    <n v="145.44999999999999"/>
    <n v="17.850000000000001"/>
    <s v="Brian Stugart"/>
    <s v="Yukon"/>
    <s v="Yukon"/>
    <x v="2"/>
    <x v="1"/>
    <x v="16"/>
    <s v="Panasonic KX-P1150 Dot Matrix Printer"/>
    <s v="Jumbo Drum"/>
    <n v="0.56000000000000005"/>
    <d v="2009-01-18T00:00:00"/>
  </r>
  <r>
    <n v="1895"/>
    <n v="13602"/>
    <x v="1113"/>
    <s v="Low"/>
    <n v="13"/>
    <x v="6611"/>
    <n v="0.02"/>
    <s v="Regular Air"/>
    <n v="267.67"/>
    <n v="48.04"/>
    <n v="5.09"/>
    <s v="Brian Stugart"/>
    <s v="Yukon"/>
    <s v="Yukon"/>
    <x v="2"/>
    <x v="0"/>
    <x v="5"/>
    <s v="Xerox 1910"/>
    <s v="Small Box"/>
    <n v="0.37"/>
    <d v="2009-01-13T00:00:00"/>
  </r>
  <r>
    <n v="1911"/>
    <n v="13668"/>
    <x v="443"/>
    <s v="Critical"/>
    <n v="42"/>
    <x v="6612"/>
    <n v="0.02"/>
    <s v="Regular Air"/>
    <n v="-106.36"/>
    <n v="6.24"/>
    <n v="5.22"/>
    <s v="Jill Fjeld"/>
    <s v="Yukon"/>
    <s v="Yukon"/>
    <x v="3"/>
    <x v="2"/>
    <x v="4"/>
    <s v="Eldon Expressions Mahogany Wood Desk Collection"/>
    <s v="Small Box"/>
    <n v="0.6"/>
    <d v="2012-02-26T00:00:00"/>
  </r>
  <r>
    <n v="1943"/>
    <n v="13923"/>
    <x v="1361"/>
    <s v="High"/>
    <n v="28"/>
    <x v="6613"/>
    <n v="0.08"/>
    <s v="Delivery Truck"/>
    <n v="2066.12"/>
    <n v="200.97"/>
    <n v="15.59"/>
    <s v="Ed Braxton"/>
    <s v="Yukon"/>
    <s v="Yukon"/>
    <x v="3"/>
    <x v="1"/>
    <x v="16"/>
    <s v="Hewlett-Packard Deskjet 6122 Color Inkjet Printer"/>
    <s v="Jumbo Drum"/>
    <n v="0.36"/>
    <d v="2012-07-10T00:00:00"/>
  </r>
  <r>
    <n v="1949"/>
    <n v="13958"/>
    <x v="1175"/>
    <s v="Low"/>
    <n v="11"/>
    <x v="6614"/>
    <n v="0.06"/>
    <s v="Regular Air"/>
    <n v="-10.67"/>
    <n v="85.99"/>
    <n v="0.99"/>
    <s v="Jill Matthias"/>
    <s v="Yukon"/>
    <s v="Yukon"/>
    <x v="1"/>
    <x v="1"/>
    <x v="3"/>
    <s v="Accessory34"/>
    <s v="Wrap Bag"/>
    <n v="0.55000000000000004"/>
    <d v="2010-02-01T00:00:00"/>
  </r>
  <r>
    <n v="1957"/>
    <n v="13991"/>
    <x v="329"/>
    <s v="High"/>
    <n v="24"/>
    <x v="6615"/>
    <n v="0"/>
    <s v="Regular Air"/>
    <n v="-37.880000000000003"/>
    <n v="6.48"/>
    <n v="2.74"/>
    <s v="Cynthia Voltz"/>
    <s v="Yukon"/>
    <s v="Yukon"/>
    <x v="2"/>
    <x v="1"/>
    <x v="7"/>
    <s v="Sony MFD2HD Formatted Diskettes, 10/Pack"/>
    <s v="Small Pack"/>
    <n v="0.71"/>
    <d v="2012-03-08T00:00:00"/>
  </r>
  <r>
    <n v="1958"/>
    <n v="13991"/>
    <x v="329"/>
    <s v="High"/>
    <n v="21"/>
    <x v="6616"/>
    <n v="7.0000000000000007E-2"/>
    <s v="Regular Air"/>
    <n v="-742.88"/>
    <n v="111.96"/>
    <n v="69"/>
    <s v="Cynthia Voltz"/>
    <s v="Yukon"/>
    <s v="Yukon"/>
    <x v="2"/>
    <x v="2"/>
    <x v="10"/>
    <s v="Hon 4060 Series Tables"/>
    <s v="Large Box"/>
    <n v="0.63"/>
    <d v="2012-03-07T00:00:00"/>
  </r>
  <r>
    <n v="1964"/>
    <n v="14048"/>
    <x v="1011"/>
    <s v="Not Specified"/>
    <n v="47"/>
    <x v="6617"/>
    <n v="0.06"/>
    <s v="Regular Air"/>
    <n v="196.58"/>
    <n v="40.97"/>
    <n v="8.99"/>
    <s v="Nora Paige"/>
    <s v="Yukon"/>
    <s v="Yukon"/>
    <x v="0"/>
    <x v="0"/>
    <x v="12"/>
    <s v="Sanford 52201 APSCO Electric Pencil Sharpener"/>
    <s v="Small Pack"/>
    <n v="0.59"/>
    <d v="2010-05-17T00:00:00"/>
  </r>
  <r>
    <n v="1965"/>
    <n v="14048"/>
    <x v="1011"/>
    <s v="Not Specified"/>
    <n v="5"/>
    <x v="6618"/>
    <n v="0.06"/>
    <s v="Regular Air"/>
    <n v="-253.38"/>
    <n v="101.41"/>
    <n v="35"/>
    <s v="Nora Paige"/>
    <s v="Yukon"/>
    <s v="Yukon"/>
    <x v="0"/>
    <x v="0"/>
    <x v="0"/>
    <s v="Tennsco Regal Shelving Units"/>
    <s v="Large Box"/>
    <n v="0.82"/>
    <d v="2010-05-19T00:00:00"/>
  </r>
  <r>
    <n v="1966"/>
    <n v="14048"/>
    <x v="1011"/>
    <s v="Not Specified"/>
    <n v="40"/>
    <x v="6619"/>
    <n v="0.01"/>
    <s v="Regular Air"/>
    <n v="1152.693"/>
    <n v="55.99"/>
    <n v="1.25"/>
    <s v="Nora Paige"/>
    <s v="Yukon"/>
    <s v="Yukon"/>
    <x v="0"/>
    <x v="1"/>
    <x v="3"/>
    <s v="Accessory32"/>
    <s v="Small Pack"/>
    <n v="0.35"/>
    <d v="2010-05-19T00:00:00"/>
  </r>
  <r>
    <n v="2007"/>
    <n v="14311"/>
    <x v="585"/>
    <s v="Critical"/>
    <n v="30"/>
    <x v="6620"/>
    <n v="0.03"/>
    <s v="Regular Air"/>
    <n v="-55.947499999999998"/>
    <n v="6.37"/>
    <n v="5.19"/>
    <s v="Brian Stugart"/>
    <s v="Yukon"/>
    <s v="Yukon"/>
    <x v="2"/>
    <x v="0"/>
    <x v="2"/>
    <s v="C-Line Peel &amp; Stick Add-On Filing Pockets, 8-3/4 x 5-1/8, 10/Pack"/>
    <s v="Small Box"/>
    <n v="0.38"/>
    <d v="2009-08-02T00:00:00"/>
  </r>
  <r>
    <n v="2024"/>
    <n v="14434"/>
    <x v="635"/>
    <s v="Not Specified"/>
    <n v="39"/>
    <x v="6621"/>
    <n v="0.02"/>
    <s v="Delivery Truck"/>
    <n v="239.41"/>
    <n v="119.99"/>
    <n v="56.14"/>
    <s v="Tim Taslimi"/>
    <s v="Yukon"/>
    <s v="Yukon"/>
    <x v="2"/>
    <x v="1"/>
    <x v="16"/>
    <s v="Hewlett-Packard 2600DN Business Color Inkjet Printer"/>
    <s v="Jumbo Box"/>
    <n v="0.39"/>
    <d v="2011-02-17T00:00:00"/>
  </r>
  <r>
    <n v="2050"/>
    <n v="14630"/>
    <x v="653"/>
    <s v="Low"/>
    <n v="17"/>
    <x v="6622"/>
    <n v="0.08"/>
    <s v="Regular Air"/>
    <n v="4.75"/>
    <n v="22.01"/>
    <n v="5.53"/>
    <s v="Muhammed Lee"/>
    <s v="Yukon"/>
    <s v="Yukon"/>
    <x v="2"/>
    <x v="0"/>
    <x v="12"/>
    <s v="Boston 16801 Nautilus™ Battery Pencil Sharpener"/>
    <s v="Small Pack"/>
    <n v="0.59"/>
    <d v="2012-10-16T00:00:00"/>
  </r>
  <r>
    <n v="2075"/>
    <n v="14851"/>
    <x v="186"/>
    <s v="Not Specified"/>
    <n v="6"/>
    <x v="6623"/>
    <n v="0.08"/>
    <s v="Regular Air"/>
    <n v="-1352.68"/>
    <n v="599.99"/>
    <n v="24.49"/>
    <s v="Juliana Krohn"/>
    <s v="Yukon"/>
    <s v="Yukon"/>
    <x v="2"/>
    <x v="1"/>
    <x v="13"/>
    <s v="Canon Image Class D660 Copier"/>
    <s v="Large Box"/>
    <n v="0.44"/>
    <d v="2012-05-12T00:00:00"/>
  </r>
  <r>
    <n v="2076"/>
    <n v="14851"/>
    <x v="186"/>
    <s v="Not Specified"/>
    <n v="26"/>
    <x v="6624"/>
    <n v="0.08"/>
    <s v="Regular Air"/>
    <n v="156.114"/>
    <n v="65.989999999999995"/>
    <n v="8.99"/>
    <s v="Juliana Krohn"/>
    <s v="Yukon"/>
    <s v="Yukon"/>
    <x v="2"/>
    <x v="1"/>
    <x v="3"/>
    <s v="Talkabout T8367"/>
    <s v="Small Box"/>
    <n v="0.56000000000000005"/>
    <d v="2012-05-13T00:00:00"/>
  </r>
  <r>
    <n v="2088"/>
    <n v="14950"/>
    <x v="471"/>
    <s v="Low"/>
    <n v="48"/>
    <x v="6625"/>
    <n v="0.03"/>
    <s v="Regular Air"/>
    <n v="63.5"/>
    <n v="10.48"/>
    <n v="2.89"/>
    <s v="Giulietta Dortch"/>
    <s v="Yukon"/>
    <s v="Yukon"/>
    <x v="0"/>
    <x v="0"/>
    <x v="12"/>
    <s v="Staples Battery-Operated Desktop Pencil Sharpener"/>
    <s v="Small Pack"/>
    <n v="0.6"/>
    <d v="2010-09-26T00:00:00"/>
  </r>
  <r>
    <n v="2095"/>
    <n v="14981"/>
    <x v="320"/>
    <s v="Medium"/>
    <n v="8"/>
    <x v="6626"/>
    <n v="7.0000000000000007E-2"/>
    <s v="Regular Air"/>
    <n v="-14.02"/>
    <n v="34.76"/>
    <n v="8.2200000000000006"/>
    <s v="Ed Braxton"/>
    <s v="Yukon"/>
    <s v="Yukon"/>
    <x v="3"/>
    <x v="0"/>
    <x v="0"/>
    <s v="Multi-Use Personal File Cart and Caster Set, Three Stacking Bins"/>
    <s v="Small Box"/>
    <n v="0.56999999999999995"/>
    <d v="2010-10-27T00:00:00"/>
  </r>
  <r>
    <n v="2096"/>
    <n v="14981"/>
    <x v="320"/>
    <s v="Medium"/>
    <n v="8"/>
    <x v="6627"/>
    <n v="0.03"/>
    <s v="Delivery Truck"/>
    <n v="-160.38999999999999"/>
    <n v="15.23"/>
    <n v="27.75"/>
    <s v="Ed Braxton"/>
    <s v="Yukon"/>
    <s v="Yukon"/>
    <x v="3"/>
    <x v="2"/>
    <x v="10"/>
    <s v="Anderson Hickey Conga Table Tops &amp; Accessories"/>
    <s v="Jumbo Box"/>
    <n v="0.76"/>
    <d v="2010-10-28T00:00:00"/>
  </r>
  <r>
    <n v="2113"/>
    <n v="15105"/>
    <x v="402"/>
    <s v="Low"/>
    <n v="39"/>
    <x v="6628"/>
    <n v="7.0000000000000007E-2"/>
    <s v="Regular Air"/>
    <n v="-76.180000000000007"/>
    <n v="12.28"/>
    <n v="6.13"/>
    <s v="Giulietta Dortch"/>
    <s v="Yukon"/>
    <s v="Yukon"/>
    <x v="0"/>
    <x v="0"/>
    <x v="0"/>
    <s v="Recycled Eldon Regeneration Jumbo File"/>
    <s v="Small Box"/>
    <n v="0.56999999999999995"/>
    <d v="2009-11-10T00:00:00"/>
  </r>
  <r>
    <n v="2123"/>
    <n v="15111"/>
    <x v="1140"/>
    <s v="Not Specified"/>
    <n v="13"/>
    <x v="6629"/>
    <n v="0.1"/>
    <s v="Regular Air"/>
    <n v="192.38"/>
    <n v="81.319999999999993"/>
    <n v="0.99"/>
    <s v="Juliana Krohn"/>
    <s v="Yukon"/>
    <s v="Yukon"/>
    <x v="2"/>
    <x v="0"/>
    <x v="1"/>
    <s v="Kensington 4 Outlet MasterPiece® Compact Power Control Center"/>
    <s v="Small Box"/>
    <n v="0.56999999999999995"/>
    <d v="2009-12-19T00:00:00"/>
  </r>
  <r>
    <n v="2128"/>
    <n v="15202"/>
    <x v="426"/>
    <s v="High"/>
    <n v="36"/>
    <x v="6630"/>
    <n v="0.09"/>
    <s v="Express Air"/>
    <n v="154.16"/>
    <n v="39.979999999999997"/>
    <n v="9.1999999999999993"/>
    <s v="Darrin Sayre"/>
    <s v="Yukon"/>
    <s v="Yukon"/>
    <x v="1"/>
    <x v="2"/>
    <x v="4"/>
    <s v="Eldon Radial Chair Mat for Low to Medium Pile Carpets"/>
    <s v="Wrap Bag"/>
    <n v="0.65"/>
    <d v="2010-07-11T00:00:00"/>
  </r>
  <r>
    <n v="2131"/>
    <n v="15206"/>
    <x v="463"/>
    <s v="Low"/>
    <n v="35"/>
    <x v="6631"/>
    <n v="0.05"/>
    <s v="Delivery Truck"/>
    <n v="-769.05"/>
    <n v="150.97999999999999"/>
    <n v="66.27"/>
    <s v="Rob Lucas"/>
    <s v="Yukon"/>
    <s v="Yukon"/>
    <x v="0"/>
    <x v="2"/>
    <x v="9"/>
    <s v="Bush Mission Pointe Library"/>
    <s v="Jumbo Box"/>
    <n v="0.65"/>
    <d v="2010-11-09T00:00:00"/>
  </r>
  <r>
    <n v="2162"/>
    <n v="15616"/>
    <x v="75"/>
    <s v="Critical"/>
    <n v="12"/>
    <x v="6632"/>
    <n v="0.01"/>
    <s v="Express Air"/>
    <n v="-84.12"/>
    <n v="30.98"/>
    <n v="6.5"/>
    <s v="Carlos Meador"/>
    <s v="Yukon"/>
    <s v="Yukon"/>
    <x v="2"/>
    <x v="1"/>
    <x v="7"/>
    <s v="Belkin ErgoBoard™ Keyboard"/>
    <s v="Small Box"/>
    <n v="0.64"/>
    <d v="2012-03-24T00:00:00"/>
  </r>
  <r>
    <n v="2163"/>
    <n v="15616"/>
    <x v="75"/>
    <s v="Critical"/>
    <n v="34"/>
    <x v="6633"/>
    <n v="0.09"/>
    <s v="Regular Air"/>
    <n v="5.98"/>
    <n v="4.13"/>
    <n v="1.17"/>
    <s v="Carlos Meador"/>
    <s v="Yukon"/>
    <s v="Yukon"/>
    <x v="2"/>
    <x v="0"/>
    <x v="12"/>
    <s v="Newell 31"/>
    <s v="Wrap Bag"/>
    <n v="0.56999999999999995"/>
    <d v="2012-03-25T00:00:00"/>
  </r>
  <r>
    <n v="2176"/>
    <n v="15654"/>
    <x v="340"/>
    <s v="Not Specified"/>
    <n v="27"/>
    <x v="6634"/>
    <n v="0.03"/>
    <s v="Delivery Truck"/>
    <n v="1383.24"/>
    <n v="300.98"/>
    <n v="54.92"/>
    <s v="Duane Noonan"/>
    <s v="Yukon"/>
    <s v="Yukon"/>
    <x v="2"/>
    <x v="2"/>
    <x v="9"/>
    <s v="Atlantic Metals Mobile 5-Shelf Bookcases, Custom Colors"/>
    <s v="Jumbo Box"/>
    <n v="0.55000000000000004"/>
    <d v="2009-10-04T00:00:00"/>
  </r>
  <r>
    <n v="2177"/>
    <n v="15654"/>
    <x v="340"/>
    <s v="Not Specified"/>
    <n v="4"/>
    <x v="6635"/>
    <n v="0.02"/>
    <s v="Delivery Truck"/>
    <n v="-4991.4249"/>
    <n v="2550.14"/>
    <n v="29.7"/>
    <s v="Duane Noonan"/>
    <s v="Yukon"/>
    <s v="Yukon"/>
    <x v="2"/>
    <x v="1"/>
    <x v="16"/>
    <s v="Epson DFX-8500 Dot Matrix Printer"/>
    <s v="Jumbo Drum"/>
    <n v="0.56999999999999995"/>
    <d v="2009-10-04T00:00:00"/>
  </r>
  <r>
    <n v="2228"/>
    <n v="16102"/>
    <x v="980"/>
    <s v="Not Specified"/>
    <n v="25"/>
    <x v="6636"/>
    <n v="0.02"/>
    <s v="Delivery Truck"/>
    <n v="4089.27"/>
    <n v="500.98"/>
    <n v="26"/>
    <s v="Aaron Hawkins"/>
    <s v="Yukon"/>
    <s v="Yukon"/>
    <x v="3"/>
    <x v="2"/>
    <x v="14"/>
    <s v="Global Troy™ Executive Leather Low-Back Tilter"/>
    <s v="Jumbo Drum"/>
    <n v="0.6"/>
    <d v="2009-12-15T00:00:00"/>
  </r>
  <r>
    <n v="2254"/>
    <n v="16229"/>
    <x v="295"/>
    <s v="High"/>
    <n v="27"/>
    <x v="6637"/>
    <n v="0.04"/>
    <s v="Regular Air"/>
    <n v="-89.5"/>
    <n v="40.98"/>
    <n v="6.5"/>
    <s v="Nora Paige"/>
    <s v="Yukon"/>
    <s v="Yukon"/>
    <x v="0"/>
    <x v="1"/>
    <x v="7"/>
    <s v="Targus USB Numeric Keypad"/>
    <s v="Small Box"/>
    <n v="0.74"/>
    <d v="2009-03-30T00:00:00"/>
  </r>
  <r>
    <n v="2274"/>
    <n v="16356"/>
    <x v="453"/>
    <s v="Critical"/>
    <n v="6"/>
    <x v="6638"/>
    <n v="0.04"/>
    <s v="Express Air"/>
    <n v="9.15"/>
    <n v="22.98"/>
    <n v="4.5"/>
    <s v="Victoria Pisteka"/>
    <s v="Yukon"/>
    <s v="Yukon"/>
    <x v="2"/>
    <x v="0"/>
    <x v="1"/>
    <s v="Belkin F5C206VTEL 6 Outlet Surge"/>
    <s v="Small Box"/>
    <n v="0.55000000000000004"/>
    <d v="2011-08-03T00:00:00"/>
  </r>
  <r>
    <n v="2287"/>
    <n v="16481"/>
    <x v="946"/>
    <s v="Low"/>
    <n v="50"/>
    <x v="6639"/>
    <n v="0"/>
    <s v="Regular Air"/>
    <n v="719.26"/>
    <n v="56.96"/>
    <n v="13.22"/>
    <s v="Paul Van Hugh"/>
    <s v="Yukon"/>
    <s v="Yukon"/>
    <x v="2"/>
    <x v="0"/>
    <x v="1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x v="6640"/>
    <n v="0.08"/>
    <s v="Delivery Truck"/>
    <n v="6168.64"/>
    <n v="442.14"/>
    <n v="14.7"/>
    <s v="Paul Van Hugh"/>
    <s v="Yukon"/>
    <s v="Yukon"/>
    <x v="2"/>
    <x v="1"/>
    <x v="16"/>
    <s v="Okidata ML390 Turbo Dot Matrix Printers"/>
    <s v="Jumbo Drum"/>
    <n v="0.56000000000000005"/>
    <d v="2011-02-23T00:00:00"/>
  </r>
  <r>
    <n v="2308"/>
    <n v="16641"/>
    <x v="782"/>
    <s v="High"/>
    <n v="33"/>
    <x v="6641"/>
    <n v="0.03"/>
    <s v="Delivery Truck"/>
    <n v="-1052.79"/>
    <n v="44.43"/>
    <n v="46.59"/>
    <s v="Bryan Spruell"/>
    <s v="Yukon"/>
    <s v="Yukon"/>
    <x v="3"/>
    <x v="2"/>
    <x v="10"/>
    <s v="Hon 61000 Series Interactive Training Tables"/>
    <s v="Jumbo Box"/>
    <n v="0.67"/>
    <d v="2010-05-11T00:00:00"/>
  </r>
  <r>
    <n v="2309"/>
    <n v="16642"/>
    <x v="1105"/>
    <s v="Not Specified"/>
    <n v="46"/>
    <x v="6642"/>
    <n v="7.0000000000000007E-2"/>
    <s v="Regular Air"/>
    <n v="2027.682"/>
    <n v="205.99"/>
    <n v="2.5"/>
    <s v="Adam Hart"/>
    <s v="Yukon"/>
    <s v="Yukon"/>
    <x v="2"/>
    <x v="1"/>
    <x v="3"/>
    <s v="V70"/>
    <s v="Small Box"/>
    <n v="0.59"/>
    <d v="2011-03-04T00:00:00"/>
  </r>
  <r>
    <n v="2319"/>
    <n v="16709"/>
    <x v="198"/>
    <s v="High"/>
    <n v="3"/>
    <x v="3649"/>
    <n v="7.0000000000000007E-2"/>
    <s v="Regular Air"/>
    <n v="-13.01"/>
    <n v="6.48"/>
    <n v="5.74"/>
    <s v="Giulietta Dortch"/>
    <s v="Yukon"/>
    <s v="Yukon"/>
    <x v="0"/>
    <x v="0"/>
    <x v="5"/>
    <s v="Xerox 1994"/>
    <s v="Small Box"/>
    <n v="0.37"/>
    <d v="2012-10-08T00:00:00"/>
  </r>
  <r>
    <n v="2354"/>
    <n v="16992"/>
    <x v="611"/>
    <s v="High"/>
    <n v="15"/>
    <x v="6643"/>
    <n v="0.08"/>
    <s v="Regular Air"/>
    <n v="-18.53"/>
    <n v="8.67"/>
    <n v="3.5"/>
    <s v="Ed Jacobs"/>
    <s v="Yukon"/>
    <s v="Yukon"/>
    <x v="0"/>
    <x v="0"/>
    <x v="1"/>
    <s v="Staples 4 Outlet Surge Protector"/>
    <s v="Small Box"/>
    <n v="0.57999999999999996"/>
    <d v="2010-12-13T00:00:00"/>
  </r>
  <r>
    <n v="2356"/>
    <n v="16995"/>
    <x v="1378"/>
    <s v="Not Specified"/>
    <n v="42"/>
    <x v="6644"/>
    <n v="0.06"/>
    <s v="Regular Air"/>
    <n v="-1.46"/>
    <n v="1.1399999999999999"/>
    <n v="0.7"/>
    <s v="Darrin Sayre"/>
    <s v="Yukon"/>
    <s v="Yukon"/>
    <x v="1"/>
    <x v="0"/>
    <x v="6"/>
    <s v="OIC Thumb-Tacks"/>
    <s v="Wrap Bag"/>
    <n v="0.38"/>
    <d v="2010-12-20T00:00:00"/>
  </r>
  <r>
    <n v="2365"/>
    <n v="17093"/>
    <x v="668"/>
    <s v="Not Specified"/>
    <n v="50"/>
    <x v="6645"/>
    <n v="0.1"/>
    <s v="Delivery Truck"/>
    <n v="-1335.32"/>
    <n v="95.98"/>
    <n v="58.2"/>
    <s v="Janet Martin"/>
    <s v="Yukon"/>
    <s v="Yukon"/>
    <x v="2"/>
    <x v="2"/>
    <x v="14"/>
    <s v="Global Deluxe Office Fabric Chairs"/>
    <s v="Jumbo Drum"/>
    <n v="0.57999999999999996"/>
    <d v="2012-02-13T00:00:00"/>
  </r>
  <r>
    <n v="2414"/>
    <n v="17510"/>
    <x v="365"/>
    <s v="Critical"/>
    <n v="28"/>
    <x v="6646"/>
    <n v="0"/>
    <s v="Regular Air"/>
    <n v="226.4"/>
    <n v="15.57"/>
    <n v="1.39"/>
    <s v="Denny Ordway"/>
    <s v="Yukon"/>
    <s v="Yukon"/>
    <x v="0"/>
    <x v="0"/>
    <x v="8"/>
    <s v="Park Ridge™ Embossed Executive Business Envelopes"/>
    <s v="Small Box"/>
    <n v="0.38"/>
    <d v="2012-10-31T00:00:00"/>
  </r>
  <r>
    <n v="2417"/>
    <n v="17542"/>
    <x v="1379"/>
    <s v="Low"/>
    <n v="37"/>
    <x v="6647"/>
    <n v="0.01"/>
    <s v="Regular Air"/>
    <n v="43.37"/>
    <n v="2.88"/>
    <n v="0.5"/>
    <s v="Charles Crestani"/>
    <s v="Yukon"/>
    <s v="Yukon"/>
    <x v="1"/>
    <x v="0"/>
    <x v="11"/>
    <s v="Avery 49"/>
    <s v="Small Box"/>
    <n v="0.36"/>
    <d v="2010-09-02T00:00:00"/>
  </r>
  <r>
    <n v="2421"/>
    <n v="17568"/>
    <x v="1201"/>
    <s v="Not Specified"/>
    <n v="31"/>
    <x v="6648"/>
    <n v="0"/>
    <s v="Regular Air"/>
    <n v="170.69"/>
    <n v="16.48"/>
    <n v="1.99"/>
    <s v="Brad Thomas"/>
    <s v="Yukon"/>
    <s v="Yukon"/>
    <x v="3"/>
    <x v="1"/>
    <x v="7"/>
    <s v="Maxell DVD-RAM Discs"/>
    <s v="Small Pack"/>
    <n v="0.42"/>
    <d v="2010-10-09T00:00:00"/>
  </r>
  <r>
    <n v="2422"/>
    <n v="17571"/>
    <x v="123"/>
    <s v="Not Specified"/>
    <n v="32"/>
    <x v="6649"/>
    <n v="0.01"/>
    <s v="Regular Air"/>
    <n v="8.8800000000000008"/>
    <n v="2.98"/>
    <n v="1.58"/>
    <s v="Thomas Thornton"/>
    <s v="Yukon"/>
    <s v="Yukon"/>
    <x v="1"/>
    <x v="0"/>
    <x v="6"/>
    <s v="Staples Gold Paper Clips"/>
    <s v="Wrap Bag"/>
    <n v="0.39"/>
    <d v="2012-03-16T00:00:00"/>
  </r>
  <r>
    <n v="2423"/>
    <n v="17571"/>
    <x v="123"/>
    <s v="Not Specified"/>
    <n v="50"/>
    <x v="6650"/>
    <n v="0.02"/>
    <s v="Express Air"/>
    <n v="51.98"/>
    <n v="32.979999999999997"/>
    <n v="5.5"/>
    <s v="Thomas Thornton"/>
    <s v="Yukon"/>
    <s v="Yukon"/>
    <x v="1"/>
    <x v="1"/>
    <x v="7"/>
    <s v="PC Concepts 116 Key Quantum 3000 Keyboard"/>
    <s v="Small Box"/>
    <n v="0.75"/>
    <d v="2012-03-17T00:00:00"/>
  </r>
  <r>
    <n v="2428"/>
    <n v="17636"/>
    <x v="391"/>
    <s v="Low"/>
    <n v="2"/>
    <x v="6651"/>
    <n v="0.03"/>
    <s v="Regular Air"/>
    <n v="-4.2"/>
    <n v="2.94"/>
    <n v="0.96"/>
    <s v="Dean Katz"/>
    <s v="Yukon"/>
    <s v="Yukon"/>
    <x v="3"/>
    <x v="0"/>
    <x v="12"/>
    <s v="Newell 343"/>
    <s v="Wrap Bag"/>
    <n v="0.57999999999999996"/>
    <d v="2009-02-08T00:00:00"/>
  </r>
  <r>
    <n v="2434"/>
    <n v="17669"/>
    <x v="478"/>
    <s v="High"/>
    <n v="32"/>
    <x v="6652"/>
    <n v="0.04"/>
    <s v="Regular Air"/>
    <n v="203.44"/>
    <n v="34.76"/>
    <n v="5.49"/>
    <s v="Corey Roper"/>
    <s v="Yukon"/>
    <s v="Yukon"/>
    <x v="0"/>
    <x v="0"/>
    <x v="0"/>
    <s v="Home/Office Personal File Carts"/>
    <s v="Small Box"/>
    <n v="0.6"/>
    <d v="2009-04-30T00:00:00"/>
  </r>
  <r>
    <n v="2439"/>
    <n v="17700"/>
    <x v="809"/>
    <s v="Critical"/>
    <n v="20"/>
    <x v="6653"/>
    <n v="0.03"/>
    <s v="Regular Air"/>
    <n v="-530.67999999999995"/>
    <n v="113.64"/>
    <n v="35"/>
    <s v="Darren Budd"/>
    <s v="Yukon"/>
    <s v="Yukon"/>
    <x v="3"/>
    <x v="2"/>
    <x v="4"/>
    <s v="Eldon Expressions Mahogany Wood Desk Collection"/>
    <s v="Small Box"/>
    <n v="0.6"/>
    <d v="2012-10-28T00:00:00"/>
  </r>
  <r>
    <n v="2440"/>
    <n v="17701"/>
    <x v="215"/>
    <s v="Critical"/>
    <n v="21"/>
    <x v="6654"/>
    <n v="0.09"/>
    <s v="Regular Air"/>
    <n v="-60.961500000000001"/>
    <n v="3.74"/>
    <n v="4.6900000000000004"/>
    <s v="Brad Thomas"/>
    <s v="Yukon"/>
    <s v="Yukon"/>
    <x v="3"/>
    <x v="0"/>
    <x v="2"/>
    <s v="Accohide Poly Flexible Ring Binders"/>
    <s v="Small Box"/>
    <n v="0.35"/>
    <d v="2012-05-22T00:00:00"/>
  </r>
  <r>
    <n v="2450"/>
    <n v="17799"/>
    <x v="475"/>
    <s v="Medium"/>
    <n v="8"/>
    <x v="6655"/>
    <n v="0.02"/>
    <s v="Regular Air"/>
    <n v="-31.11"/>
    <n v="16.98"/>
    <n v="12.39"/>
    <s v="Darren Budd"/>
    <s v="Yukon"/>
    <s v="Yukon"/>
    <x v="1"/>
    <x v="2"/>
    <x v="4"/>
    <s v="Deflect-o DuraMat Antistatic Studded Beveled Mat for Medium Pile Carpeting"/>
    <s v="Large Box"/>
    <n v="0.61"/>
    <d v="2012-09-22T00:00:00"/>
  </r>
  <r>
    <n v="2515"/>
    <n v="18275"/>
    <x v="1138"/>
    <s v="Low"/>
    <n v="25"/>
    <x v="6656"/>
    <n v="7.0000000000000007E-2"/>
    <s v="Regular Air"/>
    <n v="101.83"/>
    <n v="13.4"/>
    <n v="4.95"/>
    <s v="Helen Andreada"/>
    <s v="Yukon"/>
    <s v="Yukon"/>
    <x v="2"/>
    <x v="2"/>
    <x v="4"/>
    <s v="Electrix 20W Halogen Replacement Bulb for Zoom-In Desk Lamp"/>
    <s v="Small Pack"/>
    <n v="0.37"/>
    <d v="2012-01-14T00:00:00"/>
  </r>
  <r>
    <n v="2523"/>
    <n v="18336"/>
    <x v="1185"/>
    <s v="Not Specified"/>
    <n v="1"/>
    <x v="6657"/>
    <n v="0"/>
    <s v="Express Air"/>
    <n v="-0.10999999999999943"/>
    <n v="2.88"/>
    <n v="0.7"/>
    <s v="Giulietta Dortch"/>
    <s v="Yukon"/>
    <s v="Yukon"/>
    <x v="1"/>
    <x v="0"/>
    <x v="12"/>
    <s v="Newell 340"/>
    <s v="Wrap Bag"/>
    <n v="0.56000000000000005"/>
    <d v="2009-04-24T00:00:00"/>
  </r>
  <r>
    <n v="2536"/>
    <n v="18402"/>
    <x v="1148"/>
    <s v="Low"/>
    <n v="5"/>
    <x v="6658"/>
    <n v="0.03"/>
    <s v="Delivery Truck"/>
    <n v="-224.2"/>
    <n v="284.98"/>
    <n v="69.55"/>
    <s v="Deanra Eno"/>
    <s v="Yukon"/>
    <s v="Yukon"/>
    <x v="2"/>
    <x v="2"/>
    <x v="14"/>
    <s v="Global Commerce™ Series High-Back Swivel/Tilt Chairs"/>
    <s v="Jumbo Drum"/>
    <n v="0.6"/>
    <d v="2009-09-05T00:00:00"/>
  </r>
  <r>
    <n v="2537"/>
    <n v="18402"/>
    <x v="1148"/>
    <s v="Low"/>
    <n v="3"/>
    <x v="6659"/>
    <n v="0"/>
    <s v="Regular Air"/>
    <n v="10.49"/>
    <n v="12.99"/>
    <n v="14.37"/>
    <s v="Deanra Eno"/>
    <s v="Yukon"/>
    <s v="Yukon"/>
    <x v="2"/>
    <x v="2"/>
    <x v="4"/>
    <s v="Tensor &quot;Hersey Kiss&quot; Styled Floor Lamp"/>
    <s v="Large Box"/>
    <n v="0.73"/>
    <d v="2009-08-29T00:00:00"/>
  </r>
  <r>
    <n v="2549"/>
    <n v="18466"/>
    <x v="215"/>
    <s v="Low"/>
    <n v="25"/>
    <x v="6660"/>
    <n v="0.09"/>
    <s v="Regular Air"/>
    <n v="16.920000000000002"/>
    <n v="11.09"/>
    <n v="5.25"/>
    <s v="Deanra Eno"/>
    <s v="Yukon"/>
    <s v="Yukon"/>
    <x v="2"/>
    <x v="0"/>
    <x v="8"/>
    <s v="#10 Self-Seal White Envelopes"/>
    <s v="Small Box"/>
    <n v="0.36"/>
    <d v="2012-05-30T00:00:00"/>
  </r>
  <r>
    <n v="2550"/>
    <n v="18466"/>
    <x v="215"/>
    <s v="Low"/>
    <n v="24"/>
    <x v="6661"/>
    <n v="0.08"/>
    <s v="Express Air"/>
    <n v="994.31"/>
    <n v="120.97"/>
    <n v="7.11"/>
    <s v="Deanra Eno"/>
    <s v="Yukon"/>
    <s v="Yukon"/>
    <x v="2"/>
    <x v="1"/>
    <x v="16"/>
    <s v="Canon BP1200DH 12-Digit Bubble Jet Printing Calculator"/>
    <s v="Medium Box"/>
    <n v="0.36"/>
    <d v="2012-05-21T00:00:00"/>
  </r>
  <r>
    <n v="2563"/>
    <n v="18530"/>
    <x v="242"/>
    <s v="Not Specified"/>
    <n v="2"/>
    <x v="3948"/>
    <n v="0.02"/>
    <s v="Regular Air"/>
    <n v="48.85"/>
    <n v="20.28"/>
    <n v="14.39"/>
    <s v="Grant Thornton"/>
    <s v="Yukon"/>
    <s v="Yukon"/>
    <x v="2"/>
    <x v="2"/>
    <x v="4"/>
    <s v="Career Cubicle Clock, 8 1/4&quot;, Black"/>
    <s v="Small Box"/>
    <n v="0.47"/>
    <d v="2010-12-31T00:00:00"/>
  </r>
  <r>
    <n v="2564"/>
    <n v="18530"/>
    <x v="242"/>
    <s v="Not Specified"/>
    <n v="25"/>
    <x v="6662"/>
    <n v="0"/>
    <s v="Regular Air"/>
    <n v="286.36200000000002"/>
    <n v="65.989999999999995"/>
    <n v="5.99"/>
    <s v="Grant Thornton"/>
    <s v="Yukon"/>
    <s v="Yukon"/>
    <x v="2"/>
    <x v="1"/>
    <x v="3"/>
    <s v="i1000"/>
    <s v="Small Box"/>
    <n v="0.57999999999999996"/>
    <d v="2011-01-02T00:00:00"/>
  </r>
  <r>
    <n v="2602"/>
    <n v="18790"/>
    <x v="954"/>
    <s v="High"/>
    <n v="7"/>
    <x v="6663"/>
    <n v="0.01"/>
    <s v="Delivery Truck"/>
    <n v="-1596.7457999999999"/>
    <n v="2036.48"/>
    <n v="14.7"/>
    <s v="Nicole Brennan"/>
    <s v="Yukon"/>
    <s v="Yukon"/>
    <x v="1"/>
    <x v="1"/>
    <x v="16"/>
    <s v="Lexmark 4227 Plus Dot Matrix Printer"/>
    <s v="Jumbo Drum"/>
    <n v="0.55000000000000004"/>
    <d v="2009-02-13T00:00:00"/>
  </r>
  <r>
    <n v="2604"/>
    <n v="18819"/>
    <x v="714"/>
    <s v="Low"/>
    <n v="22"/>
    <x v="6664"/>
    <n v="0.1"/>
    <s v="Regular Air"/>
    <n v="98.12"/>
    <n v="50.98"/>
    <n v="22.24"/>
    <s v="Dan Campbell"/>
    <s v="Yukon"/>
    <s v="Yukon"/>
    <x v="2"/>
    <x v="2"/>
    <x v="4"/>
    <s v="Dana Fluorescent Magnifying Lamp, White, 36&quot;"/>
    <s v="Large Box"/>
    <n v="0.55000000000000004"/>
    <d v="2009-02-27T00:00:00"/>
  </r>
  <r>
    <n v="2607"/>
    <n v="18849"/>
    <x v="98"/>
    <s v="High"/>
    <n v="43"/>
    <x v="6665"/>
    <n v="0.05"/>
    <s v="Regular Air"/>
    <n v="52.27"/>
    <n v="11.09"/>
    <n v="5.25"/>
    <s v="Deanra Eno"/>
    <s v="Yukon"/>
    <s v="Yukon"/>
    <x v="2"/>
    <x v="0"/>
    <x v="8"/>
    <s v="#10 Self-Seal White Envelopes"/>
    <s v="Small Box"/>
    <n v="0.36"/>
    <d v="2012-08-05T00:00:00"/>
  </r>
  <r>
    <n v="2608"/>
    <n v="18849"/>
    <x v="98"/>
    <s v="High"/>
    <n v="39"/>
    <x v="6666"/>
    <n v="0.06"/>
    <s v="Regular Air"/>
    <n v="-6.5"/>
    <n v="13.79"/>
    <n v="8.7799999999999994"/>
    <s v="Deanra Eno"/>
    <s v="Yukon"/>
    <s v="Yukon"/>
    <x v="2"/>
    <x v="2"/>
    <x v="4"/>
    <s v="9-3/4 Diameter Round Wall Clock"/>
    <s v="Small Box"/>
    <n v="0.43"/>
    <d v="2012-08-07T00:00:00"/>
  </r>
  <r>
    <n v="2612"/>
    <n v="18855"/>
    <x v="375"/>
    <s v="High"/>
    <n v="31"/>
    <x v="2819"/>
    <n v="0.03"/>
    <s v="Regular Air"/>
    <n v="-127.05200000000001"/>
    <n v="7.3"/>
    <n v="7.72"/>
    <s v="Ed Jacobs"/>
    <s v="Yukon"/>
    <s v="Yukon"/>
    <x v="0"/>
    <x v="0"/>
    <x v="2"/>
    <s v="Angle-D Binders with Locking Rings, Label Holders"/>
    <s v="Small Box"/>
    <n v="0.38"/>
    <d v="2009-09-18T00:00:00"/>
  </r>
  <r>
    <n v="2625"/>
    <n v="19040"/>
    <x v="1100"/>
    <s v="High"/>
    <n v="10"/>
    <x v="6667"/>
    <n v="0.06"/>
    <s v="Regular Air"/>
    <n v="-46.83"/>
    <n v="21.38"/>
    <n v="8.99"/>
    <s v="Adam Hart"/>
    <s v="Yukon"/>
    <s v="Yukon"/>
    <x v="2"/>
    <x v="0"/>
    <x v="12"/>
    <s v="Boston 1730 StandUp Electric Pencil Sharpener"/>
    <s v="Small Pack"/>
    <n v="0.59"/>
    <d v="2011-12-20T00:00:00"/>
  </r>
  <r>
    <n v="2626"/>
    <n v="19041"/>
    <x v="1358"/>
    <s v="Low"/>
    <n v="3"/>
    <x v="6668"/>
    <n v="0.08"/>
    <s v="Regular Air"/>
    <n v="-18.5"/>
    <n v="10.89"/>
    <n v="4.5"/>
    <s v="Grant Thornton"/>
    <s v="Yukon"/>
    <s v="Yukon"/>
    <x v="2"/>
    <x v="0"/>
    <x v="1"/>
    <s v="Belkin 6 Outlet Metallic Surge Strip"/>
    <s v="Small Box"/>
    <n v="0.59"/>
    <d v="2011-07-30T00:00:00"/>
  </r>
  <r>
    <n v="2627"/>
    <n v="19041"/>
    <x v="1358"/>
    <s v="Low"/>
    <n v="43"/>
    <x v="6669"/>
    <n v="0.04"/>
    <s v="Regular Air"/>
    <n v="530.22"/>
    <n v="42.98"/>
    <n v="4.62"/>
    <s v="Grant Thornton"/>
    <s v="Yukon"/>
    <s v="Yukon"/>
    <x v="2"/>
    <x v="0"/>
    <x v="1"/>
    <s v="Belkin F9M820V08 8 Outlet Surge"/>
    <s v="Small Box"/>
    <n v="0.56000000000000005"/>
    <d v="2011-08-04T00:00:00"/>
  </r>
  <r>
    <n v="2631"/>
    <n v="19047"/>
    <x v="1367"/>
    <s v="High"/>
    <n v="1"/>
    <x v="6670"/>
    <n v="0.06"/>
    <s v="Regular Air"/>
    <n v="-22.82"/>
    <n v="55.48"/>
    <n v="14.3"/>
    <s v="Adam Hart"/>
    <s v="Yukon"/>
    <s v="Yukon"/>
    <x v="2"/>
    <x v="0"/>
    <x v="5"/>
    <s v="Xerox 194"/>
    <s v="Small Box"/>
    <n v="0.37"/>
    <d v="2009-01-29T00:00:00"/>
  </r>
  <r>
    <n v="2632"/>
    <n v="19047"/>
    <x v="1367"/>
    <s v="High"/>
    <n v="3"/>
    <x v="6671"/>
    <n v="0.02"/>
    <s v="Regular Air"/>
    <n v="-4.28"/>
    <n v="1.68"/>
    <n v="1.57"/>
    <s v="Adam Hart"/>
    <s v="Yukon"/>
    <s v="Yukon"/>
    <x v="2"/>
    <x v="0"/>
    <x v="12"/>
    <s v="Newell 323"/>
    <s v="Wrap Bag"/>
    <n v="0.59"/>
    <d v="2009-01-30T00:00:00"/>
  </r>
  <r>
    <n v="2647"/>
    <n v="19143"/>
    <x v="532"/>
    <s v="High"/>
    <n v="3"/>
    <x v="6672"/>
    <n v="7.0000000000000007E-2"/>
    <s v="Delivery Truck"/>
    <n v="-1943.1711000000003"/>
    <n v="810.98"/>
    <n v="16.059999999999999"/>
    <s v="Ed Braxton"/>
    <s v="Yukon"/>
    <s v="Yukon"/>
    <x v="3"/>
    <x v="1"/>
    <x v="16"/>
    <s v="Okidata ML591 Wide Format Dot Matrix Printer"/>
    <s v="Jumbo Drum"/>
    <n v="0.56000000000000005"/>
    <d v="2012-11-05T00:00:00"/>
  </r>
  <r>
    <n v="2665"/>
    <n v="19264"/>
    <x v="52"/>
    <s v="High"/>
    <n v="40"/>
    <x v="5621"/>
    <n v="0.09"/>
    <s v="Regular Air"/>
    <n v="-134.71100000000001"/>
    <n v="3.98"/>
    <n v="5.26"/>
    <s v="Ivan Liston"/>
    <s v="Yukon"/>
    <s v="Yukon"/>
    <x v="1"/>
    <x v="0"/>
    <x v="2"/>
    <s v="Ibico Presentation Index for Binding Systems"/>
    <s v="Small Box"/>
    <n v="0.38"/>
    <d v="2011-10-01T00:00:00"/>
  </r>
  <r>
    <n v="2666"/>
    <n v="19264"/>
    <x v="52"/>
    <s v="High"/>
    <n v="23"/>
    <x v="6673"/>
    <n v="7.0000000000000007E-2"/>
    <s v="Regular Air"/>
    <n v="24.17"/>
    <n v="4.7300000000000004"/>
    <n v="1.52"/>
    <s v="Ivan Liston"/>
    <s v="Yukon"/>
    <s v="Yukon"/>
    <x v="1"/>
    <x v="0"/>
    <x v="5"/>
    <s v="While You Were Out Pads, 50 per Pad, 4 x 5 1/4, Green Cycle"/>
    <s v="Wrap Bag"/>
    <n v="0.36"/>
    <d v="2011-09-30T00:00:00"/>
  </r>
  <r>
    <n v="2667"/>
    <n v="19296"/>
    <x v="623"/>
    <s v="High"/>
    <n v="43"/>
    <x v="6270"/>
    <n v="0.04"/>
    <s v="Express Air"/>
    <n v="-37.76"/>
    <n v="1.68"/>
    <n v="1.57"/>
    <s v="Eric Murdock"/>
    <s v="Yukon"/>
    <s v="Yukon"/>
    <x v="3"/>
    <x v="0"/>
    <x v="12"/>
    <s v="Newell 323"/>
    <s v="Wrap Bag"/>
    <n v="0.59"/>
    <d v="2010-04-12T00:00:00"/>
  </r>
  <r>
    <n v="2668"/>
    <n v="19299"/>
    <x v="466"/>
    <s v="Not Specified"/>
    <n v="10"/>
    <x v="6674"/>
    <n v="0.05"/>
    <s v="Regular Air"/>
    <n v="8.1"/>
    <n v="2.88"/>
    <n v="0.5"/>
    <s v="Brendan Murry"/>
    <s v="Yukon"/>
    <s v="Yukon"/>
    <x v="2"/>
    <x v="0"/>
    <x v="11"/>
    <s v="Avery 49"/>
    <s v="Small Box"/>
    <n v="0.36"/>
    <d v="2009-03-20T00:00:00"/>
  </r>
  <r>
    <n v="2685"/>
    <n v="19429"/>
    <x v="182"/>
    <s v="Not Specified"/>
    <n v="2"/>
    <x v="6675"/>
    <n v="0.05"/>
    <s v="Delivery Truck"/>
    <n v="-84.93"/>
    <n v="124.49"/>
    <n v="51.94"/>
    <s v="Dean Katz"/>
    <s v="Yukon"/>
    <s v="Yukon"/>
    <x v="3"/>
    <x v="2"/>
    <x v="10"/>
    <s v="Bevis 36 x 72 Conference Tables"/>
    <s v="Jumbo Box"/>
    <n v="0.63"/>
    <d v="2009-08-24T00:00:00"/>
  </r>
  <r>
    <n v="2686"/>
    <n v="19430"/>
    <x v="255"/>
    <s v="Critical"/>
    <n v="39"/>
    <x v="6676"/>
    <n v="0.03"/>
    <s v="Regular Air"/>
    <n v="-502.05"/>
    <n v="167.27"/>
    <n v="35"/>
    <s v="Helen Andreada"/>
    <s v="Yukon"/>
    <s v="Yukon"/>
    <x v="2"/>
    <x v="0"/>
    <x v="0"/>
    <s v="Office Impressions Heavy Duty Welded Shelving &amp; Multimedia Storage Drawers"/>
    <s v="Large Box"/>
    <n v="0.85"/>
    <d v="2010-11-15T00:00:00"/>
  </r>
  <r>
    <n v="2700"/>
    <n v="19524"/>
    <x v="169"/>
    <s v="Critical"/>
    <n v="9"/>
    <x v="6477"/>
    <n v="7.0000000000000007E-2"/>
    <s v="Regular Air"/>
    <n v="-24.88"/>
    <n v="10.23"/>
    <n v="4.68"/>
    <s v="Amy Cox"/>
    <s v="Yukon"/>
    <s v="Yukon"/>
    <x v="2"/>
    <x v="0"/>
    <x v="15"/>
    <s v="Acme® Box Cutter Scissors"/>
    <s v="Small Pack"/>
    <n v="0.59"/>
    <d v="2010-01-15T00:00:00"/>
  </r>
  <r>
    <n v="2703"/>
    <n v="19556"/>
    <x v="376"/>
    <s v="Not Specified"/>
    <n v="45"/>
    <x v="6677"/>
    <n v="7.0000000000000007E-2"/>
    <s v="Delivery Truck"/>
    <n v="-423.77"/>
    <n v="130.97999999999999"/>
    <n v="30"/>
    <s v="Charles Crestani"/>
    <s v="Yukon"/>
    <s v="Yukon"/>
    <x v="1"/>
    <x v="2"/>
    <x v="14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x v="6678"/>
    <n v="0.09"/>
    <s v="Regular Air"/>
    <n v="469.69"/>
    <n v="55.98"/>
    <n v="4.8600000000000003"/>
    <s v="Charles Crestani"/>
    <s v="Yukon"/>
    <s v="Yukon"/>
    <x v="1"/>
    <x v="0"/>
    <x v="5"/>
    <s v="Xerox 1908"/>
    <s v="Small Box"/>
    <n v="0.36"/>
    <d v="2011-01-10T00:00:00"/>
  </r>
  <r>
    <n v="2705"/>
    <n v="19556"/>
    <x v="376"/>
    <s v="Not Specified"/>
    <n v="35"/>
    <x v="6679"/>
    <n v="0.08"/>
    <s v="Regular Air"/>
    <n v="727.36199999999997"/>
    <n v="115.99"/>
    <n v="4.2300000000000004"/>
    <s v="Charles Crestani"/>
    <s v="Yukon"/>
    <s v="Yukon"/>
    <x v="1"/>
    <x v="1"/>
    <x v="3"/>
    <s v="282"/>
    <s v="Small Box"/>
    <n v="0.56000000000000005"/>
    <d v="2011-01-27T00:00:00"/>
  </r>
  <r>
    <n v="2746"/>
    <n v="19815"/>
    <x v="845"/>
    <s v="Not Specified"/>
    <n v="33"/>
    <x v="4637"/>
    <n v="0.03"/>
    <s v="Regular Air"/>
    <n v="-102.36"/>
    <n v="4.9800000000000004"/>
    <n v="6.07"/>
    <s v="Karen Carlisle"/>
    <s v="Yukon"/>
    <s v="Yukon"/>
    <x v="3"/>
    <x v="0"/>
    <x v="5"/>
    <s v="Xerox 1897"/>
    <s v="Small Box"/>
    <n v="0.36"/>
    <d v="2010-03-28T00:00:00"/>
  </r>
  <r>
    <n v="2783"/>
    <n v="20096"/>
    <x v="624"/>
    <s v="Low"/>
    <n v="35"/>
    <x v="6680"/>
    <n v="0.03"/>
    <s v="Delivery Truck"/>
    <n v="91.57"/>
    <n v="179.29"/>
    <n v="29.21"/>
    <s v="Peter Buhler"/>
    <s v="Yukon"/>
    <s v="Yukon"/>
    <x v="1"/>
    <x v="2"/>
    <x v="10"/>
    <s v="Bevis Round Conference Table Top, X-Base"/>
    <s v="Jumbo Box"/>
    <n v="0.74"/>
    <d v="2012-08-24T00:00:00"/>
  </r>
  <r>
    <n v="2791"/>
    <n v="20132"/>
    <x v="1011"/>
    <s v="Low"/>
    <n v="30"/>
    <x v="6681"/>
    <n v="0.01"/>
    <s v="Delivery Truck"/>
    <n v="2241.71"/>
    <n v="270.97000000000003"/>
    <n v="28.06"/>
    <s v="Darrin Sayre"/>
    <s v="Yukon"/>
    <s v="Yukon"/>
    <x v="1"/>
    <x v="1"/>
    <x v="16"/>
    <s v="Epson LQ-570e Dot Matrix Printer"/>
    <s v="Jumbo Drum"/>
    <n v="0.56000000000000005"/>
    <d v="2010-05-24T00:00:00"/>
  </r>
  <r>
    <n v="2802"/>
    <n v="20225"/>
    <x v="1069"/>
    <s v="Low"/>
    <n v="33"/>
    <x v="6682"/>
    <n v="0.09"/>
    <s v="Regular Air"/>
    <n v="-122.6705"/>
    <n v="3.98"/>
    <n v="5.26"/>
    <s v="Kean Thornton"/>
    <s v="Yukon"/>
    <s v="Yukon"/>
    <x v="2"/>
    <x v="0"/>
    <x v="2"/>
    <s v="Ibico Presentation Index for Binding Systems"/>
    <s v="Small Box"/>
    <n v="0.38"/>
    <d v="2010-08-02T00:00:00"/>
  </r>
  <r>
    <n v="2803"/>
    <n v="20225"/>
    <x v="1069"/>
    <s v="Low"/>
    <n v="22"/>
    <x v="6683"/>
    <n v="0.1"/>
    <s v="Regular Air"/>
    <n v="30.5"/>
    <n v="5.84"/>
    <n v="0.83"/>
    <s v="Kean Thornton"/>
    <s v="Yukon"/>
    <s v="Yukon"/>
    <x v="2"/>
    <x v="0"/>
    <x v="12"/>
    <s v="Avery Hi-Liter® Smear-Safe Highlighters"/>
    <s v="Wrap Bag"/>
    <n v="0.49"/>
    <d v="2010-08-02T00:00:00"/>
  </r>
  <r>
    <n v="2818"/>
    <n v="20325"/>
    <x v="122"/>
    <s v="Critical"/>
    <n v="35"/>
    <x v="6684"/>
    <n v="0.06"/>
    <s v="Delivery Truck"/>
    <n v="-34.304099999999998"/>
    <n v="119.99"/>
    <n v="56.14"/>
    <s v="Sara Luxemburg"/>
    <s v="Yukon"/>
    <s v="Yukon"/>
    <x v="0"/>
    <x v="1"/>
    <x v="16"/>
    <s v="Hewlett-Packard 2600DN Business Color Inkjet Printer"/>
    <s v="Jumbo Box"/>
    <n v="0.39"/>
    <d v="2010-07-05T00:00:00"/>
  </r>
  <r>
    <n v="2819"/>
    <n v="20325"/>
    <x v="122"/>
    <s v="Critical"/>
    <n v="24"/>
    <x v="6685"/>
    <n v="7.0000000000000007E-2"/>
    <s v="Regular Air"/>
    <n v="104.37"/>
    <n v="36.549999999999997"/>
    <n v="13.89"/>
    <s v="Sara Luxemburg"/>
    <s v="Yukon"/>
    <s v="Yukon"/>
    <x v="0"/>
    <x v="0"/>
    <x v="12"/>
    <s v="Dixon Ticonderoga Core-Lock Colored Pencils, 48-Color Set"/>
    <s v="Wrap Bag"/>
    <n v="0.41"/>
    <d v="2010-07-06T00:00:00"/>
  </r>
  <r>
    <n v="2833"/>
    <n v="20450"/>
    <x v="1380"/>
    <s v="Critical"/>
    <n v="26"/>
    <x v="6686"/>
    <n v="0.03"/>
    <s v="Delivery Truck"/>
    <n v="506.71"/>
    <n v="259.70999999999998"/>
    <n v="66.67"/>
    <s v="Ed Braxton"/>
    <s v="Yukon"/>
    <s v="Yukon"/>
    <x v="3"/>
    <x v="2"/>
    <x v="10"/>
    <s v="Bevis Round Bullnose 29&quot; High Table Top"/>
    <s v="Jumbo Box"/>
    <n v="0.61"/>
    <d v="2012-12-10T00:00:00"/>
  </r>
  <r>
    <n v="2851"/>
    <n v="20519"/>
    <x v="591"/>
    <s v="High"/>
    <n v="7"/>
    <x v="6687"/>
    <n v="0.03"/>
    <s v="Regular Air"/>
    <n v="-53.296199999999999"/>
    <n v="15.99"/>
    <n v="11.28"/>
    <s v="Brad Thomas"/>
    <s v="Yukon"/>
    <s v="Yukon"/>
    <x v="3"/>
    <x v="1"/>
    <x v="16"/>
    <s v="210 Trimline Phone, White"/>
    <s v="Medium Box"/>
    <n v="0.38"/>
    <d v="2009-04-11T00:00:00"/>
  </r>
  <r>
    <n v="2865"/>
    <n v="20679"/>
    <x v="928"/>
    <s v="Medium"/>
    <n v="32"/>
    <x v="6688"/>
    <n v="0.06"/>
    <s v="Regular Air"/>
    <n v="601.88"/>
    <n v="161.55000000000001"/>
    <n v="19.989999999999998"/>
    <s v="Tracy Hopkins"/>
    <s v="Yukon"/>
    <s v="Yukon"/>
    <x v="0"/>
    <x v="0"/>
    <x v="0"/>
    <s v="Fellowes Super Stor/Drawer® Files"/>
    <s v="Small Box"/>
    <n v="0.66"/>
    <d v="2010-08-14T00:00:00"/>
  </r>
  <r>
    <n v="2869"/>
    <n v="20706"/>
    <x v="603"/>
    <s v="High"/>
    <n v="41"/>
    <x v="6689"/>
    <n v="0.04"/>
    <s v="Express Air"/>
    <n v="1539.59"/>
    <n v="136.97999999999999"/>
    <n v="24.49"/>
    <s v="Jennifer Patt"/>
    <s v="Yukon"/>
    <s v="Yukon"/>
    <x v="3"/>
    <x v="2"/>
    <x v="4"/>
    <s v="3M Polarizing Task Lamp with Clamp Arm, Light Gray"/>
    <s v="Large Box"/>
    <n v="0.59"/>
    <d v="2009-07-14T00:00:00"/>
  </r>
  <r>
    <n v="2894"/>
    <n v="20898"/>
    <x v="1043"/>
    <s v="Medium"/>
    <n v="33"/>
    <x v="6690"/>
    <n v="0.09"/>
    <s v="Regular Air"/>
    <n v="298.20599999999996"/>
    <n v="65.989999999999995"/>
    <n v="5.63"/>
    <s v="Dave Kipp"/>
    <s v="Yukon"/>
    <s v="Yukon"/>
    <x v="1"/>
    <x v="1"/>
    <x v="3"/>
    <s v="2190"/>
    <s v="Small Box"/>
    <n v="0.56000000000000005"/>
    <d v="2011-11-01T00:00:00"/>
  </r>
  <r>
    <n v="2911"/>
    <n v="20995"/>
    <x v="725"/>
    <s v="Medium"/>
    <n v="37"/>
    <x v="6691"/>
    <n v="0.01"/>
    <s v="Delivery Truck"/>
    <n v="-567.14"/>
    <n v="150.97999999999999"/>
    <n v="66.27"/>
    <s v="Jill Matthias"/>
    <s v="Yukon"/>
    <s v="Yukon"/>
    <x v="1"/>
    <x v="2"/>
    <x v="9"/>
    <s v="Bush Mission Pointe Library"/>
    <s v="Jumbo Box"/>
    <n v="0.65"/>
    <d v="2012-03-28T00:00:00"/>
  </r>
  <r>
    <n v="2923"/>
    <n v="21159"/>
    <x v="111"/>
    <s v="Low"/>
    <n v="5"/>
    <x v="6692"/>
    <n v="0.05"/>
    <s v="Express Air"/>
    <n v="-4.32"/>
    <n v="2.98"/>
    <n v="2.0299999999999998"/>
    <s v="Joni Wasserman"/>
    <s v="Yukon"/>
    <s v="Yukon"/>
    <x v="1"/>
    <x v="0"/>
    <x v="12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x v="6693"/>
    <n v="0.01"/>
    <s v="Regular Air"/>
    <n v="3496.37"/>
    <n v="140.99"/>
    <n v="13.99"/>
    <s v="Darren Budd"/>
    <s v="Yukon"/>
    <s v="Yukon"/>
    <x v="3"/>
    <x v="1"/>
    <x v="16"/>
    <s v="Canon MP100DHII Printing Calculator"/>
    <s v="Medium Box"/>
    <n v="0.37"/>
    <d v="2012-11-14T00:00:00"/>
  </r>
  <r>
    <n v="2937"/>
    <n v="21286"/>
    <x v="741"/>
    <s v="Critical"/>
    <n v="17"/>
    <x v="6694"/>
    <n v="0"/>
    <s v="Express Air"/>
    <n v="9.33"/>
    <n v="14.42"/>
    <n v="6.75"/>
    <s v="Denny Ordway"/>
    <s v="Yukon"/>
    <s v="Yukon"/>
    <x v="0"/>
    <x v="0"/>
    <x v="1"/>
    <s v="Holmes Odor Grabber"/>
    <s v="Medium Box"/>
    <n v="0.52"/>
    <d v="2009-05-17T00:00:00"/>
  </r>
  <r>
    <n v="2948"/>
    <n v="21346"/>
    <x v="111"/>
    <s v="High"/>
    <n v="46"/>
    <x v="6695"/>
    <n v="0.09"/>
    <s v="Regular Air"/>
    <n v="-237.89"/>
    <n v="9.06"/>
    <n v="9.86"/>
    <s v="Joni Wasserman"/>
    <s v="Yukon"/>
    <s v="Yukon"/>
    <x v="1"/>
    <x v="0"/>
    <x v="5"/>
    <s v="Southworth 25% Cotton Linen-Finish Paper &amp; Envelopes"/>
    <s v="Small Box"/>
    <n v="0.4"/>
    <d v="2011-06-07T00:00:00"/>
  </r>
  <r>
    <n v="2970"/>
    <n v="21475"/>
    <x v="422"/>
    <s v="Critical"/>
    <n v="39"/>
    <x v="6696"/>
    <n v="0.06"/>
    <s v="Regular Air"/>
    <n v="111.42"/>
    <n v="14.48"/>
    <n v="1.99"/>
    <s v="Giulietta Dortch"/>
    <s v="Yukon"/>
    <s v="Yukon"/>
    <x v="1"/>
    <x v="1"/>
    <x v="7"/>
    <s v="TDK 4.7GB DVD+RW"/>
    <s v="Small Pack"/>
    <n v="0.49"/>
    <d v="2011-02-22T00:00:00"/>
  </r>
  <r>
    <n v="2971"/>
    <n v="21475"/>
    <x v="422"/>
    <s v="Critical"/>
    <n v="15"/>
    <x v="6697"/>
    <n v="0.06"/>
    <s v="Delivery Truck"/>
    <n v="-296.06"/>
    <n v="417.4"/>
    <n v="75.23"/>
    <s v="Giulietta Dortch"/>
    <s v="Yukon"/>
    <s v="Yukon"/>
    <x v="1"/>
    <x v="2"/>
    <x v="10"/>
    <s v="Bretford “Just In Time” Height-Adjustable Multi-Task Work Tables"/>
    <s v="Jumbo Box"/>
    <n v="0.79"/>
    <d v="2011-02-21T00:00:00"/>
  </r>
  <r>
    <n v="2981"/>
    <n v="21539"/>
    <x v="426"/>
    <s v="Medium"/>
    <n v="18"/>
    <x v="6698"/>
    <n v="0.04"/>
    <s v="Regular Air"/>
    <n v="40.11"/>
    <n v="21.98"/>
    <n v="8.32"/>
    <s v="Christy Brittain"/>
    <s v="Yukon"/>
    <s v="Yukon"/>
    <x v="1"/>
    <x v="0"/>
    <x v="5"/>
    <s v="Standard Line™ “While You Were Out” Hardbound Telephone Message Book"/>
    <s v="Wrap Bag"/>
    <n v="0.39"/>
    <d v="2010-07-10T00:00:00"/>
  </r>
  <r>
    <n v="2982"/>
    <n v="21539"/>
    <x v="426"/>
    <s v="Medium"/>
    <n v="39"/>
    <x v="6699"/>
    <n v="0.05"/>
    <s v="Regular Air"/>
    <n v="-1730.3"/>
    <n v="71.37"/>
    <n v="69"/>
    <s v="Christy Brittain"/>
    <s v="Yukon"/>
    <s v="Yukon"/>
    <x v="1"/>
    <x v="2"/>
    <x v="10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x v="6700"/>
    <n v="7.0000000000000007E-2"/>
    <s v="Regular Air"/>
    <n v="-169.16499999999999"/>
    <n v="5.94"/>
    <n v="9.92"/>
    <s v="Tom Ashbrook"/>
    <s v="Yukon"/>
    <s v="Yukon"/>
    <x v="3"/>
    <x v="0"/>
    <x v="2"/>
    <s v="Storex Dura Pro™ Binders"/>
    <s v="Small Box"/>
    <n v="0.38"/>
    <d v="2011-02-04T00:00:00"/>
  </r>
  <r>
    <n v="3009"/>
    <n v="21639"/>
    <x v="1045"/>
    <s v="Not Specified"/>
    <n v="3"/>
    <x v="6701"/>
    <n v="0.01"/>
    <s v="Regular Air"/>
    <n v="105.9"/>
    <n v="39.979999999999997"/>
    <n v="9.1999999999999993"/>
    <s v="Tom Ashbrook"/>
    <s v="Yukon"/>
    <s v="Yukon"/>
    <x v="3"/>
    <x v="2"/>
    <x v="4"/>
    <s v="Eldon Radial Chair Mat for Low to Medium Pile Carpets"/>
    <s v="Wrap Bag"/>
    <n v="0.65"/>
    <d v="2011-02-03T00:00:00"/>
  </r>
  <r>
    <n v="3010"/>
    <n v="21639"/>
    <x v="1045"/>
    <s v="Not Specified"/>
    <n v="38"/>
    <x v="6702"/>
    <n v="0.02"/>
    <s v="Regular Air"/>
    <n v="3408.46"/>
    <n v="194.3"/>
    <n v="11.54"/>
    <s v="Tom Ashbrook"/>
    <s v="Yukon"/>
    <s v="Yukon"/>
    <x v="3"/>
    <x v="2"/>
    <x v="4"/>
    <s v="Electrix Halogen Magnifier Lamp"/>
    <s v="Large Box"/>
    <n v="0.59"/>
    <d v="2011-02-02T00:00:00"/>
  </r>
  <r>
    <n v="3011"/>
    <n v="21639"/>
    <x v="1045"/>
    <s v="Not Specified"/>
    <n v="23"/>
    <x v="6703"/>
    <n v="7.0000000000000007E-2"/>
    <s v="Regular Air"/>
    <n v="-197.13"/>
    <n v="6.98"/>
    <n v="9.69"/>
    <s v="Tom Ashbrook"/>
    <s v="Yukon"/>
    <s v="Yukon"/>
    <x v="3"/>
    <x v="0"/>
    <x v="0"/>
    <s v="Eldon Shelf Savers™ Cubes and Bins"/>
    <s v="Small Box"/>
    <n v="0.83"/>
    <d v="2011-02-02T00:00:00"/>
  </r>
  <r>
    <n v="3025"/>
    <n v="21760"/>
    <x v="1382"/>
    <s v="Not Specified"/>
    <n v="9"/>
    <x v="6704"/>
    <n v="0.08"/>
    <s v="Regular Air"/>
    <n v="1.87"/>
    <n v="7.38"/>
    <n v="5.21"/>
    <s v="Nicole Brennan"/>
    <s v="Yukon"/>
    <s v="Yukon"/>
    <x v="3"/>
    <x v="2"/>
    <x v="4"/>
    <s v="Eldon® Expressions™ Wood Desk Accessories, Oak"/>
    <s v="Small Box"/>
    <n v="0.56000000000000005"/>
    <d v="2011-01-31T00:00:00"/>
  </r>
  <r>
    <n v="3038"/>
    <n v="21827"/>
    <x v="219"/>
    <s v="Not Specified"/>
    <n v="25"/>
    <x v="6705"/>
    <n v="0.06"/>
    <s v="Regular Air"/>
    <n v="109.92"/>
    <n v="56.96"/>
    <n v="13.22"/>
    <s v="Deanra Eno"/>
    <s v="Yukon"/>
    <s v="Yukon"/>
    <x v="2"/>
    <x v="0"/>
    <x v="1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x v="6706"/>
    <n v="7.0000000000000007E-2"/>
    <s v="Express Air"/>
    <n v="-120.27"/>
    <n v="73.98"/>
    <n v="4"/>
    <s v="Deanra Eno"/>
    <s v="Yukon"/>
    <s v="Yukon"/>
    <x v="2"/>
    <x v="1"/>
    <x v="7"/>
    <s v="Keytronic French Keyboard"/>
    <s v="Small Box"/>
    <n v="0.79"/>
    <d v="2012-11-10T00:00:00"/>
  </r>
  <r>
    <n v="3055"/>
    <n v="21890"/>
    <x v="541"/>
    <s v="Not Specified"/>
    <n v="44"/>
    <x v="6707"/>
    <n v="0.06"/>
    <s v="Regular Air"/>
    <n v="-12.67"/>
    <n v="11.58"/>
    <n v="6.97"/>
    <s v="Amy Cox"/>
    <s v="Yukon"/>
    <s v="Yukon"/>
    <x v="0"/>
    <x v="0"/>
    <x v="8"/>
    <s v="Peel &amp; Seel® Recycled Catalog Envelopes, Brown"/>
    <s v="Small Box"/>
    <n v="0.35"/>
    <d v="2011-01-26T00:00:00"/>
  </r>
  <r>
    <n v="3063"/>
    <n v="21927"/>
    <x v="924"/>
    <s v="High"/>
    <n v="23"/>
    <x v="6708"/>
    <n v="0.06"/>
    <s v="Delivery Truck"/>
    <n v="1909.03"/>
    <n v="350.98"/>
    <n v="30"/>
    <s v="Karen Carlisle"/>
    <s v="Yukon"/>
    <s v="Yukon"/>
    <x v="3"/>
    <x v="2"/>
    <x v="14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x v="6709"/>
    <n v="0.06"/>
    <s v="Delivery Truck"/>
    <n v="-431.45"/>
    <n v="328.14"/>
    <n v="91.05"/>
    <s v="Jeremy Pistek"/>
    <s v="Yukon"/>
    <s v="Yukon"/>
    <x v="2"/>
    <x v="0"/>
    <x v="1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x v="6710"/>
    <n v="0.05"/>
    <s v="Express Air"/>
    <n v="-4.1399999999999997"/>
    <n v="6.04"/>
    <n v="2.14"/>
    <s v="David Bremer"/>
    <s v="Yukon"/>
    <s v="Yukon"/>
    <x v="2"/>
    <x v="0"/>
    <x v="5"/>
    <s v="Adams Telephone Message Books, 5 1/4” x 11”"/>
    <s v="Wrap Bag"/>
    <n v="0.38"/>
    <d v="2009-02-19T00:00:00"/>
  </r>
  <r>
    <n v="3117"/>
    <n v="22402"/>
    <x v="347"/>
    <s v="Critical"/>
    <n v="33"/>
    <x v="6711"/>
    <n v="0.04"/>
    <s v="Regular Air"/>
    <n v="497.11400000000003"/>
    <n v="37.700000000000003"/>
    <n v="2.99"/>
    <s v="Brad Thomas"/>
    <s v="Yukon"/>
    <s v="Yukon"/>
    <x v="3"/>
    <x v="0"/>
    <x v="2"/>
    <s v="Vinyl Sectional Post Binders"/>
    <s v="Small Box"/>
    <n v="0.35"/>
    <d v="2009-05-28T00:00:00"/>
  </r>
  <r>
    <n v="3118"/>
    <n v="22402"/>
    <x v="347"/>
    <s v="Critical"/>
    <n v="1"/>
    <x v="6712"/>
    <n v="0.01"/>
    <s v="Regular Air"/>
    <n v="-235.89500000000001"/>
    <n v="55.99"/>
    <n v="5"/>
    <s v="Brad Thomas"/>
    <s v="Yukon"/>
    <s v="Yukon"/>
    <x v="3"/>
    <x v="1"/>
    <x v="3"/>
    <s v="Accessory36"/>
    <s v="Small Pack"/>
    <n v="0.83"/>
    <d v="2009-05-28T00:00:00"/>
  </r>
  <r>
    <n v="3124"/>
    <n v="22433"/>
    <x v="1077"/>
    <s v="Critical"/>
    <n v="44"/>
    <x v="6713"/>
    <n v="0.05"/>
    <s v="Regular Air"/>
    <n v="237.47400000000002"/>
    <n v="20.99"/>
    <n v="0.99"/>
    <s v="Bryan Spruell"/>
    <s v="Yukon"/>
    <s v="Yukon"/>
    <x v="3"/>
    <x v="1"/>
    <x v="3"/>
    <s v="Accessory25"/>
    <s v="Wrap Bag"/>
    <n v="0.56999999999999995"/>
    <d v="2011-03-05T00:00:00"/>
  </r>
  <r>
    <n v="3127"/>
    <n v="22465"/>
    <x v="42"/>
    <s v="Not Specified"/>
    <n v="4"/>
    <x v="6714"/>
    <n v="0.04"/>
    <s v="Delivery Truck"/>
    <n v="-454.8"/>
    <n v="270.98"/>
    <n v="50"/>
    <s v="Thea Hendricks"/>
    <s v="Yukon"/>
    <s v="Yukon"/>
    <x v="3"/>
    <x v="2"/>
    <x v="14"/>
    <s v="Global Enterprise Series Seating High-Back Swivel/Tilt Chairs"/>
    <s v="Jumbo Drum"/>
    <n v="0.77"/>
    <d v="2012-07-22T00:00:00"/>
  </r>
  <r>
    <n v="3128"/>
    <n v="22466"/>
    <x v="677"/>
    <s v="Low"/>
    <n v="31"/>
    <x v="6715"/>
    <n v="7.0000000000000007E-2"/>
    <s v="Delivery Truck"/>
    <n v="241.06"/>
    <n v="180.98"/>
    <n v="30"/>
    <s v="Tamara Willingham"/>
    <s v="Yukon"/>
    <s v="Yukon"/>
    <x v="2"/>
    <x v="2"/>
    <x v="14"/>
    <s v="Office Star - Ergonomic Mid Back Chair with 2-Way Adjustable Arms"/>
    <s v="Jumbo Drum"/>
    <n v="0.69"/>
    <d v="2012-04-04T00:00:00"/>
  </r>
  <r>
    <n v="3129"/>
    <n v="22466"/>
    <x v="677"/>
    <s v="Low"/>
    <n v="40"/>
    <x v="6716"/>
    <n v="0.02"/>
    <s v="Regular Air"/>
    <n v="181.26"/>
    <n v="10.31"/>
    <n v="1.79"/>
    <s v="Tamara Willingham"/>
    <s v="Yukon"/>
    <s v="Yukon"/>
    <x v="2"/>
    <x v="0"/>
    <x v="5"/>
    <s v="Speediset Carbonless Redi-Letter® 7&quot; x 8 1/2&quot;"/>
    <s v="Wrap Bag"/>
    <n v="0.38"/>
    <d v="2012-04-04T00:00:00"/>
  </r>
  <r>
    <n v="3136"/>
    <n v="22497"/>
    <x v="1231"/>
    <s v="Medium"/>
    <n v="37"/>
    <x v="6717"/>
    <n v="0.04"/>
    <s v="Delivery Truck"/>
    <n v="580.33000000000004"/>
    <n v="90.97"/>
    <n v="28"/>
    <s v="Brendan Murry"/>
    <s v="Yukon"/>
    <s v="Yukon"/>
    <x v="2"/>
    <x v="1"/>
    <x v="16"/>
    <s v="Lexmark Z55se Color Inkjet Printer"/>
    <s v="Jumbo Drum"/>
    <n v="0.38"/>
    <d v="2012-04-29T00:00:00"/>
  </r>
  <r>
    <n v="3152"/>
    <n v="22627"/>
    <x v="434"/>
    <s v="Low"/>
    <n v="46"/>
    <x v="6718"/>
    <n v="0.03"/>
    <s v="Delivery Truck"/>
    <n v="-1061.68"/>
    <n v="150.97999999999999"/>
    <n v="66.27"/>
    <s v="Bill Shonely"/>
    <s v="Yukon"/>
    <s v="Yukon"/>
    <x v="0"/>
    <x v="2"/>
    <x v="9"/>
    <s v="Bush Mission Pointe Library"/>
    <s v="Jumbo Box"/>
    <n v="0.65"/>
    <d v="2010-04-03T00:00:00"/>
  </r>
  <r>
    <n v="3165"/>
    <n v="22752"/>
    <x v="1380"/>
    <s v="Low"/>
    <n v="2"/>
    <x v="6719"/>
    <n v="0.1"/>
    <s v="Regular Air"/>
    <n v="-235.21"/>
    <n v="110.98"/>
    <n v="35"/>
    <s v="Barry Weirich"/>
    <s v="Yukon"/>
    <s v="Yukon"/>
    <x v="2"/>
    <x v="0"/>
    <x v="0"/>
    <s v="Carina Mini System Audio Rack, Model AR050B"/>
    <s v="Large Box"/>
    <n v="0.82"/>
    <d v="2012-12-12T00:00:00"/>
  </r>
  <r>
    <n v="3176"/>
    <n v="22848"/>
    <x v="924"/>
    <s v="Not Specified"/>
    <n v="20"/>
    <x v="6720"/>
    <n v="0.01"/>
    <s v="Regular Air"/>
    <n v="-893.39"/>
    <n v="4.4800000000000004"/>
    <n v="49"/>
    <s v="Nicole Brennan"/>
    <s v="Yukon"/>
    <s v="Yukon"/>
    <x v="3"/>
    <x v="0"/>
    <x v="1"/>
    <s v="Hoover Portapower™ Portable Vacuum"/>
    <s v="Large Box"/>
    <n v="0.6"/>
    <d v="2011-12-11T00:00:00"/>
  </r>
  <r>
    <n v="3177"/>
    <n v="22848"/>
    <x v="924"/>
    <s v="Not Specified"/>
    <n v="45"/>
    <x v="6721"/>
    <n v="0.02"/>
    <s v="Delivery Truck"/>
    <n v="-287.62"/>
    <n v="130.97999999999999"/>
    <n v="30"/>
    <s v="Nicole Brennan"/>
    <s v="Yukon"/>
    <s v="Yukon"/>
    <x v="3"/>
    <x v="2"/>
    <x v="14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x v="6722"/>
    <n v="0.09"/>
    <s v="Regular Air"/>
    <n v="-52.44"/>
    <n v="15.98"/>
    <n v="6.5"/>
    <s v="Nicole Brennan"/>
    <s v="Yukon"/>
    <s v="Yukon"/>
    <x v="3"/>
    <x v="1"/>
    <x v="7"/>
    <s v="Logitech Access Keyboard"/>
    <s v="Small Box"/>
    <n v="0.48"/>
    <d v="2011-12-12T00:00:00"/>
  </r>
  <r>
    <n v="3183"/>
    <n v="22850"/>
    <x v="663"/>
    <s v="Medium"/>
    <n v="4"/>
    <x v="6723"/>
    <n v="0.08"/>
    <s v="Regular Air"/>
    <n v="-103.23"/>
    <n v="27.48"/>
    <n v="4"/>
    <s v="Allen Armold"/>
    <s v="Yukon"/>
    <s v="Yukon"/>
    <x v="3"/>
    <x v="1"/>
    <x v="7"/>
    <s v="Belkin MediaBoard 104- Keyboard"/>
    <s v="Small Box"/>
    <n v="0.75"/>
    <d v="2011-05-01T00:00:00"/>
  </r>
  <r>
    <n v="3192"/>
    <n v="22912"/>
    <x v="1034"/>
    <s v="Low"/>
    <n v="33"/>
    <x v="6724"/>
    <n v="0.03"/>
    <s v="Express Air"/>
    <n v="4141.8035"/>
    <n v="304.99"/>
    <n v="19.989999999999998"/>
    <s v="Juliana Krohn"/>
    <s v="Yukon"/>
    <s v="Yukon"/>
    <x v="2"/>
    <x v="0"/>
    <x v="2"/>
    <s v="Ibico Hi-Tech Manual Binding System"/>
    <s v="Small Box"/>
    <n v="0.4"/>
    <d v="2010-10-20T00:00:00"/>
  </r>
  <r>
    <n v="3193"/>
    <n v="22913"/>
    <x v="461"/>
    <s v="Critical"/>
    <n v="32"/>
    <x v="6725"/>
    <n v="0.06"/>
    <s v="Express Air"/>
    <n v="-41.6"/>
    <n v="4.9800000000000004"/>
    <n v="4.72"/>
    <s v="Giulietta Dortch"/>
    <s v="Yukon"/>
    <s v="Yukon"/>
    <x v="2"/>
    <x v="0"/>
    <x v="5"/>
    <s v="Xerox 1949"/>
    <s v="Small Box"/>
    <n v="0.36"/>
    <d v="2010-06-26T00:00:00"/>
  </r>
  <r>
    <n v="3194"/>
    <n v="22913"/>
    <x v="461"/>
    <s v="Critical"/>
    <n v="24"/>
    <x v="6726"/>
    <n v="0.06"/>
    <s v="Delivery Truck"/>
    <n v="1715.9"/>
    <n v="348.21"/>
    <n v="40.19"/>
    <s v="Giulietta Dortch"/>
    <s v="Yukon"/>
    <s v="Yukon"/>
    <x v="2"/>
    <x v="2"/>
    <x v="10"/>
    <s v="Bretford CR4500 Series Slim Rectangular Table"/>
    <s v="Jumbo Box"/>
    <n v="0.62"/>
    <d v="2010-06-28T00:00:00"/>
  </r>
  <r>
    <n v="3195"/>
    <n v="22913"/>
    <x v="461"/>
    <s v="Critical"/>
    <n v="50"/>
    <x v="6727"/>
    <n v="0.02"/>
    <s v="Regular Air"/>
    <n v="624.97799999999995"/>
    <n v="35.99"/>
    <n v="5.99"/>
    <s v="Giulietta Dortch"/>
    <s v="Yukon"/>
    <s v="Yukon"/>
    <x v="2"/>
    <x v="1"/>
    <x v="3"/>
    <s v="Accessory41"/>
    <s v="Wrap Bag"/>
    <n v="0.38"/>
    <d v="2010-06-26T00:00:00"/>
  </r>
  <r>
    <n v="3196"/>
    <n v="22914"/>
    <x v="1319"/>
    <s v="Critical"/>
    <n v="30"/>
    <x v="6728"/>
    <n v="7.0000000000000007E-2"/>
    <s v="Regular Air"/>
    <n v="-71.05"/>
    <n v="11.7"/>
    <n v="6.96"/>
    <s v="Adam Hart"/>
    <s v="Yukon"/>
    <s v="Yukon"/>
    <x v="2"/>
    <x v="0"/>
    <x v="1"/>
    <s v="Harmony HEPA Quiet Air Purifiers"/>
    <s v="Medium Box"/>
    <n v="0.5"/>
    <d v="2012-01-14T00:00:00"/>
  </r>
  <r>
    <n v="3212"/>
    <n v="23042"/>
    <x v="577"/>
    <s v="Medium"/>
    <n v="20"/>
    <x v="6729"/>
    <n v="0.04"/>
    <s v="Regular Air"/>
    <n v="1947.67"/>
    <n v="419.19"/>
    <n v="19.989999999999998"/>
    <s v="Nicole Brennan"/>
    <s v="Yukon"/>
    <s v="Yukon"/>
    <x v="3"/>
    <x v="0"/>
    <x v="0"/>
    <s v="Smead Adjustable Mobile File Trolley with Lockable Top"/>
    <s v="Small Box"/>
    <n v="0.57999999999999996"/>
    <d v="2009-04-27T00:00:00"/>
  </r>
  <r>
    <n v="3226"/>
    <n v="23168"/>
    <x v="437"/>
    <s v="Low"/>
    <n v="46"/>
    <x v="6730"/>
    <n v="0"/>
    <s v="Express Air"/>
    <n v="-1312.84"/>
    <n v="499.99"/>
    <n v="24.49"/>
    <s v="Darren Budd"/>
    <s v="Yukon"/>
    <s v="Yukon"/>
    <x v="3"/>
    <x v="1"/>
    <x v="13"/>
    <s v="Sharp AL-1530CS Digital Copier"/>
    <s v="Large Box"/>
    <n v="0.36"/>
    <d v="2010-09-22T00:00:00"/>
  </r>
  <r>
    <n v="3242"/>
    <n v="23235"/>
    <x v="1340"/>
    <s v="High"/>
    <n v="6"/>
    <x v="6731"/>
    <n v="0.02"/>
    <s v="Regular Air"/>
    <n v="2.4500000000000002"/>
    <n v="2.88"/>
    <n v="0.5"/>
    <s v="Darren Budd"/>
    <s v="Yukon"/>
    <s v="Yukon"/>
    <x v="3"/>
    <x v="2"/>
    <x v="10"/>
    <s v="Bretford CR8500 Series Meeting Room Furniture"/>
    <s v="Jumbo Box"/>
    <n v="0.71"/>
    <d v="2011-07-07T00:00:00"/>
  </r>
  <r>
    <n v="3243"/>
    <n v="23238"/>
    <x v="275"/>
    <s v="Not Specified"/>
    <n v="25"/>
    <x v="6732"/>
    <n v="0.05"/>
    <s v="Delivery Truck"/>
    <n v="-44.517900000000004"/>
    <n v="115.99"/>
    <n v="56.14"/>
    <s v="Bradley Drucker"/>
    <s v="Yukon"/>
    <s v="Yukon"/>
    <x v="0"/>
    <x v="1"/>
    <x v="16"/>
    <s v="Hewlett-Packard Deskjet 5550 Color Inkjet Printer"/>
    <s v="Jumbo Drum"/>
    <n v="0.4"/>
    <d v="2010-04-02T00:00:00"/>
  </r>
  <r>
    <n v="3251"/>
    <n v="23297"/>
    <x v="770"/>
    <s v="Critical"/>
    <n v="20"/>
    <x v="6733"/>
    <n v="0.06"/>
    <s v="Regular Air"/>
    <n v="79.52"/>
    <n v="25.98"/>
    <n v="5.37"/>
    <s v="Adam Hart"/>
    <s v="Yukon"/>
    <s v="Yukon"/>
    <x v="2"/>
    <x v="0"/>
    <x v="1"/>
    <s v="3M Office Air Cleaner"/>
    <s v="Medium Box"/>
    <n v="0.5"/>
    <d v="2012-07-04T00:00:00"/>
  </r>
  <r>
    <n v="3252"/>
    <n v="23297"/>
    <x v="770"/>
    <s v="Critical"/>
    <n v="34"/>
    <x v="6734"/>
    <n v="0.05"/>
    <s v="Regular Air"/>
    <n v="1547.78"/>
    <n v="155.06"/>
    <n v="7.07"/>
    <s v="Adam Hart"/>
    <s v="Yukon"/>
    <s v="Yukon"/>
    <x v="2"/>
    <x v="0"/>
    <x v="0"/>
    <s v="Dual Level, Single-Width Filing Carts"/>
    <s v="Small Box"/>
    <n v="0.59"/>
    <d v="2012-07-04T00:00:00"/>
  </r>
  <r>
    <n v="3253"/>
    <n v="23301"/>
    <x v="1092"/>
    <s v="High"/>
    <n v="4"/>
    <x v="6735"/>
    <n v="0.02"/>
    <s v="Regular Air"/>
    <n v="-27.13"/>
    <n v="5.98"/>
    <n v="3.85"/>
    <s v="Adam Hart"/>
    <s v="Yukon"/>
    <s v="Yukon"/>
    <x v="2"/>
    <x v="1"/>
    <x v="7"/>
    <s v="Imation 3.5&quot; IBM-Formatted Diskettes, 10/Pack"/>
    <s v="Small Pack"/>
    <n v="0.68"/>
    <d v="2011-04-20T00:00:00"/>
  </r>
  <r>
    <n v="3254"/>
    <n v="23301"/>
    <x v="1092"/>
    <s v="High"/>
    <n v="3"/>
    <x v="6736"/>
    <n v="0.05"/>
    <s v="Regular Air"/>
    <n v="-10.58"/>
    <n v="5.98"/>
    <n v="5.2"/>
    <s v="Adam Hart"/>
    <s v="Yukon"/>
    <s v="Yukon"/>
    <x v="2"/>
    <x v="0"/>
    <x v="5"/>
    <s v="Xerox 1992"/>
    <s v="Small Box"/>
    <n v="0.36"/>
    <d v="2011-04-20T00:00:00"/>
  </r>
  <r>
    <n v="3257"/>
    <n v="23329"/>
    <x v="1159"/>
    <s v="Low"/>
    <n v="4"/>
    <x v="6737"/>
    <n v="0.05"/>
    <s v="Regular Air"/>
    <n v="-46.904000000000003"/>
    <n v="7.99"/>
    <n v="5.03"/>
    <s v="Maris LaWare"/>
    <s v="Yukon"/>
    <s v="Yukon"/>
    <x v="3"/>
    <x v="1"/>
    <x v="3"/>
    <s v="Bell Sonecor JB700 Caller ID"/>
    <s v="Medium Box"/>
    <n v="0.6"/>
    <d v="2011-01-19T00:00:00"/>
  </r>
  <r>
    <n v="3258"/>
    <n v="23329"/>
    <x v="1159"/>
    <s v="Low"/>
    <n v="47"/>
    <x v="6738"/>
    <n v="0.05"/>
    <s v="Regular Air"/>
    <n v="1235.1510000000001"/>
    <n v="125.99"/>
    <n v="8.99"/>
    <s v="Maris LaWare"/>
    <s v="Yukon"/>
    <s v="Yukon"/>
    <x v="3"/>
    <x v="1"/>
    <x v="3"/>
    <s v="SC7868i"/>
    <s v="Small Box"/>
    <n v="0.55000000000000004"/>
    <d v="2010-12-30T00:00:00"/>
  </r>
  <r>
    <n v="3268"/>
    <n v="23366"/>
    <x v="953"/>
    <s v="Not Specified"/>
    <n v="12"/>
    <x v="6739"/>
    <n v="0.06"/>
    <s v="Regular Air"/>
    <n v="-3.78"/>
    <n v="10.52"/>
    <n v="7.94"/>
    <s v="Tim Taslimi"/>
    <s v="Yukon"/>
    <s v="Yukon"/>
    <x v="2"/>
    <x v="2"/>
    <x v="4"/>
    <s v="Ultra Door Pull Handle"/>
    <s v="Small Pack"/>
    <n v="0.52"/>
    <d v="2010-11-21T00:00:00"/>
  </r>
  <r>
    <n v="3269"/>
    <n v="23366"/>
    <x v="953"/>
    <s v="Not Specified"/>
    <n v="5"/>
    <x v="6740"/>
    <n v="0.04"/>
    <s v="Regular Air"/>
    <n v="-69.89"/>
    <n v="54.1"/>
    <n v="19.989999999999998"/>
    <s v="Tim Taslimi"/>
    <s v="Yukon"/>
    <s v="Yukon"/>
    <x v="2"/>
    <x v="0"/>
    <x v="0"/>
    <s v="Desktop 3-Pocket Hot File®"/>
    <s v="Small Box"/>
    <n v="0.59"/>
    <d v="2010-11-19T00:00:00"/>
  </r>
  <r>
    <n v="3272"/>
    <n v="23395"/>
    <x v="809"/>
    <s v="Medium"/>
    <n v="31"/>
    <x v="6741"/>
    <n v="0.01"/>
    <s v="Regular Air"/>
    <n v="376.47"/>
    <n v="39.479999999999997"/>
    <n v="1.99"/>
    <s v="Janet Martin"/>
    <s v="Yukon"/>
    <s v="Yukon"/>
    <x v="2"/>
    <x v="1"/>
    <x v="7"/>
    <s v="80 Minute CD-R Spindle, 100/Pack - Staples"/>
    <s v="Small Pack"/>
    <n v="0.54"/>
    <d v="2012-10-29T00:00:00"/>
  </r>
  <r>
    <n v="3283"/>
    <n v="23488"/>
    <x v="132"/>
    <s v="High"/>
    <n v="29"/>
    <x v="6742"/>
    <n v="0.03"/>
    <s v="Regular Air"/>
    <n v="-73.19"/>
    <n v="3.28"/>
    <n v="3.97"/>
    <s v="Julia Barnett"/>
    <s v="Yukon"/>
    <s v="Yukon"/>
    <x v="3"/>
    <x v="0"/>
    <x v="12"/>
    <s v="Newell 342"/>
    <s v="Wrap Bag"/>
    <n v="0.56000000000000005"/>
    <d v="2009-01-08T00:00:00"/>
  </r>
  <r>
    <n v="3292"/>
    <n v="23555"/>
    <x v="458"/>
    <s v="High"/>
    <n v="29"/>
    <x v="6743"/>
    <n v="0.09"/>
    <s v="Regular Air"/>
    <n v="42.16"/>
    <n v="3.69"/>
    <n v="0.5"/>
    <s v="Adam Hart"/>
    <s v="Yukon"/>
    <s v="Yukon"/>
    <x v="2"/>
    <x v="0"/>
    <x v="11"/>
    <s v="Avery 52"/>
    <s v="Small Box"/>
    <n v="0.38"/>
    <d v="2012-12-12T00:00:00"/>
  </r>
  <r>
    <n v="3293"/>
    <n v="23555"/>
    <x v="458"/>
    <s v="High"/>
    <n v="5"/>
    <x v="6744"/>
    <n v="0.06"/>
    <s v="Regular Air"/>
    <n v="-254.78200000000001"/>
    <n v="65.989999999999995"/>
    <n v="8.99"/>
    <s v="Adam Hart"/>
    <s v="Yukon"/>
    <s v="Yukon"/>
    <x v="2"/>
    <x v="1"/>
    <x v="3"/>
    <s v="V 3600 Series"/>
    <s v="Small Box"/>
    <n v="0.57999999999999996"/>
    <d v="2012-12-12T00:00:00"/>
  </r>
  <r>
    <n v="3304"/>
    <n v="23617"/>
    <x v="1318"/>
    <s v="Not Specified"/>
    <n v="6"/>
    <x v="6745"/>
    <n v="0.04"/>
    <s v="Express Air"/>
    <n v="63.605499999999999"/>
    <n v="37.700000000000003"/>
    <n v="2.99"/>
    <s v="Christy Brittain"/>
    <s v="Yukon"/>
    <s v="Yukon"/>
    <x v="1"/>
    <x v="0"/>
    <x v="2"/>
    <s v="Vinyl Sectional Post Binders"/>
    <s v="Small Box"/>
    <n v="0.35"/>
    <d v="2011-05-07T00:00:00"/>
  </r>
  <r>
    <n v="3313"/>
    <n v="23652"/>
    <x v="1384"/>
    <s v="Not Specified"/>
    <n v="27"/>
    <x v="6746"/>
    <n v="0.1"/>
    <s v="Regular Air"/>
    <n v="47.14"/>
    <n v="11.55"/>
    <n v="2.36"/>
    <s v="Sara Luxemburg"/>
    <s v="Yukon"/>
    <s v="Yukon"/>
    <x v="0"/>
    <x v="0"/>
    <x v="12"/>
    <s v="Newell 309"/>
    <s v="Wrap Bag"/>
    <n v="0.55000000000000004"/>
    <d v="2009-08-30T00:00:00"/>
  </r>
  <r>
    <n v="3314"/>
    <n v="23680"/>
    <x v="747"/>
    <s v="Not Specified"/>
    <n v="8"/>
    <x v="6747"/>
    <n v="0.1"/>
    <s v="Delivery Truck"/>
    <n v="251.64"/>
    <n v="320.64"/>
    <n v="43.57"/>
    <s v="Ivan Liston"/>
    <s v="Yukon"/>
    <s v="Yukon"/>
    <x v="1"/>
    <x v="2"/>
    <x v="10"/>
    <s v="Chromcraft 48&quot; x 96&quot; Racetrack Double Pedestal Table"/>
    <s v="Jumbo Box"/>
    <n v="0.63"/>
    <d v="2010-11-07T00:00:00"/>
  </r>
  <r>
    <n v="3318"/>
    <n v="23719"/>
    <x v="456"/>
    <s v="Critical"/>
    <n v="17"/>
    <x v="6748"/>
    <n v="0.08"/>
    <s v="Regular Air"/>
    <n v="-28.13"/>
    <n v="7.28"/>
    <n v="5.47"/>
    <s v="Brian Stugart"/>
    <s v="Yukon"/>
    <s v="Yukon"/>
    <x v="1"/>
    <x v="0"/>
    <x v="5"/>
    <s v="Southworth Structures Collection™"/>
    <s v="Small Box"/>
    <n v="0.35"/>
    <d v="2010-07-27T00:00:00"/>
  </r>
  <r>
    <n v="3325"/>
    <n v="23778"/>
    <x v="232"/>
    <s v="Low"/>
    <n v="13"/>
    <x v="5166"/>
    <n v="0.06"/>
    <s v="Regular Air"/>
    <n v="-566"/>
    <n v="4.4800000000000004"/>
    <n v="49"/>
    <s v="Carlos Meador"/>
    <s v="Yukon"/>
    <s v="Yukon"/>
    <x v="2"/>
    <x v="0"/>
    <x v="1"/>
    <s v="Hoover Portapower™ Portable Vacuum"/>
    <s v="Large Box"/>
    <n v="0.6"/>
    <d v="2009-07-17T00:00:00"/>
  </r>
  <r>
    <n v="3329"/>
    <n v="23808"/>
    <x v="1265"/>
    <s v="Low"/>
    <n v="30"/>
    <x v="6749"/>
    <n v="0.04"/>
    <s v="Regular Air"/>
    <n v="108"/>
    <n v="19.98"/>
    <n v="8.68"/>
    <s v="Ed Braxton"/>
    <s v="Yukon"/>
    <s v="Yukon"/>
    <x v="1"/>
    <x v="0"/>
    <x v="5"/>
    <s v="Southworth 25% Cotton Premium Laser Paper and Envelopes"/>
    <s v="Small Box"/>
    <n v="0.37"/>
    <d v="2009-02-14T00:00:00"/>
  </r>
  <r>
    <n v="3330"/>
    <n v="23808"/>
    <x v="1265"/>
    <s v="Low"/>
    <n v="28"/>
    <x v="6750"/>
    <n v="0.08"/>
    <s v="Regular Air"/>
    <n v="377.154"/>
    <n v="125.99"/>
    <n v="7.69"/>
    <s v="Ed Braxton"/>
    <s v="Yukon"/>
    <s v="Yukon"/>
    <x v="1"/>
    <x v="1"/>
    <x v="3"/>
    <s v="Timeport L7089"/>
    <s v="Small Box"/>
    <n v="0.57999999999999996"/>
    <d v="2009-02-09T00:00:00"/>
  </r>
  <r>
    <n v="3338"/>
    <n v="23877"/>
    <x v="603"/>
    <s v="Not Specified"/>
    <n v="31"/>
    <x v="6751"/>
    <n v="7.0000000000000007E-2"/>
    <s v="Regular Air"/>
    <n v="109.83600000000001"/>
    <n v="65.989999999999995"/>
    <n v="8.8000000000000007"/>
    <s v="Nicole Brennan"/>
    <s v="Yukon"/>
    <s v="Yukon"/>
    <x v="3"/>
    <x v="1"/>
    <x v="3"/>
    <s v="6120"/>
    <s v="Small Box"/>
    <n v="0.57999999999999996"/>
    <d v="2009-07-12T00:00:00"/>
  </r>
  <r>
    <n v="3339"/>
    <n v="23877"/>
    <x v="603"/>
    <s v="Not Specified"/>
    <n v="35"/>
    <x v="6752"/>
    <n v="0"/>
    <s v="Express Air"/>
    <n v="128.03"/>
    <n v="10.01"/>
    <n v="1.99"/>
    <s v="Nicole Brennan"/>
    <s v="Yukon"/>
    <s v="Yukon"/>
    <x v="3"/>
    <x v="1"/>
    <x v="7"/>
    <s v="TDK 4.7GB DVD-R"/>
    <s v="Small Pack"/>
    <n v="0.41"/>
    <d v="2009-07-14T00:00:00"/>
  </r>
  <r>
    <n v="3353"/>
    <n v="24003"/>
    <x v="1012"/>
    <s v="Critical"/>
    <n v="9"/>
    <x v="6753"/>
    <n v="0.06"/>
    <s v="Regular Air"/>
    <n v="-6.12"/>
    <n v="1.26"/>
    <n v="0.7"/>
    <s v="Dan Campbell"/>
    <s v="Yukon"/>
    <s v="Yukon"/>
    <x v="2"/>
    <x v="0"/>
    <x v="6"/>
    <s v="Bagged Rubber Bands"/>
    <s v="Wrap Bag"/>
    <n v="0.81"/>
    <d v="2009-10-31T00:00:00"/>
  </r>
  <r>
    <n v="3440"/>
    <n v="24548"/>
    <x v="1385"/>
    <s v="High"/>
    <n v="32"/>
    <x v="6754"/>
    <n v="0.04"/>
    <s v="Express Air"/>
    <n v="22.38"/>
    <n v="7.96"/>
    <n v="4.95"/>
    <s v="Deanra Eno"/>
    <s v="Yukon"/>
    <s v="Yukon"/>
    <x v="2"/>
    <x v="2"/>
    <x v="4"/>
    <s v="Staples Plastic Wall Frames"/>
    <s v="Small Box"/>
    <n v="0.41"/>
    <d v="2011-03-15T00:00:00"/>
  </r>
  <r>
    <n v="3451"/>
    <n v="24610"/>
    <x v="528"/>
    <s v="Not Specified"/>
    <n v="4"/>
    <x v="6755"/>
    <n v="0.01"/>
    <s v="Delivery Truck"/>
    <n v="-79.959999999999994"/>
    <n v="200.98"/>
    <n v="23.76"/>
    <s v="Dean Katz"/>
    <s v="Yukon"/>
    <s v="Yukon"/>
    <x v="3"/>
    <x v="2"/>
    <x v="14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x v="6756"/>
    <n v="0.05"/>
    <s v="Regular Air"/>
    <n v="51.08"/>
    <n v="8.5"/>
    <n v="1.99"/>
    <s v="Joni Wasserman"/>
    <s v="Yukon"/>
    <s v="Yukon"/>
    <x v="1"/>
    <x v="1"/>
    <x v="7"/>
    <s v="Hewlett-Packard 4.7GB DVD+R Discs"/>
    <s v="Small Pack"/>
    <n v="0.49"/>
    <d v="2012-03-07T00:00:00"/>
  </r>
  <r>
    <n v="3511"/>
    <n v="25027"/>
    <x v="291"/>
    <s v="Medium"/>
    <n v="25"/>
    <x v="6757"/>
    <n v="0.06"/>
    <s v="Delivery Truck"/>
    <n v="-178.54"/>
    <n v="146.34"/>
    <n v="43.75"/>
    <s v="Mick Brown"/>
    <s v="Yukon"/>
    <s v="Yukon"/>
    <x v="1"/>
    <x v="2"/>
    <x v="10"/>
    <s v="Bevis Round Conference Table Top &amp; Single Column Base"/>
    <s v="Jumbo Box"/>
    <n v="0.65"/>
    <d v="2009-12-18T00:00:00"/>
  </r>
  <r>
    <n v="3537"/>
    <n v="25157"/>
    <x v="262"/>
    <s v="Not Specified"/>
    <n v="24"/>
    <x v="6758"/>
    <n v="0.02"/>
    <s v="Regular Air"/>
    <n v="89.6"/>
    <n v="22.84"/>
    <n v="8.18"/>
    <s v="Tony Molinari"/>
    <s v="Yukon"/>
    <s v="Yukon"/>
    <x v="2"/>
    <x v="0"/>
    <x v="5"/>
    <s v="Xerox 1991"/>
    <s v="Small Box"/>
    <n v="0.39"/>
    <d v="2010-05-27T00:00:00"/>
  </r>
  <r>
    <n v="3561"/>
    <n v="25378"/>
    <x v="388"/>
    <s v="Not Specified"/>
    <n v="48"/>
    <x v="6759"/>
    <n v="0.09"/>
    <s v="Regular Air"/>
    <n v="803.601"/>
    <n v="95.99"/>
    <n v="7.69"/>
    <s v="Tim Taslimi"/>
    <s v="Yukon"/>
    <s v="Yukon"/>
    <x v="2"/>
    <x v="1"/>
    <x v="3"/>
    <s v="R289LX"/>
    <s v="Small Box"/>
    <n v="0.56999999999999995"/>
    <d v="2011-12-20T00:00:00"/>
  </r>
  <r>
    <n v="3567"/>
    <n v="25445"/>
    <x v="1061"/>
    <s v="Low"/>
    <n v="48"/>
    <x v="6760"/>
    <n v="0.08"/>
    <s v="Regular Air"/>
    <n v="617.0575"/>
    <n v="30.56"/>
    <n v="2.99"/>
    <s v="Tracy Hopkins"/>
    <s v="Yukon"/>
    <s v="Yukon"/>
    <x v="0"/>
    <x v="0"/>
    <x v="2"/>
    <s v="Surelock™ Post Binders"/>
    <s v="Small Box"/>
    <n v="0.35"/>
    <d v="2009-05-27T00:00:00"/>
  </r>
  <r>
    <n v="3574"/>
    <n v="25476"/>
    <x v="555"/>
    <s v="Not Specified"/>
    <n v="21"/>
    <x v="6761"/>
    <n v="0.09"/>
    <s v="Regular Air"/>
    <n v="138.1"/>
    <n v="35.409999999999997"/>
    <n v="1.99"/>
    <s v="Cyra Reiten"/>
    <s v="Yukon"/>
    <s v="Yukon"/>
    <x v="1"/>
    <x v="1"/>
    <x v="7"/>
    <s v="Imation DVD-RAM discs"/>
    <s v="Small Pack"/>
    <n v="0.43"/>
    <d v="2012-10-04T00:00:00"/>
  </r>
  <r>
    <n v="3575"/>
    <n v="25476"/>
    <x v="555"/>
    <s v="Not Specified"/>
    <n v="4"/>
    <x v="6762"/>
    <n v="0.05"/>
    <s v="Regular Air"/>
    <n v="-9078.94"/>
    <n v="3499.99"/>
    <n v="24.49"/>
    <s v="Cyra Reiten"/>
    <s v="Yukon"/>
    <s v="Yukon"/>
    <x v="1"/>
    <x v="1"/>
    <x v="13"/>
    <s v="Canon imageCLASS 2200 Advanced Copier"/>
    <s v="Large Box"/>
    <n v="0.37"/>
    <d v="2012-10-03T00:00:00"/>
  </r>
  <r>
    <n v="3607"/>
    <n v="25797"/>
    <x v="214"/>
    <s v="Not Specified"/>
    <n v="28"/>
    <x v="6763"/>
    <n v="0"/>
    <s v="Regular Air"/>
    <n v="368.86"/>
    <n v="31.78"/>
    <n v="1.99"/>
    <s v="Roland Fjeld"/>
    <s v="Yukon"/>
    <s v="Yukon"/>
    <x v="2"/>
    <x v="1"/>
    <x v="7"/>
    <s v="Memorex 4.7GB DVD-RAM, 3/Pack"/>
    <s v="Small Pack"/>
    <n v="0.42"/>
    <d v="2012-09-03T00:00:00"/>
  </r>
  <r>
    <n v="3625"/>
    <n v="25889"/>
    <x v="49"/>
    <s v="Low"/>
    <n v="23"/>
    <x v="6764"/>
    <n v="0.04"/>
    <s v="Regular Air"/>
    <n v="73.7"/>
    <n v="14.34"/>
    <n v="5"/>
    <s v="Chris McAfee"/>
    <s v="Yukon"/>
    <s v="Yukon"/>
    <x v="1"/>
    <x v="2"/>
    <x v="4"/>
    <s v="Nu-Dell Leatherette Frames"/>
    <s v="Small Pack"/>
    <n v="0.49"/>
    <d v="2010-06-10T00:00:00"/>
  </r>
  <r>
    <n v="3637"/>
    <n v="25986"/>
    <x v="1238"/>
    <s v="Medium"/>
    <n v="48"/>
    <x v="6765"/>
    <n v="0.08"/>
    <s v="Regular Air"/>
    <n v="-71.45"/>
    <n v="5.78"/>
    <n v="4.96"/>
    <s v="Barry Pond"/>
    <s v="Yukon"/>
    <s v="Yukon"/>
    <x v="1"/>
    <x v="0"/>
    <x v="5"/>
    <s v="Xerox 1899"/>
    <s v="Small Box"/>
    <n v="0.36"/>
    <d v="2012-06-23T00:00:00"/>
  </r>
  <r>
    <n v="3640"/>
    <n v="26021"/>
    <x v="1019"/>
    <s v="Critical"/>
    <n v="17"/>
    <x v="6766"/>
    <n v="0"/>
    <s v="Regular Air"/>
    <n v="-7.766"/>
    <n v="20.99"/>
    <n v="4.8099999999999996"/>
    <s v="Nicole Brennan"/>
    <s v="Yukon"/>
    <s v="Yukon"/>
    <x v="1"/>
    <x v="1"/>
    <x v="3"/>
    <s v="1726 Digital Answering Machine"/>
    <s v="Medium Box"/>
    <n v="0.57999999999999996"/>
    <d v="2012-09-16T00:00:00"/>
  </r>
  <r>
    <n v="3647"/>
    <n v="26055"/>
    <x v="1299"/>
    <s v="Not Specified"/>
    <n v="46"/>
    <x v="6767"/>
    <n v="0.04"/>
    <s v="Regular Air"/>
    <n v="246"/>
    <n v="152.47999999999999"/>
    <n v="4"/>
    <s v="Julia Barnett"/>
    <s v="Yukon"/>
    <s v="Yukon"/>
    <x v="3"/>
    <x v="1"/>
    <x v="7"/>
    <s v="Adesso Programmable 142-Key Keyboard"/>
    <s v="Small Box"/>
    <n v="0.79"/>
    <d v="2012-11-26T00:00:00"/>
  </r>
  <r>
    <n v="3667"/>
    <n v="26274"/>
    <x v="43"/>
    <s v="Not Specified"/>
    <n v="41"/>
    <x v="6768"/>
    <n v="0.06"/>
    <s v="Regular Air"/>
    <n v="122.06"/>
    <n v="9.11"/>
    <n v="2.15"/>
    <s v="Alan Schoenberger"/>
    <s v="Yukon"/>
    <s v="Yukon"/>
    <x v="2"/>
    <x v="0"/>
    <x v="5"/>
    <s v="Black Print Carbonless Snap-Off® Rapid Letter, 8 1/2&quot; x 7&quot;"/>
    <s v="Wrap Bag"/>
    <n v="0.4"/>
    <d v="2012-06-13T00:00:00"/>
  </r>
  <r>
    <n v="3675"/>
    <n v="26306"/>
    <x v="365"/>
    <s v="Low"/>
    <n v="39"/>
    <x v="6769"/>
    <n v="0.05"/>
    <s v="Delivery Truck"/>
    <n v="-737.41"/>
    <n v="200.98"/>
    <n v="55.96"/>
    <s v="Brendan Murry"/>
    <s v="Yukon"/>
    <s v="Yukon"/>
    <x v="2"/>
    <x v="2"/>
    <x v="9"/>
    <s v="O'Sullivan Living Dimensions 3-Shelf Bookcases"/>
    <s v="Jumbo Box"/>
    <n v="0.75"/>
    <d v="2012-11-03T00:00:00"/>
  </r>
  <r>
    <n v="3700"/>
    <n v="26437"/>
    <x v="1328"/>
    <s v="Critical"/>
    <n v="4"/>
    <x v="6770"/>
    <n v="0.03"/>
    <s v="Express Air"/>
    <n v="-12.98"/>
    <n v="9.65"/>
    <n v="6.22"/>
    <s v="Sara Luxemburg"/>
    <s v="Yukon"/>
    <s v="Yukon"/>
    <x v="2"/>
    <x v="2"/>
    <x v="4"/>
    <s v="Eldon Expressions™ Desk Accessory, Wood Pencil Holder, Oak"/>
    <s v="Small Box"/>
    <n v="0.55000000000000004"/>
    <d v="2011-11-29T00:00:00"/>
  </r>
  <r>
    <n v="3701"/>
    <n v="26437"/>
    <x v="1328"/>
    <s v="Critical"/>
    <n v="48"/>
    <x v="6771"/>
    <n v="0.08"/>
    <s v="Regular Air"/>
    <n v="49.05"/>
    <n v="5.58"/>
    <n v="0.7"/>
    <s v="Sara Luxemburg"/>
    <s v="Yukon"/>
    <s v="Yukon"/>
    <x v="2"/>
    <x v="0"/>
    <x v="12"/>
    <s v="Newell 314"/>
    <s v="Wrap Bag"/>
    <n v="0.6"/>
    <d v="2011-11-30T00:00:00"/>
  </r>
  <r>
    <n v="3705"/>
    <n v="26464"/>
    <x v="1173"/>
    <s v="High"/>
    <n v="25"/>
    <x v="6772"/>
    <n v="0.03"/>
    <s v="Regular Air"/>
    <n v="-26.33"/>
    <n v="10.89"/>
    <n v="4.5"/>
    <s v="Tamara Willingham"/>
    <s v="Yukon"/>
    <s v="Yukon"/>
    <x v="2"/>
    <x v="0"/>
    <x v="1"/>
    <s v="Belkin 6 Outlet Metallic Surge Strip"/>
    <s v="Small Box"/>
    <n v="0.59"/>
    <d v="2011-12-11T00:00:00"/>
  </r>
  <r>
    <n v="3706"/>
    <n v="26464"/>
    <x v="1173"/>
    <s v="High"/>
    <n v="26"/>
    <x v="6773"/>
    <n v="0.06"/>
    <s v="Regular Air"/>
    <n v="75.36"/>
    <n v="50.98"/>
    <n v="22.24"/>
    <s v="Tamara Willingham"/>
    <s v="Yukon"/>
    <s v="Yukon"/>
    <x v="2"/>
    <x v="2"/>
    <x v="4"/>
    <s v="Dana Fluorescent Magnifying Lamp, White, 36&quot;"/>
    <s v="Large Box"/>
    <n v="0.55000000000000004"/>
    <d v="2011-12-12T00:00:00"/>
  </r>
  <r>
    <n v="3727"/>
    <n v="26631"/>
    <x v="698"/>
    <s v="Critical"/>
    <n v="37"/>
    <x v="6774"/>
    <n v="0"/>
    <s v="Regular Air"/>
    <n v="-241.28"/>
    <n v="5.98"/>
    <n v="10.39"/>
    <s v="Jeremy Pistek"/>
    <s v="Yukon"/>
    <s v="Yukon"/>
    <x v="2"/>
    <x v="0"/>
    <x v="5"/>
    <s v="Xerox 1895"/>
    <s v="Small Box"/>
    <n v="0.4"/>
    <d v="2010-11-01T00:00:00"/>
  </r>
  <r>
    <n v="3734"/>
    <n v="26689"/>
    <x v="860"/>
    <s v="High"/>
    <n v="2"/>
    <x v="6775"/>
    <n v="0.01"/>
    <s v="Regular Air"/>
    <n v="-87.46"/>
    <n v="99.23"/>
    <n v="8.99"/>
    <s v="Tamara Willingham"/>
    <s v="Yukon"/>
    <s v="Yukon"/>
    <x v="2"/>
    <x v="2"/>
    <x v="4"/>
    <s v="GE 48&quot; Fluorescent Tube, Cool White Energy Saver, 34 Watts, 30/Box"/>
    <s v="Small Pack"/>
    <n v="0.35"/>
    <d v="2009-10-02T00:00:00"/>
  </r>
  <r>
    <n v="3751"/>
    <n v="26786"/>
    <x v="1370"/>
    <s v="Medium"/>
    <n v="29"/>
    <x v="6776"/>
    <n v="0.08"/>
    <s v="Regular Air"/>
    <n v="-25.41"/>
    <n v="10.98"/>
    <n v="3.99"/>
    <s v="Evan Henry"/>
    <s v="Yukon"/>
    <s v="Yukon"/>
    <x v="2"/>
    <x v="0"/>
    <x v="1"/>
    <s v="Staples Surge Protector 6 outlet"/>
    <s v="Small Box"/>
    <n v="0.57999999999999996"/>
    <d v="2010-04-08T00:00:00"/>
  </r>
  <r>
    <n v="3778"/>
    <n v="26976"/>
    <x v="890"/>
    <s v="Not Specified"/>
    <n v="44"/>
    <x v="6777"/>
    <n v="0.02"/>
    <s v="Regular Air"/>
    <n v="375.25"/>
    <n v="15.67"/>
    <n v="1.39"/>
    <s v="Thea Hendricks"/>
    <s v="Yukon"/>
    <s v="Yukon"/>
    <x v="3"/>
    <x v="0"/>
    <x v="8"/>
    <s v="#10 White Business Envelopes,4 1/8 x 9 1/2"/>
    <s v="Small Box"/>
    <n v="0.38"/>
    <d v="2011-05-21T00:00:00"/>
  </r>
  <r>
    <n v="3779"/>
    <n v="26976"/>
    <x v="890"/>
    <s v="Not Specified"/>
    <n v="28"/>
    <x v="6778"/>
    <n v="7.0000000000000007E-2"/>
    <s v="Regular Air"/>
    <n v="63.88"/>
    <n v="51.65"/>
    <n v="18.45"/>
    <s v="Thea Hendricks"/>
    <s v="Yukon"/>
    <s v="Yukon"/>
    <x v="3"/>
    <x v="2"/>
    <x v="4"/>
    <s v="Deflect-o EconoMat Nonstudded, No Bevel Mat"/>
    <s v="Medium Box"/>
    <n v="0.65"/>
    <d v="2011-05-22T00:00:00"/>
  </r>
  <r>
    <n v="3780"/>
    <n v="26976"/>
    <x v="890"/>
    <s v="Not Specified"/>
    <n v="11"/>
    <x v="6779"/>
    <n v="0.04"/>
    <s v="Express Air"/>
    <n v="-176.05500000000001"/>
    <n v="125.99"/>
    <n v="8.99"/>
    <s v="Thea Hendricks"/>
    <s v="Yukon"/>
    <s v="Yukon"/>
    <x v="3"/>
    <x v="1"/>
    <x v="3"/>
    <s v="5170i"/>
    <s v="Small Box"/>
    <n v="0.56999999999999995"/>
    <d v="2011-05-21T00:00:00"/>
  </r>
  <r>
    <n v="3814"/>
    <n v="27169"/>
    <x v="633"/>
    <s v="Not Specified"/>
    <n v="16"/>
    <x v="6780"/>
    <n v="0.01"/>
    <s v="Regular Air"/>
    <n v="-28.945500000000003"/>
    <n v="6.54"/>
    <n v="5.27"/>
    <s v="Helen Andreada"/>
    <s v="Yukon"/>
    <s v="Yukon"/>
    <x v="2"/>
    <x v="0"/>
    <x v="2"/>
    <s v="Wilson Jones® Four-Pocket Poly Binders"/>
    <s v="Small Box"/>
    <n v="0.36"/>
    <d v="2011-09-12T00:00:00"/>
  </r>
  <r>
    <n v="3837"/>
    <n v="27363"/>
    <x v="929"/>
    <s v="Medium"/>
    <n v="6"/>
    <x v="6781"/>
    <n v="7.0000000000000007E-2"/>
    <s v="Regular Air"/>
    <n v="-265.62"/>
    <n v="101.41"/>
    <n v="35"/>
    <s v="Deborah Brumfield"/>
    <s v="Yukon"/>
    <s v="Yukon"/>
    <x v="0"/>
    <x v="0"/>
    <x v="0"/>
    <s v="Tennsco Regal Shelving Units"/>
    <s v="Large Box"/>
    <n v="0.82"/>
    <d v="2011-10-20T00:00:00"/>
  </r>
  <r>
    <n v="3858"/>
    <n v="27524"/>
    <x v="423"/>
    <s v="Not Specified"/>
    <n v="50"/>
    <x v="6782"/>
    <n v="0.02"/>
    <s v="Regular Air"/>
    <n v="-157.4"/>
    <n v="6.48"/>
    <n v="7.37"/>
    <s v="Jay Fine"/>
    <s v="Yukon"/>
    <s v="Yukon"/>
    <x v="1"/>
    <x v="0"/>
    <x v="5"/>
    <s v="Xerox 210"/>
    <s v="Small Box"/>
    <n v="0.37"/>
    <d v="2010-02-03T00:00:00"/>
  </r>
  <r>
    <n v="3862"/>
    <n v="27554"/>
    <x v="396"/>
    <s v="Critical"/>
    <n v="45"/>
    <x v="6783"/>
    <n v="0.02"/>
    <s v="Delivery Truck"/>
    <n v="3985.11"/>
    <n v="348.21"/>
    <n v="40.19"/>
    <s v="Benjamin Venier"/>
    <s v="Yukon"/>
    <s v="Yukon"/>
    <x v="0"/>
    <x v="2"/>
    <x v="10"/>
    <s v="Bretford CR4500 Series Slim Rectangular Table"/>
    <s v="Jumbo Box"/>
    <n v="0.62"/>
    <d v="2011-03-12T00:00:00"/>
  </r>
  <r>
    <n v="3879"/>
    <n v="27712"/>
    <x v="1374"/>
    <s v="Low"/>
    <n v="20"/>
    <x v="6784"/>
    <n v="0.08"/>
    <s v="Regular Air"/>
    <n v="31.54"/>
    <n v="12.28"/>
    <n v="4.8600000000000003"/>
    <s v="Speros Goranitis"/>
    <s v="Yukon"/>
    <s v="Yukon"/>
    <x v="2"/>
    <x v="0"/>
    <x v="5"/>
    <s v="Xerox 1933"/>
    <s v="Small Box"/>
    <n v="0.38"/>
    <d v="2010-03-11T00:00:00"/>
  </r>
  <r>
    <n v="3880"/>
    <n v="27715"/>
    <x v="1135"/>
    <s v="High"/>
    <n v="12"/>
    <x v="6785"/>
    <n v="0.06"/>
    <s v="Regular Air"/>
    <n v="-36.225000000000001"/>
    <n v="7.45"/>
    <n v="6.28"/>
    <s v="Darrin Sayre"/>
    <s v="Yukon"/>
    <s v="Yukon"/>
    <x v="1"/>
    <x v="0"/>
    <x v="2"/>
    <s v="Acco Four Pocket Poly Ring Binder with Label Holder, Smoke, 1&quot;"/>
    <s v="Small Box"/>
    <n v="0.4"/>
    <d v="2011-09-21T00:00:00"/>
  </r>
  <r>
    <n v="3882"/>
    <n v="27744"/>
    <x v="362"/>
    <s v="Critical"/>
    <n v="22"/>
    <x v="6786"/>
    <n v="0.01"/>
    <s v="Regular Air"/>
    <n v="-76.601500000000001"/>
    <n v="4.54"/>
    <n v="5.83"/>
    <s v="Pete Kriz"/>
    <s v="Yukon"/>
    <s v="Yukon"/>
    <x v="2"/>
    <x v="0"/>
    <x v="2"/>
    <s v="Avery® Durable Plastic 1&quot; Binders"/>
    <s v="Small Box"/>
    <n v="0.36"/>
    <d v="2010-08-04T00:00:00"/>
  </r>
  <r>
    <n v="3883"/>
    <n v="27745"/>
    <x v="583"/>
    <s v="Low"/>
    <n v="41"/>
    <x v="6787"/>
    <n v="0.01"/>
    <s v="Delivery Truck"/>
    <n v="-1704.89"/>
    <n v="146.05000000000001"/>
    <n v="80.2"/>
    <s v="Brad Thomas"/>
    <s v="Yukon"/>
    <s v="Yukon"/>
    <x v="3"/>
    <x v="2"/>
    <x v="10"/>
    <s v="BPI Conference Tables"/>
    <s v="Jumbo Box"/>
    <n v="0.71"/>
    <d v="2010-09-24T00:00:00"/>
  </r>
  <r>
    <n v="3917"/>
    <n v="27936"/>
    <x v="1223"/>
    <s v="High"/>
    <n v="3"/>
    <x v="6788"/>
    <n v="0.06"/>
    <s v="Delivery Truck"/>
    <n v="-8570.4483"/>
    <n v="3502.14"/>
    <n v="8.73"/>
    <s v="Irene Maddox"/>
    <s v="Yukon"/>
    <s v="Yukon"/>
    <x v="1"/>
    <x v="1"/>
    <x v="16"/>
    <s v="Okidata Pacemark 4410N Wide Format Dot Matrix Printer"/>
    <s v="Jumbo Box"/>
    <n v="0.56999999999999995"/>
    <d v="2011-07-09T00:00:00"/>
  </r>
  <r>
    <n v="3930"/>
    <n v="28007"/>
    <x v="1310"/>
    <s v="Not Specified"/>
    <n v="23"/>
    <x v="6789"/>
    <n v="0.03"/>
    <s v="Regular Air"/>
    <n v="-1045.25"/>
    <n v="3.48"/>
    <n v="49"/>
    <s v="Deborah Brumfield"/>
    <s v="Yukon"/>
    <s v="Yukon"/>
    <x v="0"/>
    <x v="0"/>
    <x v="1"/>
    <s v="Hoover® Commercial Lightweight Upright Vacuum"/>
    <s v="Large Box"/>
    <n v="0.59"/>
    <d v="2010-04-09T00:00:00"/>
  </r>
  <r>
    <n v="3931"/>
    <n v="28007"/>
    <x v="1310"/>
    <s v="Not Specified"/>
    <n v="20"/>
    <x v="6790"/>
    <n v="0.02"/>
    <s v="Regular Air"/>
    <n v="-78.81"/>
    <n v="11.66"/>
    <n v="7.95"/>
    <s v="Deborah Brumfield"/>
    <s v="Yukon"/>
    <s v="Yukon"/>
    <x v="0"/>
    <x v="0"/>
    <x v="12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x v="6791"/>
    <n v="0.04"/>
    <s v="Regular Air"/>
    <n v="12.82"/>
    <n v="12.98"/>
    <n v="3.14"/>
    <s v="Deborah Brumfield"/>
    <s v="Yukon"/>
    <s v="Yukon"/>
    <x v="0"/>
    <x v="0"/>
    <x v="15"/>
    <s v="Acme® 8&quot; Straight Scissors"/>
    <s v="Small Pack"/>
    <n v="0.6"/>
    <d v="2010-04-09T00:00:00"/>
  </r>
  <r>
    <n v="3944"/>
    <n v="28129"/>
    <x v="960"/>
    <s v="Medium"/>
    <n v="5"/>
    <x v="5274"/>
    <n v="0.05"/>
    <s v="Regular Air"/>
    <n v="0.18999999999999773"/>
    <n v="19.98"/>
    <n v="5.86"/>
    <s v="Nora Paige"/>
    <s v="Yukon"/>
    <s v="Yukon"/>
    <x v="0"/>
    <x v="0"/>
    <x v="5"/>
    <s v="Xerox 191"/>
    <s v="Small Box"/>
    <n v="0.38"/>
    <d v="2012-01-27T00:00:00"/>
  </r>
  <r>
    <n v="3954"/>
    <n v="28224"/>
    <x v="913"/>
    <s v="Critical"/>
    <n v="25"/>
    <x v="6792"/>
    <n v="7.0000000000000007E-2"/>
    <s v="Regular Air"/>
    <n v="-91.275500000000008"/>
    <n v="6.23"/>
    <n v="6.97"/>
    <s v="Kean Thornton"/>
    <s v="Yukon"/>
    <s v="Yukon"/>
    <x v="2"/>
    <x v="0"/>
    <x v="2"/>
    <s v="Avery Hole Reinforcements"/>
    <s v="Small Box"/>
    <n v="0.36"/>
    <d v="2012-12-20T00:00:00"/>
  </r>
  <r>
    <n v="3970"/>
    <n v="28354"/>
    <x v="369"/>
    <s v="Low"/>
    <n v="34"/>
    <x v="6793"/>
    <n v="0.1"/>
    <s v="Regular Air"/>
    <n v="106.71"/>
    <n v="15.98"/>
    <n v="4"/>
    <s v="Dave Kipp"/>
    <s v="Yukon"/>
    <s v="Yukon"/>
    <x v="2"/>
    <x v="1"/>
    <x v="7"/>
    <s v="Logitech Access Keyboard"/>
    <s v="Small Box"/>
    <n v="0.37"/>
    <d v="2009-04-01T00:00:00"/>
  </r>
  <r>
    <n v="3973"/>
    <n v="28387"/>
    <x v="151"/>
    <s v="Not Specified"/>
    <n v="37"/>
    <x v="6794"/>
    <n v="0.03"/>
    <s v="Regular Air"/>
    <n v="1125.42"/>
    <n v="83.93"/>
    <n v="19.989999999999998"/>
    <s v="Maureen Gastineau"/>
    <s v="Yukon"/>
    <s v="Yukon"/>
    <x v="1"/>
    <x v="0"/>
    <x v="8"/>
    <s v="Airmail Envelopes"/>
    <s v="Small Box"/>
    <n v="0.38"/>
    <d v="2012-06-30T00:00:00"/>
  </r>
  <r>
    <n v="3974"/>
    <n v="28387"/>
    <x v="151"/>
    <s v="Not Specified"/>
    <n v="13"/>
    <x v="6795"/>
    <n v="0.06"/>
    <s v="Regular Air"/>
    <n v="60.36"/>
    <n v="22.84"/>
    <n v="5.47"/>
    <s v="Maureen Gastineau"/>
    <s v="Yukon"/>
    <s v="Yukon"/>
    <x v="1"/>
    <x v="0"/>
    <x v="5"/>
    <s v="Xerox 1929"/>
    <s v="Small Box"/>
    <n v="0.39"/>
    <d v="2012-06-30T00:00:00"/>
  </r>
  <r>
    <n v="3991"/>
    <n v="28485"/>
    <x v="899"/>
    <s v="High"/>
    <n v="12"/>
    <x v="6796"/>
    <n v="7.0000000000000007E-2"/>
    <s v="Regular Air"/>
    <n v="0.57999999999999996"/>
    <n v="4.28"/>
    <n v="0.94"/>
    <s v="Giulietta Dortch"/>
    <s v="Yukon"/>
    <s v="Yukon"/>
    <x v="1"/>
    <x v="0"/>
    <x v="12"/>
    <s v="Newell 336"/>
    <s v="Wrap Bag"/>
    <n v="0.56000000000000005"/>
    <d v="2012-01-12T00:00:00"/>
  </r>
  <r>
    <n v="4014"/>
    <n v="28643"/>
    <x v="1342"/>
    <s v="Not Specified"/>
    <n v="16"/>
    <x v="6797"/>
    <n v="0.09"/>
    <s v="Regular Air"/>
    <n v="248.98200000000003"/>
    <n v="41.94"/>
    <n v="2.99"/>
    <s v="Thomas Thornton"/>
    <s v="Yukon"/>
    <s v="Yukon"/>
    <x v="1"/>
    <x v="0"/>
    <x v="2"/>
    <s v="Avery Trapezoid Extra Heavy Duty 4&quot; Binders"/>
    <s v="Small Box"/>
    <n v="0.35"/>
    <d v="2010-04-28T00:00:00"/>
  </r>
  <r>
    <n v="4019"/>
    <n v="28737"/>
    <x v="269"/>
    <s v="Critical"/>
    <n v="50"/>
    <x v="6798"/>
    <n v="0.04"/>
    <s v="Regular Air"/>
    <n v="-224.41"/>
    <n v="8.4499999999999993"/>
    <n v="7.77"/>
    <s v="Brad Thomas"/>
    <s v="Yukon"/>
    <s v="Yukon"/>
    <x v="3"/>
    <x v="0"/>
    <x v="15"/>
    <s v="Elite 5&quot; Scissors"/>
    <s v="Small Pack"/>
    <n v="0.55000000000000004"/>
    <d v="2011-10-05T00:00:00"/>
  </r>
  <r>
    <n v="4020"/>
    <n v="28737"/>
    <x v="269"/>
    <s v="Critical"/>
    <n v="17"/>
    <x v="6799"/>
    <n v="0.04"/>
    <s v="Regular Air"/>
    <n v="242.44200000000001"/>
    <n v="115.99"/>
    <n v="4.2300000000000004"/>
    <s v="Brad Thomas"/>
    <s v="Yukon"/>
    <s v="Yukon"/>
    <x v="3"/>
    <x v="1"/>
    <x v="3"/>
    <s v="282"/>
    <s v="Small Box"/>
    <n v="0.56000000000000005"/>
    <d v="2011-10-05T00:00:00"/>
  </r>
  <r>
    <n v="4038"/>
    <n v="28807"/>
    <x v="1212"/>
    <s v="High"/>
    <n v="9"/>
    <x v="6800"/>
    <n v="0.02"/>
    <s v="Express Air"/>
    <n v="-42.61"/>
    <n v="4.9800000000000004"/>
    <n v="8.33"/>
    <s v="Patrick Bzostek"/>
    <s v="Yukon"/>
    <s v="Yukon"/>
    <x v="1"/>
    <x v="0"/>
    <x v="5"/>
    <s v="Xerox 198"/>
    <s v="Small Box"/>
    <n v="0.38"/>
    <d v="2011-04-01T00:00:00"/>
  </r>
  <r>
    <n v="4039"/>
    <n v="28832"/>
    <x v="287"/>
    <s v="Medium"/>
    <n v="46"/>
    <x v="6801"/>
    <n v="0.1"/>
    <s v="Express Air"/>
    <n v="91.56"/>
    <n v="35.89"/>
    <n v="14.72"/>
    <s v="Dave Kipp"/>
    <s v="Yukon"/>
    <s v="Yukon"/>
    <x v="2"/>
    <x v="0"/>
    <x v="8"/>
    <s v="Jet-Pak Recycled Peel 'N' Seal Padded Mailers"/>
    <s v="Small Box"/>
    <n v="0.4"/>
    <d v="2010-09-25T00:00:00"/>
  </r>
  <r>
    <n v="4040"/>
    <n v="28832"/>
    <x v="287"/>
    <s v="Medium"/>
    <n v="45"/>
    <x v="6802"/>
    <n v="0.03"/>
    <s v="Regular Air"/>
    <n v="-9.3610000000000007"/>
    <n v="2.08"/>
    <n v="1.49"/>
    <s v="Dave Kipp"/>
    <s v="Yukon"/>
    <s v="Yukon"/>
    <x v="2"/>
    <x v="0"/>
    <x v="2"/>
    <s v="Round Ring Binders"/>
    <s v="Small Box"/>
    <n v="0.38"/>
    <d v="2010-09-26T00:00:00"/>
  </r>
  <r>
    <n v="4064"/>
    <n v="28933"/>
    <x v="1254"/>
    <s v="Critical"/>
    <n v="1"/>
    <x v="6803"/>
    <n v="0.01"/>
    <s v="Regular Air"/>
    <n v="-7.25"/>
    <n v="5.58"/>
    <n v="5.3"/>
    <s v="Shirley Jackson"/>
    <s v="Yukon"/>
    <s v="Yukon"/>
    <x v="2"/>
    <x v="0"/>
    <x v="8"/>
    <s v="Staples Brown Kraft Recycled Clasp Envelopes"/>
    <s v="Small Box"/>
    <n v="0.35"/>
    <d v="2009-07-10T00:00:00"/>
  </r>
  <r>
    <n v="4065"/>
    <n v="28933"/>
    <x v="1254"/>
    <s v="Critical"/>
    <n v="38"/>
    <x v="6804"/>
    <n v="0.03"/>
    <s v="Regular Air"/>
    <n v="43"/>
    <n v="3.98"/>
    <n v="0.7"/>
    <s v="Shirley Jackson"/>
    <s v="Yukon"/>
    <s v="Yukon"/>
    <x v="2"/>
    <x v="0"/>
    <x v="12"/>
    <s v="4009® Highlighters by Sanford"/>
    <s v="Wrap Bag"/>
    <n v="0.52"/>
    <d v="2009-07-10T00:00:00"/>
  </r>
  <r>
    <n v="4080"/>
    <n v="29090"/>
    <x v="553"/>
    <s v="Medium"/>
    <n v="24"/>
    <x v="6805"/>
    <n v="0.02"/>
    <s v="Regular Air"/>
    <n v="28.42"/>
    <n v="4.13"/>
    <n v="0.99"/>
    <s v="Muhammed Lee"/>
    <s v="Yukon"/>
    <s v="Yukon"/>
    <x v="1"/>
    <x v="0"/>
    <x v="11"/>
    <s v="Avery 491"/>
    <s v="Small Box"/>
    <n v="0.39"/>
    <d v="2012-01-17T00:00:00"/>
  </r>
  <r>
    <n v="4081"/>
    <n v="29090"/>
    <x v="553"/>
    <s v="Medium"/>
    <n v="36"/>
    <x v="6806"/>
    <n v="0.02"/>
    <s v="Regular Air"/>
    <n v="-108.2"/>
    <n v="10.48"/>
    <n v="6.91"/>
    <s v="Muhammed Lee"/>
    <s v="Yukon"/>
    <s v="Yukon"/>
    <x v="1"/>
    <x v="0"/>
    <x v="0"/>
    <s v="Sterilite Officeware Hinged File Box"/>
    <s v="Small Box"/>
    <n v="0.57999999999999996"/>
    <d v="2012-01-16T00:00:00"/>
  </r>
  <r>
    <n v="4107"/>
    <n v="29221"/>
    <x v="601"/>
    <s v="High"/>
    <n v="41"/>
    <x v="6807"/>
    <n v="0"/>
    <s v="Regular Air"/>
    <n v="-41.75"/>
    <n v="7.64"/>
    <n v="5.83"/>
    <s v="Jay Fine"/>
    <s v="Yukon"/>
    <s v="Yukon"/>
    <x v="1"/>
    <x v="0"/>
    <x v="5"/>
    <s v="Rediform Wirebound &quot;Phone Memo&quot; Message Book, 11 x 5-3/4"/>
    <s v="Wrap Bag"/>
    <n v="0.36"/>
    <d v="2012-06-01T00:00:00"/>
  </r>
  <r>
    <n v="4116"/>
    <n v="29284"/>
    <x v="591"/>
    <s v="Medium"/>
    <n v="20"/>
    <x v="6808"/>
    <n v="0.01"/>
    <s v="Delivery Truck"/>
    <n v="1116.02"/>
    <n v="400.98"/>
    <n v="42.52"/>
    <s v="David Kendrick"/>
    <s v="Yukon"/>
    <s v="Yukon"/>
    <x v="3"/>
    <x v="2"/>
    <x v="10"/>
    <s v="Bretford CR8500 Series Meeting Room Furniture"/>
    <s v="Jumbo Box"/>
    <n v="0.71"/>
    <d v="2009-04-12T00:00:00"/>
  </r>
  <r>
    <n v="4159"/>
    <n v="29505"/>
    <x v="687"/>
    <s v="Medium"/>
    <n v="22"/>
    <x v="6809"/>
    <n v="0.02"/>
    <s v="Express Air"/>
    <n v="4.6100000000000003"/>
    <n v="1.76"/>
    <n v="0.7"/>
    <s v="Brad Thomas"/>
    <s v="Yukon"/>
    <s v="Yukon"/>
    <x v="3"/>
    <x v="0"/>
    <x v="12"/>
    <s v="Newell 326"/>
    <s v="Wrap Bag"/>
    <n v="0.56000000000000005"/>
    <d v="2012-12-28T00:00:00"/>
  </r>
  <r>
    <n v="4198"/>
    <n v="29831"/>
    <x v="923"/>
    <s v="Critical"/>
    <n v="29"/>
    <x v="6810"/>
    <n v="0"/>
    <s v="Delivery Truck"/>
    <n v="-520.54999999999995"/>
    <n v="68.81"/>
    <n v="60"/>
    <s v="Sara Luxemburg"/>
    <s v="Yukon"/>
    <s v="Yukon"/>
    <x v="0"/>
    <x v="0"/>
    <x v="1"/>
    <s v="Holmes Replacement Filter for HEPA Air Cleaner, Very Large Room, HEPA Filter"/>
    <s v="Jumbo Drum"/>
    <n v="0.41"/>
    <d v="2012-03-30T00:00:00"/>
  </r>
  <r>
    <n v="4309"/>
    <n v="30720"/>
    <x v="1068"/>
    <s v="Low"/>
    <n v="5"/>
    <x v="6811"/>
    <n v="7.0000000000000007E-2"/>
    <s v="Regular Air"/>
    <n v="-17.192499999999999"/>
    <n v="5.74"/>
    <n v="5.01"/>
    <s v="Bill Shonely"/>
    <s v="Yukon"/>
    <s v="Yukon"/>
    <x v="0"/>
    <x v="0"/>
    <x v="2"/>
    <s v="Binder Posts"/>
    <s v="Small Box"/>
    <n v="0.39"/>
    <d v="2012-10-04T00:00:00"/>
  </r>
  <r>
    <n v="4310"/>
    <n v="30720"/>
    <x v="1068"/>
    <s v="Low"/>
    <n v="37"/>
    <x v="6812"/>
    <n v="0.01"/>
    <s v="Express Air"/>
    <n v="735.99"/>
    <n v="43.98"/>
    <n v="1.99"/>
    <s v="Bill Shonely"/>
    <s v="Yukon"/>
    <s v="Yukon"/>
    <x v="0"/>
    <x v="1"/>
    <x v="7"/>
    <s v="Memorex 80 Minute CD-R Spindle, 100/Pack"/>
    <s v="Small Pack"/>
    <n v="0.44"/>
    <d v="2012-10-04T00:00:00"/>
  </r>
  <r>
    <n v="4318"/>
    <n v="30759"/>
    <x v="731"/>
    <s v="Not Specified"/>
    <n v="2"/>
    <x v="6813"/>
    <n v="0.03"/>
    <s v="Regular Air"/>
    <n v="-41.32"/>
    <n v="29.34"/>
    <n v="7.87"/>
    <s v="Brad Thomas"/>
    <s v="Yukon"/>
    <s v="Yukon"/>
    <x v="2"/>
    <x v="2"/>
    <x v="4"/>
    <s v="Seth Thomas 14&quot; Putty-Colored Wall Clock"/>
    <s v="Small Box"/>
    <n v="0.54"/>
    <d v="2009-05-10T00:00:00"/>
  </r>
  <r>
    <n v="4327"/>
    <n v="30848"/>
    <x v="732"/>
    <s v="Medium"/>
    <n v="13"/>
    <x v="6814"/>
    <n v="0.09"/>
    <s v="Delivery Truck"/>
    <n v="298.83"/>
    <n v="348.21"/>
    <n v="40.19"/>
    <s v="Speros Goranitis"/>
    <s v="Yukon"/>
    <s v="Yukon"/>
    <x v="2"/>
    <x v="2"/>
    <x v="10"/>
    <s v="Bretford CR4500 Series Slim Rectangular Table"/>
    <s v="Jumbo Box"/>
    <n v="0.62"/>
    <d v="2011-05-03T00:00:00"/>
  </r>
  <r>
    <n v="4334"/>
    <n v="30885"/>
    <x v="1074"/>
    <s v="High"/>
    <n v="24"/>
    <x v="6815"/>
    <n v="0.09"/>
    <s v="Regular Air"/>
    <n v="-151.80000000000001"/>
    <n v="9.7100000000000009"/>
    <n v="9.4499999999999993"/>
    <s v="Victoria Pisteka"/>
    <s v="Yukon"/>
    <s v="Yukon"/>
    <x v="2"/>
    <x v="0"/>
    <x v="0"/>
    <s v="Filing/Storage Totes and Swivel Casters"/>
    <s v="Small Box"/>
    <n v="0.6"/>
    <d v="2010-06-22T00:00:00"/>
  </r>
  <r>
    <n v="4336"/>
    <n v="30887"/>
    <x v="538"/>
    <s v="Critical"/>
    <n v="44"/>
    <x v="6816"/>
    <n v="7.0000000000000007E-2"/>
    <s v="Regular Air"/>
    <n v="1192.9769999999999"/>
    <n v="115.99"/>
    <n v="5.92"/>
    <s v="Brad Thomas"/>
    <s v="Yukon"/>
    <s v="Yukon"/>
    <x v="3"/>
    <x v="1"/>
    <x v="3"/>
    <s v="8890"/>
    <s v="Small Box"/>
    <n v="0.57999999999999996"/>
    <d v="2010-07-07T00:00:00"/>
  </r>
  <r>
    <n v="4382"/>
    <n v="31233"/>
    <x v="448"/>
    <s v="Low"/>
    <n v="41"/>
    <x v="6817"/>
    <n v="0.06"/>
    <s v="Regular Air"/>
    <n v="542.33000000000004"/>
    <n v="31.78"/>
    <n v="1.99"/>
    <s v="Brad Thomas"/>
    <s v="Yukon"/>
    <s v="Yukon"/>
    <x v="3"/>
    <x v="1"/>
    <x v="7"/>
    <s v="Memorex 4.7GB DVD-RAM, 3/Pack"/>
    <s v="Small Pack"/>
    <n v="0.42"/>
    <d v="2011-09-28T00:00:00"/>
  </r>
  <r>
    <n v="4383"/>
    <n v="31233"/>
    <x v="448"/>
    <s v="Low"/>
    <n v="3"/>
    <x v="4469"/>
    <n v="0.06"/>
    <s v="Regular Air"/>
    <n v="-11.36"/>
    <n v="4.9800000000000004"/>
    <n v="5.0199999999999996"/>
    <s v="Brad Thomas"/>
    <s v="Yukon"/>
    <s v="Yukon"/>
    <x v="3"/>
    <x v="0"/>
    <x v="5"/>
    <s v="Xerox 1989"/>
    <s v="Small Box"/>
    <n v="0.38"/>
    <d v="2011-09-26T00:00:00"/>
  </r>
  <r>
    <n v="4384"/>
    <n v="31233"/>
    <x v="448"/>
    <s v="Low"/>
    <n v="35"/>
    <x v="6818"/>
    <n v="0.06"/>
    <s v="Regular Air"/>
    <n v="-91.31"/>
    <n v="16.989999999999998"/>
    <n v="8.99"/>
    <s v="Brad Thomas"/>
    <s v="Yukon"/>
    <s v="Yukon"/>
    <x v="3"/>
    <x v="0"/>
    <x v="12"/>
    <s v="Berol Giant Pencil Sharpener"/>
    <s v="Small Pack"/>
    <n v="0.56000000000000005"/>
    <d v="2011-09-28T00:00:00"/>
  </r>
  <r>
    <n v="4385"/>
    <n v="31233"/>
    <x v="448"/>
    <s v="Low"/>
    <n v="19"/>
    <x v="6819"/>
    <n v="0"/>
    <s v="Regular Air"/>
    <n v="-626.45000000000005"/>
    <n v="209.37"/>
    <n v="69"/>
    <s v="Brad Thomas"/>
    <s v="Yukon"/>
    <s v="Yukon"/>
    <x v="3"/>
    <x v="2"/>
    <x v="10"/>
    <s v="Hon 2111 Invitation™ Series Corner Table"/>
    <s v="Large Box"/>
    <n v="0.79"/>
    <d v="2011-10-03T00:00:00"/>
  </r>
  <r>
    <n v="4410"/>
    <n v="31461"/>
    <x v="1335"/>
    <s v="Medium"/>
    <n v="26"/>
    <x v="6820"/>
    <n v="0.08"/>
    <s v="Regular Air"/>
    <n v="350.82"/>
    <n v="59.98"/>
    <n v="3.99"/>
    <s v="Adam Hart"/>
    <s v="Yukon"/>
    <s v="Yukon"/>
    <x v="2"/>
    <x v="0"/>
    <x v="1"/>
    <s v="Belkin 8 Outlet SurgeMaster II Gold Surge Protector"/>
    <s v="Small Box"/>
    <n v="0.56999999999999995"/>
    <d v="2011-06-29T00:00:00"/>
  </r>
  <r>
    <n v="4422"/>
    <n v="31524"/>
    <x v="1338"/>
    <s v="Low"/>
    <n v="10"/>
    <x v="6821"/>
    <n v="0.08"/>
    <s v="Delivery Truck"/>
    <n v="-211.33"/>
    <n v="100.89"/>
    <n v="42"/>
    <s v="Ed Jacobs"/>
    <s v="Yukon"/>
    <s v="Yukon"/>
    <x v="0"/>
    <x v="2"/>
    <x v="14"/>
    <s v="Office Star Flex Back Scooter Chair with Aluminum Finish Frame"/>
    <s v="Jumbo Drum"/>
    <n v="0.61"/>
    <d v="2011-06-28T00:00:00"/>
  </r>
  <r>
    <n v="4433"/>
    <n v="31590"/>
    <x v="281"/>
    <s v="Critical"/>
    <n v="5"/>
    <x v="6822"/>
    <n v="0.06"/>
    <s v="Regular Air"/>
    <n v="-21.44"/>
    <n v="8.33"/>
    <n v="1.99"/>
    <s v="Luke Foster"/>
    <s v="Yukon"/>
    <s v="Yukon"/>
    <x v="2"/>
    <x v="1"/>
    <x v="7"/>
    <s v="80 Minute Slim Jewel Case CD-R , 10/Pack - Staples"/>
    <s v="Small Pack"/>
    <n v="0.52"/>
    <d v="2010-06-06T00:00:00"/>
  </r>
  <r>
    <n v="4434"/>
    <n v="31590"/>
    <x v="281"/>
    <s v="Critical"/>
    <n v="27"/>
    <x v="6823"/>
    <n v="0.06"/>
    <s v="Regular Air"/>
    <n v="61.13"/>
    <n v="111.03"/>
    <n v="8.64"/>
    <s v="Luke Foster"/>
    <s v="Yukon"/>
    <s v="Yukon"/>
    <x v="2"/>
    <x v="0"/>
    <x v="0"/>
    <s v="Fellowes Recycled Storage Drawers"/>
    <s v="Small Box"/>
    <n v="0.78"/>
    <d v="2010-06-07T00:00:00"/>
  </r>
  <r>
    <n v="4438"/>
    <n v="31619"/>
    <x v="627"/>
    <s v="Low"/>
    <n v="11"/>
    <x v="6824"/>
    <n v="0.1"/>
    <s v="Regular Air"/>
    <n v="-21.03"/>
    <n v="10.98"/>
    <n v="3.99"/>
    <s v="Pete Kriz"/>
    <s v="Yukon"/>
    <s v="Yukon"/>
    <x v="2"/>
    <x v="0"/>
    <x v="1"/>
    <s v="Staples Surge Protector 6 outlet"/>
    <s v="Small Box"/>
    <n v="0.57999999999999996"/>
    <d v="2009-09-24T00:00:00"/>
  </r>
  <r>
    <n v="4439"/>
    <n v="31619"/>
    <x v="627"/>
    <s v="Low"/>
    <n v="9"/>
    <x v="6825"/>
    <n v="0.01"/>
    <s v="Regular Air"/>
    <n v="146.51"/>
    <n v="39.979999999999997"/>
    <n v="9.1999999999999993"/>
    <s v="Pete Kriz"/>
    <s v="British Columbia"/>
    <s v="West"/>
    <x v="2"/>
    <x v="2"/>
    <x v="4"/>
    <s v="Eldon Radial Chair Mat for Low to Medium Pile Carpets"/>
    <s v="Wrap Bag"/>
    <n v="0.65"/>
    <d v="2009-09-19T00:00:00"/>
  </r>
  <r>
    <n v="4450"/>
    <n v="31715"/>
    <x v="820"/>
    <s v="Not Specified"/>
    <n v="11"/>
    <x v="6826"/>
    <n v="0.01"/>
    <s v="Regular Air"/>
    <n v="-53.854500000000002"/>
    <n v="5.38"/>
    <n v="7.57"/>
    <s v="Mark Haberlin"/>
    <s v="British Columbia"/>
    <s v="West"/>
    <x v="0"/>
    <x v="0"/>
    <x v="2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x v="6827"/>
    <n v="0.05"/>
    <s v="Regular Air"/>
    <n v="-116.87"/>
    <n v="3.28"/>
    <n v="3.97"/>
    <s v="Mark Haberlin"/>
    <s v="British Columbia"/>
    <s v="West"/>
    <x v="0"/>
    <x v="0"/>
    <x v="12"/>
    <s v="Newell 337"/>
    <s v="Wrap Bag"/>
    <n v="0.56000000000000005"/>
    <d v="2009-01-09T00:00:00"/>
  </r>
  <r>
    <n v="4509"/>
    <n v="32099"/>
    <x v="364"/>
    <s v="Not Specified"/>
    <n v="41"/>
    <x v="6828"/>
    <n v="0.08"/>
    <s v="Regular Air"/>
    <n v="25.58"/>
    <n v="12.28"/>
    <n v="6.47"/>
    <s v="Emily Burns"/>
    <s v="British Columbia"/>
    <s v="West"/>
    <x v="3"/>
    <x v="0"/>
    <x v="5"/>
    <s v="Xerox 1881"/>
    <s v="Small Box"/>
    <n v="0.38"/>
    <d v="2010-05-05T00:00:00"/>
  </r>
  <r>
    <n v="4513"/>
    <n v="32129"/>
    <x v="1301"/>
    <s v="Critical"/>
    <n v="20"/>
    <x v="6829"/>
    <n v="7.0000000000000007E-2"/>
    <s v="Regular Air"/>
    <n v="-105.15"/>
    <n v="6.48"/>
    <n v="8.74"/>
    <s v="Dave Kipp"/>
    <s v="British Columbia"/>
    <s v="West"/>
    <x v="1"/>
    <x v="0"/>
    <x v="5"/>
    <s v="Xerox 1984"/>
    <s v="Small Box"/>
    <n v="0.36"/>
    <d v="2011-07-03T00:00:00"/>
  </r>
  <r>
    <n v="4514"/>
    <n v="32129"/>
    <x v="1301"/>
    <s v="Critical"/>
    <n v="4"/>
    <x v="6830"/>
    <n v="0.01"/>
    <s v="Delivery Truck"/>
    <n v="-3669.0509999999999"/>
    <n v="2036.48"/>
    <n v="14.7"/>
    <s v="Dave Kipp"/>
    <s v="British Columbia"/>
    <s v="West"/>
    <x v="1"/>
    <x v="1"/>
    <x v="16"/>
    <s v="Lexmark 4227 Plus Dot Matrix Printer"/>
    <s v="Jumbo Drum"/>
    <n v="0.55000000000000004"/>
    <d v="2011-07-04T00:00:00"/>
  </r>
  <r>
    <n v="4536"/>
    <n v="32291"/>
    <x v="449"/>
    <s v="Medium"/>
    <n v="13"/>
    <x v="6831"/>
    <n v="0.01"/>
    <s v="Regular Air"/>
    <n v="-100.89"/>
    <n v="12.99"/>
    <n v="14.37"/>
    <s v="Doug O'Connell"/>
    <s v="British Columbia"/>
    <s v="West"/>
    <x v="0"/>
    <x v="2"/>
    <x v="4"/>
    <s v="Tensor &quot;Hersey Kiss&quot; Styled Floor Lamp"/>
    <s v="Large Box"/>
    <n v="0.73"/>
    <d v="2009-11-05T00:00:00"/>
  </r>
  <r>
    <n v="4537"/>
    <n v="32291"/>
    <x v="449"/>
    <s v="Medium"/>
    <n v="4"/>
    <x v="5368"/>
    <n v="0.02"/>
    <s v="Regular Air"/>
    <n v="-29.42"/>
    <n v="15.14"/>
    <n v="4.53"/>
    <s v="Doug O'Connell"/>
    <s v="British Columbia"/>
    <s v="West"/>
    <x v="0"/>
    <x v="0"/>
    <x v="0"/>
    <s v="Eldon® Gobal File Keepers"/>
    <s v="Small Box"/>
    <n v="0.81"/>
    <d v="2009-11-06T00:00:00"/>
  </r>
  <r>
    <n v="4622"/>
    <n v="32902"/>
    <x v="146"/>
    <s v="High"/>
    <n v="23"/>
    <x v="6832"/>
    <n v="0.05"/>
    <s v="Delivery Truck"/>
    <n v="-527.83000000000004"/>
    <n v="68.81"/>
    <n v="60"/>
    <s v="Corey Lock"/>
    <s v="British Columbia"/>
    <s v="West"/>
    <x v="3"/>
    <x v="0"/>
    <x v="1"/>
    <s v="Holmes Replacement Filter for HEPA Air Cleaner, Very Large Room, HEPA Filter"/>
    <s v="Jumbo Drum"/>
    <n v="0.41"/>
    <d v="2012-03-05T00:00:00"/>
  </r>
  <r>
    <n v="4623"/>
    <n v="32902"/>
    <x v="146"/>
    <s v="High"/>
    <n v="8"/>
    <x v="6833"/>
    <n v="0.03"/>
    <s v="Regular Air"/>
    <n v="-48.28"/>
    <n v="6.84"/>
    <n v="8.3699999999999992"/>
    <s v="Corey Lock"/>
    <s v="British Columbia"/>
    <s v="West"/>
    <x v="3"/>
    <x v="0"/>
    <x v="15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x v="6834"/>
    <n v="0.05"/>
    <s v="Regular Air"/>
    <n v="12748.86"/>
    <n v="599.99"/>
    <n v="24.49"/>
    <s v="Karen Carlisle"/>
    <s v="British Columbia"/>
    <s v="West"/>
    <x v="2"/>
    <x v="1"/>
    <x v="13"/>
    <s v="Canon Image Class D660 Copier"/>
    <s v="Large Box"/>
    <n v="0.44"/>
    <d v="2010-01-13T00:00:00"/>
  </r>
  <r>
    <n v="4648"/>
    <n v="33095"/>
    <x v="394"/>
    <s v="Not Specified"/>
    <n v="30"/>
    <x v="6835"/>
    <n v="0.01"/>
    <s v="Regular Air"/>
    <n v="1689.93"/>
    <n v="159.99"/>
    <n v="5.5"/>
    <s v="Mick Brown"/>
    <s v="British Columbia"/>
    <s v="West"/>
    <x v="1"/>
    <x v="1"/>
    <x v="7"/>
    <s v="Gyration RF Keyboard"/>
    <s v="Small Box"/>
    <n v="0.49"/>
    <d v="2009-02-17T00:00:00"/>
  </r>
  <r>
    <n v="4649"/>
    <n v="33095"/>
    <x v="394"/>
    <s v="Not Specified"/>
    <n v="34"/>
    <x v="6836"/>
    <n v="0.1"/>
    <s v="Regular Air"/>
    <n v="875.57"/>
    <n v="78.69"/>
    <n v="19.989999999999998"/>
    <s v="Mick Brown"/>
    <s v="British Columbia"/>
    <s v="West"/>
    <x v="1"/>
    <x v="2"/>
    <x v="4"/>
    <s v="Howard Miller 12-3/4 Diameter Accuwave DS ™ Wall Clock"/>
    <s v="Small Box"/>
    <n v="0.43"/>
    <d v="2009-02-16T00:00:00"/>
  </r>
  <r>
    <n v="4652"/>
    <n v="33126"/>
    <x v="39"/>
    <s v="Critical"/>
    <n v="46"/>
    <x v="6837"/>
    <n v="0.01"/>
    <s v="Express Air"/>
    <n v="1779.01"/>
    <n v="128.24"/>
    <n v="12.65"/>
    <s v="Deborah Brumfield"/>
    <s v="British Columbia"/>
    <s v="West"/>
    <x v="0"/>
    <x v="2"/>
    <x v="14"/>
    <s v="SAFCO Folding Chair Trolley"/>
    <s v="Medium Box"/>
    <m/>
    <d v="2011-11-13T00:00:00"/>
  </r>
  <r>
    <n v="4653"/>
    <n v="33126"/>
    <x v="39"/>
    <s v="Critical"/>
    <n v="28"/>
    <x v="6838"/>
    <n v="0.06"/>
    <s v="Regular Air"/>
    <n v="80.36"/>
    <n v="6.3"/>
    <n v="0.5"/>
    <s v="Deborah Brumfield"/>
    <s v="British Columbia"/>
    <s v="West"/>
    <x v="0"/>
    <x v="0"/>
    <x v="11"/>
    <s v="Avery 51"/>
    <s v="Small Box"/>
    <n v="0.39"/>
    <d v="2011-11-14T00:00:00"/>
  </r>
  <r>
    <n v="4669"/>
    <n v="33222"/>
    <x v="1033"/>
    <s v="Medium"/>
    <n v="18"/>
    <x v="6839"/>
    <n v="0.05"/>
    <s v="Regular Air"/>
    <n v="-56.212000000000003"/>
    <n v="22.38"/>
    <n v="15.1"/>
    <s v="Nicole Brennan"/>
    <s v="British Columbia"/>
    <s v="West"/>
    <x v="3"/>
    <x v="0"/>
    <x v="2"/>
    <s v="Avery Flip-Chart Easel Binder, Black"/>
    <s v="Small Box"/>
    <n v="0.38"/>
    <d v="2012-06-21T00:00:00"/>
  </r>
  <r>
    <n v="4670"/>
    <n v="33222"/>
    <x v="1033"/>
    <s v="Medium"/>
    <n v="30"/>
    <x v="6840"/>
    <n v="0.1"/>
    <s v="Delivery Truck"/>
    <n v="-626.08000000000004"/>
    <n v="60.98"/>
    <n v="30"/>
    <s v="Nicole Brennan"/>
    <s v="British Columbia"/>
    <s v="West"/>
    <x v="3"/>
    <x v="2"/>
    <x v="14"/>
    <s v="Novimex Fabric Task Chair"/>
    <s v="Jumbo Drum"/>
    <n v="0.7"/>
    <d v="2012-06-20T00:00:00"/>
  </r>
  <r>
    <n v="4671"/>
    <n v="33222"/>
    <x v="1033"/>
    <s v="Medium"/>
    <n v="48"/>
    <x v="6841"/>
    <n v="0.02"/>
    <s v="Regular Air"/>
    <n v="28.89"/>
    <n v="2.88"/>
    <n v="0.7"/>
    <s v="Nicole Brennan"/>
    <s v="British Columbia"/>
    <s v="West"/>
    <x v="3"/>
    <x v="0"/>
    <x v="12"/>
    <s v="Newell 335"/>
    <s v="Wrap Bag"/>
    <n v="0.56000000000000005"/>
    <d v="2012-06-21T00:00:00"/>
  </r>
  <r>
    <n v="4681"/>
    <n v="33317"/>
    <x v="1051"/>
    <s v="High"/>
    <n v="35"/>
    <x v="6842"/>
    <n v="0.08"/>
    <s v="Regular Air"/>
    <n v="-1605.73"/>
    <n v="4.4800000000000004"/>
    <n v="49"/>
    <s v="Jay Fine"/>
    <s v="British Columbia"/>
    <s v="West"/>
    <x v="1"/>
    <x v="0"/>
    <x v="1"/>
    <s v="Hoover Portapower™ Portable Vacuum"/>
    <s v="Large Box"/>
    <n v="0.6"/>
    <d v="2009-05-13T00:00:00"/>
  </r>
  <r>
    <n v="4682"/>
    <n v="33317"/>
    <x v="1051"/>
    <s v="High"/>
    <n v="18"/>
    <x v="6843"/>
    <n v="0.03"/>
    <s v="Regular Air"/>
    <n v="-90.585499999999996"/>
    <n v="2.16"/>
    <n v="6.05"/>
    <s v="Jay Fine"/>
    <s v="British Columbia"/>
    <s v="West"/>
    <x v="1"/>
    <x v="0"/>
    <x v="2"/>
    <s v="Peel &amp; Stick Add-On Corner Pockets"/>
    <s v="Small Box"/>
    <n v="0.37"/>
    <d v="2009-05-12T00:00:00"/>
  </r>
  <r>
    <n v="4683"/>
    <n v="33317"/>
    <x v="1051"/>
    <s v="High"/>
    <n v="5"/>
    <x v="6844"/>
    <n v="0.03"/>
    <s v="Regular Air"/>
    <n v="-36.9"/>
    <n v="9.7100000000000009"/>
    <n v="9.4499999999999993"/>
    <s v="Jay Fine"/>
    <s v="British Columbia"/>
    <s v="West"/>
    <x v="1"/>
    <x v="0"/>
    <x v="0"/>
    <s v="Filing/Storage Totes and Swivel Casters"/>
    <s v="Small Box"/>
    <n v="0.6"/>
    <d v="2009-05-11T00:00:00"/>
  </r>
  <r>
    <n v="4684"/>
    <n v="33317"/>
    <x v="1051"/>
    <s v="High"/>
    <n v="13"/>
    <x v="6845"/>
    <n v="0.09"/>
    <s v="Regular Air"/>
    <n v="10.979999999999945"/>
    <n v="55.99"/>
    <n v="1.25"/>
    <s v="Jay Fine"/>
    <s v="British Columbia"/>
    <s v="West"/>
    <x v="1"/>
    <x v="1"/>
    <x v="3"/>
    <s v="Accessory2"/>
    <s v="Small Pack"/>
    <n v="0.55000000000000004"/>
    <d v="2009-05-13T00:00:00"/>
  </r>
  <r>
    <n v="4693"/>
    <n v="33445"/>
    <x v="1186"/>
    <s v="Low"/>
    <n v="18"/>
    <x v="6846"/>
    <n v="7.0000000000000007E-2"/>
    <s v="Delivery Truck"/>
    <n v="-197.06"/>
    <n v="100.98"/>
    <n v="35.840000000000003"/>
    <s v="Juliana Krohn"/>
    <s v="British Columbia"/>
    <s v="West"/>
    <x v="0"/>
    <x v="2"/>
    <x v="9"/>
    <s v="Bush Westfield Collection Bookcases, Fully Assembled"/>
    <s v="Jumbo Box"/>
    <n v="0.62"/>
    <d v="2012-08-07T00:00:00"/>
  </r>
  <r>
    <n v="4694"/>
    <n v="33445"/>
    <x v="1186"/>
    <s v="Low"/>
    <n v="49"/>
    <x v="6847"/>
    <n v="0.01"/>
    <s v="Delivery Truck"/>
    <n v="103.11"/>
    <n v="70.98"/>
    <n v="26.74"/>
    <s v="Juliana Krohn"/>
    <s v="British Columbia"/>
    <s v="West"/>
    <x v="0"/>
    <x v="2"/>
    <x v="9"/>
    <s v="Hon Metal Bookcases, Black"/>
    <s v="Jumbo Box"/>
    <n v="0.6"/>
    <d v="2012-08-07T00:00:00"/>
  </r>
  <r>
    <n v="4695"/>
    <n v="33445"/>
    <x v="1186"/>
    <s v="Low"/>
    <n v="16"/>
    <x v="6848"/>
    <n v="0.05"/>
    <s v="Regular Air"/>
    <n v="-589.58000000000004"/>
    <n v="182.55"/>
    <n v="69"/>
    <s v="Juliana Krohn"/>
    <s v="British Columbia"/>
    <s v="West"/>
    <x v="0"/>
    <x v="2"/>
    <x v="10"/>
    <s v="Lesro Round Back Collection Coffee Table, End Table"/>
    <s v="Large Box"/>
    <n v="0.72"/>
    <d v="2012-08-04T00:00:00"/>
  </r>
  <r>
    <n v="4719"/>
    <n v="33604"/>
    <x v="753"/>
    <s v="High"/>
    <n v="10"/>
    <x v="6849"/>
    <n v="0.04"/>
    <s v="Regular Air"/>
    <n v="-56.304000000000002"/>
    <n v="5.4"/>
    <n v="7.78"/>
    <s v="Yana Sorensen"/>
    <s v="British Columbia"/>
    <s v="West"/>
    <x v="2"/>
    <x v="0"/>
    <x v="2"/>
    <s v="3M Organizer Strips"/>
    <s v="Small Box"/>
    <n v="0.37"/>
    <d v="2011-08-20T00:00:00"/>
  </r>
  <r>
    <n v="4731"/>
    <n v="33696"/>
    <x v="1195"/>
    <s v="High"/>
    <n v="2"/>
    <x v="6850"/>
    <n v="0.06"/>
    <s v="Regular Air"/>
    <n v="-101.41"/>
    <n v="27.48"/>
    <n v="4"/>
    <s v="Bradley Drucker"/>
    <s v="British Columbia"/>
    <s v="West"/>
    <x v="0"/>
    <x v="1"/>
    <x v="7"/>
    <s v="Belkin MediaBoard 104- Keyboard"/>
    <s v="Small Box"/>
    <n v="0.75"/>
    <d v="2009-05-09T00:00:00"/>
  </r>
  <r>
    <n v="4737"/>
    <n v="33702"/>
    <x v="780"/>
    <s v="Not Specified"/>
    <n v="14"/>
    <x v="6851"/>
    <n v="0"/>
    <s v="Express Air"/>
    <n v="28.11"/>
    <n v="2.89"/>
    <n v="0.5"/>
    <s v="Adam Hart"/>
    <s v="British Columbia"/>
    <s v="West"/>
    <x v="2"/>
    <x v="0"/>
    <x v="11"/>
    <s v="Avery 498"/>
    <s v="Small Box"/>
    <n v="0.38"/>
    <d v="2012-09-03T00:00:00"/>
  </r>
  <r>
    <n v="4778"/>
    <n v="33923"/>
    <x v="828"/>
    <s v="Low"/>
    <n v="34"/>
    <x v="6852"/>
    <n v="0.05"/>
    <s v="Regular Air"/>
    <n v="425.75400000000002"/>
    <n v="65.989999999999995"/>
    <n v="5.99"/>
    <s v="Benjamin Venier"/>
    <s v="British Columbia"/>
    <s v="West"/>
    <x v="0"/>
    <x v="1"/>
    <x v="3"/>
    <s v="i1000"/>
    <s v="Small Box"/>
    <n v="0.57999999999999996"/>
    <d v="2009-01-11T00:00:00"/>
  </r>
  <r>
    <n v="4779"/>
    <n v="33924"/>
    <x v="814"/>
    <s v="Not Specified"/>
    <n v="12"/>
    <x v="6853"/>
    <n v="0.05"/>
    <s v="Delivery Truck"/>
    <n v="1542"/>
    <n v="500.98"/>
    <n v="28.14"/>
    <s v="Ivan Liston"/>
    <s v="British Columbia"/>
    <s v="West"/>
    <x v="1"/>
    <x v="1"/>
    <x v="16"/>
    <s v="Hewlett-Packard cp1700 [D, PS] Series Color Inkjet Printers"/>
    <s v="Jumbo Drum"/>
    <n v="0.38"/>
    <d v="2012-10-20T00:00:00"/>
  </r>
  <r>
    <n v="4786"/>
    <n v="33987"/>
    <x v="1076"/>
    <s v="High"/>
    <n v="27"/>
    <x v="6854"/>
    <n v="7.0000000000000007E-2"/>
    <s v="Regular Air"/>
    <n v="270.60300000000001"/>
    <n v="65.989999999999995"/>
    <n v="3.99"/>
    <s v="Sara Luxemburg"/>
    <s v="British Columbia"/>
    <s v="West"/>
    <x v="0"/>
    <x v="1"/>
    <x v="3"/>
    <s v="StarTAC 7760"/>
    <s v="Small Box"/>
    <n v="0.59"/>
    <d v="2011-10-26T00:00:00"/>
  </r>
  <r>
    <n v="4814"/>
    <n v="34243"/>
    <x v="1200"/>
    <s v="High"/>
    <n v="10"/>
    <x v="6855"/>
    <n v="0.08"/>
    <s v="Regular Air"/>
    <n v="-16.489999999999998"/>
    <n v="8.75"/>
    <n v="8.5399999999999991"/>
    <s v="Tom Ashbrook"/>
    <s v="British Columbia"/>
    <s v="West"/>
    <x v="3"/>
    <x v="2"/>
    <x v="4"/>
    <s v="Eldon® 400 Class™ Desk Accessories, Black Carbon"/>
    <s v="Small Pack"/>
    <n v="0.43"/>
    <d v="2011-02-13T00:00:00"/>
  </r>
  <r>
    <n v="4815"/>
    <n v="34243"/>
    <x v="1200"/>
    <s v="High"/>
    <n v="40"/>
    <x v="6856"/>
    <n v="0.04"/>
    <s v="Express Air"/>
    <n v="-270.95999999999998"/>
    <n v="7.28"/>
    <n v="11.15"/>
    <s v="Tom Ashbrook"/>
    <s v="British Columbia"/>
    <s v="West"/>
    <x v="3"/>
    <x v="0"/>
    <x v="5"/>
    <s v="Array® Parchment Paper, Assorted Colors"/>
    <s v="Small Box"/>
    <n v="0.37"/>
    <d v="2011-02-12T00:00:00"/>
  </r>
  <r>
    <n v="4816"/>
    <n v="34243"/>
    <x v="1200"/>
    <s v="High"/>
    <n v="35"/>
    <x v="6857"/>
    <n v="0.02"/>
    <s v="Regular Air"/>
    <n v="-1087.3599999999999"/>
    <n v="35.479999999999997"/>
    <n v="35"/>
    <s v="Tom Ashbrook"/>
    <s v="British Columbia"/>
    <s v="West"/>
    <x v="3"/>
    <x v="0"/>
    <x v="0"/>
    <s v="Belkin OmniView SE Rackmount Kit"/>
    <s v="Large Box"/>
    <n v="0.85"/>
    <d v="2011-02-13T00:00:00"/>
  </r>
  <r>
    <n v="4825"/>
    <n v="34279"/>
    <x v="677"/>
    <s v="Not Specified"/>
    <n v="3"/>
    <x v="6858"/>
    <n v="0.1"/>
    <s v="Delivery Truck"/>
    <n v="7.5500000000000114"/>
    <n v="349.45"/>
    <n v="60"/>
    <s v="Joni Wasserman"/>
    <s v="British Columbia"/>
    <s v="West"/>
    <x v="1"/>
    <x v="2"/>
    <x v="10"/>
    <s v="SAFCO PlanMaster Heigh-Adjustable Drafting Table Base, 43w x 30d x 30-37h, Black"/>
    <s v="Jumbo Drum"/>
    <m/>
    <d v="2012-03-30T00:00:00"/>
  </r>
  <r>
    <n v="4837"/>
    <n v="34406"/>
    <x v="837"/>
    <s v="Medium"/>
    <n v="29"/>
    <x v="6859"/>
    <n v="0.02"/>
    <s v="Regular Air"/>
    <n v="-3.23"/>
    <n v="4.71"/>
    <n v="0.7"/>
    <s v="Eric Murdock"/>
    <s v="British Columbia"/>
    <s v="West"/>
    <x v="3"/>
    <x v="0"/>
    <x v="6"/>
    <s v="Sterling Rubber Bands by Alliance"/>
    <s v="Wrap Bag"/>
    <n v="0.85"/>
    <d v="2012-09-29T00:00:00"/>
  </r>
  <r>
    <n v="4861"/>
    <n v="34597"/>
    <x v="1239"/>
    <s v="Medium"/>
    <n v="8"/>
    <x v="6860"/>
    <n v="7.0000000000000007E-2"/>
    <s v="Express Air"/>
    <n v="-258.85199999999998"/>
    <n v="125.99"/>
    <n v="2.5"/>
    <s v="Brad Thomas"/>
    <s v="British Columbia"/>
    <s v="West"/>
    <x v="3"/>
    <x v="1"/>
    <x v="3"/>
    <s v="V2397"/>
    <s v="Small Box"/>
    <n v="0.57999999999999996"/>
    <d v="2010-12-18T00:00:00"/>
  </r>
  <r>
    <n v="4914"/>
    <n v="34980"/>
    <x v="1346"/>
    <s v="Not Specified"/>
    <n v="7"/>
    <x v="6861"/>
    <n v="0.01"/>
    <s v="Regular Air"/>
    <n v="100.77"/>
    <n v="18.649999999999999"/>
    <n v="3.77"/>
    <s v="Victoria Pisteka"/>
    <s v="British Columbia"/>
    <s v="West"/>
    <x v="2"/>
    <x v="2"/>
    <x v="4"/>
    <s v="3M Polarizing Light Filter Sleeves"/>
    <s v="Small Pack"/>
    <n v="0.39"/>
    <d v="2010-08-04T00:00:00"/>
  </r>
  <r>
    <n v="4915"/>
    <n v="34980"/>
    <x v="1346"/>
    <s v="Not Specified"/>
    <n v="25"/>
    <x v="6862"/>
    <n v="0.06"/>
    <s v="Express Air"/>
    <n v="120.02"/>
    <n v="34.76"/>
    <n v="5.49"/>
    <s v="Victoria Pisteka"/>
    <s v="British Columbia"/>
    <s v="West"/>
    <x v="2"/>
    <x v="0"/>
    <x v="0"/>
    <s v="Home/Office Personal File Carts"/>
    <s v="Small Box"/>
    <n v="0.6"/>
    <d v="2010-08-04T00:00:00"/>
  </r>
  <r>
    <n v="4916"/>
    <n v="34980"/>
    <x v="1346"/>
    <s v="Not Specified"/>
    <n v="12"/>
    <x v="6863"/>
    <n v="0.01"/>
    <s v="Regular Air"/>
    <n v="148.34"/>
    <n v="46.89"/>
    <n v="5.0999999999999996"/>
    <s v="Victoria Pisteka"/>
    <s v="British Columbia"/>
    <s v="West"/>
    <x v="2"/>
    <x v="0"/>
    <x v="1"/>
    <s v="Bionaire Personal Warm Mist Humidifier/Vaporizer"/>
    <s v="Medium Box"/>
    <n v="0.46"/>
    <d v="2010-08-04T00:00:00"/>
  </r>
  <r>
    <n v="4968"/>
    <n v="35361"/>
    <x v="319"/>
    <s v="Medium"/>
    <n v="40"/>
    <x v="6864"/>
    <n v="0.09"/>
    <s v="Express Air"/>
    <n v="67.03"/>
    <n v="18.97"/>
    <n v="9.0299999999999994"/>
    <s v="Corey Lock"/>
    <s v="British Columbia"/>
    <s v="West"/>
    <x v="3"/>
    <x v="0"/>
    <x v="5"/>
    <s v="Computer Printout Paper with Letter-Trim Perforations"/>
    <s v="Small Box"/>
    <n v="0.37"/>
    <d v="2009-04-07T00:00:00"/>
  </r>
  <r>
    <n v="4969"/>
    <n v="35361"/>
    <x v="319"/>
    <s v="Medium"/>
    <n v="37"/>
    <x v="6865"/>
    <n v="0"/>
    <s v="Regular Air"/>
    <n v="-5.05"/>
    <n v="8.34"/>
    <n v="4.82"/>
    <s v="Corey Lock"/>
    <s v="British Columbia"/>
    <s v="West"/>
    <x v="3"/>
    <x v="0"/>
    <x v="5"/>
    <s v="Southworth 25% Cotton Antique Laid Paper &amp; Envelopes"/>
    <s v="Small Box"/>
    <n v="0.4"/>
    <d v="2009-04-07T00:00:00"/>
  </r>
  <r>
    <n v="4998"/>
    <n v="35587"/>
    <x v="172"/>
    <s v="Critical"/>
    <n v="43"/>
    <x v="4699"/>
    <n v="0.03"/>
    <s v="Regular Air"/>
    <n v="-144.24"/>
    <n v="4.82"/>
    <n v="5.72"/>
    <s v="Barry Pond"/>
    <s v="British Columbia"/>
    <s v="West"/>
    <x v="1"/>
    <x v="2"/>
    <x v="4"/>
    <s v="Magna Visual Magnetic Picture Hangers"/>
    <s v="Small Pack"/>
    <n v="0.47"/>
    <d v="2011-11-11T00:00:00"/>
  </r>
  <r>
    <n v="5014"/>
    <n v="35780"/>
    <x v="251"/>
    <s v="Medium"/>
    <n v="6"/>
    <x v="6866"/>
    <n v="0.01"/>
    <s v="Regular Air"/>
    <n v="-4.5"/>
    <n v="4.28"/>
    <n v="1.6"/>
    <s v="Chris McAfee"/>
    <s v="British Columbia"/>
    <s v="West"/>
    <x v="1"/>
    <x v="0"/>
    <x v="12"/>
    <s v="Newell 320"/>
    <s v="Wrap Bag"/>
    <n v="0.57999999999999996"/>
    <d v="2011-01-19T00:00:00"/>
  </r>
  <r>
    <n v="5024"/>
    <n v="35814"/>
    <x v="725"/>
    <s v="High"/>
    <n v="11"/>
    <x v="6867"/>
    <n v="0.08"/>
    <s v="Regular Air"/>
    <n v="154.02000000000001"/>
    <n v="29.18"/>
    <n v="8.5500000000000007"/>
    <s v="Karen Carlisle"/>
    <s v="British Columbia"/>
    <s v="West"/>
    <x v="3"/>
    <x v="2"/>
    <x v="4"/>
    <s v="Deflect-o SuperTray™ Unbreakable Stackable Tray, Letter, Black"/>
    <s v="Small Box"/>
    <n v="0.42"/>
    <d v="2012-03-28T00:00:00"/>
  </r>
  <r>
    <n v="5044"/>
    <n v="35938"/>
    <x v="1386"/>
    <s v="Not Specified"/>
    <n v="6"/>
    <x v="6868"/>
    <n v="0.05"/>
    <s v="Delivery Truck"/>
    <n v="-448.25"/>
    <n v="280.98"/>
    <n v="57"/>
    <s v="Bart Folk"/>
    <s v="British Columbia"/>
    <s v="West"/>
    <x v="2"/>
    <x v="2"/>
    <x v="14"/>
    <s v="Hon 2090 “Pillow Soft” Series Mid Back Swivel/Tilt Chairs"/>
    <s v="Jumbo Drum"/>
    <n v="0.78"/>
    <d v="2012-11-19T00:00:00"/>
  </r>
  <r>
    <n v="5045"/>
    <n v="35938"/>
    <x v="1386"/>
    <s v="Not Specified"/>
    <n v="48"/>
    <x v="6869"/>
    <n v="0.09"/>
    <s v="Regular Air"/>
    <n v="-226.62"/>
    <n v="14.03"/>
    <n v="9.3699999999999992"/>
    <s v="Bart Folk"/>
    <s v="British Columbia"/>
    <s v="West"/>
    <x v="2"/>
    <x v="0"/>
    <x v="0"/>
    <s v="Project Tote Personal File"/>
    <s v="Small Box"/>
    <n v="0.56000000000000005"/>
    <d v="2012-11-18T00:00:00"/>
  </r>
  <r>
    <n v="5047"/>
    <n v="35968"/>
    <x v="146"/>
    <s v="Not Specified"/>
    <n v="21"/>
    <x v="6870"/>
    <n v="0.05"/>
    <s v="Regular Air"/>
    <n v="-74.43950000000001"/>
    <n v="6.23"/>
    <n v="6.97"/>
    <s v="Barry Weirich"/>
    <s v="British Columbia"/>
    <s v="West"/>
    <x v="2"/>
    <x v="0"/>
    <x v="2"/>
    <s v="Avery Hole Reinforcements"/>
    <s v="Small Box"/>
    <n v="0.36"/>
    <d v="2012-03-05T00:00:00"/>
  </r>
  <r>
    <n v="5053"/>
    <n v="36033"/>
    <x v="354"/>
    <s v="Not Specified"/>
    <n v="15"/>
    <x v="981"/>
    <n v="0.06"/>
    <s v="Express Air"/>
    <n v="-54.01"/>
    <n v="4.9800000000000004"/>
    <n v="4.62"/>
    <s v="Michael Stewart"/>
    <s v="British Columbia"/>
    <s v="West"/>
    <x v="0"/>
    <x v="1"/>
    <x v="7"/>
    <s v="Imation 3.5&quot;, DISKETTE 44766 HGHLD3.52HD/FM, 10/Pack"/>
    <s v="Small Pack"/>
    <n v="0.64"/>
    <d v="2009-12-19T00:00:00"/>
  </r>
  <r>
    <n v="5057"/>
    <n v="36067"/>
    <x v="694"/>
    <s v="High"/>
    <n v="37"/>
    <x v="6871"/>
    <n v="0.04"/>
    <s v="Express Air"/>
    <n v="1499.94"/>
    <n v="165.2"/>
    <n v="19.989999999999998"/>
    <s v="Dave Poirier"/>
    <s v="British Columbia"/>
    <s v="West"/>
    <x v="0"/>
    <x v="0"/>
    <x v="0"/>
    <s v="Economy Rollaway Files"/>
    <s v="Small Box"/>
    <n v="0.59"/>
    <d v="2009-07-06T00:00:00"/>
  </r>
  <r>
    <n v="5071"/>
    <n v="36131"/>
    <x v="1271"/>
    <s v="High"/>
    <n v="26"/>
    <x v="6872"/>
    <n v="7.0000000000000007E-2"/>
    <s v="Regular Air"/>
    <n v="120.18"/>
    <n v="19.84"/>
    <n v="4.0999999999999996"/>
    <s v="Aleksandra Gannaway"/>
    <s v="British Columbia"/>
    <s v="West"/>
    <x v="3"/>
    <x v="0"/>
    <x v="12"/>
    <s v="Prismacolor Color Pencil Set"/>
    <s v="Wrap Bag"/>
    <n v="0.44"/>
    <d v="2009-05-18T00:00:00"/>
  </r>
  <r>
    <n v="5076"/>
    <n v="36160"/>
    <x v="590"/>
    <s v="Low"/>
    <n v="12"/>
    <x v="6873"/>
    <n v="0"/>
    <s v="Express Air"/>
    <n v="79.542000000000002"/>
    <n v="205.99"/>
    <n v="8.99"/>
    <s v="Bryan Spruell"/>
    <s v="British Columbia"/>
    <s v="West"/>
    <x v="3"/>
    <x v="1"/>
    <x v="3"/>
    <s v="TimeportP7382"/>
    <s v="Small Box"/>
    <n v="0.56000000000000005"/>
    <d v="2012-11-29T00:00:00"/>
  </r>
  <r>
    <n v="5079"/>
    <n v="36196"/>
    <x v="1017"/>
    <s v="Not Specified"/>
    <n v="7"/>
    <x v="6874"/>
    <n v="7.0000000000000007E-2"/>
    <s v="Regular Air"/>
    <n v="-38.44"/>
    <n v="4.9800000000000004"/>
    <n v="4.32"/>
    <s v="Christy Brittain"/>
    <s v="British Columbia"/>
    <s v="West"/>
    <x v="1"/>
    <x v="1"/>
    <x v="7"/>
    <s v="DS/HD IBM Formatted Diskettes, 10/Pack - Staples"/>
    <s v="Small Pack"/>
    <n v="0.64"/>
    <d v="2011-08-08T00:00:00"/>
  </r>
  <r>
    <n v="5101"/>
    <n v="36356"/>
    <x v="1121"/>
    <s v="Medium"/>
    <n v="45"/>
    <x v="6875"/>
    <n v="0.01"/>
    <s v="Delivery Truck"/>
    <n v="-593.79999999999995"/>
    <n v="100.98"/>
    <n v="45"/>
    <s v="Christy Brittain"/>
    <s v="British Columbia"/>
    <s v="West"/>
    <x v="1"/>
    <x v="2"/>
    <x v="14"/>
    <s v="Hon Valutask™ Swivel Chairs"/>
    <s v="Jumbo Drum"/>
    <n v="0.69"/>
    <d v="2011-12-27T00:00:00"/>
  </r>
  <r>
    <n v="5102"/>
    <n v="36356"/>
    <x v="1121"/>
    <s v="Medium"/>
    <n v="33"/>
    <x v="6876"/>
    <n v="0.08"/>
    <s v="Regular Air"/>
    <n v="47.98"/>
    <n v="3.75"/>
    <n v="0.5"/>
    <s v="Christy Brittain"/>
    <s v="British Columbia"/>
    <s v="West"/>
    <x v="1"/>
    <x v="0"/>
    <x v="11"/>
    <s v="Avery 510"/>
    <s v="Small Box"/>
    <n v="0.37"/>
    <d v="2011-12-27T00:00:00"/>
  </r>
  <r>
    <n v="5140"/>
    <n v="36647"/>
    <x v="1217"/>
    <s v="High"/>
    <n v="21"/>
    <x v="6877"/>
    <n v="0.01"/>
    <s v="Regular Air"/>
    <n v="38.700000000000003"/>
    <n v="7.89"/>
    <n v="2.82"/>
    <s v="Christy Brittain"/>
    <s v="British Columbia"/>
    <s v="West"/>
    <x v="1"/>
    <x v="0"/>
    <x v="6"/>
    <s v="Staples Vinyl Coated Paper Clips, 800/Box"/>
    <s v="Wrap Bag"/>
    <n v="0.4"/>
    <d v="2009-07-01T00:00:00"/>
  </r>
  <r>
    <n v="5141"/>
    <n v="36647"/>
    <x v="1217"/>
    <s v="High"/>
    <n v="16"/>
    <x v="6878"/>
    <n v="0.09"/>
    <s v="Regular Air"/>
    <n v="-21.91"/>
    <n v="3.68"/>
    <n v="1.32"/>
    <s v="Christy Brittain"/>
    <s v="British Columbia"/>
    <s v="West"/>
    <x v="1"/>
    <x v="0"/>
    <x v="15"/>
    <s v="*Staples* vLetter Openers, 2/Pack"/>
    <s v="Wrap Bag"/>
    <n v="0.83"/>
    <d v="2009-07-01T00:00:00"/>
  </r>
  <r>
    <n v="5142"/>
    <n v="36647"/>
    <x v="1217"/>
    <s v="High"/>
    <n v="18"/>
    <x v="6879"/>
    <n v="0.1"/>
    <s v="Regular Air"/>
    <n v="-119.77"/>
    <n v="9.7100000000000009"/>
    <n v="9.4499999999999993"/>
    <s v="Christy Brittain"/>
    <s v="British Columbia"/>
    <s v="West"/>
    <x v="1"/>
    <x v="0"/>
    <x v="0"/>
    <s v="Filing/Storage Totes and Swivel Casters"/>
    <s v="Small Box"/>
    <n v="0.6"/>
    <d v="2009-07-03T00:00:00"/>
  </r>
  <r>
    <n v="5159"/>
    <n v="36737"/>
    <x v="914"/>
    <s v="Not Specified"/>
    <n v="10"/>
    <x v="6880"/>
    <n v="0.02"/>
    <s v="Regular Air"/>
    <n v="-119.92"/>
    <n v="99.99"/>
    <n v="19.989999999999998"/>
    <s v="Harold Dahlen"/>
    <s v="British Columbia"/>
    <s v="West"/>
    <x v="1"/>
    <x v="1"/>
    <x v="7"/>
    <s v="US Robotics 56K V.92 External Faxmodem"/>
    <s v="Small Box"/>
    <n v="0.52"/>
    <d v="2010-03-16T00:00:00"/>
  </r>
  <r>
    <n v="5160"/>
    <n v="36737"/>
    <x v="914"/>
    <s v="Not Specified"/>
    <n v="10"/>
    <x v="6881"/>
    <n v="0.04"/>
    <s v="Regular Air"/>
    <n v="-31.24"/>
    <n v="3.28"/>
    <n v="4.2"/>
    <s v="Harold Dahlen"/>
    <s v="British Columbia"/>
    <s v="West"/>
    <x v="1"/>
    <x v="0"/>
    <x v="12"/>
    <s v="Newell 351"/>
    <s v="Wrap Bag"/>
    <n v="0.56000000000000005"/>
    <d v="2010-03-16T00:00:00"/>
  </r>
  <r>
    <n v="5177"/>
    <n v="36832"/>
    <x v="834"/>
    <s v="Low"/>
    <n v="43"/>
    <x v="6882"/>
    <n v="0.09"/>
    <s v="Regular Air"/>
    <n v="210.52800000000002"/>
    <n v="12.97"/>
    <n v="1.49"/>
    <s v="Bobby Trafton"/>
    <s v="British Columbia"/>
    <s v="West"/>
    <x v="0"/>
    <x v="0"/>
    <x v="2"/>
    <s v="Mead 1st Gear 2&quot; Zipper Binder, Asst. Colors"/>
    <s v="Small Box"/>
    <n v="0.35"/>
    <d v="2012-06-08T00:00:00"/>
  </r>
  <r>
    <n v="5178"/>
    <n v="36832"/>
    <x v="834"/>
    <s v="Low"/>
    <n v="24"/>
    <x v="6883"/>
    <n v="0.06"/>
    <s v="Express Air"/>
    <n v="-25.65"/>
    <n v="2.12"/>
    <n v="1.99"/>
    <s v="Bobby Trafton"/>
    <s v="British Columbia"/>
    <s v="West"/>
    <x v="0"/>
    <x v="1"/>
    <x v="7"/>
    <s v="Fuji Slim Jewel Case CD-R"/>
    <s v="Small Pack"/>
    <n v="0.55000000000000004"/>
    <d v="2012-06-06T00:00:00"/>
  </r>
  <r>
    <n v="5184"/>
    <n v="36836"/>
    <x v="6"/>
    <s v="Medium"/>
    <n v="43"/>
    <x v="6884"/>
    <n v="0.08"/>
    <s v="Regular Air"/>
    <n v="6919.8670000000002"/>
    <n v="387.99"/>
    <n v="19.989999999999998"/>
    <s v="Karen Carlisle"/>
    <s v="British Columbia"/>
    <s v="West"/>
    <x v="2"/>
    <x v="0"/>
    <x v="2"/>
    <s v="Fellowes PB300 Plastic Comb Binding Machine"/>
    <s v="Small Box"/>
    <n v="0.38"/>
    <d v="2010-03-01T00:00:00"/>
  </r>
  <r>
    <n v="5188"/>
    <n v="36867"/>
    <x v="401"/>
    <s v="High"/>
    <n v="21"/>
    <x v="6885"/>
    <n v="0.06"/>
    <s v="Express Air"/>
    <n v="1167.3800000000001"/>
    <n v="276.2"/>
    <n v="24.49"/>
    <s v="Speros Goranitis"/>
    <s v="British Columbia"/>
    <s v="West"/>
    <x v="2"/>
    <x v="2"/>
    <x v="14"/>
    <s v="SAFCO Arco Folding Chair"/>
    <s v="Large Box"/>
    <m/>
    <d v="2009-09-07T00:00:00"/>
  </r>
  <r>
    <n v="5189"/>
    <n v="36867"/>
    <x v="401"/>
    <s v="High"/>
    <n v="16"/>
    <x v="6886"/>
    <n v="0.09"/>
    <s v="Regular Air"/>
    <n v="2.81"/>
    <n v="2.88"/>
    <n v="0.7"/>
    <s v="Speros Goranitis"/>
    <s v="British Columbia"/>
    <s v="West"/>
    <x v="2"/>
    <x v="0"/>
    <x v="12"/>
    <s v="Newell 346"/>
    <s v="Wrap Bag"/>
    <n v="0.56000000000000005"/>
    <d v="2009-09-07T00:00:00"/>
  </r>
  <r>
    <n v="5231"/>
    <n v="37250"/>
    <x v="169"/>
    <s v="High"/>
    <n v="13"/>
    <x v="6887"/>
    <n v="0.03"/>
    <s v="Regular Air"/>
    <n v="128.11000000000001"/>
    <n v="35.94"/>
    <n v="6.66"/>
    <s v="Grant Thornton"/>
    <s v="British Columbia"/>
    <s v="West"/>
    <x v="2"/>
    <x v="0"/>
    <x v="8"/>
    <s v="Tyvek ® Top-Opening Peel &amp; Seel ® Envelopes, Gray"/>
    <s v="Small Box"/>
    <n v="0.4"/>
    <d v="2010-01-15T00:00:00"/>
  </r>
  <r>
    <n v="5266"/>
    <n v="37473"/>
    <x v="278"/>
    <s v="Low"/>
    <n v="42"/>
    <x v="6888"/>
    <n v="0.1"/>
    <s v="Regular Air"/>
    <n v="-195.93"/>
    <n v="2.1800000000000002"/>
    <n v="5"/>
    <s v="Tom Prescott"/>
    <s v="British Columbia"/>
    <s v="West"/>
    <x v="0"/>
    <x v="0"/>
    <x v="15"/>
    <s v="*Staples* Letter Opener"/>
    <s v="Wrap Bag"/>
    <n v="0.81"/>
    <d v="2009-10-05T00:00:00"/>
  </r>
  <r>
    <n v="5268"/>
    <n v="37505"/>
    <x v="261"/>
    <s v="Low"/>
    <n v="1"/>
    <x v="3161"/>
    <n v="0.03"/>
    <s v="Regular Air"/>
    <n v="-23.1"/>
    <n v="16.98"/>
    <n v="12.39"/>
    <s v="Bryan Spruell"/>
    <s v="British Columbia"/>
    <s v="West"/>
    <x v="3"/>
    <x v="0"/>
    <x v="8"/>
    <s v="Brown Kraft Recycled Envelopes"/>
    <s v="Small Box"/>
    <n v="0.35"/>
    <d v="2011-06-05T00:00:00"/>
  </r>
  <r>
    <n v="5269"/>
    <n v="37505"/>
    <x v="261"/>
    <s v="Low"/>
    <n v="9"/>
    <x v="6889"/>
    <n v="0.03"/>
    <s v="Express Air"/>
    <n v="600.4"/>
    <n v="225.04"/>
    <n v="11.79"/>
    <s v="Bryan Spruell"/>
    <s v="British Columbia"/>
    <s v="West"/>
    <x v="3"/>
    <x v="0"/>
    <x v="1"/>
    <s v="Holmes Harmony HEPA Air Purifier for 17 x 20 Room"/>
    <s v="Medium Box"/>
    <n v="0.42"/>
    <d v="2011-06-05T00:00:00"/>
  </r>
  <r>
    <n v="5270"/>
    <n v="37505"/>
    <x v="261"/>
    <s v="Low"/>
    <n v="42"/>
    <x v="6890"/>
    <n v="0.05"/>
    <s v="Regular Air"/>
    <n v="-44.300400000000003"/>
    <n v="9.49"/>
    <n v="5.76"/>
    <s v="Bryan Spruell"/>
    <s v="British Columbia"/>
    <s v="West"/>
    <x v="3"/>
    <x v="1"/>
    <x v="16"/>
    <s v="Sharp EL501VB Scientific Calculator, Battery Operated, 10-Digit Display, Hard Case"/>
    <s v="Medium Box"/>
    <n v="0.39"/>
    <d v="2011-06-08T00:00:00"/>
  </r>
  <r>
    <n v="5272"/>
    <n v="37537"/>
    <x v="670"/>
    <s v="Low"/>
    <n v="4"/>
    <x v="6891"/>
    <n v="0"/>
    <s v="Delivery Truck"/>
    <n v="-193.08"/>
    <n v="291.73"/>
    <n v="48.8"/>
    <s v="Alan Schoenberger"/>
    <s v="British Columbia"/>
    <s v="West"/>
    <x v="2"/>
    <x v="2"/>
    <x v="14"/>
    <s v="Hon 4070 Series Pagoda™ Armless Upholstered Stacking Chairs"/>
    <s v="Jumbo Drum"/>
    <n v="0.56000000000000005"/>
    <d v="2009-01-02T00:00:00"/>
  </r>
  <r>
    <n v="5273"/>
    <n v="37537"/>
    <x v="670"/>
    <s v="Low"/>
    <n v="43"/>
    <x v="6892"/>
    <n v="7.0000000000000007E-2"/>
    <s v="Delivery Truck"/>
    <n v="-1049.8499999999999"/>
    <n v="100.98"/>
    <n v="45"/>
    <s v="Alan Schoenberger"/>
    <s v="British Columbia"/>
    <s v="West"/>
    <x v="2"/>
    <x v="2"/>
    <x v="14"/>
    <s v="Hon Valutask™ Swivel Chairs"/>
    <s v="Jumbo Drum"/>
    <n v="0.69"/>
    <d v="2009-01-04T00:00:00"/>
  </r>
  <r>
    <n v="5274"/>
    <n v="37537"/>
    <x v="670"/>
    <s v="Low"/>
    <n v="32"/>
    <x v="6893"/>
    <n v="0.05"/>
    <s v="Regular Air"/>
    <n v="1438.49"/>
    <n v="155.06"/>
    <n v="7.07"/>
    <s v="Alan Schoenberger"/>
    <s v="British Columbia"/>
    <s v="West"/>
    <x v="2"/>
    <x v="0"/>
    <x v="0"/>
    <s v="Dual Level, Single-Width Filing Carts"/>
    <s v="Small Box"/>
    <n v="0.59"/>
    <d v="2009-01-09T00:00:00"/>
  </r>
  <r>
    <n v="5283"/>
    <n v="37606"/>
    <x v="430"/>
    <s v="Critical"/>
    <n v="1"/>
    <x v="6894"/>
    <n v="0.05"/>
    <s v="Express Air"/>
    <n v="3.25"/>
    <n v="4.9800000000000004"/>
    <n v="4.8600000000000003"/>
    <s v="Patrick Bzostek"/>
    <s v="British Columbia"/>
    <s v="West"/>
    <x v="1"/>
    <x v="0"/>
    <x v="5"/>
    <s v="Xerox 190"/>
    <s v="Small Box"/>
    <n v="0.38"/>
    <d v="2010-02-23T00:00:00"/>
  </r>
  <r>
    <n v="5284"/>
    <n v="37606"/>
    <x v="430"/>
    <s v="Critical"/>
    <n v="41"/>
    <x v="6895"/>
    <n v="0.03"/>
    <s v="Regular Air"/>
    <n v="-115.48"/>
    <n v="3.57"/>
    <n v="4.17"/>
    <s v="Patrick Bzostek"/>
    <s v="British Columbia"/>
    <s v="West"/>
    <x v="1"/>
    <x v="0"/>
    <x v="12"/>
    <s v="Barrel Sharpener"/>
    <s v="Small Pack"/>
    <n v="0.59"/>
    <d v="2010-02-24T00:00:00"/>
  </r>
  <r>
    <n v="5285"/>
    <n v="37606"/>
    <x v="430"/>
    <s v="Critical"/>
    <n v="21"/>
    <x v="6896"/>
    <n v="0.06"/>
    <s v="Regular Air"/>
    <n v="-57.84"/>
    <n v="3.28"/>
    <n v="3.97"/>
    <s v="Patrick Bzostek"/>
    <s v="British Columbia"/>
    <s v="West"/>
    <x v="1"/>
    <x v="0"/>
    <x v="12"/>
    <s v="Newell 342"/>
    <s v="Wrap Bag"/>
    <n v="0.56000000000000005"/>
    <d v="2010-02-24T00:00:00"/>
  </r>
  <r>
    <n v="5289"/>
    <n v="37668"/>
    <x v="1025"/>
    <s v="Low"/>
    <n v="33"/>
    <x v="6897"/>
    <n v="0.01"/>
    <s v="Regular Air"/>
    <n v="-4.8459000000000003"/>
    <n v="13.99"/>
    <n v="7.51"/>
    <s v="Victoria Pisteka"/>
    <s v="British Columbia"/>
    <s v="West"/>
    <x v="2"/>
    <x v="1"/>
    <x v="16"/>
    <s v="Sharp EL500L Fraction Calculator"/>
    <s v="Medium Box"/>
    <n v="0.39"/>
    <d v="2010-01-08T00:00:00"/>
  </r>
  <r>
    <n v="5322"/>
    <n v="37830"/>
    <x v="873"/>
    <s v="Not Specified"/>
    <n v="39"/>
    <x v="6898"/>
    <n v="0.05"/>
    <s v="Express Air"/>
    <n v="148.88999999999999"/>
    <n v="25.99"/>
    <n v="5.37"/>
    <s v="Tamara Willingham"/>
    <s v="British Columbia"/>
    <s v="West"/>
    <x v="2"/>
    <x v="0"/>
    <x v="12"/>
    <s v="BOSTON® Ranger® #55 Pencil Sharpener, Black"/>
    <s v="Small Box"/>
    <n v="0.56000000000000005"/>
    <d v="2009-08-18T00:00:00"/>
  </r>
  <r>
    <n v="5343"/>
    <n v="37957"/>
    <x v="467"/>
    <s v="Not Specified"/>
    <n v="31"/>
    <x v="6899"/>
    <n v="0"/>
    <s v="Regular Air"/>
    <n v="-37.202500000000001"/>
    <n v="6.81"/>
    <n v="5.48"/>
    <s v="Bobby Trafton"/>
    <s v="British Columbia"/>
    <s v="West"/>
    <x v="0"/>
    <x v="0"/>
    <x v="2"/>
    <s v="Avery Self-Adhesive Photo Pockets for Polaroid Photos"/>
    <s v="Small Box"/>
    <n v="0.37"/>
    <d v="2010-11-06T00:00:00"/>
  </r>
  <r>
    <n v="5404"/>
    <n v="38406"/>
    <x v="353"/>
    <s v="Medium"/>
    <n v="12"/>
    <x v="6900"/>
    <n v="0.01"/>
    <s v="Delivery Truck"/>
    <n v="-226.24"/>
    <n v="58.14"/>
    <n v="36.61"/>
    <s v="Denny Ordway"/>
    <s v="British Columbia"/>
    <s v="West"/>
    <x v="0"/>
    <x v="2"/>
    <x v="9"/>
    <s v="O'Sullivan 3-Shelf Heavy-Duty Bookcases"/>
    <s v="Jumbo Box"/>
    <n v="0.61"/>
    <d v="2010-12-03T00:00:00"/>
  </r>
  <r>
    <n v="5431"/>
    <n v="38594"/>
    <x v="866"/>
    <s v="Medium"/>
    <n v="26"/>
    <x v="6901"/>
    <n v="7.0000000000000007E-2"/>
    <s v="Regular Air"/>
    <n v="247.94"/>
    <n v="39.479999999999997"/>
    <n v="1.99"/>
    <s v="Roland Fjeld"/>
    <s v="British Columbia"/>
    <s v="West"/>
    <x v="2"/>
    <x v="1"/>
    <x v="7"/>
    <s v="80 Minute CD-R Spindle, 100/Pack - Staples"/>
    <s v="Small Pack"/>
    <n v="0.54"/>
    <d v="2009-12-02T00:00:00"/>
  </r>
  <r>
    <n v="5444"/>
    <n v="38657"/>
    <x v="493"/>
    <s v="Not Specified"/>
    <n v="38"/>
    <x v="6902"/>
    <n v="0.01"/>
    <s v="Regular Air"/>
    <n v="569.29999999999995"/>
    <n v="31.78"/>
    <n v="1.99"/>
    <s v="Elizabeth Moffitt"/>
    <s v="British Columbia"/>
    <s v="West"/>
    <x v="1"/>
    <x v="1"/>
    <x v="7"/>
    <s v="Memorex 4.7GB DVD-RAM, 3/Pack"/>
    <s v="Small Pack"/>
    <n v="0.42"/>
    <d v="2010-05-29T00:00:00"/>
  </r>
  <r>
    <n v="5466"/>
    <n v="38850"/>
    <x v="36"/>
    <s v="Medium"/>
    <n v="34"/>
    <x v="6903"/>
    <n v="0.02"/>
    <s v="Delivery Truck"/>
    <n v="-4560.43"/>
    <n v="348.21"/>
    <n v="40.19"/>
    <s v="Corey Lock"/>
    <s v="British Columbia"/>
    <s v="West"/>
    <x v="3"/>
    <x v="2"/>
    <x v="10"/>
    <s v="Bretford CR4500 Series Slim Rectangular Table"/>
    <s v="Jumbo Box"/>
    <n v="0.62"/>
    <d v="2010-05-01T00:00:00"/>
  </r>
  <r>
    <n v="5479"/>
    <n v="38913"/>
    <x v="706"/>
    <s v="Not Specified"/>
    <n v="7"/>
    <x v="1881"/>
    <n v="0.03"/>
    <s v="Regular Air"/>
    <n v="-4.3009999999999939"/>
    <n v="31.74"/>
    <n v="12.62"/>
    <s v="David Kendrick"/>
    <s v="British Columbia"/>
    <s v="West"/>
    <x v="3"/>
    <x v="0"/>
    <x v="2"/>
    <s v="GBC Wire Binding Strips"/>
    <s v="Small Box"/>
    <n v="0.37"/>
    <d v="2009-09-06T00:00:00"/>
  </r>
  <r>
    <n v="5488"/>
    <n v="38948"/>
    <x v="739"/>
    <s v="Not Specified"/>
    <n v="9"/>
    <x v="6904"/>
    <n v="0.03"/>
    <s v="Regular Air"/>
    <n v="197.16"/>
    <n v="155.06"/>
    <n v="7.07"/>
    <s v="Julia Barnett"/>
    <s v="British Columbia"/>
    <s v="West"/>
    <x v="3"/>
    <x v="0"/>
    <x v="0"/>
    <s v="Dual Level, Single-Width Filing Carts"/>
    <s v="Small Box"/>
    <n v="0.59"/>
    <d v="2011-06-06T00:00:00"/>
  </r>
  <r>
    <n v="5489"/>
    <n v="38948"/>
    <x v="739"/>
    <s v="Not Specified"/>
    <n v="44"/>
    <x v="6905"/>
    <n v="0.05"/>
    <s v="Express Air"/>
    <n v="1839.204"/>
    <n v="179.99"/>
    <n v="13.99"/>
    <s v="Julia Barnett"/>
    <s v="British Columbia"/>
    <s v="West"/>
    <x v="3"/>
    <x v="1"/>
    <x v="3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x v="6906"/>
    <n v="0"/>
    <s v="Express Air"/>
    <n v="-158.58000000000001"/>
    <n v="8.09"/>
    <n v="7.96"/>
    <s v="Adam Hart"/>
    <s v="British Columbia"/>
    <s v="West"/>
    <x v="2"/>
    <x v="2"/>
    <x v="4"/>
    <s v="6&quot; Cubicle Wall Clock, Black"/>
    <s v="Small Box"/>
    <n v="0.49"/>
    <d v="2011-10-26T00:00:00"/>
  </r>
  <r>
    <n v="5506"/>
    <n v="39041"/>
    <x v="1052"/>
    <s v="Critical"/>
    <n v="23"/>
    <x v="6907"/>
    <n v="0.06"/>
    <s v="Regular Air"/>
    <n v="36.32"/>
    <n v="14.2"/>
    <n v="5.3"/>
    <s v="Adam Hart"/>
    <s v="British Columbia"/>
    <s v="West"/>
    <x v="2"/>
    <x v="2"/>
    <x v="4"/>
    <s v="Coloredge Poster Frame"/>
    <s v="Wrap Bag"/>
    <n v="0.46"/>
    <d v="2011-10-28T00:00:00"/>
  </r>
  <r>
    <n v="5519"/>
    <n v="39136"/>
    <x v="342"/>
    <s v="High"/>
    <n v="49"/>
    <x v="6908"/>
    <n v="0.02"/>
    <s v="Regular Air"/>
    <n v="662.04899999999998"/>
    <n v="65.989999999999995"/>
    <n v="3.99"/>
    <s v="Shirley Jackson"/>
    <s v="British Columbia"/>
    <s v="West"/>
    <x v="2"/>
    <x v="1"/>
    <x v="3"/>
    <s v="StarTAC 7760"/>
    <s v="Small Box"/>
    <n v="0.59"/>
    <d v="2009-06-26T00:00:00"/>
  </r>
  <r>
    <n v="5535"/>
    <n v="39232"/>
    <x v="997"/>
    <s v="Low"/>
    <n v="11"/>
    <x v="6909"/>
    <n v="0.1"/>
    <s v="Regular Air"/>
    <n v="-47.01"/>
    <n v="35.44"/>
    <n v="19.989999999999998"/>
    <s v="Adam Hart"/>
    <s v="British Columbia"/>
    <s v="West"/>
    <x v="2"/>
    <x v="0"/>
    <x v="5"/>
    <s v="Xerox 1880"/>
    <s v="Small Box"/>
    <n v="0.38"/>
    <d v="2011-07-14T00:00:00"/>
  </r>
  <r>
    <n v="5536"/>
    <n v="39232"/>
    <x v="997"/>
    <s v="Low"/>
    <n v="26"/>
    <x v="6910"/>
    <n v="0.06"/>
    <s v="Regular Air"/>
    <n v="435.11"/>
    <n v="55.48"/>
    <n v="14.3"/>
    <s v="Adam Hart"/>
    <s v="British Columbia"/>
    <s v="West"/>
    <x v="2"/>
    <x v="0"/>
    <x v="5"/>
    <s v="Xerox 194"/>
    <s v="Small Box"/>
    <n v="0.37"/>
    <d v="2011-07-17T00:00:00"/>
  </r>
  <r>
    <n v="5586"/>
    <n v="39617"/>
    <x v="962"/>
    <s v="Not Specified"/>
    <n v="33"/>
    <x v="6911"/>
    <n v="0.08"/>
    <s v="Regular Air"/>
    <n v="202.47"/>
    <n v="39.979999999999997"/>
    <n v="9.1999999999999993"/>
    <s v="Bradley Drucker"/>
    <s v="British Columbia"/>
    <s v="West"/>
    <x v="0"/>
    <x v="2"/>
    <x v="4"/>
    <s v="Eldon Radial Chair Mat for Low to Medium Pile Carpets"/>
    <s v="Wrap Bag"/>
    <n v="0.65"/>
    <d v="2011-12-19T00:00:00"/>
  </r>
  <r>
    <n v="5587"/>
    <n v="39617"/>
    <x v="962"/>
    <s v="Not Specified"/>
    <n v="28"/>
    <x v="6912"/>
    <n v="0.02"/>
    <s v="Regular Air"/>
    <n v="34.24"/>
    <n v="5.84"/>
    <n v="1.2"/>
    <s v="Bradley Drucker"/>
    <s v="British Columbia"/>
    <s v="West"/>
    <x v="0"/>
    <x v="0"/>
    <x v="12"/>
    <s v="Newell 312"/>
    <s v="Wrap Bag"/>
    <n v="0.55000000000000004"/>
    <d v="2011-12-19T00:00:00"/>
  </r>
  <r>
    <n v="5589"/>
    <n v="39649"/>
    <x v="1287"/>
    <s v="High"/>
    <n v="10"/>
    <x v="6913"/>
    <n v="0.01"/>
    <s v="Express Air"/>
    <n v="-202.851"/>
    <n v="155.99"/>
    <n v="8.99"/>
    <s v="Karen Carlisle"/>
    <s v="British Columbia"/>
    <s v="West"/>
    <x v="2"/>
    <x v="1"/>
    <x v="3"/>
    <s v="CF 688"/>
    <s v="Small Box"/>
    <n v="0.57999999999999996"/>
    <d v="2009-10-20T00:00:00"/>
  </r>
  <r>
    <n v="5590"/>
    <n v="39649"/>
    <x v="1287"/>
    <s v="High"/>
    <n v="9"/>
    <x v="6914"/>
    <n v="0.01"/>
    <s v="Regular Air"/>
    <n v="-17.48"/>
    <n v="5.98"/>
    <n v="5.46"/>
    <s v="Karen Carlisle"/>
    <s v="British Columbia"/>
    <s v="West"/>
    <x v="2"/>
    <x v="0"/>
    <x v="5"/>
    <s v="Xerox 1983"/>
    <s v="Small Box"/>
    <n v="0.36"/>
    <d v="2009-10-21T00:00:00"/>
  </r>
  <r>
    <n v="5595"/>
    <n v="39654"/>
    <x v="1190"/>
    <s v="Medium"/>
    <n v="39"/>
    <x v="6915"/>
    <n v="0.03"/>
    <s v="Express Air"/>
    <n v="330.02949999999998"/>
    <n v="21.38"/>
    <n v="2.99"/>
    <s v="Grant Thornton"/>
    <s v="British Columbia"/>
    <s v="West"/>
    <x v="2"/>
    <x v="0"/>
    <x v="2"/>
    <s v="Trimflex™ Flexible Post Binders"/>
    <s v="Small Box"/>
    <n v="0.37"/>
    <d v="2012-10-01T00:00:00"/>
  </r>
  <r>
    <n v="5618"/>
    <n v="39808"/>
    <x v="780"/>
    <s v="Low"/>
    <n v="50"/>
    <x v="6916"/>
    <n v="0.03"/>
    <s v="Regular Air"/>
    <n v="655.36"/>
    <n v="39.979999999999997"/>
    <n v="9.83"/>
    <s v="Brendan Murry"/>
    <s v="British Columbia"/>
    <s v="West"/>
    <x v="2"/>
    <x v="0"/>
    <x v="8"/>
    <s v="Blue String-Tie &amp; Button Interoffice Envelopes, 10 x 13"/>
    <s v="Small Box"/>
    <n v="0.4"/>
    <d v="2012-09-09T00:00:00"/>
  </r>
  <r>
    <n v="5619"/>
    <n v="39808"/>
    <x v="780"/>
    <s v="Low"/>
    <n v="31"/>
    <x v="6917"/>
    <n v="0.03"/>
    <s v="Regular Air"/>
    <n v="868.47299999999996"/>
    <n v="125.99"/>
    <n v="2.5"/>
    <s v="Brendan Murry"/>
    <s v="British Columbia"/>
    <s v="West"/>
    <x v="2"/>
    <x v="1"/>
    <x v="3"/>
    <s v="i2000"/>
    <s v="Small Box"/>
    <n v="0.6"/>
    <d v="2012-09-06T00:00:00"/>
  </r>
  <r>
    <n v="5623"/>
    <n v="39841"/>
    <x v="1268"/>
    <s v="Medium"/>
    <n v="43"/>
    <x v="6918"/>
    <n v="0.01"/>
    <s v="Regular Air"/>
    <n v="-123.07"/>
    <n v="6.68"/>
    <n v="6.92"/>
    <s v="Benjamin Venier"/>
    <s v="British Columbia"/>
    <s v="West"/>
    <x v="0"/>
    <x v="0"/>
    <x v="5"/>
    <s v="Xerox 1898"/>
    <s v="Small Box"/>
    <n v="0.37"/>
    <d v="2010-01-03T00:00:00"/>
  </r>
  <r>
    <n v="5630"/>
    <n v="39847"/>
    <x v="1308"/>
    <s v="Not Specified"/>
    <n v="29"/>
    <x v="6919"/>
    <n v="0.08"/>
    <s v="Regular Air"/>
    <n v="-127.006"/>
    <n v="4.38"/>
    <n v="6.21"/>
    <s v="Jennifer Patt"/>
    <s v="British Columbia"/>
    <s v="West"/>
    <x v="3"/>
    <x v="0"/>
    <x v="2"/>
    <s v="Acco 3-Hole Punch"/>
    <s v="Small Box"/>
    <n v="0.37"/>
    <d v="2010-04-05T00:00:00"/>
  </r>
  <r>
    <n v="5631"/>
    <n v="39847"/>
    <x v="1308"/>
    <s v="Not Specified"/>
    <n v="49"/>
    <x v="6920"/>
    <n v="0.08"/>
    <s v="Regular Air"/>
    <n v="379.11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05T00:00:00"/>
  </r>
  <r>
    <n v="5632"/>
    <n v="39847"/>
    <x v="1308"/>
    <s v="Not Specified"/>
    <n v="20"/>
    <x v="6921"/>
    <n v="0.08"/>
    <s v="Regular Air"/>
    <n v="142.55099999999999"/>
    <n v="155.99"/>
    <n v="8.99"/>
    <s v="Jennifer Patt"/>
    <s v="British Columbia"/>
    <s v="West"/>
    <x v="3"/>
    <x v="1"/>
    <x v="3"/>
    <s v="CF 688"/>
    <s v="Small Box"/>
    <n v="0.57999999999999996"/>
    <d v="2010-04-06T00:00:00"/>
  </r>
  <r>
    <n v="5641"/>
    <n v="39907"/>
    <x v="1349"/>
    <s v="Low"/>
    <n v="12"/>
    <x v="6922"/>
    <n v="0.05"/>
    <s v="Regular Air"/>
    <n v="-99.38"/>
    <n v="30.73"/>
    <n v="4"/>
    <s v="Jennifer Patt"/>
    <s v="British Columbia"/>
    <s v="West"/>
    <x v="3"/>
    <x v="1"/>
    <x v="7"/>
    <s v="Fellowes 17-key keypad for PS/2 interface"/>
    <s v="Small Box"/>
    <n v="0.75"/>
    <d v="2010-09-07T00:00:00"/>
  </r>
  <r>
    <n v="5663"/>
    <n v="40068"/>
    <x v="875"/>
    <s v="Low"/>
    <n v="1"/>
    <x v="6923"/>
    <n v="0.02"/>
    <s v="Delivery Truck"/>
    <n v="-90.41"/>
    <n v="160.97999999999999"/>
    <n v="30"/>
    <s v="Jennifer Patt"/>
    <s v="British Columbia"/>
    <s v="West"/>
    <x v="3"/>
    <x v="2"/>
    <x v="14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x v="4999"/>
    <n v="0.1"/>
    <s v="Regular Air"/>
    <n v="-110.07"/>
    <n v="64.98"/>
    <n v="6.88"/>
    <s v="Jennifer Patt"/>
    <s v="British Columbia"/>
    <s v="West"/>
    <x v="3"/>
    <x v="0"/>
    <x v="0"/>
    <s v="Fellowes Bankers Box™ Staxonsteel® Drawer File/Stacking System"/>
    <s v="Small Box"/>
    <n v="0.73"/>
    <d v="2010-04-24T00:00:00"/>
  </r>
  <r>
    <n v="5665"/>
    <n v="40068"/>
    <x v="875"/>
    <s v="Low"/>
    <n v="24"/>
    <x v="6924"/>
    <n v="0"/>
    <s v="Delivery Truck"/>
    <n v="1903.1"/>
    <n v="348.21"/>
    <n v="40.19"/>
    <s v="Jennifer Patt"/>
    <s v="British Columbia"/>
    <s v="West"/>
    <x v="3"/>
    <x v="2"/>
    <x v="10"/>
    <s v="Bretford CR4500 Series Slim Rectangular Table"/>
    <s v="Jumbo Box"/>
    <n v="0.62"/>
    <d v="2010-04-20T00:00:00"/>
  </r>
  <r>
    <n v="5710"/>
    <n v="40420"/>
    <x v="209"/>
    <s v="High"/>
    <n v="22"/>
    <x v="6925"/>
    <n v="0.1"/>
    <s v="Regular Air"/>
    <n v="-2.6105"/>
    <n v="2.88"/>
    <n v="1.49"/>
    <s v="Jeremy Pistek"/>
    <s v="British Columbia"/>
    <s v="West"/>
    <x v="2"/>
    <x v="0"/>
    <x v="2"/>
    <s v="Avery Durable Binders"/>
    <s v="Small Box"/>
    <n v="0.36"/>
    <d v="2011-01-12T00:00:00"/>
  </r>
  <r>
    <n v="5711"/>
    <n v="40420"/>
    <x v="209"/>
    <s v="High"/>
    <n v="50"/>
    <x v="6926"/>
    <n v="0.08"/>
    <s v="Regular Air"/>
    <n v="450.01799999999997"/>
    <n v="20.99"/>
    <n v="0.99"/>
    <s v="Jeremy Pistek"/>
    <s v="British Columbia"/>
    <s v="West"/>
    <x v="2"/>
    <x v="1"/>
    <x v="3"/>
    <s v="Accessory21"/>
    <s v="Wrap Bag"/>
    <n v="0.37"/>
    <d v="2011-01-12T00:00:00"/>
  </r>
  <r>
    <n v="5716"/>
    <n v="40485"/>
    <x v="847"/>
    <s v="Not Specified"/>
    <n v="36"/>
    <x v="6927"/>
    <n v="0.05"/>
    <s v="Regular Air"/>
    <n v="-63.77"/>
    <n v="5.98"/>
    <n v="5.46"/>
    <s v="David Bremer"/>
    <s v="British Columbia"/>
    <s v="West"/>
    <x v="2"/>
    <x v="0"/>
    <x v="5"/>
    <s v="Xerox 1983"/>
    <s v="Small Box"/>
    <n v="0.36"/>
    <d v="2009-12-27T00:00:00"/>
  </r>
  <r>
    <n v="5717"/>
    <n v="40485"/>
    <x v="847"/>
    <s v="Not Specified"/>
    <n v="7"/>
    <x v="6928"/>
    <n v="0.01"/>
    <s v="Regular Air"/>
    <n v="-190.42100000000002"/>
    <n v="65.989999999999995"/>
    <n v="3.99"/>
    <s v="David Bremer"/>
    <s v="British Columbia"/>
    <s v="West"/>
    <x v="2"/>
    <x v="1"/>
    <x v="3"/>
    <s v="StarTAC 7760"/>
    <s v="Small Box"/>
    <n v="0.59"/>
    <d v="2009-12-28T00:00:00"/>
  </r>
  <r>
    <n v="5781"/>
    <n v="40998"/>
    <x v="1215"/>
    <s v="Medium"/>
    <n v="43"/>
    <x v="6929"/>
    <n v="0.05"/>
    <s v="Regular Air"/>
    <n v="385.46"/>
    <n v="29.89"/>
    <n v="1.99"/>
    <s v="Nora Paige"/>
    <s v="British Columbia"/>
    <s v="West"/>
    <x v="0"/>
    <x v="1"/>
    <x v="7"/>
    <s v="Verbatim DVD-RAM, 5.2GB, Rewritable, Type 1, DS"/>
    <s v="Small Pack"/>
    <n v="0.5"/>
    <d v="2009-05-03T00:00:00"/>
  </r>
  <r>
    <n v="5782"/>
    <n v="40998"/>
    <x v="1215"/>
    <s v="Medium"/>
    <n v="39"/>
    <x v="6930"/>
    <n v="0.08"/>
    <s v="Regular Air"/>
    <n v="28.4"/>
    <n v="4"/>
    <n v="1.3"/>
    <s v="Nora Paige"/>
    <s v="British Columbia"/>
    <s v="West"/>
    <x v="0"/>
    <x v="0"/>
    <x v="5"/>
    <s v="EcoTones® Memo Sheets"/>
    <s v="Wrap Bag"/>
    <n v="0.37"/>
    <d v="2009-05-04T00:00:00"/>
  </r>
  <r>
    <n v="5793"/>
    <n v="41091"/>
    <x v="864"/>
    <s v="Medium"/>
    <n v="32"/>
    <x v="6931"/>
    <n v="0.1"/>
    <s v="Express Air"/>
    <n v="1318.83"/>
    <n v="218.08"/>
    <n v="18.059999999999999"/>
    <s v="Harold Dahlen"/>
    <s v="British Columbia"/>
    <s v="West"/>
    <x v="1"/>
    <x v="2"/>
    <x v="14"/>
    <s v="Lifetime Advantage™ Folding Chairs, 4/Carton"/>
    <s v="Large Box"/>
    <n v="0.56999999999999995"/>
    <d v="2009-05-25T00:00:00"/>
  </r>
  <r>
    <n v="5800"/>
    <n v="41152"/>
    <x v="1235"/>
    <s v="High"/>
    <n v="49"/>
    <x v="6932"/>
    <n v="0.03"/>
    <s v="Regular Air"/>
    <n v="541.91999999999996"/>
    <n v="76.72"/>
    <n v="19.95"/>
    <s v="Bobby Trafton"/>
    <s v="British Columbia"/>
    <s v="West"/>
    <x v="2"/>
    <x v="0"/>
    <x v="1"/>
    <s v="Honeywell Enviracaire® Portable Air Cleaner for up to 8 x 10 Room"/>
    <s v="Large Box"/>
    <n v="0.54"/>
    <d v="2011-09-04T00:00:00"/>
  </r>
  <r>
    <n v="5801"/>
    <n v="41152"/>
    <x v="1235"/>
    <s v="High"/>
    <n v="29"/>
    <x v="6933"/>
    <n v="0.1"/>
    <s v="Regular Air"/>
    <n v="-15.1225"/>
    <n v="1.88"/>
    <n v="1.49"/>
    <s v="Bobby Trafton"/>
    <s v="British Columbia"/>
    <s v="West"/>
    <x v="2"/>
    <x v="0"/>
    <x v="2"/>
    <s v="Staples® General Use 3-Ring Binders"/>
    <s v="Small Box"/>
    <n v="0.37"/>
    <d v="2011-09-05T00:00:00"/>
  </r>
  <r>
    <n v="5804"/>
    <n v="41157"/>
    <x v="480"/>
    <s v="Medium"/>
    <n v="39"/>
    <x v="6934"/>
    <n v="0.09"/>
    <s v="Regular Air"/>
    <n v="1116.98"/>
    <n v="107.53"/>
    <n v="5.81"/>
    <s v="Nicole Brennan"/>
    <s v="British Columbia"/>
    <s v="West"/>
    <x v="3"/>
    <x v="2"/>
    <x v="4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x v="6935"/>
    <n v="0"/>
    <s v="Express Air"/>
    <n v="-335.685"/>
    <n v="7.38"/>
    <n v="11.51"/>
    <s v="Jennifer Patt"/>
    <s v="British Columbia"/>
    <s v="West"/>
    <x v="3"/>
    <x v="0"/>
    <x v="2"/>
    <s v="GBC Plastic Binding Combs"/>
    <s v="Small Box"/>
    <n v="0.36"/>
    <d v="2011-12-18T00:00:00"/>
  </r>
  <r>
    <n v="5827"/>
    <n v="41349"/>
    <x v="962"/>
    <s v="Critical"/>
    <n v="4"/>
    <x v="6936"/>
    <n v="0.08"/>
    <s v="Express Air"/>
    <n v="-7.48"/>
    <n v="20.239999999999998"/>
    <n v="8.99"/>
    <s v="Jennifer Patt"/>
    <s v="British Columbia"/>
    <s v="West"/>
    <x v="3"/>
    <x v="2"/>
    <x v="4"/>
    <s v="DAX Metal Frame, Desktop, Stepped-Edge"/>
    <s v="Small Pack"/>
    <n v="0.46"/>
    <d v="2011-12-19T00:00:00"/>
  </r>
  <r>
    <n v="5828"/>
    <n v="41349"/>
    <x v="962"/>
    <s v="Critical"/>
    <n v="39"/>
    <x v="6937"/>
    <n v="7.0000000000000007E-2"/>
    <s v="Regular Air"/>
    <n v="-70.430000000000007"/>
    <n v="12.44"/>
    <n v="6.27"/>
    <s v="Jennifer Patt"/>
    <s v="British Columbia"/>
    <s v="West"/>
    <x v="3"/>
    <x v="0"/>
    <x v="0"/>
    <s v="Eldon Simplefile® Box Office®"/>
    <s v="Medium Box"/>
    <n v="0.56999999999999995"/>
    <d v="2011-12-19T00:00:00"/>
  </r>
  <r>
    <n v="5841"/>
    <n v="41440"/>
    <x v="1387"/>
    <s v="High"/>
    <n v="20"/>
    <x v="6938"/>
    <n v="0.09"/>
    <s v="Regular Air"/>
    <n v="37.770000000000003"/>
    <n v="4.91"/>
    <n v="0.5"/>
    <s v="Alejandro Savely"/>
    <s v="British Columbia"/>
    <s v="West"/>
    <x v="2"/>
    <x v="0"/>
    <x v="11"/>
    <s v="Avery 493"/>
    <s v="Small Box"/>
    <n v="0.36"/>
    <d v="2009-09-23T00:00:00"/>
  </r>
  <r>
    <n v="5842"/>
    <n v="41440"/>
    <x v="1387"/>
    <s v="High"/>
    <n v="19"/>
    <x v="6939"/>
    <n v="0.01"/>
    <s v="Delivery Truck"/>
    <n v="173.48"/>
    <n v="296.18"/>
    <n v="54.12"/>
    <s v="Alejandro Savely"/>
    <s v="British Columbia"/>
    <s v="West"/>
    <x v="2"/>
    <x v="2"/>
    <x v="10"/>
    <s v="Hon 94000 Series Round Tables"/>
    <s v="Jumbo Box"/>
    <n v="0.76"/>
    <d v="2009-09-25T00:00:00"/>
  </r>
  <r>
    <n v="5850"/>
    <n v="41539"/>
    <x v="788"/>
    <s v="High"/>
    <n v="24"/>
    <x v="6940"/>
    <n v="0.04"/>
    <s v="Express Air"/>
    <n v="-8.44"/>
    <n v="1.6"/>
    <n v="1.29"/>
    <s v="Charles Crestani"/>
    <s v="British Columbia"/>
    <s v="West"/>
    <x v="1"/>
    <x v="0"/>
    <x v="12"/>
    <s v="Sanford Pocket Accent® Highlighters"/>
    <s v="Wrap Bag"/>
    <n v="0.42"/>
    <d v="2011-05-05T00:00:00"/>
  </r>
  <r>
    <n v="5851"/>
    <n v="41539"/>
    <x v="788"/>
    <s v="High"/>
    <n v="41"/>
    <x v="6941"/>
    <n v="0.04"/>
    <s v="Regular Air"/>
    <n v="398.22300000000001"/>
    <n v="65.989999999999995"/>
    <n v="8.99"/>
    <s v="Charles Crestani"/>
    <s v="British Columbia"/>
    <s v="West"/>
    <x v="1"/>
    <x v="1"/>
    <x v="3"/>
    <s v="V 3600 Series"/>
    <s v="Small Box"/>
    <n v="0.57999999999999996"/>
    <d v="2011-05-04T00:00:00"/>
  </r>
  <r>
    <n v="5859"/>
    <n v="41574"/>
    <x v="583"/>
    <s v="High"/>
    <n v="23"/>
    <x v="6942"/>
    <n v="0.01"/>
    <s v="Regular Air"/>
    <n v="-38.94"/>
    <n v="11.97"/>
    <n v="5.81"/>
    <s v="Brendan Murry"/>
    <s v="British Columbia"/>
    <s v="West"/>
    <x v="2"/>
    <x v="0"/>
    <x v="12"/>
    <s v="Staples SlimLine Pencil Sharpener"/>
    <s v="Small Pack"/>
    <n v="0.6"/>
    <d v="2010-09-22T00:00:00"/>
  </r>
  <r>
    <n v="5902"/>
    <n v="41831"/>
    <x v="42"/>
    <s v="Not Specified"/>
    <n v="43"/>
    <x v="6943"/>
    <n v="0.03"/>
    <s v="Delivery Truck"/>
    <n v="431.95"/>
    <n v="80.97"/>
    <n v="30.06"/>
    <s v="Muhammed Lee"/>
    <s v="British Columbia"/>
    <s v="West"/>
    <x v="2"/>
    <x v="1"/>
    <x v="16"/>
    <s v="Hewlett-Packard Deskjet 940 REFURBISHED Color Inkjet Printer"/>
    <s v="Jumbo Box"/>
    <n v="0.4"/>
    <d v="2012-07-23T00:00:00"/>
  </r>
  <r>
    <n v="5903"/>
    <n v="41831"/>
    <x v="42"/>
    <s v="Not Specified"/>
    <n v="38"/>
    <x v="6944"/>
    <n v="0.05"/>
    <s v="Regular Air"/>
    <n v="-96.29"/>
    <n v="5.28"/>
    <n v="5.66"/>
    <s v="Muhammed Lee"/>
    <s v="British Columbia"/>
    <s v="West"/>
    <x v="2"/>
    <x v="0"/>
    <x v="5"/>
    <s v="Xerox 4200 Series MultiUse Premium Copy Paper (20Lb. and 84 Bright)"/>
    <s v="Small Box"/>
    <n v="0.4"/>
    <d v="2012-07-22T00:00:00"/>
  </r>
  <r>
    <n v="5906"/>
    <n v="41888"/>
    <x v="1302"/>
    <s v="Low"/>
    <n v="18"/>
    <x v="6945"/>
    <n v="0.1"/>
    <s v="Regular Air"/>
    <n v="690.26800000000003"/>
    <n v="120.98"/>
    <n v="9.07"/>
    <s v="Victoria Pisteka"/>
    <s v="British Columbia"/>
    <s v="West"/>
    <x v="2"/>
    <x v="0"/>
    <x v="2"/>
    <s v="GBC VeloBinder Electric Binding Machine"/>
    <s v="Small Box"/>
    <n v="0.35"/>
    <d v="2009-03-09T00:00:00"/>
  </r>
  <r>
    <n v="5907"/>
    <n v="41888"/>
    <x v="1302"/>
    <s v="Low"/>
    <n v="23"/>
    <x v="6946"/>
    <n v="0.08"/>
    <s v="Express Air"/>
    <n v="-41.83"/>
    <n v="8.32"/>
    <n v="2.38"/>
    <s v="Victoria Pisteka"/>
    <s v="British Columbia"/>
    <s v="West"/>
    <x v="2"/>
    <x v="1"/>
    <x v="7"/>
    <s v="Imation 3.5 IBM Formatted Diskettes, 10/Box"/>
    <s v="Small Pack"/>
    <n v="0.74"/>
    <d v="2009-03-04T00:00:00"/>
  </r>
  <r>
    <n v="5908"/>
    <n v="41888"/>
    <x v="1302"/>
    <s v="Low"/>
    <n v="29"/>
    <x v="6947"/>
    <n v="0.1"/>
    <s v="Regular Air"/>
    <n v="372.40199999999999"/>
    <n v="125.99"/>
    <n v="4.2"/>
    <s v="Victoria Pisteka"/>
    <s v="British Columbia"/>
    <s v="West"/>
    <x v="2"/>
    <x v="1"/>
    <x v="3"/>
    <s v="V3682"/>
    <s v="Small Box"/>
    <n v="0.59"/>
    <d v="2009-02-28T00:00:00"/>
  </r>
  <r>
    <n v="5927"/>
    <n v="42054"/>
    <x v="1019"/>
    <s v="Medium"/>
    <n v="32"/>
    <x v="6948"/>
    <n v="0.01"/>
    <s v="Regular Air"/>
    <n v="6.7404999999999999"/>
    <n v="2.88"/>
    <n v="1.49"/>
    <s v="Patrick Bzostek"/>
    <s v="British Columbia"/>
    <s v="West"/>
    <x v="1"/>
    <x v="0"/>
    <x v="2"/>
    <s v="Avery Durable Binders"/>
    <s v="Small Box"/>
    <n v="0.36"/>
    <d v="2012-09-16T00:00:00"/>
  </r>
  <r>
    <n v="5940"/>
    <n v="42148"/>
    <x v="333"/>
    <s v="Critical"/>
    <n v="11"/>
    <x v="6949"/>
    <n v="7.0000000000000007E-2"/>
    <s v="Regular Air"/>
    <n v="-10.64"/>
    <n v="3.98"/>
    <n v="2.97"/>
    <s v="Jeremy Pistek"/>
    <s v="British Columbia"/>
    <s v="West"/>
    <x v="2"/>
    <x v="0"/>
    <x v="5"/>
    <s v="Unpadded Memo Slips"/>
    <s v="Wrap Bag"/>
    <n v="0.35"/>
    <d v="2011-10-23T00:00:00"/>
  </r>
  <r>
    <n v="5959"/>
    <n v="42306"/>
    <x v="1019"/>
    <s v="High"/>
    <n v="4"/>
    <x v="6950"/>
    <n v="0.1"/>
    <s v="Regular Air"/>
    <n v="-7.4060000000000006"/>
    <n v="8.69"/>
    <n v="2.99"/>
    <s v="Maureen Gastineau"/>
    <s v="British Columbia"/>
    <s v="West"/>
    <x v="1"/>
    <x v="0"/>
    <x v="2"/>
    <s v="Cardinal Slant-D® Ring Binder, Heavy Gauge Vinyl"/>
    <s v="Small Box"/>
    <n v="0.39"/>
    <d v="2012-09-16T00:00:00"/>
  </r>
  <r>
    <n v="5967"/>
    <n v="42338"/>
    <x v="868"/>
    <s v="Not Specified"/>
    <n v="14"/>
    <x v="6515"/>
    <n v="0.04"/>
    <s v="Regular Air"/>
    <n v="-44.47"/>
    <n v="4.1399999999999997"/>
    <n v="6.6"/>
    <s v="Adam Hart"/>
    <s v="British Columbia"/>
    <s v="West"/>
    <x v="2"/>
    <x v="2"/>
    <x v="4"/>
    <s v="Eldon Image Series Black Desk Accessories"/>
    <s v="Small Box"/>
    <n v="0.49"/>
    <d v="2009-11-04T00:00:00"/>
  </r>
  <r>
    <n v="5968"/>
    <n v="42338"/>
    <x v="868"/>
    <s v="Not Specified"/>
    <n v="32"/>
    <x v="6951"/>
    <n v="0.01"/>
    <s v="Regular Air"/>
    <n v="344.13299999999998"/>
    <n v="65.989999999999995"/>
    <n v="8.99"/>
    <s v="Adam Hart"/>
    <s v="British Columbia"/>
    <s v="West"/>
    <x v="2"/>
    <x v="1"/>
    <x v="3"/>
    <s v="SC-3160"/>
    <s v="Small Box"/>
    <n v="0.59"/>
    <d v="2009-11-04T00:00:00"/>
  </r>
  <r>
    <n v="5972"/>
    <n v="42343"/>
    <x v="691"/>
    <s v="Critical"/>
    <n v="46"/>
    <x v="6952"/>
    <n v="0.04"/>
    <s v="Delivery Truck"/>
    <n v="239.23"/>
    <n v="70.98"/>
    <n v="26.85"/>
    <s v="Berenike Kampe"/>
    <s v="British Columbia"/>
    <s v="West"/>
    <x v="2"/>
    <x v="2"/>
    <x v="9"/>
    <s v="Safco Value Mate Steel Bookcase, Baked Enamel Finish on Steel, Black"/>
    <s v="Jumbo Box"/>
    <m/>
    <d v="2009-08-16T00:00:00"/>
  </r>
  <r>
    <n v="5973"/>
    <n v="42343"/>
    <x v="691"/>
    <s v="Critical"/>
    <n v="31"/>
    <x v="6953"/>
    <n v="0.03"/>
    <s v="Regular Air"/>
    <n v="230.37"/>
    <n v="40.99"/>
    <n v="17.48"/>
    <s v="Berenike Kampe"/>
    <s v="British Columbia"/>
    <s v="West"/>
    <x v="2"/>
    <x v="0"/>
    <x v="5"/>
    <s v="Xerox 1893"/>
    <s v="Small Box"/>
    <n v="0.36"/>
    <d v="2009-08-15T00:00:00"/>
  </r>
  <r>
    <n v="5991"/>
    <n v="42467"/>
    <x v="763"/>
    <s v="High"/>
    <n v="10"/>
    <x v="6954"/>
    <n v="0.01"/>
    <s v="Regular Air"/>
    <n v="-48.207999999999998"/>
    <n v="22.38"/>
    <n v="15.1"/>
    <s v="Julia Barnett"/>
    <s v="British Columbia"/>
    <s v="West"/>
    <x v="3"/>
    <x v="0"/>
    <x v="2"/>
    <s v="Avery Flip-Chart Easel Binder, Black"/>
    <s v="Small Box"/>
    <n v="0.38"/>
    <d v="2010-10-14T00:00:00"/>
  </r>
  <r>
    <n v="5992"/>
    <n v="42467"/>
    <x v="763"/>
    <s v="High"/>
    <n v="39"/>
    <x v="6955"/>
    <n v="0"/>
    <s v="Express Air"/>
    <n v="53.63"/>
    <n v="30.98"/>
    <n v="6.5"/>
    <s v="Julia Barnett"/>
    <s v="British Columbia"/>
    <s v="West"/>
    <x v="3"/>
    <x v="1"/>
    <x v="7"/>
    <s v="Belkin ErgoBoard™ Keyboard"/>
    <s v="Small Box"/>
    <n v="0.64"/>
    <d v="2010-10-16T00:00:00"/>
  </r>
  <r>
    <n v="5993"/>
    <n v="42467"/>
    <x v="763"/>
    <s v="High"/>
    <n v="12"/>
    <x v="6956"/>
    <n v="0.09"/>
    <s v="Regular Air"/>
    <n v="-253.374"/>
    <n v="195.99"/>
    <n v="8.99"/>
    <s v="Julia Barnett"/>
    <s v="British Columbia"/>
    <s v="West"/>
    <x v="3"/>
    <x v="1"/>
    <x v="3"/>
    <s v="T28 WORLD"/>
    <s v="Small Box"/>
    <n v="0.6"/>
    <d v="2010-10-16T00:00:00"/>
  </r>
  <r>
    <n v="6005"/>
    <n v="42529"/>
    <x v="252"/>
    <s v="Low"/>
    <n v="8"/>
    <x v="6957"/>
    <n v="0.03"/>
    <s v="Regular Air"/>
    <n v="-33.950000000000003"/>
    <n v="5.98"/>
    <n v="7.5"/>
    <s v="Bobby Elias"/>
    <s v="British Columbia"/>
    <s v="West"/>
    <x v="0"/>
    <x v="0"/>
    <x v="5"/>
    <s v="Xerox 1920"/>
    <s v="Small Box"/>
    <n v="0.4"/>
    <d v="2010-10-15T00:00:00"/>
  </r>
  <r>
    <n v="6008"/>
    <n v="42563"/>
    <x v="424"/>
    <s v="Medium"/>
    <n v="7"/>
    <x v="6958"/>
    <n v="7.0000000000000007E-2"/>
    <s v="Express Air"/>
    <n v="-14.3635"/>
    <n v="4.24"/>
    <n v="5.41"/>
    <s v="Jeremy Pistek"/>
    <s v="British Columbia"/>
    <s v="West"/>
    <x v="2"/>
    <x v="0"/>
    <x v="2"/>
    <s v="Storex DuraTech Recycled Plastic Frosted Binders"/>
    <s v="Small Box"/>
    <n v="0.35"/>
    <d v="2010-08-12T00:00:00"/>
  </r>
  <r>
    <n v="6011"/>
    <n v="42567"/>
    <x v="1057"/>
    <s v="Critical"/>
    <n v="12"/>
    <x v="6959"/>
    <n v="0"/>
    <s v="Delivery Truck"/>
    <n v="-18.809999999999999"/>
    <n v="146.34"/>
    <n v="43.75"/>
    <s v="Tom Prescott"/>
    <s v="British Columbia"/>
    <s v="West"/>
    <x v="0"/>
    <x v="2"/>
    <x v="10"/>
    <s v="Bevis Round Conference Table Top &amp; Single Column Base"/>
    <s v="Jumbo Box"/>
    <n v="0.65"/>
    <d v="2010-01-13T00:00:00"/>
  </r>
  <r>
    <n v="6024"/>
    <n v="42691"/>
    <x v="1199"/>
    <s v="Low"/>
    <n v="50"/>
    <x v="6960"/>
    <n v="0"/>
    <s v="Regular Air"/>
    <n v="1170.3499999999999"/>
    <n v="46.94"/>
    <n v="6.77"/>
    <s v="Noel Staavos"/>
    <s v="British Columbia"/>
    <s v="West"/>
    <x v="3"/>
    <x v="2"/>
    <x v="4"/>
    <s v="Howard Miller 13&quot; Diameter Goldtone Round Wall Clock"/>
    <s v="Small Box"/>
    <n v="0.44"/>
    <d v="2010-06-02T00:00:00"/>
  </r>
  <r>
    <n v="6025"/>
    <n v="42691"/>
    <x v="1199"/>
    <s v="Low"/>
    <n v="7"/>
    <x v="6961"/>
    <n v="0.09"/>
    <s v="Regular Air"/>
    <n v="-139.75"/>
    <n v="161.55000000000001"/>
    <n v="19.989999999999998"/>
    <s v="Noel Staavos"/>
    <s v="British Columbia"/>
    <s v="West"/>
    <x v="3"/>
    <x v="0"/>
    <x v="0"/>
    <s v="Fellowes Super Stor/Drawer® Files"/>
    <s v="Small Box"/>
    <n v="0.66"/>
    <d v="2010-05-28T00:00:00"/>
  </r>
  <r>
    <n v="6058"/>
    <n v="42919"/>
    <x v="859"/>
    <s v="Medium"/>
    <n v="7"/>
    <x v="6962"/>
    <n v="0.04"/>
    <s v="Express Air"/>
    <n v="-475.66200000000003"/>
    <n v="195.99"/>
    <n v="4.2"/>
    <s v="David Bremer"/>
    <s v="British Columbia"/>
    <s v="West"/>
    <x v="2"/>
    <x v="1"/>
    <x v="3"/>
    <s v="T65"/>
    <s v="Small Box"/>
    <n v="0.56000000000000005"/>
    <d v="2011-10-07T00:00:00"/>
  </r>
  <r>
    <n v="6070"/>
    <n v="43010"/>
    <x v="1018"/>
    <s v="Critical"/>
    <n v="40"/>
    <x v="3766"/>
    <n v="0"/>
    <s v="Regular Air"/>
    <n v="74.83"/>
    <n v="5.68"/>
    <n v="1.46"/>
    <s v="Bryan Spruell"/>
    <s v="British Columbia"/>
    <s v="West"/>
    <x v="3"/>
    <x v="0"/>
    <x v="5"/>
    <s v="Adams Write n' Stick Phone Message Book, 11&quot; X 5 1/4&quot;, 200 Messages"/>
    <s v="Wrap Bag"/>
    <n v="0.39"/>
    <d v="2012-10-09T00:00:00"/>
  </r>
  <r>
    <n v="6071"/>
    <n v="43010"/>
    <x v="1018"/>
    <s v="Critical"/>
    <n v="24"/>
    <x v="6963"/>
    <n v="0.02"/>
    <s v="Regular Air"/>
    <n v="83.16"/>
    <n v="10.14"/>
    <n v="2.27"/>
    <s v="Bryan Spruell"/>
    <s v="British Columbia"/>
    <s v="West"/>
    <x v="3"/>
    <x v="0"/>
    <x v="5"/>
    <s v="Staples Wirebound Steno Books, 6&quot; x 9&quot;, 12/Pack"/>
    <s v="Wrap Bag"/>
    <n v="0.36"/>
    <d v="2012-10-11T00:00:00"/>
  </r>
  <r>
    <n v="6074"/>
    <n v="43043"/>
    <x v="381"/>
    <s v="Critical"/>
    <n v="4"/>
    <x v="6964"/>
    <n v="7.0000000000000007E-2"/>
    <s v="Regular Air"/>
    <n v="28.81"/>
    <n v="225.04"/>
    <n v="11.79"/>
    <s v="Adam Hart"/>
    <s v="British Columbia"/>
    <s v="West"/>
    <x v="2"/>
    <x v="0"/>
    <x v="1"/>
    <s v="Holmes Harmony HEPA Air Purifier for 17 x 20 Room"/>
    <s v="Medium Box"/>
    <n v="0.42"/>
    <d v="2012-04-16T00:00:00"/>
  </r>
  <r>
    <n v="6092"/>
    <n v="43170"/>
    <x v="1130"/>
    <s v="Low"/>
    <n v="25"/>
    <x v="6965"/>
    <n v="0.04"/>
    <s v="Delivery Truck"/>
    <n v="1494.01"/>
    <n v="306.14"/>
    <n v="26.53"/>
    <s v="Bobby Elias"/>
    <s v="British Columbia"/>
    <s v="West"/>
    <x v="0"/>
    <x v="1"/>
    <x v="16"/>
    <s v="Okidata ML184 Turbo Dot Matrix Printers"/>
    <s v="Jumbo Drum"/>
    <n v="0.56000000000000005"/>
    <d v="2010-05-20T00:00:00"/>
  </r>
  <r>
    <n v="6093"/>
    <n v="43170"/>
    <x v="1130"/>
    <s v="Low"/>
    <n v="40"/>
    <x v="6966"/>
    <n v="0"/>
    <s v="Regular Air"/>
    <n v="65.010000000000005"/>
    <n v="30.98"/>
    <n v="17.079999999999998"/>
    <s v="Bobby Elias"/>
    <s v="British Columbia"/>
    <s v="West"/>
    <x v="0"/>
    <x v="0"/>
    <x v="5"/>
    <s v="Xerox 197"/>
    <s v="Small Box"/>
    <n v="0.4"/>
    <d v="2010-05-17T00:00:00"/>
  </r>
  <r>
    <n v="6130"/>
    <n v="43397"/>
    <x v="1275"/>
    <s v="Critical"/>
    <n v="35"/>
    <x v="6967"/>
    <n v="0.08"/>
    <s v="Delivery Truck"/>
    <n v="-319.26"/>
    <n v="60.89"/>
    <n v="32.409999999999997"/>
    <s v="Damala Kotsonis"/>
    <s v="British Columbia"/>
    <s v="West"/>
    <x v="2"/>
    <x v="2"/>
    <x v="14"/>
    <s v="Global Push Button Manager's Chair, Indigo"/>
    <s v="Jumbo Drum"/>
    <n v="0.56000000000000005"/>
    <d v="2011-05-13T00:00:00"/>
  </r>
  <r>
    <n v="6146"/>
    <n v="43494"/>
    <x v="65"/>
    <s v="Medium"/>
    <n v="2"/>
    <x v="6968"/>
    <n v="0.09"/>
    <s v="Regular Air"/>
    <n v="-4858.6716000000006"/>
    <n v="1938.02"/>
    <n v="13.99"/>
    <s v="Jill Matthias"/>
    <s v="British Columbia"/>
    <s v="West"/>
    <x v="1"/>
    <x v="1"/>
    <x v="16"/>
    <s v="Polycom ViewStation™ Adapter H323 Videoconferencing Unit"/>
    <s v="Medium Box"/>
    <n v="0.38"/>
    <d v="2012-01-04T00:00:00"/>
  </r>
  <r>
    <n v="6165"/>
    <n v="43682"/>
    <x v="1072"/>
    <s v="Medium"/>
    <n v="14"/>
    <x v="6969"/>
    <n v="0.06"/>
    <s v="Regular Air"/>
    <n v="62.162999999999997"/>
    <n v="155.99"/>
    <n v="8.99"/>
    <s v="Tim Taslimi"/>
    <s v="British Columbia"/>
    <s v="West"/>
    <x v="2"/>
    <x v="1"/>
    <x v="3"/>
    <s v="R280"/>
    <s v="Small Box"/>
    <n v="0.55000000000000004"/>
    <d v="2012-08-29T00:00:00"/>
  </r>
  <r>
    <n v="6181"/>
    <n v="43814"/>
    <x v="552"/>
    <s v="Medium"/>
    <n v="40"/>
    <x v="6970"/>
    <n v="0.09"/>
    <s v="Regular Air"/>
    <n v="-12.88"/>
    <n v="5.28"/>
    <n v="2.99"/>
    <s v="Grant Thornton"/>
    <s v="British Columbia"/>
    <s v="West"/>
    <x v="2"/>
    <x v="0"/>
    <x v="2"/>
    <s v="Wilson Jones 1&quot; Hanging DublLock® Ring Binders"/>
    <s v="Small Box"/>
    <n v="0.37"/>
    <d v="2011-01-10T00:00:00"/>
  </r>
  <r>
    <n v="6182"/>
    <n v="43814"/>
    <x v="552"/>
    <s v="Medium"/>
    <n v="47"/>
    <x v="5126"/>
    <n v="0.03"/>
    <s v="Regular Air"/>
    <n v="13.8"/>
    <n v="4.2"/>
    <n v="2.2599999999999998"/>
    <s v="Grant Thornton"/>
    <s v="British Columbia"/>
    <s v="West"/>
    <x v="2"/>
    <x v="0"/>
    <x v="5"/>
    <s v="Important Message Pads, 50 4-1/4 x 5-1/2 Forms per Pad"/>
    <s v="Wrap Bag"/>
    <n v="0.36"/>
    <d v="2011-01-10T00:00:00"/>
  </r>
  <r>
    <n v="6183"/>
    <n v="43815"/>
    <x v="502"/>
    <s v="Not Specified"/>
    <n v="40"/>
    <x v="6971"/>
    <n v="7.0000000000000007E-2"/>
    <s v="Regular Air"/>
    <n v="202.827"/>
    <n v="16.510000000000002"/>
    <n v="2.99"/>
    <s v="Corey Catlett"/>
    <s v="British Columbia"/>
    <s v="West"/>
    <x v="3"/>
    <x v="0"/>
    <x v="2"/>
    <s v="JM Magazine Binder"/>
    <s v="Small Box"/>
    <n v="0.37"/>
    <d v="2012-06-14T00:00:00"/>
  </r>
  <r>
    <n v="6184"/>
    <n v="43815"/>
    <x v="502"/>
    <s v="Not Specified"/>
    <n v="22"/>
    <x v="6972"/>
    <n v="0.01"/>
    <s v="Regular Air"/>
    <n v="539.45000000000005"/>
    <n v="55.48"/>
    <n v="6.79"/>
    <s v="Corey Catlett"/>
    <s v="British Columbia"/>
    <s v="West"/>
    <x v="3"/>
    <x v="0"/>
    <x v="5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x v="6973"/>
    <n v="0.03"/>
    <s v="Regular Air"/>
    <n v="-1097.97"/>
    <n v="78.8"/>
    <n v="35"/>
    <s v="Corey Catlett"/>
    <s v="British Columbia"/>
    <s v="West"/>
    <x v="3"/>
    <x v="0"/>
    <x v="0"/>
    <s v="Space Solutions™ Industrial Galvanized Steel Shelving."/>
    <s v="Large Box"/>
    <n v="0.83"/>
    <d v="2012-06-14T00:00:00"/>
  </r>
  <r>
    <n v="6186"/>
    <n v="43844"/>
    <x v="1044"/>
    <s v="High"/>
    <n v="25"/>
    <x v="6974"/>
    <n v="0.02"/>
    <s v="Regular Air"/>
    <n v="170.56800000000001"/>
    <n v="45.99"/>
    <n v="4.99"/>
    <s v="Deborah Brumfield"/>
    <s v="British Columbia"/>
    <s v="West"/>
    <x v="0"/>
    <x v="1"/>
    <x v="3"/>
    <s v="KF 788"/>
    <s v="Small Box"/>
    <n v="0.56000000000000005"/>
    <d v="2010-10-31T00:00:00"/>
  </r>
  <r>
    <n v="6187"/>
    <n v="43846"/>
    <x v="799"/>
    <s v="High"/>
    <n v="9"/>
    <x v="6975"/>
    <n v="0.1"/>
    <s v="Regular Air"/>
    <n v="-8.2799999999999994"/>
    <n v="3.6"/>
    <n v="2.2000000000000002"/>
    <s v="Jill Matthias"/>
    <s v="British Columbia"/>
    <s v="West"/>
    <x v="1"/>
    <x v="0"/>
    <x v="5"/>
    <s v="Telephone Message Books with Fax/Mobile Section, 4 1/4&quot; x 6&quot;"/>
    <s v="Wrap Bag"/>
    <n v="0.39"/>
    <d v="2009-02-27T00:00:00"/>
  </r>
  <r>
    <n v="6207"/>
    <n v="43974"/>
    <x v="108"/>
    <s v="Not Specified"/>
    <n v="8"/>
    <x v="6976"/>
    <n v="0.03"/>
    <s v="Regular Air"/>
    <n v="15.83"/>
    <n v="7.64"/>
    <n v="1.39"/>
    <s v="Harold Dahlen"/>
    <s v="British Columbia"/>
    <s v="West"/>
    <x v="2"/>
    <x v="0"/>
    <x v="8"/>
    <s v="#10- 4 1/8&quot; x 9 1/2&quot; Security-Tint Envelopes"/>
    <s v="Small Box"/>
    <n v="0.36"/>
    <d v="2009-09-17T00:00:00"/>
  </r>
  <r>
    <n v="6209"/>
    <n v="44000"/>
    <x v="720"/>
    <s v="Not Specified"/>
    <n v="17"/>
    <x v="6977"/>
    <n v="0.06"/>
    <s v="Regular Air"/>
    <n v="-51.301499999999997"/>
    <n v="7.1"/>
    <n v="6.05"/>
    <s v="Dan Campbell"/>
    <s v="British Columbia"/>
    <s v="West"/>
    <x v="0"/>
    <x v="0"/>
    <x v="2"/>
    <s v="Wilson Jones Hanging View Binder, White, 1&quot;"/>
    <s v="Small Box"/>
    <n v="0.39"/>
    <d v="2012-10-04T00:00:00"/>
  </r>
  <r>
    <n v="6210"/>
    <n v="44000"/>
    <x v="720"/>
    <s v="Not Specified"/>
    <n v="19"/>
    <x v="6978"/>
    <n v="0.05"/>
    <s v="Regular Air"/>
    <n v="89.95"/>
    <n v="17.78"/>
    <n v="5.03"/>
    <s v="Dan Campbell"/>
    <s v="British Columbia"/>
    <s v="West"/>
    <x v="0"/>
    <x v="2"/>
    <x v="4"/>
    <s v="Seth Thomas 13 1/2&quot; Wall Clock"/>
    <s v="Small Box"/>
    <n v="0.54"/>
    <d v="2012-10-05T00:00:00"/>
  </r>
  <r>
    <n v="6214"/>
    <n v="44003"/>
    <x v="1150"/>
    <s v="Low"/>
    <n v="38"/>
    <x v="6979"/>
    <n v="0.09"/>
    <s v="Regular Air"/>
    <n v="0.85850000000000004"/>
    <n v="5.34"/>
    <n v="2.99"/>
    <s v="Maris LaWare"/>
    <s v="British Columbia"/>
    <s v="West"/>
    <x v="3"/>
    <x v="0"/>
    <x v="2"/>
    <s v="Wilson Jones 14 Line Acrylic Coated Pressboard Data Binders"/>
    <s v="Small Box"/>
    <n v="0.38"/>
    <d v="2011-11-21T00:00:00"/>
  </r>
  <r>
    <n v="6224"/>
    <n v="44069"/>
    <x v="670"/>
    <s v="Critical"/>
    <n v="16"/>
    <x v="6980"/>
    <n v="0.09"/>
    <s v="Express Air"/>
    <n v="26.71"/>
    <n v="9.11"/>
    <n v="2.15"/>
    <s v="Elizabeth Moffitt"/>
    <s v="British Columbia"/>
    <s v="West"/>
    <x v="1"/>
    <x v="0"/>
    <x v="5"/>
    <s v="Black Print Carbonless Snap-Off® Rapid Letter, 8 1/2&quot; x 7&quot;"/>
    <s v="Wrap Bag"/>
    <n v="0.4"/>
    <d v="2009-01-04T00:00:00"/>
  </r>
  <r>
    <n v="6225"/>
    <n v="44069"/>
    <x v="670"/>
    <s v="Critical"/>
    <n v="43"/>
    <x v="6981"/>
    <n v="0.08"/>
    <s v="Regular Air"/>
    <n v="247.79"/>
    <n v="15.04"/>
    <n v="1.97"/>
    <s v="Elizabeth Moffitt"/>
    <s v="British Columbia"/>
    <s v="West"/>
    <x v="1"/>
    <x v="0"/>
    <x v="5"/>
    <s v="White GlueTop Scratch Pads"/>
    <s v="Wrap Bag"/>
    <n v="0.39"/>
    <d v="2009-01-02T00:00:00"/>
  </r>
  <r>
    <n v="6229"/>
    <n v="44099"/>
    <x v="133"/>
    <s v="Medium"/>
    <n v="34"/>
    <x v="6982"/>
    <n v="0.1"/>
    <s v="Regular Air"/>
    <n v="4592.7370000000001"/>
    <n v="367.99"/>
    <n v="19.989999999999998"/>
    <s v="Alan Schoenberger"/>
    <s v="British Columbia"/>
    <s v="West"/>
    <x v="2"/>
    <x v="0"/>
    <x v="2"/>
    <s v="Ibico Ibimaster 300 Manual Binding System"/>
    <s v="Small Box"/>
    <n v="0.4"/>
    <d v="2012-03-14T00:00:00"/>
  </r>
  <r>
    <n v="6230"/>
    <n v="44099"/>
    <x v="133"/>
    <s v="Medium"/>
    <n v="19"/>
    <x v="6983"/>
    <n v="0.1"/>
    <s v="Regular Air"/>
    <n v="-67.459000000000003"/>
    <n v="4.24"/>
    <n v="5.41"/>
    <s v="Alan Schoenberger"/>
    <s v="British Columbia"/>
    <s v="West"/>
    <x v="2"/>
    <x v="0"/>
    <x v="2"/>
    <s v="Storex DuraTech Recycled Plastic Frosted Binders"/>
    <s v="Small Box"/>
    <n v="0.35"/>
    <d v="2012-03-14T00:00:00"/>
  </r>
  <r>
    <n v="6231"/>
    <n v="44133"/>
    <x v="1288"/>
    <s v="High"/>
    <n v="35"/>
    <x v="6984"/>
    <n v="0.06"/>
    <s v="Regular Air"/>
    <n v="-46.68"/>
    <n v="5.28"/>
    <n v="3.96"/>
    <s v="Mark Packer"/>
    <s v="British Columbia"/>
    <s v="West"/>
    <x v="0"/>
    <x v="2"/>
    <x v="4"/>
    <s v="Master Big Foot® Doorstop, Beige"/>
    <s v="Wrap Bag"/>
    <n v="0.54"/>
    <d v="2010-01-07T00:00:00"/>
  </r>
  <r>
    <n v="6249"/>
    <n v="44261"/>
    <x v="75"/>
    <s v="High"/>
    <n v="31"/>
    <x v="6985"/>
    <n v="0.01"/>
    <s v="Express Air"/>
    <n v="5979.5630000000001"/>
    <n v="420.98"/>
    <n v="19.989999999999998"/>
    <s v="Juliana Krohn"/>
    <s v="British Columbia"/>
    <s v="West"/>
    <x v="2"/>
    <x v="0"/>
    <x v="2"/>
    <s v="GBC DocuBind 200 Manual Binding Machine"/>
    <s v="Small Box"/>
    <n v="0.35"/>
    <d v="2012-03-25T00:00:00"/>
  </r>
  <r>
    <n v="6250"/>
    <n v="44261"/>
    <x v="75"/>
    <s v="High"/>
    <n v="34"/>
    <x v="6986"/>
    <n v="0.05"/>
    <s v="Delivery Truck"/>
    <n v="-427.99"/>
    <n v="140.97999999999999"/>
    <n v="36.090000000000003"/>
    <s v="Juliana Krohn"/>
    <s v="British Columbia"/>
    <s v="West"/>
    <x v="2"/>
    <x v="2"/>
    <x v="9"/>
    <s v="Sauder Forest Hills Library, Woodland Oak Finish"/>
    <s v="Jumbo Box"/>
    <n v="0.77"/>
    <d v="2012-03-25T00:00:00"/>
  </r>
  <r>
    <n v="6251"/>
    <n v="44261"/>
    <x v="75"/>
    <s v="High"/>
    <n v="1"/>
    <x v="6987"/>
    <n v="0.05"/>
    <s v="Delivery Truck"/>
    <n v="-7961.4308999999994"/>
    <n v="3502.14"/>
    <n v="8.73"/>
    <s v="Juliana Krohn"/>
    <s v="British Columbia"/>
    <s v="West"/>
    <x v="2"/>
    <x v="1"/>
    <x v="16"/>
    <s v="Okidata Pacemark 4410N Wide Format Dot Matrix Printer"/>
    <s v="Jumbo Box"/>
    <n v="0.56999999999999995"/>
    <d v="2012-03-24T00:00:00"/>
  </r>
  <r>
    <n v="6252"/>
    <n v="44261"/>
    <x v="75"/>
    <s v="High"/>
    <n v="10"/>
    <x v="6988"/>
    <n v="7.0000000000000007E-2"/>
    <s v="Regular Air"/>
    <n v="-17.413"/>
    <n v="35.99"/>
    <n v="5.99"/>
    <s v="Juliana Krohn"/>
    <s v="British Columbia"/>
    <s v="West"/>
    <x v="2"/>
    <x v="1"/>
    <x v="3"/>
    <s v="Accessory41"/>
    <s v="Wrap Bag"/>
    <n v="0.38"/>
    <d v="2012-03-26T00:00:00"/>
  </r>
  <r>
    <n v="6263"/>
    <n v="44323"/>
    <x v="367"/>
    <s v="Medium"/>
    <n v="27"/>
    <x v="6989"/>
    <n v="0.09"/>
    <s v="Delivery Truck"/>
    <n v="5381.02"/>
    <n v="810.98"/>
    <n v="16.059999999999999"/>
    <s v="Barry Weirich"/>
    <s v="British Columbia"/>
    <s v="West"/>
    <x v="2"/>
    <x v="1"/>
    <x v="16"/>
    <s v="Okidata ML591 Wide Format Dot Matrix Printer"/>
    <s v="Jumbo Drum"/>
    <n v="0.56000000000000005"/>
    <d v="2012-08-09T00:00:00"/>
  </r>
  <r>
    <n v="6289"/>
    <n v="44517"/>
    <x v="872"/>
    <s v="Medium"/>
    <n v="5"/>
    <x v="6990"/>
    <n v="0.03"/>
    <s v="Regular Air"/>
    <n v="-16.670000000000002"/>
    <n v="5.28"/>
    <n v="5.61"/>
    <s v="Christy Brittain"/>
    <s v="British Columbia"/>
    <s v="West"/>
    <x v="1"/>
    <x v="0"/>
    <x v="5"/>
    <s v="Xerox 1954"/>
    <s v="Small Box"/>
    <n v="0.4"/>
    <d v="2009-04-24T00:00:00"/>
  </r>
  <r>
    <n v="6294"/>
    <n v="44549"/>
    <x v="520"/>
    <s v="Medium"/>
    <n v="5"/>
    <x v="6991"/>
    <n v="0.08"/>
    <s v="Regular Air"/>
    <n v="-4.9564999999999992"/>
    <n v="2.08"/>
    <n v="1.49"/>
    <s v="Bill Shonely"/>
    <s v="British Columbia"/>
    <s v="West"/>
    <x v="0"/>
    <x v="0"/>
    <x v="2"/>
    <s v="Round Ring Binders"/>
    <s v="Small Box"/>
    <n v="0.38"/>
    <d v="2012-01-23T00:00:00"/>
  </r>
  <r>
    <n v="6315"/>
    <n v="44679"/>
    <x v="1388"/>
    <s v="Medium"/>
    <n v="22"/>
    <x v="6992"/>
    <n v="7.0000000000000007E-2"/>
    <s v="Regular Air"/>
    <n v="26.741"/>
    <n v="5.98"/>
    <n v="1.49"/>
    <s v="Debra Catini"/>
    <s v="British Columbia"/>
    <s v="West"/>
    <x v="0"/>
    <x v="0"/>
    <x v="2"/>
    <s v="Avery Hanging File Binders"/>
    <s v="Small Box"/>
    <n v="0.39"/>
    <d v="2012-06-04T00:00:00"/>
  </r>
  <r>
    <n v="6316"/>
    <n v="44679"/>
    <x v="1388"/>
    <s v="Medium"/>
    <n v="35"/>
    <x v="6993"/>
    <n v="0.08"/>
    <s v="Regular Air"/>
    <n v="338.91"/>
    <n v="60.65"/>
    <n v="12.23"/>
    <s v="Debra Catini"/>
    <s v="British Columbia"/>
    <s v="West"/>
    <x v="0"/>
    <x v="2"/>
    <x v="4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x v="6994"/>
    <n v="0.02"/>
    <s v="Regular Air"/>
    <n v="28.526000000000003"/>
    <n v="5.98"/>
    <n v="1.49"/>
    <s v="Tamara Willingham"/>
    <s v="British Columbia"/>
    <s v="West"/>
    <x v="2"/>
    <x v="0"/>
    <x v="2"/>
    <s v="Avery Hanging File Binders"/>
    <s v="Small Box"/>
    <n v="0.39"/>
    <d v="2009-09-12T00:00:00"/>
  </r>
  <r>
    <n v="6358"/>
    <n v="45120"/>
    <x v="945"/>
    <s v="Critical"/>
    <n v="39"/>
    <x v="6995"/>
    <n v="7.0000000000000007E-2"/>
    <s v="Delivery Truck"/>
    <n v="5475.8"/>
    <n v="400.97"/>
    <n v="48.26"/>
    <s v="Emily Phan"/>
    <s v="British Columbia"/>
    <s v="West"/>
    <x v="1"/>
    <x v="1"/>
    <x v="16"/>
    <s v="Hewlett-Packard Deskjet 1220Cse Color Inkjet Printer"/>
    <s v="Jumbo Box"/>
    <n v="0.36"/>
    <d v="2009-04-10T00:00:00"/>
  </r>
  <r>
    <n v="6367"/>
    <n v="45158"/>
    <x v="623"/>
    <s v="Low"/>
    <n v="40"/>
    <x v="6996"/>
    <n v="0.09"/>
    <s v="Regular Air"/>
    <n v="131.69999999999999"/>
    <n v="9.68"/>
    <n v="2.0299999999999998"/>
    <s v="Juliana Krohn"/>
    <s v="British Columbia"/>
    <s v="West"/>
    <x v="2"/>
    <x v="0"/>
    <x v="5"/>
    <s v="Wirebound Service Call Books, 5 1/2&quot; x 4&quot;"/>
    <s v="Wrap Bag"/>
    <n v="0.37"/>
    <d v="2010-04-12T00:00:00"/>
  </r>
  <r>
    <n v="6368"/>
    <n v="45158"/>
    <x v="623"/>
    <s v="Low"/>
    <n v="15"/>
    <x v="811"/>
    <n v="0.03"/>
    <s v="Express Air"/>
    <n v="23.52"/>
    <n v="3.78"/>
    <n v="0.71"/>
    <s v="Juliana Krohn"/>
    <s v="British Columbia"/>
    <s v="West"/>
    <x v="2"/>
    <x v="0"/>
    <x v="6"/>
    <s v="Staples Bulldog Clip"/>
    <s v="Wrap Bag"/>
    <n v="0.39"/>
    <d v="2010-04-15T00:00:00"/>
  </r>
  <r>
    <n v="6377"/>
    <n v="45254"/>
    <x v="1069"/>
    <s v="High"/>
    <n v="45"/>
    <x v="6997"/>
    <n v="0.06"/>
    <s v="Delivery Truck"/>
    <n v="-3033.57"/>
    <n v="70.89"/>
    <n v="89.3"/>
    <s v="Corey Lock"/>
    <s v="British Columbia"/>
    <s v="West"/>
    <x v="3"/>
    <x v="2"/>
    <x v="10"/>
    <s v="KI Conference Tables"/>
    <s v="Jumbo Box"/>
    <n v="0.69"/>
    <d v="2010-07-27T00:00:00"/>
  </r>
  <r>
    <n v="6379"/>
    <n v="45315"/>
    <x v="1389"/>
    <s v="Medium"/>
    <n v="32"/>
    <x v="6998"/>
    <n v="0.02"/>
    <s v="Regular Air"/>
    <n v="175.32"/>
    <n v="34.76"/>
    <n v="8.2200000000000006"/>
    <s v="Peter Buhler"/>
    <s v="British Columbia"/>
    <s v="West"/>
    <x v="1"/>
    <x v="0"/>
    <x v="0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x v="6999"/>
    <n v="0.06"/>
    <s v="Express Air"/>
    <n v="288.08999999999997"/>
    <n v="65.989999999999995"/>
    <n v="8.8000000000000007"/>
    <s v="Charles Crestani"/>
    <s v="British Columbia"/>
    <s v="West"/>
    <x v="1"/>
    <x v="1"/>
    <x v="3"/>
    <s v="6120"/>
    <s v="Small Box"/>
    <n v="0.57999999999999996"/>
    <d v="2009-05-01T00:00:00"/>
  </r>
  <r>
    <n v="6388"/>
    <n v="45380"/>
    <x v="1390"/>
    <s v="Critical"/>
    <n v="24"/>
    <x v="7000"/>
    <n v="0"/>
    <s v="Express Air"/>
    <n v="1030.509"/>
    <n v="195.99"/>
    <n v="4.2"/>
    <s v="Charles Crestani"/>
    <s v="British Columbia"/>
    <s v="West"/>
    <x v="1"/>
    <x v="1"/>
    <x v="3"/>
    <s v="KH 688"/>
    <s v="Small Box"/>
    <n v="0.56999999999999995"/>
    <d v="2009-05-02T00:00:00"/>
  </r>
  <r>
    <n v="6393"/>
    <n v="45409"/>
    <x v="68"/>
    <s v="Critical"/>
    <n v="11"/>
    <x v="7001"/>
    <n v="0.1"/>
    <s v="Delivery Truck"/>
    <n v="124.36"/>
    <n v="320.98"/>
    <n v="58.95"/>
    <s v="Damala Kotsonis"/>
    <s v="British Columbia"/>
    <s v="West"/>
    <x v="2"/>
    <x v="2"/>
    <x v="14"/>
    <s v="Hon 4070 Series Pagoda™ Round Back Stacking Chairs"/>
    <s v="Jumbo Drum"/>
    <n v="0.56999999999999995"/>
    <d v="2010-04-15T00:00:00"/>
  </r>
  <r>
    <n v="6394"/>
    <n v="45409"/>
    <x v="68"/>
    <s v="Critical"/>
    <n v="10"/>
    <x v="7002"/>
    <n v="0.08"/>
    <s v="Regular Air"/>
    <n v="-28.37"/>
    <n v="3.28"/>
    <n v="3.97"/>
    <s v="Damala Kotsonis"/>
    <s v="British Columbia"/>
    <s v="West"/>
    <x v="2"/>
    <x v="0"/>
    <x v="12"/>
    <s v="Newell 337"/>
    <s v="Wrap Bag"/>
    <n v="0.56000000000000005"/>
    <d v="2010-04-13T00:00:00"/>
  </r>
  <r>
    <n v="6395"/>
    <n v="45409"/>
    <x v="68"/>
    <s v="Critical"/>
    <n v="50"/>
    <x v="7003"/>
    <n v="0"/>
    <s v="Regular Air"/>
    <n v="10.998000000000001"/>
    <n v="20.99"/>
    <n v="1.25"/>
    <s v="Damala Kotsonis"/>
    <s v="British Columbia"/>
    <s v="West"/>
    <x v="2"/>
    <x v="1"/>
    <x v="3"/>
    <s v="Accessory29"/>
    <s v="Small Pack"/>
    <n v="0.83"/>
    <d v="2010-04-15T00:00:00"/>
  </r>
  <r>
    <n v="6406"/>
    <n v="45539"/>
    <x v="137"/>
    <s v="Not Specified"/>
    <n v="15"/>
    <x v="7004"/>
    <n v="0.02"/>
    <s v="Express Air"/>
    <n v="69.61"/>
    <n v="16.48"/>
    <n v="1.99"/>
    <s v="Grant Thornton"/>
    <s v="British Columbia"/>
    <s v="West"/>
    <x v="2"/>
    <x v="1"/>
    <x v="7"/>
    <s v="Maxell DVD-RAM Discs"/>
    <s v="Small Pack"/>
    <n v="0.42"/>
    <d v="2009-08-04T00:00:00"/>
  </r>
  <r>
    <n v="6407"/>
    <n v="45539"/>
    <x v="137"/>
    <s v="Not Specified"/>
    <n v="27"/>
    <x v="7005"/>
    <n v="0.08"/>
    <s v="Regular Air"/>
    <n v="13.82"/>
    <n v="3.38"/>
    <n v="0.85"/>
    <s v="Grant Thornton"/>
    <s v="British Columbia"/>
    <s v="West"/>
    <x v="2"/>
    <x v="0"/>
    <x v="12"/>
    <s v="Avery Hi-Liter® Fluorescent Desk Style Markers"/>
    <s v="Wrap Bag"/>
    <n v="0.48"/>
    <d v="2009-08-04T00:00:00"/>
  </r>
  <r>
    <n v="6418"/>
    <n v="45605"/>
    <x v="623"/>
    <s v="Medium"/>
    <n v="7"/>
    <x v="7006"/>
    <n v="0.05"/>
    <s v="Delivery Truck"/>
    <n v="-248.78"/>
    <n v="212.6"/>
    <n v="52.2"/>
    <s v="Nora Paige"/>
    <s v="British Columbia"/>
    <s v="West"/>
    <x v="0"/>
    <x v="2"/>
    <x v="10"/>
    <s v="Bush Advantage Collection® Round Conference Table"/>
    <s v="Jumbo Box"/>
    <n v="0.64"/>
    <d v="2010-04-12T00:00:00"/>
  </r>
  <r>
    <n v="6423"/>
    <n v="45664"/>
    <x v="1391"/>
    <s v="Not Specified"/>
    <n v="24"/>
    <x v="7007"/>
    <n v="0.09"/>
    <s v="Regular Air"/>
    <n v="26.27"/>
    <n v="19.98"/>
    <n v="10.49"/>
    <s v="Karen Carlisle"/>
    <s v="British Columbia"/>
    <s v="West"/>
    <x v="3"/>
    <x v="2"/>
    <x v="4"/>
    <s v="12-1/2 Diameter Round Wall Clock"/>
    <s v="Small Box"/>
    <n v="0.49"/>
    <d v="2012-06-10T00:00:00"/>
  </r>
  <r>
    <n v="6426"/>
    <n v="45671"/>
    <x v="1126"/>
    <s v="Low"/>
    <n v="13"/>
    <x v="7008"/>
    <n v="0.05"/>
    <s v="Regular Air"/>
    <n v="7"/>
    <n v="9.77"/>
    <n v="6.02"/>
    <s v="Charles Crestani"/>
    <s v="British Columbia"/>
    <s v="West"/>
    <x v="1"/>
    <x v="2"/>
    <x v="4"/>
    <s v="DAX Solid Wood Frames"/>
    <s v="Medium Box"/>
    <n v="0.48"/>
    <d v="2011-06-19T00:00:00"/>
  </r>
  <r>
    <n v="6430"/>
    <n v="45728"/>
    <x v="1074"/>
    <s v="High"/>
    <n v="49"/>
    <x v="7009"/>
    <n v="0.01"/>
    <s v="Regular Air"/>
    <n v="812.32"/>
    <n v="33.29"/>
    <n v="1.99"/>
    <s v="Keith Herrera"/>
    <s v="British Columbia"/>
    <s v="West"/>
    <x v="0"/>
    <x v="1"/>
    <x v="7"/>
    <s v="Verbatim 4.7GB DVD-R"/>
    <s v="Small Pack"/>
    <n v="0.41"/>
    <d v="2010-06-22T00:00:00"/>
  </r>
  <r>
    <n v="6437"/>
    <n v="45762"/>
    <x v="569"/>
    <s v="Low"/>
    <n v="21"/>
    <x v="7010"/>
    <n v="0.01"/>
    <s v="Regular Air"/>
    <n v="308.52999999999997"/>
    <n v="37.94"/>
    <n v="5.08"/>
    <s v="Barry Weirich"/>
    <s v="British Columbia"/>
    <s v="West"/>
    <x v="2"/>
    <x v="0"/>
    <x v="5"/>
    <s v="Snap-A-Way® Black Print Carbonless Ruled Speed Letter, Triplicate"/>
    <s v="Wrap Bag"/>
    <n v="0.38"/>
    <d v="2010-07-26T00:00:00"/>
  </r>
  <r>
    <n v="6486"/>
    <n v="46151"/>
    <x v="216"/>
    <s v="Critical"/>
    <n v="23"/>
    <x v="7011"/>
    <n v="0.02"/>
    <s v="Regular Air"/>
    <n v="-35.442999999999998"/>
    <n v="8.6"/>
    <n v="6.19"/>
    <s v="Tony Molinari"/>
    <s v="British Columbia"/>
    <s v="West"/>
    <x v="2"/>
    <x v="0"/>
    <x v="2"/>
    <s v="Avery Printable Repositionable Plastic Tabs"/>
    <s v="Small Box"/>
    <n v="0.38"/>
    <d v="2009-11-10T00:00:00"/>
  </r>
  <r>
    <n v="6523"/>
    <n v="46407"/>
    <x v="1347"/>
    <s v="Not Specified"/>
    <n v="7"/>
    <x v="7012"/>
    <n v="0.1"/>
    <s v="Regular Air"/>
    <n v="-29.003"/>
    <n v="5.18"/>
    <n v="5.74"/>
    <s v="Rick Huthwaite"/>
    <s v="British Columbia"/>
    <s v="West"/>
    <x v="2"/>
    <x v="0"/>
    <x v="2"/>
    <s v="Wilson Jones Impact Binders"/>
    <s v="Small Box"/>
    <n v="0.36"/>
    <d v="2009-03-28T00:00:00"/>
  </r>
  <r>
    <n v="6534"/>
    <n v="46499"/>
    <x v="113"/>
    <s v="Critical"/>
    <n v="1"/>
    <x v="446"/>
    <n v="0.06"/>
    <s v="Regular Air"/>
    <n v="-26.54"/>
    <n v="44.01"/>
    <n v="3.5"/>
    <s v="George Zrebassa"/>
    <s v="British Columbia"/>
    <s v="West"/>
    <x v="3"/>
    <x v="0"/>
    <x v="1"/>
    <s v="Acco Smartsocket® Color-Coded Six-Outlet AC Adapter Model Surge Protectors"/>
    <s v="Small Box"/>
    <n v="0.59"/>
    <d v="2009-06-08T00:00:00"/>
  </r>
  <r>
    <n v="6535"/>
    <n v="46499"/>
    <x v="113"/>
    <s v="Critical"/>
    <n v="22"/>
    <x v="7013"/>
    <n v="7.0000000000000007E-2"/>
    <s v="Regular Air"/>
    <n v="-115.21"/>
    <n v="4.0599999999999996"/>
    <n v="6.89"/>
    <s v="George Zrebassa"/>
    <s v="British Columbia"/>
    <s v="West"/>
    <x v="3"/>
    <x v="0"/>
    <x v="1"/>
    <s v="Eureka Disposable Bags for Sanitaire® Vibra Groomer I® Upright Vac"/>
    <s v="Small Box"/>
    <n v="0.6"/>
    <d v="2009-06-09T00:00:00"/>
  </r>
  <r>
    <n v="6536"/>
    <n v="46499"/>
    <x v="113"/>
    <s v="Critical"/>
    <n v="10"/>
    <x v="7014"/>
    <n v="0.1"/>
    <s v="Regular Air"/>
    <n v="-6.78"/>
    <n v="1.26"/>
    <n v="0.7"/>
    <s v="George Zrebassa"/>
    <s v="British Columbia"/>
    <s v="West"/>
    <x v="3"/>
    <x v="0"/>
    <x v="6"/>
    <s v="Bagged Rubber Bands"/>
    <s v="Wrap Bag"/>
    <n v="0.81"/>
    <d v="2009-06-08T00:00:00"/>
  </r>
  <r>
    <n v="6561"/>
    <n v="46631"/>
    <x v="855"/>
    <s v="Not Specified"/>
    <n v="39"/>
    <x v="7015"/>
    <n v="0.05"/>
    <s v="Regular Air"/>
    <n v="-122.12"/>
    <n v="22.84"/>
    <n v="16.920000000000002"/>
    <s v="Harold Dahlen"/>
    <s v="British Columbia"/>
    <s v="West"/>
    <x v="2"/>
    <x v="0"/>
    <x v="5"/>
    <s v="Xerox 1973"/>
    <s v="Small Box"/>
    <n v="0.39"/>
    <d v="2012-03-13T00:00:00"/>
  </r>
  <r>
    <n v="6563"/>
    <n v="46662"/>
    <x v="1047"/>
    <s v="Critical"/>
    <n v="8"/>
    <x v="7016"/>
    <n v="7.0000000000000007E-2"/>
    <s v="Regular Air"/>
    <n v="-27.72"/>
    <n v="6.48"/>
    <n v="6.6"/>
    <s v="Aaron Hawkins"/>
    <s v="British Columbia"/>
    <s v="West"/>
    <x v="3"/>
    <x v="0"/>
    <x v="5"/>
    <s v="Xerox 21"/>
    <s v="Small Box"/>
    <n v="0.37"/>
    <d v="2011-12-31T00:00:00"/>
  </r>
  <r>
    <n v="6564"/>
    <n v="46662"/>
    <x v="1047"/>
    <s v="Critical"/>
    <n v="33"/>
    <x v="7017"/>
    <n v="0.01"/>
    <s v="Regular Air"/>
    <n v="45.84"/>
    <n v="4.84"/>
    <n v="0.71"/>
    <s v="Aaron Hawkins"/>
    <s v="British Columbia"/>
    <s v="West"/>
    <x v="3"/>
    <x v="0"/>
    <x v="12"/>
    <s v="*Staples* Highlighting Markers"/>
    <s v="Wrap Bag"/>
    <n v="0.52"/>
    <d v="2011-12-31T00:00:00"/>
  </r>
  <r>
    <n v="6565"/>
    <n v="46662"/>
    <x v="1047"/>
    <s v="Critical"/>
    <n v="48"/>
    <x v="7018"/>
    <n v="0.1"/>
    <s v="Regular Air"/>
    <n v="1137.9059999999999"/>
    <n v="85.99"/>
    <n v="0.99"/>
    <s v="Aaron Hawkins"/>
    <s v="British Columbia"/>
    <s v="West"/>
    <x v="3"/>
    <x v="1"/>
    <x v="3"/>
    <s v="Accessory34"/>
    <s v="Wrap Bag"/>
    <n v="0.55000000000000004"/>
    <d v="2011-12-31T00:00:00"/>
  </r>
  <r>
    <n v="6566"/>
    <n v="46691"/>
    <x v="801"/>
    <s v="Critical"/>
    <n v="47"/>
    <x v="7019"/>
    <n v="0.04"/>
    <s v="Regular Air"/>
    <n v="-458.33"/>
    <n v="36.65"/>
    <n v="22.6"/>
    <s v="Debra Catini"/>
    <s v="British Columbia"/>
    <s v="West"/>
    <x v="0"/>
    <x v="2"/>
    <x v="4"/>
    <s v="Electrix Incandescent Magnifying Lamp, Black"/>
    <s v="Large Box"/>
    <n v="0.57999999999999996"/>
    <d v="2012-06-26T00:00:00"/>
  </r>
  <r>
    <n v="6583"/>
    <n v="46880"/>
    <x v="122"/>
    <s v="Critical"/>
    <n v="1"/>
    <x v="7020"/>
    <n v="7.0000000000000007E-2"/>
    <s v="Regular Air"/>
    <n v="-8.8800000000000008"/>
    <n v="21.98"/>
    <n v="8.32"/>
    <s v="Karen Carlisle"/>
    <s v="British Columbia"/>
    <s v="West"/>
    <x v="2"/>
    <x v="0"/>
    <x v="5"/>
    <s v="Standard Line™ “While You Were Out” Hardbound Telephone Message Book"/>
    <s v="Wrap Bag"/>
    <n v="0.39"/>
    <d v="2010-07-05T00:00:00"/>
  </r>
  <r>
    <n v="6607"/>
    <n v="47011"/>
    <x v="450"/>
    <s v="High"/>
    <n v="33"/>
    <x v="7021"/>
    <n v="0.05"/>
    <s v="Regular Air"/>
    <n v="-35.26"/>
    <n v="11.29"/>
    <n v="5.03"/>
    <s v="Roland Fjeld"/>
    <s v="British Columbia"/>
    <s v="West"/>
    <x v="2"/>
    <x v="0"/>
    <x v="0"/>
    <s v="X-Rack™ File for Hanging Folders"/>
    <s v="Small Box"/>
    <n v="0.59"/>
    <d v="2009-02-21T00:00:00"/>
  </r>
  <r>
    <n v="6637"/>
    <n v="47201"/>
    <x v="861"/>
    <s v="Critical"/>
    <n v="18"/>
    <x v="7022"/>
    <n v="0.03"/>
    <s v="Express Air"/>
    <n v="-60.9"/>
    <n v="4.9800000000000004"/>
    <n v="4.62"/>
    <s v="Tim Taslimi"/>
    <s v="British Columbia"/>
    <s v="West"/>
    <x v="2"/>
    <x v="1"/>
    <x v="7"/>
    <s v="Imation 3.5&quot;, DISKETTE 44766 HGHLD3.52HD/FM, 10/Pack"/>
    <s v="Small Pack"/>
    <n v="0.64"/>
    <d v="2009-12-29T00:00:00"/>
  </r>
  <r>
    <n v="6663"/>
    <n v="47457"/>
    <x v="862"/>
    <s v="Low"/>
    <n v="50"/>
    <x v="7023"/>
    <n v="0.05"/>
    <s v="Regular Air"/>
    <n v="1577.02"/>
    <n v="161.55000000000001"/>
    <n v="19.989999999999998"/>
    <s v="Alejandro Savely"/>
    <s v="British Columbia"/>
    <s v="West"/>
    <x v="2"/>
    <x v="0"/>
    <x v="0"/>
    <s v="Fellowes Super Stor/Drawer® Files"/>
    <s v="Small Box"/>
    <n v="0.66"/>
    <d v="2009-06-08T00:00:00"/>
  </r>
  <r>
    <n v="6679"/>
    <n v="47522"/>
    <x v="88"/>
    <s v="High"/>
    <n v="5"/>
    <x v="7024"/>
    <n v="0.03"/>
    <s v="Regular Air"/>
    <n v="12.5"/>
    <n v="15.67"/>
    <n v="1.39"/>
    <s v="Juliana Krohn"/>
    <s v="British Columbia"/>
    <s v="West"/>
    <x v="2"/>
    <x v="0"/>
    <x v="8"/>
    <s v="#10 White Business Envelopes,4 1/8 x 9 1/2"/>
    <s v="Small Box"/>
    <n v="0.38"/>
    <d v="2012-10-24T00:00:00"/>
  </r>
  <r>
    <n v="6684"/>
    <n v="47553"/>
    <x v="389"/>
    <s v="Medium"/>
    <n v="49"/>
    <x v="7025"/>
    <n v="0.08"/>
    <s v="Delivery Truck"/>
    <n v="3918.54"/>
    <n v="550.98"/>
    <n v="45.7"/>
    <s v="Dan Campbell"/>
    <s v="British Columbia"/>
    <s v="West"/>
    <x v="2"/>
    <x v="2"/>
    <x v="10"/>
    <s v="Chromcraft Bull-Nose Wood Oval Conference Tables &amp; Bases"/>
    <s v="Jumbo Box"/>
    <n v="0.71"/>
    <d v="2011-05-23T00:00:00"/>
  </r>
  <r>
    <n v="6688"/>
    <n v="47584"/>
    <x v="1154"/>
    <s v="Critical"/>
    <n v="4"/>
    <x v="4764"/>
    <n v="0.03"/>
    <s v="Regular Air"/>
    <n v="1.3"/>
    <n v="4.91"/>
    <n v="0.5"/>
    <s v="Bryan Spruell"/>
    <s v="British Columbia"/>
    <s v="West"/>
    <x v="3"/>
    <x v="0"/>
    <x v="11"/>
    <s v="Avery 508"/>
    <s v="Small Box"/>
    <n v="0.36"/>
    <d v="2010-07-29T00:00:00"/>
  </r>
  <r>
    <n v="6689"/>
    <n v="47584"/>
    <x v="1154"/>
    <s v="Critical"/>
    <n v="43"/>
    <x v="7026"/>
    <n v="0.08"/>
    <s v="Regular Air"/>
    <n v="-8.9499999999999993"/>
    <n v="1.82"/>
    <n v="0.83"/>
    <s v="Bryan Spruell"/>
    <s v="British Columbia"/>
    <s v="West"/>
    <x v="3"/>
    <x v="0"/>
    <x v="12"/>
    <s v="Newell 307"/>
    <s v="Wrap Bag"/>
    <n v="0.56999999999999995"/>
    <d v="2010-07-28T00:00:00"/>
  </r>
  <r>
    <n v="6696"/>
    <n v="47683"/>
    <x v="247"/>
    <s v="Low"/>
    <n v="38"/>
    <x v="5136"/>
    <n v="0.05"/>
    <s v="Regular Air"/>
    <n v="-148.79849999999999"/>
    <n v="1.98"/>
    <n v="4.7699999999999996"/>
    <s v="Harold Dahlen"/>
    <s v="British Columbia"/>
    <s v="West"/>
    <x v="2"/>
    <x v="0"/>
    <x v="2"/>
    <s v="Avery Reinforcements for Hole-Punch Pages"/>
    <s v="Small Box"/>
    <n v="0.4"/>
    <d v="2010-09-08T00:00:00"/>
  </r>
  <r>
    <n v="6719"/>
    <n v="47872"/>
    <x v="686"/>
    <s v="Critical"/>
    <n v="38"/>
    <x v="7027"/>
    <n v="0.09"/>
    <s v="Regular Air"/>
    <n v="649.04999999999995"/>
    <n v="46.89"/>
    <n v="5.0999999999999996"/>
    <s v="Brad Thomas"/>
    <s v="British Columbia"/>
    <s v="West"/>
    <x v="3"/>
    <x v="0"/>
    <x v="1"/>
    <s v="Bionaire Personal Warm Mist Humidifier/Vaporizer"/>
    <s v="Medium Box"/>
    <n v="0.46"/>
    <d v="2009-06-14T00:00:00"/>
  </r>
  <r>
    <n v="6720"/>
    <n v="47872"/>
    <x v="686"/>
    <s v="Critical"/>
    <n v="50"/>
    <x v="7028"/>
    <n v="0.05"/>
    <s v="Regular Air"/>
    <n v="-38.04"/>
    <n v="6.64"/>
    <n v="4.95"/>
    <s v="Brad Thomas"/>
    <s v="British Columbia"/>
    <s v="West"/>
    <x v="3"/>
    <x v="2"/>
    <x v="4"/>
    <s v="G.E. Longer-Life Indoor Recessed Floodlight Bulbs"/>
    <s v="Small Pack"/>
    <n v="0.37"/>
    <d v="2009-06-13T00:00:00"/>
  </r>
  <r>
    <n v="6723"/>
    <n v="47877"/>
    <x v="531"/>
    <s v="Medium"/>
    <n v="16"/>
    <x v="7029"/>
    <n v="0.04"/>
    <s v="Regular Air"/>
    <n v="32.25"/>
    <n v="17.239999999999998"/>
    <n v="3.26"/>
    <s v="Tamara Willingham"/>
    <s v="British Columbia"/>
    <s v="West"/>
    <x v="3"/>
    <x v="0"/>
    <x v="15"/>
    <s v="Fiskars 8&quot; Scissors, 2/Pack"/>
    <s v="Small Pack"/>
    <n v="0.56000000000000005"/>
    <d v="2009-08-31T00:00:00"/>
  </r>
  <r>
    <n v="6724"/>
    <n v="47877"/>
    <x v="531"/>
    <s v="Medium"/>
    <n v="19"/>
    <x v="7030"/>
    <n v="7.0000000000000007E-2"/>
    <s v="Delivery Truck"/>
    <n v="-691.31"/>
    <n v="218.75"/>
    <n v="69.64"/>
    <s v="Tamara Willingham"/>
    <s v="British Columbia"/>
    <s v="West"/>
    <x v="3"/>
    <x v="2"/>
    <x v="10"/>
    <s v="BoxOffice By Design Rectangular and Half-Moon Meeting Room Tables"/>
    <s v="Jumbo Box"/>
    <n v="0.77"/>
    <d v="2009-08-30T00:00:00"/>
  </r>
  <r>
    <n v="6725"/>
    <n v="47877"/>
    <x v="531"/>
    <s v="Medium"/>
    <n v="49"/>
    <x v="7031"/>
    <n v="0.08"/>
    <s v="Regular Air"/>
    <n v="-1621.38"/>
    <n v="209.37"/>
    <n v="69"/>
    <s v="Tamara Willingham"/>
    <s v="British Columbia"/>
    <s v="West"/>
    <x v="3"/>
    <x v="2"/>
    <x v="10"/>
    <s v="Hon 2111 Invitation™ Series Corner Table"/>
    <s v="Large Box"/>
    <n v="0.79"/>
    <d v="2009-08-30T00:00:00"/>
  </r>
  <r>
    <n v="6726"/>
    <n v="47879"/>
    <x v="268"/>
    <s v="Critical"/>
    <n v="19"/>
    <x v="7032"/>
    <n v="0.08"/>
    <s v="Regular Air"/>
    <n v="44.23"/>
    <n v="9.11"/>
    <n v="2.15"/>
    <s v="Tamara Willingham"/>
    <s v="British Columbia"/>
    <s v="West"/>
    <x v="2"/>
    <x v="0"/>
    <x v="5"/>
    <s v="Black Print Carbonless Snap-Off® Rapid Letter, 8 1/2&quot; x 7&quot;"/>
    <s v="Wrap Bag"/>
    <n v="0.4"/>
    <d v="2012-01-12T00:00:00"/>
  </r>
  <r>
    <n v="6730"/>
    <n v="47910"/>
    <x v="204"/>
    <s v="High"/>
    <n v="30"/>
    <x v="7033"/>
    <n v="0.08"/>
    <s v="Regular Air"/>
    <n v="1389.18"/>
    <n v="178.47"/>
    <n v="19.989999999999998"/>
    <s v="Brad Thomas"/>
    <s v="British Columbia"/>
    <s v="West"/>
    <x v="3"/>
    <x v="0"/>
    <x v="0"/>
    <s v="Hot File® 7-Pocket, Floor Stand"/>
    <s v="Small Box"/>
    <n v="0.55000000000000004"/>
    <d v="2009-08-16T00:00:00"/>
  </r>
  <r>
    <n v="6739"/>
    <n v="47972"/>
    <x v="128"/>
    <s v="Medium"/>
    <n v="46"/>
    <x v="7034"/>
    <n v="0.02"/>
    <s v="Express Air"/>
    <n v="1952.15"/>
    <n v="165.2"/>
    <n v="19.989999999999998"/>
    <s v="Brendan Murry"/>
    <s v="British Columbia"/>
    <s v="West"/>
    <x v="2"/>
    <x v="0"/>
    <x v="0"/>
    <s v="Economy Rollaway Files"/>
    <s v="Small Box"/>
    <n v="0.59"/>
    <d v="2010-10-13T00:00:00"/>
  </r>
  <r>
    <n v="6765"/>
    <n v="48192"/>
    <x v="291"/>
    <s v="Critical"/>
    <n v="15"/>
    <x v="7035"/>
    <n v="0"/>
    <s v="Delivery Truck"/>
    <n v="-173.96"/>
    <n v="140.97999999999999"/>
    <n v="36.090000000000003"/>
    <s v="Jill Matthias"/>
    <s v="British Columbia"/>
    <s v="West"/>
    <x v="1"/>
    <x v="2"/>
    <x v="9"/>
    <s v="Sauder Forest Hills Library, Woodland Oak Finish"/>
    <s v="Jumbo Box"/>
    <n v="0.77"/>
    <d v="2009-12-17T00:00:00"/>
  </r>
  <r>
    <n v="6780"/>
    <n v="48288"/>
    <x v="1245"/>
    <s v="Medium"/>
    <n v="25"/>
    <x v="7036"/>
    <n v="0.08"/>
    <s v="Delivery Truck"/>
    <n v="-581.59"/>
    <n v="130.97999999999999"/>
    <n v="54.74"/>
    <s v="Nicole Brennan"/>
    <s v="British Columbia"/>
    <s v="West"/>
    <x v="1"/>
    <x v="2"/>
    <x v="9"/>
    <s v="O'Sullivan Elevations Bookcase, Cherry Finish"/>
    <s v="Jumbo Box"/>
    <n v="0.69"/>
    <d v="2011-07-24T00:00:00"/>
  </r>
  <r>
    <n v="6781"/>
    <n v="48293"/>
    <x v="97"/>
    <s v="Critical"/>
    <n v="47"/>
    <x v="7037"/>
    <n v="0.03"/>
    <s v="Regular Air"/>
    <n v="160.72"/>
    <n v="7.64"/>
    <n v="1.39"/>
    <s v="Victoria Pisteka"/>
    <s v="British Columbia"/>
    <s v="West"/>
    <x v="2"/>
    <x v="0"/>
    <x v="8"/>
    <s v="#10- 4 1/8&quot; x 9 1/2&quot; Security-Tint Envelopes"/>
    <s v="Small Box"/>
    <n v="0.36"/>
    <d v="2012-04-10T00:00:00"/>
  </r>
  <r>
    <n v="6782"/>
    <n v="48294"/>
    <x v="1108"/>
    <s v="High"/>
    <n v="43"/>
    <x v="7038"/>
    <n v="0.01"/>
    <s v="Regular Air"/>
    <n v="1675.98"/>
    <n v="90.24"/>
    <n v="0.99"/>
    <s v="Aaron Hawkins"/>
    <s v="British Columbia"/>
    <s v="West"/>
    <x v="3"/>
    <x v="0"/>
    <x v="1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x v="7039"/>
    <n v="0.05"/>
    <s v="Regular Air"/>
    <n v="1.82"/>
    <n v="2.94"/>
    <n v="0.7"/>
    <s v="Paul Van Hugh"/>
    <s v="British Columbia"/>
    <s v="West"/>
    <x v="1"/>
    <x v="0"/>
    <x v="12"/>
    <s v="Newell 338"/>
    <s v="Wrap Bag"/>
    <n v="0.57999999999999996"/>
    <d v="2012-03-05T00:00:00"/>
  </r>
  <r>
    <n v="6787"/>
    <n v="48353"/>
    <x v="564"/>
    <s v="Not Specified"/>
    <n v="18"/>
    <x v="7040"/>
    <n v="0.04"/>
    <s v="Regular Air"/>
    <n v="20.43"/>
    <n v="3.85"/>
    <n v="0.7"/>
    <s v="Jeremy Pistek"/>
    <s v="British Columbia"/>
    <s v="West"/>
    <x v="2"/>
    <x v="0"/>
    <x v="12"/>
    <s v="Avery Hi-Liter Pen Style Six-Color Fluorescent Set"/>
    <s v="Wrap Bag"/>
    <n v="0.44"/>
    <d v="2012-12-17T00:00:00"/>
  </r>
  <r>
    <n v="6794"/>
    <n v="48420"/>
    <x v="395"/>
    <s v="Low"/>
    <n v="46"/>
    <x v="7041"/>
    <n v="0.09"/>
    <s v="Express Air"/>
    <n v="229.6"/>
    <n v="19.23"/>
    <n v="6.15"/>
    <s v="Berenike Kampe"/>
    <s v="British Columbia"/>
    <s v="West"/>
    <x v="2"/>
    <x v="2"/>
    <x v="4"/>
    <s v="Executive Impressions 13&quot; Clairmont Wall Clock"/>
    <s v="Small Pack"/>
    <n v="0.44"/>
    <d v="2009-10-13T00:00:00"/>
  </r>
  <r>
    <n v="6814"/>
    <n v="48512"/>
    <x v="646"/>
    <s v="Not Specified"/>
    <n v="48"/>
    <x v="7042"/>
    <n v="0.04"/>
    <s v="Regular Air"/>
    <n v="-83.78"/>
    <n v="4.9800000000000004"/>
    <n v="4.72"/>
    <s v="Cyra Reiten"/>
    <s v="British Columbia"/>
    <s v="West"/>
    <x v="1"/>
    <x v="0"/>
    <x v="5"/>
    <s v="Xerox 1949"/>
    <s v="Small Box"/>
    <n v="0.36"/>
    <d v="2011-08-04T00:00:00"/>
  </r>
  <r>
    <n v="6815"/>
    <n v="48512"/>
    <x v="646"/>
    <s v="Not Specified"/>
    <n v="47"/>
    <x v="7043"/>
    <n v="0.04"/>
    <s v="Express Air"/>
    <n v="49.04"/>
    <n v="2.94"/>
    <n v="0.81"/>
    <s v="Cyra Reiten"/>
    <s v="British Columbia"/>
    <s v="West"/>
    <x v="1"/>
    <x v="0"/>
    <x v="12"/>
    <s v="Prang Colored Pencils"/>
    <s v="Wrap Bag"/>
    <n v="0.4"/>
    <d v="2011-08-03T00:00:00"/>
  </r>
  <r>
    <n v="6828"/>
    <n v="48641"/>
    <x v="1220"/>
    <s v="High"/>
    <n v="13"/>
    <x v="5464"/>
    <n v="0"/>
    <s v="Regular Air"/>
    <n v="23.16"/>
    <n v="4.9800000000000004"/>
    <n v="0.8"/>
    <s v="Benjamin Venier"/>
    <s v="British Columbia"/>
    <s v="West"/>
    <x v="0"/>
    <x v="0"/>
    <x v="5"/>
    <s v="Rediform S.O.S. Phone Message Books"/>
    <s v="Wrap Bag"/>
    <n v="0.36"/>
    <d v="2011-12-06T00:00:00"/>
  </r>
  <r>
    <n v="6836"/>
    <n v="48672"/>
    <x v="1392"/>
    <s v="High"/>
    <n v="43"/>
    <x v="7044"/>
    <n v="0"/>
    <s v="Regular Air"/>
    <n v="-35.74"/>
    <n v="5.81"/>
    <n v="3.37"/>
    <s v="Nora Paige"/>
    <s v="British Columbia"/>
    <s v="West"/>
    <x v="0"/>
    <x v="0"/>
    <x v="6"/>
    <s v="Advantus Push Pins, Aluminum Head"/>
    <s v="Wrap Bag"/>
    <n v="0.54"/>
    <d v="2012-12-26T00:00:00"/>
  </r>
  <r>
    <n v="6841"/>
    <n v="48709"/>
    <x v="51"/>
    <s v="High"/>
    <n v="17"/>
    <x v="5044"/>
    <n v="0.01"/>
    <s v="Regular Air"/>
    <n v="-47.01"/>
    <n v="2.52"/>
    <n v="4.28"/>
    <s v="Helen Andreada"/>
    <s v="British Columbia"/>
    <s v="West"/>
    <x v="2"/>
    <x v="0"/>
    <x v="12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x v="7045"/>
    <n v="0.02"/>
    <s v="Delivery Truck"/>
    <n v="195.04"/>
    <n v="90.98"/>
    <n v="30"/>
    <s v="Bobby Trafton"/>
    <s v="British Columbia"/>
    <s v="West"/>
    <x v="0"/>
    <x v="2"/>
    <x v="14"/>
    <s v="Office Star - Task Chair with Contemporary Loop Arms"/>
    <s v="Jumbo Drum"/>
    <n v="0.61"/>
    <d v="2010-05-05T00:00:00"/>
  </r>
  <r>
    <n v="6856"/>
    <n v="48836"/>
    <x v="818"/>
    <s v="Critical"/>
    <n v="8"/>
    <x v="7046"/>
    <n v="0.09"/>
    <s v="Delivery Truck"/>
    <n v="-93.849999999999909"/>
    <n v="348.21"/>
    <n v="40.19"/>
    <s v="Nicole Brennan"/>
    <s v="British Columbia"/>
    <s v="West"/>
    <x v="3"/>
    <x v="2"/>
    <x v="10"/>
    <s v="Bretford CR4500 Series Slim Rectangular Table"/>
    <s v="Jumbo Box"/>
    <n v="0.62"/>
    <d v="2009-02-16T00:00:00"/>
  </r>
  <r>
    <n v="6870"/>
    <n v="48935"/>
    <x v="807"/>
    <s v="Low"/>
    <n v="21"/>
    <x v="7047"/>
    <n v="0"/>
    <s v="Regular Air"/>
    <n v="48.76"/>
    <n v="4.91"/>
    <n v="0.5"/>
    <s v="Jill Matthias"/>
    <s v="British Columbia"/>
    <s v="West"/>
    <x v="1"/>
    <x v="0"/>
    <x v="11"/>
    <s v="Avery 508"/>
    <s v="Small Box"/>
    <n v="0.36"/>
    <d v="2010-01-09T00:00:00"/>
  </r>
  <r>
    <n v="6877"/>
    <n v="49026"/>
    <x v="332"/>
    <s v="Low"/>
    <n v="36"/>
    <x v="7048"/>
    <n v="0.05"/>
    <s v="Regular Air"/>
    <n v="-182.87"/>
    <n v="11.66"/>
    <n v="8.99"/>
    <s v="Roland Fjeld"/>
    <s v="British Columbia"/>
    <s v="West"/>
    <x v="2"/>
    <x v="0"/>
    <x v="12"/>
    <s v="Boston 16765 Mini Stand Up Battery Pencil Sharpener"/>
    <s v="Small Pack"/>
    <n v="0.59"/>
    <d v="2011-03-12T00:00:00"/>
  </r>
  <r>
    <n v="6987"/>
    <n v="49925"/>
    <x v="529"/>
    <s v="High"/>
    <n v="1"/>
    <x v="7049"/>
    <n v="0.06"/>
    <s v="Regular Air"/>
    <n v="-1.78"/>
    <n v="2.88"/>
    <n v="0.7"/>
    <s v="Adam Hart"/>
    <s v="British Columbia"/>
    <s v="West"/>
    <x v="2"/>
    <x v="0"/>
    <x v="12"/>
    <s v="Newell 346"/>
    <s v="Wrap Bag"/>
    <n v="0.56000000000000005"/>
    <d v="2010-01-23T00:00:00"/>
  </r>
  <r>
    <n v="7055"/>
    <n v="50337"/>
    <x v="990"/>
    <s v="Not Specified"/>
    <n v="37"/>
    <x v="7050"/>
    <n v="0"/>
    <s v="Express Air"/>
    <n v="21.479500000000002"/>
    <n v="2.78"/>
    <n v="1.49"/>
    <s v="Chris Cortes"/>
    <s v="British Columbia"/>
    <s v="West"/>
    <x v="1"/>
    <x v="0"/>
    <x v="2"/>
    <s v="Wilson Jones Suede Grain Vinyl Binders"/>
    <s v="Small Box"/>
    <n v="0.36"/>
    <d v="2009-04-17T00:00:00"/>
  </r>
  <r>
    <n v="7056"/>
    <n v="50337"/>
    <x v="990"/>
    <s v="Not Specified"/>
    <n v="6"/>
    <x v="7051"/>
    <n v="0.1"/>
    <s v="Delivery Truck"/>
    <n v="-3798.0110999999997"/>
    <n v="2550.14"/>
    <n v="29.7"/>
    <s v="Chris Cortes"/>
    <s v="British Columbia"/>
    <s v="West"/>
    <x v="1"/>
    <x v="1"/>
    <x v="16"/>
    <s v="Epson DFX-8500 Dot Matrix Printer"/>
    <s v="Jumbo Drum"/>
    <n v="0.56999999999999995"/>
    <d v="2009-04-18T00:00:00"/>
  </r>
  <r>
    <n v="7062"/>
    <n v="50403"/>
    <x v="145"/>
    <s v="Not Specified"/>
    <n v="38"/>
    <x v="7052"/>
    <n v="0.05"/>
    <s v="Regular Air"/>
    <n v="-97.06"/>
    <n v="7.1"/>
    <n v="6.05"/>
    <s v="Katherine Ducich"/>
    <s v="British Columbia"/>
    <s v="West"/>
    <x v="2"/>
    <x v="0"/>
    <x v="2"/>
    <s v="Wilson Jones Hanging View Binder, White, 1&quot;"/>
    <s v="Small Box"/>
    <n v="0.39"/>
    <d v="2012-05-14T00:00:00"/>
  </r>
  <r>
    <n v="7095"/>
    <n v="50656"/>
    <x v="1306"/>
    <s v="Critical"/>
    <n v="42"/>
    <x v="7053"/>
    <n v="0"/>
    <s v="Regular Air"/>
    <n v="-139.13"/>
    <n v="4.37"/>
    <n v="5.15"/>
    <s v="Patrick Bzostek"/>
    <s v="British Columbia"/>
    <s v="West"/>
    <x v="1"/>
    <x v="0"/>
    <x v="1"/>
    <s v="Eureka Sanitaire ® Multi-Pro Heavy-Duty Upright, Disposable Bags"/>
    <s v="Small Box"/>
    <n v="0.59"/>
    <d v="2009-10-27T00:00:00"/>
  </r>
  <r>
    <n v="7096"/>
    <n v="50656"/>
    <x v="1306"/>
    <s v="Critical"/>
    <n v="31"/>
    <x v="7054"/>
    <n v="0.01"/>
    <s v="Delivery Truck"/>
    <n v="5325.14"/>
    <n v="500.98"/>
    <n v="56"/>
    <s v="Patrick Bzostek"/>
    <s v="British Columbia"/>
    <s v="West"/>
    <x v="1"/>
    <x v="2"/>
    <x v="14"/>
    <s v="Global Troy™ Executive Leather Low-Back Tilter"/>
    <s v="Jumbo Drum"/>
    <n v="0.6"/>
    <d v="2009-10-26T00:00:00"/>
  </r>
  <r>
    <n v="7097"/>
    <n v="50656"/>
    <x v="1306"/>
    <s v="Critical"/>
    <n v="39"/>
    <x v="7055"/>
    <n v="0.02"/>
    <s v="Regular Air"/>
    <n v="48.6"/>
    <n v="12.58"/>
    <n v="5.16"/>
    <s v="Patrick Bzostek"/>
    <s v="British Columbia"/>
    <s v="West"/>
    <x v="1"/>
    <x v="2"/>
    <x v="4"/>
    <s v="DAX Copper Panel Document Frame, 5 x 7 Size"/>
    <s v="Small Box"/>
    <n v="0.43"/>
    <d v="2009-10-25T00:00:00"/>
  </r>
  <r>
    <n v="7098"/>
    <n v="50656"/>
    <x v="1306"/>
    <s v="Critical"/>
    <n v="15"/>
    <x v="7056"/>
    <n v="0.1"/>
    <s v="Regular Air"/>
    <n v="-20.95"/>
    <n v="7.7"/>
    <n v="3.68"/>
    <s v="Patrick Bzostek"/>
    <s v="British Columbia"/>
    <s v="West"/>
    <x v="1"/>
    <x v="2"/>
    <x v="4"/>
    <s v="Deflect-O® Glasstique™ Clear Desk Accessories"/>
    <s v="Wrap Bag"/>
    <n v="0.52"/>
    <d v="2009-10-26T00:00:00"/>
  </r>
  <r>
    <n v="7141"/>
    <n v="50950"/>
    <x v="911"/>
    <s v="Not Specified"/>
    <n v="6"/>
    <x v="7057"/>
    <n v="0.06"/>
    <s v="Delivery Truck"/>
    <n v="-166.96"/>
    <n v="60.98"/>
    <n v="30"/>
    <s v="Tony Molinari"/>
    <s v="British Columbia"/>
    <s v="West"/>
    <x v="2"/>
    <x v="2"/>
    <x v="14"/>
    <s v="Novimex Fabric Task Chair"/>
    <s v="Jumbo Drum"/>
    <n v="0.7"/>
    <d v="2012-12-30T00:00:00"/>
  </r>
  <r>
    <n v="7142"/>
    <n v="50950"/>
    <x v="911"/>
    <s v="Not Specified"/>
    <n v="35"/>
    <x v="7058"/>
    <n v="0.1"/>
    <s v="Express Air"/>
    <n v="-15.07"/>
    <n v="13.48"/>
    <n v="4.51"/>
    <s v="Tony Molinari"/>
    <s v="British Columbia"/>
    <s v="West"/>
    <x v="2"/>
    <x v="0"/>
    <x v="0"/>
    <s v="Tenex Personal Project File with Scoop Front Design, Black"/>
    <s v="Small Box"/>
    <n v="0.59"/>
    <d v="2012-12-30T00:00:00"/>
  </r>
  <r>
    <n v="7143"/>
    <n v="50977"/>
    <x v="246"/>
    <s v="Low"/>
    <n v="1"/>
    <x v="7059"/>
    <n v="0.05"/>
    <s v="Express Air"/>
    <n v="-19.899999999999999"/>
    <n v="18.97"/>
    <n v="9.0299999999999994"/>
    <s v="Thomas Thornton"/>
    <s v="British Columbia"/>
    <s v="West"/>
    <x v="1"/>
    <x v="0"/>
    <x v="5"/>
    <s v="Computer Printout Paper with Letter-Trim Perforations"/>
    <s v="Small Box"/>
    <n v="0.37"/>
    <d v="2012-06-11T00:00:00"/>
  </r>
  <r>
    <n v="7151"/>
    <n v="51011"/>
    <x v="781"/>
    <s v="Low"/>
    <n v="41"/>
    <x v="7060"/>
    <n v="0.09"/>
    <s v="Regular Air"/>
    <n v="1435.8329999999999"/>
    <n v="155.99"/>
    <n v="3.9"/>
    <s v="Thomas Thornton"/>
    <s v="British Columbia"/>
    <s v="West"/>
    <x v="1"/>
    <x v="1"/>
    <x v="3"/>
    <s v="T39m"/>
    <s v="Small Box"/>
    <n v="0.55000000000000004"/>
    <d v="2010-06-08T00:00:00"/>
  </r>
  <r>
    <n v="7169"/>
    <n v="51171"/>
    <x v="1074"/>
    <s v="High"/>
    <n v="34"/>
    <x v="7061"/>
    <n v="0.01"/>
    <s v="Regular Air"/>
    <n v="-73.404499999999999"/>
    <n v="22.38"/>
    <n v="15.1"/>
    <s v="Mark Packer"/>
    <s v="British Columbia"/>
    <s v="West"/>
    <x v="0"/>
    <x v="0"/>
    <x v="2"/>
    <s v="Avery Flip-Chart Easel Binder, Black"/>
    <s v="Small Box"/>
    <n v="0.38"/>
    <d v="2010-06-23T00:00:00"/>
  </r>
  <r>
    <n v="7186"/>
    <n v="51267"/>
    <x v="726"/>
    <s v="Low"/>
    <n v="46"/>
    <x v="7062"/>
    <n v="0.08"/>
    <s v="Delivery Truck"/>
    <n v="-335.77"/>
    <n v="100.98"/>
    <n v="35.840000000000003"/>
    <s v="Corey Lock"/>
    <s v="British Columbia"/>
    <s v="West"/>
    <x v="3"/>
    <x v="2"/>
    <x v="9"/>
    <s v="Bush Westfield Collection Bookcases, Fully Assembled"/>
    <s v="Jumbo Box"/>
    <n v="0.62"/>
    <d v="2012-05-08T00:00:00"/>
  </r>
  <r>
    <n v="7200"/>
    <n v="51362"/>
    <x v="430"/>
    <s v="Medium"/>
    <n v="47"/>
    <x v="7063"/>
    <n v="0.02"/>
    <s v="Regular Air"/>
    <n v="112.78"/>
    <n v="30.97"/>
    <n v="4"/>
    <s v="Tim Taslimi"/>
    <s v="British Columbia"/>
    <s v="West"/>
    <x v="2"/>
    <x v="1"/>
    <x v="7"/>
    <s v="Microsoft Multimedia Keyboard"/>
    <s v="Small Box"/>
    <n v="0.74"/>
    <d v="2010-02-24T00:00:00"/>
  </r>
  <r>
    <n v="7214"/>
    <n v="51489"/>
    <x v="146"/>
    <s v="Critical"/>
    <n v="42"/>
    <x v="7064"/>
    <n v="0.04"/>
    <s v="Regular Air"/>
    <n v="820.94"/>
    <n v="110.98"/>
    <n v="13.99"/>
    <s v="Berenike Kampe"/>
    <s v="British Columbia"/>
    <s v="West"/>
    <x v="2"/>
    <x v="2"/>
    <x v="4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x v="7065"/>
    <n v="0"/>
    <s v="Regular Air"/>
    <n v="-24.43"/>
    <n v="4.9800000000000004"/>
    <n v="7.54"/>
    <s v="Berenike Kampe"/>
    <s v="British Columbia"/>
    <s v="West"/>
    <x v="2"/>
    <x v="0"/>
    <x v="5"/>
    <s v="Xerox 1961"/>
    <s v="Small Box"/>
    <n v="0.38"/>
    <d v="2012-03-05T00:00:00"/>
  </r>
  <r>
    <n v="7216"/>
    <n v="51489"/>
    <x v="146"/>
    <s v="Critical"/>
    <n v="22"/>
    <x v="7066"/>
    <n v="0.09"/>
    <s v="Regular Air"/>
    <n v="-18.57"/>
    <n v="1.81"/>
    <n v="1.56"/>
    <s v="Berenike Kampe"/>
    <s v="British Columbia"/>
    <s v="West"/>
    <x v="2"/>
    <x v="0"/>
    <x v="6"/>
    <s v="Colored Push Pins"/>
    <s v="Wrap Bag"/>
    <n v="0.49"/>
    <d v="2012-03-03T00:00:00"/>
  </r>
  <r>
    <n v="7217"/>
    <n v="51493"/>
    <x v="878"/>
    <s v="Low"/>
    <n v="31"/>
    <x v="7067"/>
    <n v="0.01"/>
    <s v="Regular Air"/>
    <n v="8.34"/>
    <n v="8.56"/>
    <n v="5.16"/>
    <s v="Helen Andreada"/>
    <s v="British Columbia"/>
    <s v="West"/>
    <x v="2"/>
    <x v="0"/>
    <x v="5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x v="7068"/>
    <n v="0.04"/>
    <s v="Regular Air"/>
    <n v="-5.76"/>
    <n v="12.28"/>
    <n v="6.47"/>
    <s v="Irene Maddox"/>
    <s v="British Columbia"/>
    <s v="West"/>
    <x v="1"/>
    <x v="0"/>
    <x v="5"/>
    <s v="Xerox 1881"/>
    <s v="Small Box"/>
    <n v="0.38"/>
    <d v="2011-09-04T00:00:00"/>
  </r>
  <r>
    <n v="7284"/>
    <n v="51969"/>
    <x v="578"/>
    <s v="High"/>
    <n v="33"/>
    <x v="7069"/>
    <n v="0.1"/>
    <s v="Regular Air"/>
    <n v="164.97"/>
    <n v="65.989999999999995"/>
    <n v="8.8000000000000007"/>
    <s v="Irene Maddox"/>
    <s v="British Columbia"/>
    <s v="West"/>
    <x v="1"/>
    <x v="1"/>
    <x v="3"/>
    <s v="6120"/>
    <s v="Small Box"/>
    <n v="0.57999999999999996"/>
    <d v="2011-09-07T00:00:00"/>
  </r>
  <r>
    <n v="7292"/>
    <n v="52003"/>
    <x v="1213"/>
    <s v="Low"/>
    <n v="11"/>
    <x v="7070"/>
    <n v="0.04"/>
    <s v="Delivery Truck"/>
    <n v="-776.72"/>
    <n v="212.6"/>
    <n v="110.2"/>
    <s v="Charles Crestani"/>
    <s v="British Columbia"/>
    <s v="West"/>
    <x v="1"/>
    <x v="2"/>
    <x v="10"/>
    <s v="Bush Advantage Collection® Round Conference Table"/>
    <s v="Jumbo Box"/>
    <n v="0.73"/>
    <d v="2012-02-25T00:00:00"/>
  </r>
  <r>
    <n v="7293"/>
    <n v="52003"/>
    <x v="1213"/>
    <s v="Low"/>
    <n v="2"/>
    <x v="7071"/>
    <n v="0.1"/>
    <s v="Regular Air"/>
    <n v="-300.38799999999998"/>
    <n v="55.99"/>
    <n v="5"/>
    <s v="Charles Crestani"/>
    <s v="British Columbia"/>
    <s v="West"/>
    <x v="1"/>
    <x v="1"/>
    <x v="3"/>
    <s v="Accessory36"/>
    <s v="Small Pack"/>
    <n v="0.83"/>
    <d v="2012-02-18T00:00:00"/>
  </r>
  <r>
    <n v="7323"/>
    <n v="52196"/>
    <x v="1304"/>
    <s v="Not Specified"/>
    <n v="1"/>
    <x v="7072"/>
    <n v="0.08"/>
    <s v="Regular Air"/>
    <n v="-1.36"/>
    <n v="3.08"/>
    <n v="0.99"/>
    <s v="Adam Hart"/>
    <s v="British Columbia"/>
    <s v="West"/>
    <x v="2"/>
    <x v="0"/>
    <x v="11"/>
    <s v="Avery 481"/>
    <s v="Small Box"/>
    <n v="0.37"/>
    <d v="2010-01-31T00:00:00"/>
  </r>
  <r>
    <n v="7324"/>
    <n v="52196"/>
    <x v="1304"/>
    <s v="Not Specified"/>
    <n v="10"/>
    <x v="7073"/>
    <n v="0.08"/>
    <s v="Regular Air"/>
    <n v="-97.195999999999998"/>
    <n v="65.989999999999995"/>
    <n v="3.9"/>
    <s v="Adam Hart"/>
    <s v="British Columbia"/>
    <s v="West"/>
    <x v="2"/>
    <x v="1"/>
    <x v="3"/>
    <s v="StarTAC Series"/>
    <s v="Small Box"/>
    <n v="0.55000000000000004"/>
    <d v="2010-02-01T00:00:00"/>
  </r>
  <r>
    <n v="7340"/>
    <n v="52292"/>
    <x v="1348"/>
    <s v="Not Specified"/>
    <n v="18"/>
    <x v="7074"/>
    <n v="0.06"/>
    <s v="Delivery Truck"/>
    <n v="-261.77"/>
    <n v="130.97999999999999"/>
    <n v="30"/>
    <s v="Corey Catlett"/>
    <s v="British Columbia"/>
    <s v="West"/>
    <x v="3"/>
    <x v="2"/>
    <x v="14"/>
    <s v="Office Star - Contemporary Task Swivel chair with 2-way adjustable arms, Plum"/>
    <s v="Jumbo Drum"/>
    <n v="0.78"/>
    <d v="2010-10-04T00:00:00"/>
  </r>
  <r>
    <n v="7359"/>
    <n v="52423"/>
    <x v="94"/>
    <s v="Critical"/>
    <n v="49"/>
    <x v="7075"/>
    <n v="0.02"/>
    <s v="Regular Air"/>
    <n v="749.16"/>
    <n v="35.409999999999997"/>
    <n v="1.99"/>
    <s v="Allen Armold"/>
    <s v="British Columbia"/>
    <s v="West"/>
    <x v="3"/>
    <x v="1"/>
    <x v="7"/>
    <s v="Imation DVD-RAM discs"/>
    <s v="Small Pack"/>
    <n v="0.43"/>
    <d v="2011-04-13T00:00:00"/>
  </r>
  <r>
    <n v="7360"/>
    <n v="52423"/>
    <x v="94"/>
    <s v="Critical"/>
    <n v="25"/>
    <x v="7076"/>
    <n v="0.01"/>
    <s v="Regular Air"/>
    <n v="256.3"/>
    <n v="42.76"/>
    <n v="6.22"/>
    <s v="Allen Armold"/>
    <s v="British Columbia"/>
    <s v="West"/>
    <x v="3"/>
    <x v="0"/>
    <x v="0"/>
    <s v="SAFCO Mobile Desk Side File, Wire Frame"/>
    <s v="Small Box"/>
    <m/>
    <d v="2011-04-12T00:00:00"/>
  </r>
  <r>
    <n v="7361"/>
    <n v="52448"/>
    <x v="930"/>
    <s v="Not Specified"/>
    <n v="22"/>
    <x v="7077"/>
    <n v="0.05"/>
    <s v="Delivery Truck"/>
    <n v="803.48"/>
    <n v="320.98"/>
    <n v="58.95"/>
    <s v="Barry Weirich"/>
    <s v="British Columbia"/>
    <s v="West"/>
    <x v="2"/>
    <x v="2"/>
    <x v="14"/>
    <s v="Hon 4070 Series Pagoda™ Round Back Stacking Chairs"/>
    <s v="Jumbo Drum"/>
    <n v="0.56999999999999995"/>
    <d v="2010-09-11T00:00:00"/>
  </r>
  <r>
    <n v="7376"/>
    <n v="52580"/>
    <x v="110"/>
    <s v="High"/>
    <n v="16"/>
    <x v="7078"/>
    <n v="0.04"/>
    <s v="Regular Air"/>
    <n v="74.2"/>
    <n v="22.98"/>
    <n v="1.99"/>
    <s v="Katherine Ducich"/>
    <s v="British Columbia"/>
    <s v="West"/>
    <x v="2"/>
    <x v="1"/>
    <x v="7"/>
    <s v="Memorex 80 Minute CD-R, 30/Pack"/>
    <s v="Small Pack"/>
    <n v="0.46"/>
    <d v="2012-08-30T00:00:00"/>
  </r>
  <r>
    <n v="7377"/>
    <n v="52580"/>
    <x v="110"/>
    <s v="High"/>
    <n v="23"/>
    <x v="7079"/>
    <n v="0.02"/>
    <s v="Regular Air"/>
    <n v="46.69"/>
    <n v="5.68"/>
    <n v="1.39"/>
    <s v="Katherine Ducich"/>
    <s v="British Columbia"/>
    <s v="West"/>
    <x v="2"/>
    <x v="0"/>
    <x v="8"/>
    <s v="Staples Standard Envelopes"/>
    <s v="Small Box"/>
    <n v="0.38"/>
    <d v="2012-08-30T00:00:00"/>
  </r>
  <r>
    <n v="7441"/>
    <n v="53056"/>
    <x v="1262"/>
    <s v="Critical"/>
    <n v="13"/>
    <x v="7080"/>
    <n v="7.0000000000000007E-2"/>
    <s v="Regular Air"/>
    <n v="-51.182099999999998"/>
    <n v="40.99"/>
    <n v="8.9700000000000006"/>
    <s v="Helen Andreada"/>
    <s v="British Columbia"/>
    <s v="West"/>
    <x v="2"/>
    <x v="1"/>
    <x v="16"/>
    <s v="AT&amp;T 1430 2.4GHz Analog Phone w/Caller ID"/>
    <s v="Small Box"/>
    <n v="0.54"/>
    <d v="2011-11-04T00:00:00"/>
  </r>
  <r>
    <n v="7442"/>
    <n v="53060"/>
    <x v="916"/>
    <s v="Critical"/>
    <n v="36"/>
    <x v="7081"/>
    <n v="0.1"/>
    <s v="Regular Air"/>
    <n v="-71.55"/>
    <n v="20.95"/>
    <n v="5.99"/>
    <s v="Eric Barreto"/>
    <s v="British Columbia"/>
    <s v="West"/>
    <x v="1"/>
    <x v="1"/>
    <x v="7"/>
    <s v="Fellowes Basic 104-Key Keyboard, Platinum"/>
    <s v="Small Box"/>
    <n v="0.65"/>
    <d v="2010-03-24T00:00:00"/>
  </r>
  <r>
    <n v="7443"/>
    <n v="53060"/>
    <x v="916"/>
    <s v="Critical"/>
    <n v="4"/>
    <x v="7082"/>
    <n v="0.02"/>
    <s v="Regular Air"/>
    <n v="-2.82"/>
    <n v="9.11"/>
    <n v="2.15"/>
    <s v="Eric Barreto"/>
    <s v="British Columbia"/>
    <s v="West"/>
    <x v="1"/>
    <x v="0"/>
    <x v="5"/>
    <s v="Black Print Carbonless Snap-Off® Rapid Letter, 8 1/2&quot; x 7&quot;"/>
    <s v="Wrap Bag"/>
    <n v="0.4"/>
    <d v="2010-03-24T00:00:00"/>
  </r>
  <r>
    <n v="7465"/>
    <n v="53283"/>
    <x v="891"/>
    <s v="High"/>
    <n v="2"/>
    <x v="7083"/>
    <n v="0.04"/>
    <s v="Regular Air"/>
    <n v="-27.674699999999998"/>
    <n v="9.49"/>
    <n v="5.76"/>
    <s v="Corey Lock"/>
    <s v="British Columbia"/>
    <s v="West"/>
    <x v="3"/>
    <x v="1"/>
    <x v="16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x v="7084"/>
    <n v="0.03"/>
    <s v="Regular Air"/>
    <n v="-132.26150000000001"/>
    <n v="4.8899999999999997"/>
    <n v="6.07"/>
    <s v="Nora Paige"/>
    <s v="British Columbia"/>
    <s v="West"/>
    <x v="0"/>
    <x v="0"/>
    <x v="2"/>
    <s v="UniKeep™ View Case Binders"/>
    <s v="Small Box"/>
    <n v="0.39"/>
    <d v="2010-02-26T00:00:00"/>
  </r>
  <r>
    <n v="7477"/>
    <n v="53381"/>
    <x v="471"/>
    <s v="Critical"/>
    <n v="26"/>
    <x v="7085"/>
    <n v="0.01"/>
    <s v="Regular Air"/>
    <n v="37.9"/>
    <n v="10.98"/>
    <n v="4.8"/>
    <s v="Juliana Krohn"/>
    <s v="British Columbia"/>
    <s v="West"/>
    <x v="2"/>
    <x v="0"/>
    <x v="8"/>
    <s v="Manila Recycled Extra-Heavyweight Clasp Envelopes, 6&quot; x 9&quot;"/>
    <s v="Small Box"/>
    <n v="0.36"/>
    <d v="2010-09-27T00:00:00"/>
  </r>
  <r>
    <n v="7505"/>
    <n v="53571"/>
    <x v="123"/>
    <s v="Not Specified"/>
    <n v="21"/>
    <x v="7086"/>
    <n v="0.05"/>
    <s v="Regular Air"/>
    <n v="56.4315"/>
    <n v="10.91"/>
    <n v="2.99"/>
    <s v="Dan Campbell"/>
    <s v="British Columbia"/>
    <s v="West"/>
    <x v="0"/>
    <x v="0"/>
    <x v="2"/>
    <s v="Heavy-Duty E-Z-D® Binders"/>
    <s v="Small Box"/>
    <n v="0.38"/>
    <d v="2012-03-17T00:00:00"/>
  </r>
  <r>
    <n v="7513"/>
    <n v="53635"/>
    <x v="1178"/>
    <s v="Not Specified"/>
    <n v="33"/>
    <x v="7087"/>
    <n v="0.08"/>
    <s v="Regular Air"/>
    <n v="-52.76"/>
    <n v="3.14"/>
    <n v="1.92"/>
    <s v="Raymond Fair"/>
    <s v="British Columbia"/>
    <s v="West"/>
    <x v="0"/>
    <x v="0"/>
    <x v="15"/>
    <s v="Serrated Blade or Curved Handle Hand Letter Openers"/>
    <s v="Wrap Bag"/>
    <n v="0.84"/>
    <d v="2012-07-20T00:00:00"/>
  </r>
  <r>
    <n v="7525"/>
    <n v="53762"/>
    <x v="834"/>
    <s v="Critical"/>
    <n v="28"/>
    <x v="7088"/>
    <n v="7.0000000000000007E-2"/>
    <s v="Regular Air"/>
    <n v="58.1"/>
    <n v="4.9800000000000004"/>
    <n v="0.49"/>
    <s v="Ivan Liston"/>
    <s v="British Columbia"/>
    <s v="West"/>
    <x v="1"/>
    <x v="0"/>
    <x v="11"/>
    <s v="Avery White Multi-Purpose Labels"/>
    <s v="Small Box"/>
    <n v="0.39"/>
    <d v="2012-06-02T00:00:00"/>
  </r>
  <r>
    <n v="7561"/>
    <n v="54086"/>
    <x v="1137"/>
    <s v="Low"/>
    <n v="23"/>
    <x v="7089"/>
    <n v="0.06"/>
    <s v="Delivery Truck"/>
    <n v="842.83"/>
    <n v="270.97000000000003"/>
    <n v="28.06"/>
    <s v="Denny Ordway"/>
    <s v="British Columbia"/>
    <s v="West"/>
    <x v="0"/>
    <x v="1"/>
    <x v="16"/>
    <s v="Epson LQ-570e Dot Matrix Printer"/>
    <s v="Jumbo Drum"/>
    <n v="0.56000000000000005"/>
    <d v="2012-09-08T00:00:00"/>
  </r>
  <r>
    <n v="7575"/>
    <n v="54180"/>
    <x v="972"/>
    <s v="Critical"/>
    <n v="43"/>
    <x v="7090"/>
    <n v="0.08"/>
    <s v="Regular Air"/>
    <n v="-57.75"/>
    <n v="21.38"/>
    <n v="8.99"/>
    <s v="Jill Matthias"/>
    <s v="British Columbia"/>
    <s v="West"/>
    <x v="1"/>
    <x v="0"/>
    <x v="12"/>
    <s v="Boston 1730 StandUp Electric Pencil Sharpener"/>
    <s v="Small Pack"/>
    <n v="0.59"/>
    <d v="2012-10-24T00:00:00"/>
  </r>
  <r>
    <n v="7581"/>
    <n v="54215"/>
    <x v="1255"/>
    <s v="High"/>
    <n v="14"/>
    <x v="7091"/>
    <n v="0.04"/>
    <s v="Regular Air"/>
    <n v="53.44"/>
    <n v="22.98"/>
    <n v="1.99"/>
    <s v="Denny Ordway"/>
    <s v="British Columbia"/>
    <s v="West"/>
    <x v="0"/>
    <x v="1"/>
    <x v="7"/>
    <s v="Memorex 80 Minute CD-R, 30/Pack"/>
    <s v="Small Pack"/>
    <n v="0.46"/>
    <d v="2011-10-23T00:00:00"/>
  </r>
  <r>
    <n v="7591"/>
    <n v="54336"/>
    <x v="104"/>
    <s v="Medium"/>
    <n v="50"/>
    <x v="7092"/>
    <n v="0.05"/>
    <s v="Regular Air"/>
    <n v="403.83"/>
    <n v="18.84"/>
    <n v="3.62"/>
    <s v="Alejandro Savely"/>
    <s v="British Columbia"/>
    <s v="West"/>
    <x v="2"/>
    <x v="2"/>
    <x v="4"/>
    <s v="Flat Face Poster Frame"/>
    <s v="Wrap Bag"/>
    <n v="0.43"/>
    <d v="2010-04-17T00:00:00"/>
  </r>
  <r>
    <n v="7610"/>
    <n v="54467"/>
    <x v="918"/>
    <s v="Low"/>
    <n v="37"/>
    <x v="7093"/>
    <n v="0.06"/>
    <s v="Regular Air"/>
    <n v="51.91"/>
    <n v="11.58"/>
    <n v="5.72"/>
    <s v="Bradley Drucker"/>
    <s v="British Columbia"/>
    <s v="West"/>
    <x v="0"/>
    <x v="0"/>
    <x v="8"/>
    <s v="Peel &amp; Seel® Recycled Catalog Envelopes, Brown"/>
    <s v="Small Box"/>
    <n v="0.35"/>
    <d v="2010-10-20T00:00:00"/>
  </r>
  <r>
    <n v="7611"/>
    <n v="54467"/>
    <x v="918"/>
    <s v="Low"/>
    <n v="30"/>
    <x v="7094"/>
    <n v="0.06"/>
    <s v="Regular Air"/>
    <n v="18.260000000000002"/>
    <n v="5.08"/>
    <n v="2.0299999999999998"/>
    <s v="Bradley Drucker"/>
    <s v="British Columbia"/>
    <s v="West"/>
    <x v="0"/>
    <x v="2"/>
    <x v="4"/>
    <s v="Master Caster Door Stop, Brown"/>
    <s v="Wrap Bag"/>
    <n v="0.51"/>
    <d v="2010-10-20T00:00:00"/>
  </r>
  <r>
    <n v="7612"/>
    <n v="54467"/>
    <x v="918"/>
    <s v="Low"/>
    <n v="17"/>
    <x v="7095"/>
    <n v="0.08"/>
    <s v="Regular Air"/>
    <n v="-83.71"/>
    <n v="4.0599999999999996"/>
    <n v="6.89"/>
    <s v="Bradley Drucker"/>
    <s v="British Columbia"/>
    <s v="West"/>
    <x v="0"/>
    <x v="0"/>
    <x v="1"/>
    <s v="Eureka Disposable Bags for Sanitaire® Vibra Groomer I® Upright Vac"/>
    <s v="Small Box"/>
    <n v="0.6"/>
    <d v="2010-10-23T00:00:00"/>
  </r>
  <r>
    <n v="7623"/>
    <n v="54534"/>
    <x v="497"/>
    <s v="Not Specified"/>
    <n v="16"/>
    <x v="7096"/>
    <n v="0.01"/>
    <s v="Regular Air"/>
    <n v="-30.04"/>
    <n v="7.35"/>
    <n v="5.96"/>
    <s v="Tracy Hopkins"/>
    <s v="British Columbia"/>
    <s v="West"/>
    <x v="0"/>
    <x v="0"/>
    <x v="5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x v="7097"/>
    <n v="0.04"/>
    <s v="Express Air"/>
    <n v="322.50599999999997"/>
    <n v="65.989999999999995"/>
    <n v="5.92"/>
    <s v="Brendan Murry"/>
    <s v="British Columbia"/>
    <s v="West"/>
    <x v="2"/>
    <x v="1"/>
    <x v="3"/>
    <s v="252"/>
    <s v="Small Box"/>
    <n v="0.55000000000000004"/>
    <d v="2010-12-08T00:00:00"/>
  </r>
  <r>
    <n v="7637"/>
    <n v="54692"/>
    <x v="270"/>
    <s v="Medium"/>
    <n v="16"/>
    <x v="7098"/>
    <n v="0.05"/>
    <s v="Regular Air"/>
    <n v="-3.67"/>
    <n v="2.78"/>
    <n v="0.97"/>
    <s v="Tom Ashbrook"/>
    <s v="British Columbia"/>
    <s v="West"/>
    <x v="3"/>
    <x v="0"/>
    <x v="12"/>
    <s v="Newell 333"/>
    <s v="Wrap Bag"/>
    <n v="0.59"/>
    <d v="2010-03-05T00:00:00"/>
  </r>
  <r>
    <n v="7638"/>
    <n v="54692"/>
    <x v="270"/>
    <s v="Medium"/>
    <n v="27"/>
    <x v="7099"/>
    <n v="0.09"/>
    <s v="Regular Air"/>
    <n v="249.10199999999998"/>
    <n v="115.99"/>
    <n v="8.99"/>
    <s v="Tom Ashbrook"/>
    <s v="British Columbia"/>
    <s v="West"/>
    <x v="3"/>
    <x v="1"/>
    <x v="3"/>
    <s v="5185"/>
    <s v="Small Box"/>
    <n v="0.57999999999999996"/>
    <d v="2010-03-07T00:00:00"/>
  </r>
  <r>
    <n v="7641"/>
    <n v="54727"/>
    <x v="416"/>
    <s v="Medium"/>
    <n v="29"/>
    <x v="7100"/>
    <n v="0.02"/>
    <s v="Regular Air"/>
    <n v="605.91999999999996"/>
    <n v="48.04"/>
    <n v="7.23"/>
    <s v="Bradley Drucker"/>
    <s v="British Columbia"/>
    <s v="West"/>
    <x v="0"/>
    <x v="0"/>
    <x v="5"/>
    <s v="Xerox 1885"/>
    <s v="Small Box"/>
    <n v="0.37"/>
    <d v="2010-12-14T00:00:00"/>
  </r>
  <r>
    <n v="7656"/>
    <n v="54886"/>
    <x v="9"/>
    <s v="Critical"/>
    <n v="39"/>
    <x v="7101"/>
    <n v="0.02"/>
    <s v="Regular Air"/>
    <n v="-39.1"/>
    <n v="10.64"/>
    <n v="5.16"/>
    <s v="Doug O'Connell"/>
    <s v="British Columbia"/>
    <s v="West"/>
    <x v="0"/>
    <x v="2"/>
    <x v="4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x v="7102"/>
    <n v="0.1"/>
    <s v="Regular Air"/>
    <n v="23.961500000000001"/>
    <n v="14.48"/>
    <n v="6.46"/>
    <s v="Karen Carlisle"/>
    <s v="British Columbia"/>
    <s v="West"/>
    <x v="3"/>
    <x v="0"/>
    <x v="2"/>
    <s v="GBC White Gloss Covers, Plain Front"/>
    <s v="Small Box"/>
    <n v="0.38"/>
    <d v="2011-07-14T00:00:00"/>
  </r>
  <r>
    <n v="7669"/>
    <n v="54977"/>
    <x v="2"/>
    <s v="Low"/>
    <n v="12"/>
    <x v="7103"/>
    <n v="0.09"/>
    <s v="Regular Air"/>
    <n v="14.46"/>
    <n v="5.84"/>
    <n v="1"/>
    <s v="Karen Carlisle"/>
    <s v="British Columbia"/>
    <s v="West"/>
    <x v="3"/>
    <x v="0"/>
    <x v="12"/>
    <s v="Quartet Omega® Colored Chalk, 12/Pack"/>
    <s v="Wrap Bag"/>
    <n v="0.38"/>
    <d v="2011-07-15T00:00:00"/>
  </r>
  <r>
    <n v="7676"/>
    <n v="55040"/>
    <x v="1393"/>
    <s v="High"/>
    <n v="8"/>
    <x v="7104"/>
    <n v="0.05"/>
    <s v="Regular Air"/>
    <n v="6.11"/>
    <n v="35.51"/>
    <n v="6.31"/>
    <s v="Dave Kipp"/>
    <s v="British Columbia"/>
    <s v="West"/>
    <x v="1"/>
    <x v="0"/>
    <x v="0"/>
    <s v="Steel Personal Filing/Posting Tote"/>
    <s v="Small Box"/>
    <n v="0.57999999999999996"/>
    <d v="2009-04-14T00:00:00"/>
  </r>
  <r>
    <n v="7677"/>
    <n v="55040"/>
    <x v="1393"/>
    <s v="High"/>
    <n v="24"/>
    <x v="7105"/>
    <n v="0.1"/>
    <s v="Regular Air"/>
    <n v="-6.34"/>
    <n v="8.34"/>
    <n v="2.64"/>
    <s v="Dave Kipp"/>
    <s v="British Columbia"/>
    <s v="West"/>
    <x v="1"/>
    <x v="0"/>
    <x v="15"/>
    <s v="Acme® Elite Stainless Steel Scissors"/>
    <s v="Small Pack"/>
    <n v="0.59"/>
    <d v="2009-04-12T00:00:00"/>
  </r>
  <r>
    <n v="7678"/>
    <n v="55040"/>
    <x v="1393"/>
    <s v="High"/>
    <n v="34"/>
    <x v="7106"/>
    <n v="0.03"/>
    <s v="Regular Air"/>
    <n v="-160.27549999999999"/>
    <n v="8.0399999999999991"/>
    <n v="8.94"/>
    <s v="Dave Kipp"/>
    <s v="British Columbia"/>
    <s v="West"/>
    <x v="1"/>
    <x v="0"/>
    <x v="2"/>
    <s v="Fellowes Twister Kit, Gray/Clear, 3/pkg"/>
    <s v="Small Box"/>
    <n v="0.4"/>
    <d v="2009-04-14T00:00:00"/>
  </r>
  <r>
    <n v="7679"/>
    <n v="55040"/>
    <x v="1393"/>
    <s v="High"/>
    <n v="2"/>
    <x v="7107"/>
    <n v="0.08"/>
    <s v="Delivery Truck"/>
    <n v="-7373.1282000000001"/>
    <n v="2550.14"/>
    <n v="29.7"/>
    <s v="Dave Kipp"/>
    <s v="British Columbia"/>
    <s v="West"/>
    <x v="1"/>
    <x v="1"/>
    <x v="16"/>
    <s v="Epson DFX-8500 Dot Matrix Printer"/>
    <s v="Jumbo Drum"/>
    <n v="0.56999999999999995"/>
    <d v="2009-04-14T00:00:00"/>
  </r>
  <r>
    <n v="7692"/>
    <n v="55139"/>
    <x v="1054"/>
    <s v="Not Specified"/>
    <n v="41"/>
    <x v="7108"/>
    <n v="0.04"/>
    <s v="Regular Air"/>
    <n v="-81.55"/>
    <n v="13.9"/>
    <n v="7.59"/>
    <s v="Bobby Elias"/>
    <s v="British Columbia"/>
    <s v="West"/>
    <x v="0"/>
    <x v="0"/>
    <x v="15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x v="7109"/>
    <n v="0.05"/>
    <s v="Regular Air"/>
    <n v="0.71100000000000563"/>
    <n v="65.989999999999995"/>
    <n v="7.69"/>
    <s v="Natalie Webber"/>
    <s v="British Columbia"/>
    <s v="West"/>
    <x v="2"/>
    <x v="1"/>
    <x v="3"/>
    <s v="5190"/>
    <s v="Small Box"/>
    <n v="0.59"/>
    <d v="2010-04-11T00:00:00"/>
  </r>
  <r>
    <n v="7721"/>
    <n v="55330"/>
    <x v="38"/>
    <s v="Medium"/>
    <n v="49"/>
    <x v="7110"/>
    <n v="0"/>
    <s v="Regular Air"/>
    <n v="141.16999999999999"/>
    <n v="12.58"/>
    <n v="5.16"/>
    <s v="Brad Thomas"/>
    <s v="British Columbia"/>
    <s v="West"/>
    <x v="2"/>
    <x v="2"/>
    <x v="4"/>
    <s v="DAX Copper Panel Document Frame, 5 x 7 Size"/>
    <s v="Small Box"/>
    <n v="0.43"/>
    <d v="2009-08-12T00:00:00"/>
  </r>
  <r>
    <n v="7744"/>
    <n v="55431"/>
    <x v="8"/>
    <s v="Not Specified"/>
    <n v="39"/>
    <x v="4519"/>
    <n v="0.1"/>
    <s v="Regular Air"/>
    <n v="-17.78"/>
    <n v="1.6"/>
    <n v="1.29"/>
    <s v="Kean Thornton"/>
    <s v="British Columbia"/>
    <s v="West"/>
    <x v="2"/>
    <x v="0"/>
    <x v="12"/>
    <s v="Sanford Pocket Accent® Highlighters"/>
    <s v="Wrap Bag"/>
    <n v="0.42"/>
    <d v="2012-06-09T00:00:00"/>
  </r>
  <r>
    <n v="7756"/>
    <n v="55494"/>
    <x v="510"/>
    <s v="Not Specified"/>
    <n v="4"/>
    <x v="7111"/>
    <n v="0.08"/>
    <s v="Express Air"/>
    <n v="0.84999999999999787"/>
    <n v="10.98"/>
    <n v="4.8"/>
    <s v="Michael Stewart"/>
    <s v="British Columbia"/>
    <s v="West"/>
    <x v="0"/>
    <x v="0"/>
    <x v="8"/>
    <s v="Manila Recycled Extra-Heavyweight Clasp Envelopes, 6&quot; x 9&quot;"/>
    <s v="Small Box"/>
    <n v="0.36"/>
    <d v="2012-06-27T00:00:00"/>
  </r>
  <r>
    <n v="7757"/>
    <n v="55494"/>
    <x v="510"/>
    <s v="Not Specified"/>
    <n v="49"/>
    <x v="7112"/>
    <n v="0.09"/>
    <s v="Regular Air"/>
    <n v="-115.66"/>
    <n v="11.97"/>
    <n v="5.81"/>
    <s v="Michael Stewart"/>
    <s v="British Columbia"/>
    <s v="West"/>
    <x v="0"/>
    <x v="0"/>
    <x v="12"/>
    <s v="Staples SlimLine Pencil Sharpener"/>
    <s v="Small Pack"/>
    <n v="0.6"/>
    <d v="2012-06-26T00:00:00"/>
  </r>
  <r>
    <n v="7762"/>
    <n v="55554"/>
    <x v="571"/>
    <s v="Critical"/>
    <n v="6"/>
    <x v="2562"/>
    <n v="0.04"/>
    <s v="Regular Air"/>
    <n v="-15.2"/>
    <n v="18.97"/>
    <n v="9.5399999999999991"/>
    <s v="Alyssa Tate"/>
    <s v="British Columbia"/>
    <s v="West"/>
    <x v="0"/>
    <x v="0"/>
    <x v="5"/>
    <s v="Xerox 1939"/>
    <s v="Small Box"/>
    <n v="0.37"/>
    <d v="2009-11-17T00:00:00"/>
  </r>
  <r>
    <n v="7763"/>
    <n v="55554"/>
    <x v="571"/>
    <s v="Critical"/>
    <n v="49"/>
    <x v="7113"/>
    <n v="0.02"/>
    <s v="Regular Air"/>
    <n v="30.97"/>
    <n v="2.88"/>
    <n v="0.7"/>
    <s v="Alyssa Tate"/>
    <s v="British Columbia"/>
    <s v="West"/>
    <x v="0"/>
    <x v="0"/>
    <x v="12"/>
    <s v="Newell 340"/>
    <s v="Wrap Bag"/>
    <n v="0.56000000000000005"/>
    <d v="2009-11-19T00:00:00"/>
  </r>
  <r>
    <n v="7764"/>
    <n v="55554"/>
    <x v="571"/>
    <s v="Critical"/>
    <n v="9"/>
    <x v="7114"/>
    <n v="0.09"/>
    <s v="Regular Air"/>
    <n v="-13.53"/>
    <n v="10.98"/>
    <n v="3.37"/>
    <s v="Alyssa Tate"/>
    <s v="British Columbia"/>
    <s v="West"/>
    <x v="0"/>
    <x v="0"/>
    <x v="15"/>
    <s v="Fiskars® Softgrip Scissors"/>
    <s v="Small Pack"/>
    <n v="0.56999999999999995"/>
    <d v="2009-11-17T00:00:00"/>
  </r>
  <r>
    <n v="7775"/>
    <n v="55651"/>
    <x v="967"/>
    <s v="Medium"/>
    <n v="11"/>
    <x v="7115"/>
    <n v="0.05"/>
    <s v="Regular Air"/>
    <n v="-117.61199999999999"/>
    <n v="110.99"/>
    <n v="2.5"/>
    <s v="Helen Andreada"/>
    <s v="British Columbia"/>
    <s v="West"/>
    <x v="2"/>
    <x v="1"/>
    <x v="3"/>
    <s v="T18"/>
    <s v="Small Box"/>
    <n v="0.56999999999999995"/>
    <d v="2012-03-08T00:00:00"/>
  </r>
  <r>
    <n v="7836"/>
    <n v="56006"/>
    <x v="1153"/>
    <s v="Critical"/>
    <n v="16"/>
    <x v="7116"/>
    <n v="0.1"/>
    <s v="Regular Air"/>
    <n v="-102.17"/>
    <n v="6.48"/>
    <n v="9.68"/>
    <s v="Bill Shonely"/>
    <s v="British Columbia"/>
    <s v="West"/>
    <x v="0"/>
    <x v="0"/>
    <x v="5"/>
    <s v="Xerox 1993"/>
    <s v="Small Box"/>
    <n v="0.36"/>
    <d v="2011-10-01T00:00:00"/>
  </r>
  <r>
    <n v="7837"/>
    <n v="56006"/>
    <x v="1153"/>
    <s v="Critical"/>
    <n v="20"/>
    <x v="7117"/>
    <n v="0.06"/>
    <s v="Regular Air"/>
    <n v="500.04899999999998"/>
    <n v="85.99"/>
    <n v="1.25"/>
    <s v="Bill Shonely"/>
    <s v="British Columbia"/>
    <s v="West"/>
    <x v="0"/>
    <x v="1"/>
    <x v="3"/>
    <s v="Accessory8"/>
    <s v="Small Pack"/>
    <n v="0.39"/>
    <d v="2011-10-03T00:00:00"/>
  </r>
  <r>
    <n v="7850"/>
    <n v="56130"/>
    <x v="1187"/>
    <s v="Medium"/>
    <n v="13"/>
    <x v="6480"/>
    <n v="0.08"/>
    <s v="Regular Air"/>
    <n v="52.33"/>
    <n v="18.7"/>
    <n v="8.99"/>
    <s v="David Bremer"/>
    <s v="British Columbia"/>
    <s v="West"/>
    <x v="2"/>
    <x v="2"/>
    <x v="4"/>
    <s v="Executive Impressions 13-1/2&quot; Indoor/Outdoor Wall Clock"/>
    <s v="Small Pack"/>
    <n v="0.47"/>
    <d v="2011-12-01T00:00:00"/>
  </r>
  <r>
    <n v="7851"/>
    <n v="56130"/>
    <x v="1187"/>
    <s v="Medium"/>
    <n v="25"/>
    <x v="7118"/>
    <n v="0.05"/>
    <s v="Regular Air"/>
    <n v="-25.52"/>
    <n v="1.68"/>
    <n v="1.57"/>
    <s v="David Bremer"/>
    <s v="British Columbia"/>
    <s v="West"/>
    <x v="2"/>
    <x v="0"/>
    <x v="12"/>
    <s v="Newell 323"/>
    <s v="Wrap Bag"/>
    <n v="0.59"/>
    <d v="2011-12-01T00:00:00"/>
  </r>
  <r>
    <n v="7855"/>
    <n v="56162"/>
    <x v="810"/>
    <s v="Not Specified"/>
    <n v="30"/>
    <x v="7119"/>
    <n v="0.09"/>
    <s v="Delivery Truck"/>
    <n v="209.54"/>
    <n v="180.98"/>
    <n v="30"/>
    <s v="Julia Barnett"/>
    <s v="British Columbia"/>
    <s v="West"/>
    <x v="2"/>
    <x v="2"/>
    <x v="14"/>
    <s v="Office Star - Ergonomic Mid Back Chair with 2-Way Adjustable Arms"/>
    <s v="Jumbo Drum"/>
    <n v="0.69"/>
    <d v="2011-04-27T00:00:00"/>
  </r>
  <r>
    <n v="7867"/>
    <n v="56261"/>
    <x v="496"/>
    <s v="Critical"/>
    <n v="43"/>
    <x v="7120"/>
    <n v="0.02"/>
    <s v="Delivery Truck"/>
    <n v="483.95"/>
    <n v="376.13"/>
    <n v="85.63"/>
    <s v="Paul Van Hugh"/>
    <s v="British Columbia"/>
    <s v="West"/>
    <x v="1"/>
    <x v="2"/>
    <x v="10"/>
    <s v="Bretford Rectangular Conference Table Tops"/>
    <s v="Jumbo Box"/>
    <n v="0.74"/>
    <d v="2012-02-29T00:00:00"/>
  </r>
  <r>
    <n v="7881"/>
    <n v="56358"/>
    <x v="636"/>
    <s v="Not Specified"/>
    <n v="1"/>
    <x v="7121"/>
    <n v="0"/>
    <s v="Regular Air"/>
    <n v="-8.06"/>
    <n v="5.89"/>
    <n v="5.57"/>
    <s v="Anne McFarland"/>
    <s v="British Columbia"/>
    <s v="West"/>
    <x v="1"/>
    <x v="2"/>
    <x v="4"/>
    <s v="Eldon Wave Desk Accessories"/>
    <s v="Small Box"/>
    <n v="0.41"/>
    <d v="2012-03-03T00:00:00"/>
  </r>
  <r>
    <n v="7893"/>
    <n v="56452"/>
    <x v="818"/>
    <s v="Not Specified"/>
    <n v="34"/>
    <x v="7122"/>
    <n v="0"/>
    <s v="Delivery Truck"/>
    <n v="1192.04"/>
    <n v="236.97"/>
    <n v="59.24"/>
    <s v="Charles Crestani"/>
    <s v="British Columbia"/>
    <s v="West"/>
    <x v="1"/>
    <x v="2"/>
    <x v="10"/>
    <s v="Chromcraft Rectangular Conference Tables"/>
    <s v="Jumbo Box"/>
    <n v="0.61"/>
    <d v="2009-02-15T00:00:00"/>
  </r>
  <r>
    <n v="7895"/>
    <n v="56483"/>
    <x v="450"/>
    <s v="High"/>
    <n v="37"/>
    <x v="7123"/>
    <n v="0.05"/>
    <s v="Regular Air"/>
    <n v="-104.57"/>
    <n v="4.28"/>
    <n v="5.17"/>
    <s v="Debra Catini"/>
    <s v="British Columbia"/>
    <s v="West"/>
    <x v="0"/>
    <x v="0"/>
    <x v="5"/>
    <s v="Xerox 1971"/>
    <s v="Small Box"/>
    <n v="0.4"/>
    <d v="2009-02-19T00:00:00"/>
  </r>
  <r>
    <n v="7896"/>
    <n v="56484"/>
    <x v="1253"/>
    <s v="Not Specified"/>
    <n v="6"/>
    <x v="7124"/>
    <n v="0.1"/>
    <s v="Regular Air"/>
    <n v="28.339000000000002"/>
    <n v="30.56"/>
    <n v="2.99"/>
    <s v="Bobby Trafton"/>
    <s v="British Columbia"/>
    <s v="West"/>
    <x v="0"/>
    <x v="0"/>
    <x v="2"/>
    <s v="Surelock™ Post Binders"/>
    <s v="Small Box"/>
    <n v="0.35"/>
    <d v="2011-11-22T00:00:00"/>
  </r>
  <r>
    <n v="7897"/>
    <n v="56484"/>
    <x v="1253"/>
    <s v="Not Specified"/>
    <n v="15"/>
    <x v="7125"/>
    <n v="0"/>
    <s v="Regular Air"/>
    <n v="-173.66"/>
    <n v="73.98"/>
    <n v="12.14"/>
    <s v="Bobby Trafton"/>
    <s v="British Columbia"/>
    <s v="West"/>
    <x v="0"/>
    <x v="1"/>
    <x v="7"/>
    <s v="Keytronic 105-Key Spanish Keyboard"/>
    <s v="Small Box"/>
    <n v="0.67"/>
    <d v="2011-11-22T00:00:00"/>
  </r>
  <r>
    <n v="7931"/>
    <n v="56676"/>
    <x v="310"/>
    <s v="Critical"/>
    <n v="39"/>
    <x v="7126"/>
    <n v="0.08"/>
    <s v="Regular Air"/>
    <n v="-107.2"/>
    <n v="5.28"/>
    <n v="5.66"/>
    <s v="Dave Kipp"/>
    <s v="British Columbia"/>
    <s v="West"/>
    <x v="1"/>
    <x v="0"/>
    <x v="5"/>
    <s v="Xerox 4200 Series MultiUse Premium Copy Paper (20Lb. and 84 Bright)"/>
    <s v="Small Box"/>
    <n v="0.4"/>
    <d v="2012-10-26T00:00:00"/>
  </r>
  <r>
    <n v="7941"/>
    <n v="56740"/>
    <x v="653"/>
    <s v="Low"/>
    <n v="6"/>
    <x v="7127"/>
    <n v="0.05"/>
    <s v="Regular Air"/>
    <n v="-6.8194999999999997"/>
    <n v="5.28"/>
    <n v="2.99"/>
    <s v="Jay Fine"/>
    <s v="British Columbia"/>
    <s v="West"/>
    <x v="1"/>
    <x v="0"/>
    <x v="2"/>
    <s v="Wilson Jones 1&quot; Hanging DublLock® Ring Binders"/>
    <s v="Small Box"/>
    <n v="0.37"/>
    <d v="2012-10-18T00:00:00"/>
  </r>
  <r>
    <n v="7942"/>
    <n v="56740"/>
    <x v="653"/>
    <s v="Low"/>
    <n v="29"/>
    <x v="7128"/>
    <n v="0.09"/>
    <s v="Regular Air"/>
    <n v="1094.74"/>
    <n v="832.81"/>
    <n v="24.49"/>
    <s v="Jay Fine"/>
    <s v="British Columbia"/>
    <s v="West"/>
    <x v="1"/>
    <x v="0"/>
    <x v="15"/>
    <s v="Martin Yale Chadless Opener Electric Letter Opener"/>
    <s v="Medium Box"/>
    <n v="0.83"/>
    <d v="2012-10-20T00:00:00"/>
  </r>
  <r>
    <n v="7948"/>
    <n v="56802"/>
    <x v="601"/>
    <s v="High"/>
    <n v="50"/>
    <x v="7129"/>
    <n v="0.09"/>
    <s v="Regular Air"/>
    <n v="-4.5599999999999996"/>
    <n v="1.68"/>
    <n v="1"/>
    <s v="Thea Hendricks"/>
    <s v="British Columbia"/>
    <s v="West"/>
    <x v="3"/>
    <x v="0"/>
    <x v="12"/>
    <s v="Prang Dustless Chalk Sticks"/>
    <s v="Wrap Bag"/>
    <n v="0.35"/>
    <d v="2012-05-30T00:00:00"/>
  </r>
  <r>
    <n v="7959"/>
    <n v="56868"/>
    <x v="1211"/>
    <s v="Low"/>
    <n v="34"/>
    <x v="7130"/>
    <n v="0.03"/>
    <s v="Regular Air"/>
    <n v="473.26499999999999"/>
    <n v="65.989999999999995"/>
    <n v="5.92"/>
    <s v="Bobby Trafton"/>
    <s v="British Columbia"/>
    <s v="West"/>
    <x v="2"/>
    <x v="1"/>
    <x v="3"/>
    <s v="252"/>
    <s v="Small Box"/>
    <n v="0.55000000000000004"/>
    <d v="2011-12-10T00:00:00"/>
  </r>
  <r>
    <n v="7960"/>
    <n v="56869"/>
    <x v="778"/>
    <s v="Low"/>
    <n v="10"/>
    <x v="7131"/>
    <n v="0"/>
    <s v="Regular Air"/>
    <n v="157.44999999999999"/>
    <n v="80.98"/>
    <n v="4.5"/>
    <s v="Natalie Webber"/>
    <s v="British Columbia"/>
    <s v="West"/>
    <x v="1"/>
    <x v="0"/>
    <x v="1"/>
    <s v="Belkin 8 Outlet SurgeMaster II Gold Surge Protector with Phone Protection"/>
    <s v="Small Box"/>
    <n v="0.59"/>
    <d v="2010-07-25T00:00:00"/>
  </r>
  <r>
    <n v="8004"/>
    <n v="57190"/>
    <x v="493"/>
    <s v="Medium"/>
    <n v="48"/>
    <x v="7132"/>
    <n v="0.02"/>
    <s v="Regular Air"/>
    <n v="395.85"/>
    <n v="40.99"/>
    <n v="8.9700000000000006"/>
    <s v="Dave Poirier"/>
    <s v="British Columbia"/>
    <s v="West"/>
    <x v="0"/>
    <x v="1"/>
    <x v="16"/>
    <s v="AT&amp;T 1430 2.4GHz Analog Phone w/Caller ID"/>
    <s v="Small Box"/>
    <n v="0.54"/>
    <d v="2010-05-28T00:00:00"/>
  </r>
  <r>
    <n v="8005"/>
    <n v="57190"/>
    <x v="493"/>
    <s v="Medium"/>
    <n v="36"/>
    <x v="7133"/>
    <n v="0.09"/>
    <s v="Regular Air"/>
    <n v="171.94"/>
    <n v="17.48"/>
    <n v="1.99"/>
    <s v="Dave Poirier"/>
    <s v="British Columbia"/>
    <s v="West"/>
    <x v="0"/>
    <x v="1"/>
    <x v="7"/>
    <s v="Memorex 'Cool' 80 Minute CD-R Spindle, 25/Pack"/>
    <s v="Small Pack"/>
    <n v="0.46"/>
    <d v="2010-05-29T00:00:00"/>
  </r>
  <r>
    <n v="8009"/>
    <n v="57248"/>
    <x v="225"/>
    <s v="Critical"/>
    <n v="34"/>
    <x v="7134"/>
    <n v="0.04"/>
    <s v="Regular Air"/>
    <n v="-84.421499999999995"/>
    <n v="4.9800000000000004"/>
    <n v="4.95"/>
    <s v="Damala Kotsonis"/>
    <s v="British Columbia"/>
    <s v="West"/>
    <x v="2"/>
    <x v="0"/>
    <x v="2"/>
    <s v="Cardinal Holdit Business Card Pockets"/>
    <s v="Small Box"/>
    <n v="0.37"/>
    <d v="2009-10-17T00:00:00"/>
  </r>
  <r>
    <n v="8022"/>
    <n v="57318"/>
    <x v="438"/>
    <s v="Medium"/>
    <n v="33"/>
    <x v="6576"/>
    <n v="0.02"/>
    <s v="Regular Air"/>
    <n v="74.14"/>
    <n v="4.91"/>
    <n v="0.5"/>
    <s v="Eric Barreto"/>
    <s v="British Columbia"/>
    <s v="West"/>
    <x v="0"/>
    <x v="0"/>
    <x v="11"/>
    <s v="Avery 508"/>
    <s v="Small Box"/>
    <n v="0.36"/>
    <d v="2010-01-12T00:00:00"/>
  </r>
  <r>
    <n v="8023"/>
    <n v="57318"/>
    <x v="438"/>
    <s v="Medium"/>
    <n v="12"/>
    <x v="7135"/>
    <n v="0.1"/>
    <s v="Regular Air"/>
    <n v="-47"/>
    <n v="6.68"/>
    <n v="6.92"/>
    <s v="Eric Barreto"/>
    <s v="British Columbia"/>
    <s v="West"/>
    <x v="0"/>
    <x v="0"/>
    <x v="5"/>
    <s v="Xerox 1898"/>
    <s v="Small Box"/>
    <n v="0.37"/>
    <d v="2010-01-12T00:00:00"/>
  </r>
  <r>
    <n v="8025"/>
    <n v="57350"/>
    <x v="526"/>
    <s v="High"/>
    <n v="33"/>
    <x v="7136"/>
    <n v="0.09"/>
    <s v="Regular Air"/>
    <n v="-111.87"/>
    <n v="4.28"/>
    <n v="5.68"/>
    <s v="Tracy Hopkins"/>
    <s v="British Columbia"/>
    <s v="West"/>
    <x v="0"/>
    <x v="0"/>
    <x v="5"/>
    <s v="Xerox 199"/>
    <s v="Small Box"/>
    <n v="0.4"/>
    <d v="2011-05-26T00:00:00"/>
  </r>
  <r>
    <n v="8026"/>
    <n v="57350"/>
    <x v="526"/>
    <s v="High"/>
    <n v="50"/>
    <x v="7137"/>
    <n v="0.09"/>
    <s v="Regular Air"/>
    <n v="851.31"/>
    <n v="125.99"/>
    <n v="8.8000000000000007"/>
    <s v="Tracy Hopkins"/>
    <s v="British Columbia"/>
    <s v="West"/>
    <x v="0"/>
    <x v="1"/>
    <x v="3"/>
    <s v="StarTAC 6500"/>
    <s v="Small Box"/>
    <n v="0.59"/>
    <d v="2011-05-26T00:00:00"/>
  </r>
  <r>
    <n v="8032"/>
    <n v="57381"/>
    <x v="408"/>
    <s v="High"/>
    <n v="13"/>
    <x v="7138"/>
    <n v="0.1"/>
    <s v="Regular Air"/>
    <n v="171.4025"/>
    <n v="41.94"/>
    <n v="2.99"/>
    <s v="Paul Van Hugh"/>
    <s v="British Columbia"/>
    <s v="West"/>
    <x v="1"/>
    <x v="0"/>
    <x v="2"/>
    <s v="Avery Trapezoid Extra Heavy Duty 4&quot; Binders"/>
    <s v="Small Box"/>
    <n v="0.35"/>
    <d v="2009-08-08T00:00:00"/>
  </r>
  <r>
    <n v="8033"/>
    <n v="57381"/>
    <x v="408"/>
    <s v="High"/>
    <n v="22"/>
    <x v="7139"/>
    <n v="0.06"/>
    <s v="Regular Air"/>
    <n v="-13.86"/>
    <n v="1.98"/>
    <n v="0.7"/>
    <s v="Paul Van Hugh"/>
    <s v="British Columbia"/>
    <s v="West"/>
    <x v="1"/>
    <x v="0"/>
    <x v="6"/>
    <s v="Brites Rubber Bands, 1 1/2 oz. Box"/>
    <s v="Wrap Bag"/>
    <n v="0.83"/>
    <d v="2009-08-07T00:00:00"/>
  </r>
  <r>
    <n v="8041"/>
    <n v="57444"/>
    <x v="205"/>
    <s v="Critical"/>
    <n v="24"/>
    <x v="7140"/>
    <n v="0.09"/>
    <s v="Regular Air"/>
    <n v="-56.108499999999999"/>
    <n v="7.68"/>
    <n v="6.16"/>
    <s v="Barry Pond"/>
    <s v="British Columbia"/>
    <s v="West"/>
    <x v="1"/>
    <x v="0"/>
    <x v="2"/>
    <s v="GBC VeloBinder Strips"/>
    <s v="Small Box"/>
    <n v="0.35"/>
    <d v="2011-05-15T00:00:00"/>
  </r>
  <r>
    <n v="8048"/>
    <n v="57476"/>
    <x v="830"/>
    <s v="High"/>
    <n v="20"/>
    <x v="7141"/>
    <n v="0.08"/>
    <s v="Delivery Truck"/>
    <n v="-550.42999999999995"/>
    <n v="68.81"/>
    <n v="60"/>
    <s v="Michael Stewart"/>
    <s v="British Columbia"/>
    <s v="West"/>
    <x v="0"/>
    <x v="0"/>
    <x v="1"/>
    <s v="Holmes Replacement Filter for HEPA Air Cleaner, Very Large Room, HEPA Filter"/>
    <s v="Jumbo Drum"/>
    <n v="0.41"/>
    <d v="2009-03-17T00:00:00"/>
  </r>
  <r>
    <n v="8049"/>
    <n v="57476"/>
    <x v="830"/>
    <s v="High"/>
    <n v="17"/>
    <x v="7142"/>
    <n v="0.04"/>
    <s v="Regular Air"/>
    <n v="-52.12"/>
    <n v="21.38"/>
    <n v="8.99"/>
    <s v="Michael Stewart"/>
    <s v="British Columbia"/>
    <s v="West"/>
    <x v="0"/>
    <x v="0"/>
    <x v="12"/>
    <s v="Boston 1730 StandUp Electric Pencil Sharpener"/>
    <s v="Small Pack"/>
    <n v="0.59"/>
    <d v="2009-03-18T00:00:00"/>
  </r>
  <r>
    <n v="8078"/>
    <n v="57633"/>
    <x v="955"/>
    <s v="High"/>
    <n v="12"/>
    <x v="7143"/>
    <n v="0.09"/>
    <s v="Express Air"/>
    <n v="202.63"/>
    <n v="30.93"/>
    <n v="3.92"/>
    <s v="Speros Goranitis"/>
    <s v="British Columbia"/>
    <s v="West"/>
    <x v="2"/>
    <x v="2"/>
    <x v="4"/>
    <s v="Advantus Employee of the Month Certificate Frame, 11 x 13-1/2"/>
    <s v="Small Pack"/>
    <n v="0.44"/>
    <d v="2011-02-07T00:00:00"/>
  </r>
  <r>
    <n v="8085"/>
    <n v="57669"/>
    <x v="1394"/>
    <s v="Critical"/>
    <n v="41"/>
    <x v="7144"/>
    <n v="0"/>
    <s v="Regular Air"/>
    <n v="544.92999999999995"/>
    <n v="40.98"/>
    <n v="5.33"/>
    <s v="Cyra Reiten"/>
    <s v="British Columbia"/>
    <s v="West"/>
    <x v="1"/>
    <x v="0"/>
    <x v="1"/>
    <s v="Belkin 8 Outlet Surge Protector"/>
    <s v="Small Box"/>
    <n v="0.56999999999999995"/>
    <d v="2010-08-09T00:00:00"/>
  </r>
  <r>
    <n v="8093"/>
    <n v="57734"/>
    <x v="108"/>
    <s v="High"/>
    <n v="26"/>
    <x v="7145"/>
    <n v="0.05"/>
    <s v="Regular Air"/>
    <n v="-89.216999999999999"/>
    <n v="4.24"/>
    <n v="5.41"/>
    <s v="Dan Campbell"/>
    <s v="British Columbia"/>
    <s v="West"/>
    <x v="0"/>
    <x v="0"/>
    <x v="2"/>
    <s v="Storex DuraTech Recycled Plastic Frosted Binders"/>
    <s v="Small Box"/>
    <n v="0.35"/>
    <d v="2009-09-18T00:00:00"/>
  </r>
  <r>
    <n v="8094"/>
    <n v="57734"/>
    <x v="108"/>
    <s v="High"/>
    <n v="27"/>
    <x v="7146"/>
    <n v="0.1"/>
    <s v="Regular Air"/>
    <n v="-75.06"/>
    <n v="16.98"/>
    <n v="12.39"/>
    <s v="Dan Campbell"/>
    <s v="British Columbia"/>
    <s v="West"/>
    <x v="0"/>
    <x v="0"/>
    <x v="8"/>
    <s v="Brown Kraft Recycled Envelopes"/>
    <s v="Small Box"/>
    <n v="0.35"/>
    <d v="2009-09-18T00:00:00"/>
  </r>
  <r>
    <n v="8095"/>
    <n v="57760"/>
    <x v="997"/>
    <s v="Not Specified"/>
    <n v="38"/>
    <x v="7147"/>
    <n v="0.06"/>
    <s v="Regular Air"/>
    <n v="17.149999999999999"/>
    <n v="7.59"/>
    <n v="4"/>
    <s v="Rick Huthwaite"/>
    <s v="British Columbia"/>
    <s v="West"/>
    <x v="2"/>
    <x v="2"/>
    <x v="4"/>
    <s v="Master Giant Foot® Doorstop, Safety Yellow"/>
    <s v="Wrap Bag"/>
    <n v="0.42"/>
    <d v="2011-07-14T00:00:00"/>
  </r>
  <r>
    <n v="8096"/>
    <n v="57760"/>
    <x v="997"/>
    <s v="Not Specified"/>
    <n v="34"/>
    <x v="7148"/>
    <n v="0.01"/>
    <s v="Regular Air"/>
    <n v="-30.39"/>
    <n v="2.98"/>
    <n v="2.0299999999999998"/>
    <s v="Rick Huthwaite"/>
    <s v="British Columbia"/>
    <s v="West"/>
    <x v="2"/>
    <x v="0"/>
    <x v="12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x v="7149"/>
    <n v="0.08"/>
    <s v="Regular Air"/>
    <n v="47.096999999999994"/>
    <n v="65.989999999999995"/>
    <n v="5.92"/>
    <s v="Corey Lock"/>
    <s v="British Columbia"/>
    <s v="West"/>
    <x v="3"/>
    <x v="1"/>
    <x v="3"/>
    <s v="252"/>
    <s v="Small Box"/>
    <n v="0.55000000000000004"/>
    <d v="2010-12-17T00:00:00"/>
  </r>
  <r>
    <n v="8125"/>
    <n v="58084"/>
    <x v="624"/>
    <s v="Medium"/>
    <n v="3"/>
    <x v="7150"/>
    <n v="0.09"/>
    <s v="Regular Air"/>
    <n v="-2.87"/>
    <n v="7.31"/>
    <n v="0.49"/>
    <s v="Raymond Fair"/>
    <s v="British Columbia"/>
    <s v="West"/>
    <x v="0"/>
    <x v="0"/>
    <x v="11"/>
    <s v="Self-Adhesive Address Labels for Typewriters by Universal"/>
    <s v="Small Box"/>
    <n v="0.38"/>
    <d v="2012-08-19T00:00:00"/>
  </r>
  <r>
    <n v="8126"/>
    <n v="58084"/>
    <x v="624"/>
    <s v="Medium"/>
    <n v="36"/>
    <x v="7151"/>
    <n v="0.03"/>
    <s v="Regular Air"/>
    <n v="90.91"/>
    <n v="7.28"/>
    <n v="1.77"/>
    <s v="Raymond Fair"/>
    <s v="British Columbia"/>
    <s v="West"/>
    <x v="0"/>
    <x v="0"/>
    <x v="5"/>
    <s v="Post-it® “Important Message” Note Pad, Neon Colors, 50 Sheets/Pad"/>
    <s v="Wrap Bag"/>
    <n v="0.37"/>
    <d v="2012-08-21T00:00:00"/>
  </r>
  <r>
    <n v="8139"/>
    <n v="58179"/>
    <x v="115"/>
    <s v="Medium"/>
    <n v="3"/>
    <x v="7152"/>
    <n v="0.1"/>
    <s v="Regular Air"/>
    <n v="-12.99"/>
    <n v="11.58"/>
    <n v="5.72"/>
    <s v="Ed Jacobs"/>
    <s v="British Columbia"/>
    <s v="West"/>
    <x v="0"/>
    <x v="0"/>
    <x v="8"/>
    <s v="Peel &amp; Seel® Recycled Catalog Envelopes, Brown"/>
    <s v="Small Box"/>
    <n v="0.35"/>
    <d v="2011-09-06T00:00:00"/>
  </r>
  <r>
    <n v="8151"/>
    <n v="58279"/>
    <x v="789"/>
    <s v="Medium"/>
    <n v="44"/>
    <x v="7153"/>
    <n v="0.03"/>
    <s v="Regular Air"/>
    <n v="555.93399999999997"/>
    <n v="30.56"/>
    <n v="2.99"/>
    <s v="Emily Phan"/>
    <s v="British Columbia"/>
    <s v="West"/>
    <x v="1"/>
    <x v="0"/>
    <x v="2"/>
    <s v="Surelock™ Post Binders"/>
    <s v="Small Box"/>
    <n v="0.35"/>
    <d v="2009-04-11T00:00:00"/>
  </r>
  <r>
    <n v="8165"/>
    <n v="58369"/>
    <x v="263"/>
    <s v="High"/>
    <n v="46"/>
    <x v="5536"/>
    <n v="0.1"/>
    <s v="Regular Air"/>
    <n v="-114.19499999999999"/>
    <n v="7.1"/>
    <n v="6.05"/>
    <s v="Allen Armold"/>
    <s v="British Columbia"/>
    <s v="West"/>
    <x v="3"/>
    <x v="0"/>
    <x v="2"/>
    <s v="Wilson Jones Hanging View Binder, White, 1&quot;"/>
    <s v="Small Box"/>
    <n v="0.39"/>
    <d v="2012-08-31T00:00:00"/>
  </r>
  <r>
    <n v="8166"/>
    <n v="58369"/>
    <x v="263"/>
    <s v="High"/>
    <n v="16"/>
    <x v="7154"/>
    <n v="0.01"/>
    <s v="Delivery Truck"/>
    <n v="-98.431799999999996"/>
    <n v="119.99"/>
    <n v="56.14"/>
    <s v="Allen Armold"/>
    <s v="British Columbia"/>
    <s v="West"/>
    <x v="3"/>
    <x v="1"/>
    <x v="16"/>
    <s v="Hewlett-Packard 2600DN Business Color Inkjet Printer"/>
    <s v="Jumbo Box"/>
    <n v="0.39"/>
    <d v="2012-08-30T00:00:00"/>
  </r>
  <r>
    <n v="8167"/>
    <n v="58371"/>
    <x v="658"/>
    <s v="Medium"/>
    <n v="5"/>
    <x v="7155"/>
    <n v="0"/>
    <s v="Regular Air"/>
    <n v="416.01549999999997"/>
    <n v="420.98"/>
    <n v="19.989999999999998"/>
    <s v="Barry Pond"/>
    <s v="British Columbia"/>
    <s v="West"/>
    <x v="1"/>
    <x v="0"/>
    <x v="2"/>
    <s v="GBC DocuBind 200 Manual Binding Machine"/>
    <s v="Small Box"/>
    <n v="0.35"/>
    <d v="2010-05-13T00:00:00"/>
  </r>
  <r>
    <n v="8168"/>
    <n v="58371"/>
    <x v="658"/>
    <s v="Medium"/>
    <n v="44"/>
    <x v="7156"/>
    <n v="0.02"/>
    <s v="Regular Air"/>
    <n v="-238.45"/>
    <n v="6.48"/>
    <n v="9.68"/>
    <s v="Barry Pond"/>
    <s v="British Columbia"/>
    <s v="West"/>
    <x v="1"/>
    <x v="0"/>
    <x v="5"/>
    <s v="Xerox 1993"/>
    <s v="Small Box"/>
    <n v="0.36"/>
    <d v="2010-05-12T00:00:00"/>
  </r>
  <r>
    <n v="8169"/>
    <n v="58371"/>
    <x v="658"/>
    <s v="Medium"/>
    <n v="48"/>
    <x v="7157"/>
    <n v="7.0000000000000007E-2"/>
    <s v="Regular Air"/>
    <n v="202.68"/>
    <n v="36.549999999999997"/>
    <n v="13.89"/>
    <s v="Barry Pond"/>
    <s v="British Columbia"/>
    <s v="West"/>
    <x v="1"/>
    <x v="0"/>
    <x v="12"/>
    <s v="Dixon Ticonderoga Core-Lock Colored Pencils, 48-Color Set"/>
    <s v="Wrap Bag"/>
    <n v="0.41"/>
    <d v="2010-05-13T00:00:00"/>
  </r>
  <r>
    <n v="8173"/>
    <n v="58433"/>
    <x v="867"/>
    <s v="High"/>
    <n v="11"/>
    <x v="7158"/>
    <n v="0.01"/>
    <s v="Delivery Truck"/>
    <n v="-45.02"/>
    <n v="180.98"/>
    <n v="30"/>
    <s v="Dean Katz"/>
    <s v="British Columbia"/>
    <s v="West"/>
    <x v="3"/>
    <x v="2"/>
    <x v="14"/>
    <s v="Office Star - Ergonomic Mid Back Chair with 2-Way Adjustable Arms"/>
    <s v="Jumbo Drum"/>
    <n v="0.69"/>
    <d v="2011-07-02T00:00:00"/>
  </r>
  <r>
    <n v="8174"/>
    <n v="58433"/>
    <x v="867"/>
    <s v="High"/>
    <n v="30"/>
    <x v="7159"/>
    <n v="0"/>
    <s v="Regular Air"/>
    <n v="730.44"/>
    <n v="48.04"/>
    <n v="5.79"/>
    <s v="Dean Katz"/>
    <s v="British Columbia"/>
    <s v="West"/>
    <x v="3"/>
    <x v="0"/>
    <x v="5"/>
    <s v="Xerox 1937"/>
    <s v="Small Box"/>
    <n v="0.37"/>
    <d v="2011-07-03T00:00:00"/>
  </r>
  <r>
    <n v="8175"/>
    <n v="58433"/>
    <x v="867"/>
    <s v="High"/>
    <n v="20"/>
    <x v="7160"/>
    <n v="0.09"/>
    <s v="Delivery Truck"/>
    <n v="541.01"/>
    <n v="400.98"/>
    <n v="42.52"/>
    <s v="Dean Katz"/>
    <s v="British Columbia"/>
    <s v="West"/>
    <x v="3"/>
    <x v="2"/>
    <x v="10"/>
    <s v="Bretford CR8500 Series Meeting Room Furniture"/>
    <s v="Jumbo Box"/>
    <n v="0.71"/>
    <d v="2011-07-03T00:00:00"/>
  </r>
  <r>
    <n v="8236"/>
    <n v="58855"/>
    <x v="1044"/>
    <s v="Medium"/>
    <n v="38"/>
    <x v="7161"/>
    <n v="7.0000000000000007E-2"/>
    <s v="Regular Air"/>
    <n v="-113.86"/>
    <n v="1.74"/>
    <n v="4.08"/>
    <s v="Jeremy Pistek"/>
    <s v="British Columbia"/>
    <s v="West"/>
    <x v="2"/>
    <x v="2"/>
    <x v="4"/>
    <s v="Eldon Regeneration Recycled Desk Accessories, Smoke"/>
    <s v="Small Pack"/>
    <n v="0.53"/>
    <d v="2010-10-31T00:00:00"/>
  </r>
  <r>
    <n v="8278"/>
    <n v="59173"/>
    <x v="1062"/>
    <s v="High"/>
    <n v="27"/>
    <x v="7162"/>
    <n v="0.01"/>
    <s v="Delivery Truck"/>
    <n v="36.94"/>
    <n v="100.98"/>
    <n v="35.840000000000003"/>
    <s v="Jennifer Patt"/>
    <s v="British Columbia"/>
    <s v="West"/>
    <x v="3"/>
    <x v="2"/>
    <x v="9"/>
    <s v="Bush Westfield Collection Bookcases, Fully Assembled"/>
    <s v="Jumbo Box"/>
    <n v="0.62"/>
    <d v="2010-12-21T00:00:00"/>
  </r>
  <r>
    <n v="8284"/>
    <n v="59204"/>
    <x v="1267"/>
    <s v="Medium"/>
    <n v="8"/>
    <x v="4421"/>
    <n v="0.1"/>
    <s v="Regular Air"/>
    <n v="-9.3149999999999942"/>
    <n v="31.74"/>
    <n v="12.62"/>
    <s v="Corey Catlett"/>
    <s v="British Columbia"/>
    <s v="West"/>
    <x v="3"/>
    <x v="0"/>
    <x v="2"/>
    <s v="GBC Wire Binding Strips"/>
    <s v="Small Box"/>
    <n v="0.37"/>
    <d v="2012-03-01T00:00:00"/>
  </r>
  <r>
    <n v="8285"/>
    <n v="59204"/>
    <x v="1267"/>
    <s v="Medium"/>
    <n v="7"/>
    <x v="7163"/>
    <n v="0.09"/>
    <s v="Regular Air"/>
    <n v="39.229999999999997"/>
    <n v="37.94"/>
    <n v="5.08"/>
    <s v="Corey Catlett"/>
    <s v="British Columbia"/>
    <s v="West"/>
    <x v="3"/>
    <x v="0"/>
    <x v="5"/>
    <s v="Snap-A-Way® Black Print Carbonless Ruled Speed Letter, Triplicate"/>
    <s v="Wrap Bag"/>
    <n v="0.38"/>
    <d v="2012-03-01T00:00:00"/>
  </r>
  <r>
    <n v="8309"/>
    <n v="59363"/>
    <x v="1215"/>
    <s v="High"/>
    <n v="24"/>
    <x v="7164"/>
    <n v="0.06"/>
    <s v="Regular Air"/>
    <n v="-38.57"/>
    <n v="6.68"/>
    <n v="5.2"/>
    <s v="Alyssa Tate"/>
    <s v="British Columbia"/>
    <s v="West"/>
    <x v="0"/>
    <x v="0"/>
    <x v="5"/>
    <s v="Xerox 1977"/>
    <s v="Small Box"/>
    <n v="0.37"/>
    <d v="2009-05-02T00:00:00"/>
  </r>
  <r>
    <n v="8328"/>
    <n v="59553"/>
    <x v="568"/>
    <s v="Not Specified"/>
    <n v="15"/>
    <x v="7165"/>
    <n v="0.04"/>
    <s v="Regular Air"/>
    <n v="12.5"/>
    <n v="11.34"/>
    <n v="5.01"/>
    <s v="Raymond Fair"/>
    <s v="British Columbia"/>
    <s v="West"/>
    <x v="0"/>
    <x v="0"/>
    <x v="5"/>
    <s v="Xerox 188"/>
    <s v="Small Box"/>
    <n v="0.36"/>
    <d v="2010-11-13T00:00:00"/>
  </r>
  <r>
    <n v="8329"/>
    <n v="59553"/>
    <x v="568"/>
    <s v="Not Specified"/>
    <n v="42"/>
    <x v="7166"/>
    <n v="0.1"/>
    <s v="Regular Air"/>
    <n v="264.32100000000003"/>
    <n v="65.989999999999995"/>
    <n v="8.99"/>
    <s v="Raymond Fair"/>
    <s v="British Columbia"/>
    <s v="West"/>
    <x v="0"/>
    <x v="1"/>
    <x v="3"/>
    <s v="5180"/>
    <s v="Small Box"/>
    <n v="0.56000000000000005"/>
    <d v="2010-11-14T00:00:00"/>
  </r>
  <r>
    <n v="8348"/>
    <n v="59681"/>
    <x v="790"/>
    <s v="Critical"/>
    <n v="23"/>
    <x v="7167"/>
    <n v="0.02"/>
    <s v="Express Air"/>
    <n v="-11.948500000000001"/>
    <n v="8.6"/>
    <n v="6.19"/>
    <s v="Giulietta Dortch"/>
    <s v="British Columbia"/>
    <s v="West"/>
    <x v="0"/>
    <x v="0"/>
    <x v="2"/>
    <s v="Avery Printable Repositionable Plastic Tabs"/>
    <s v="Small Box"/>
    <n v="0.38"/>
    <d v="2009-06-13T00:00:00"/>
  </r>
  <r>
    <n v="8369"/>
    <n v="59781"/>
    <x v="1059"/>
    <s v="Not Specified"/>
    <n v="43"/>
    <x v="7168"/>
    <n v="0"/>
    <s v="Express Air"/>
    <n v="-60.91"/>
    <n v="5.58"/>
    <n v="5.3"/>
    <s v="Julia Barnett"/>
    <s v="British Columbia"/>
    <s v="West"/>
    <x v="2"/>
    <x v="0"/>
    <x v="8"/>
    <s v="Staples Brown Kraft Recycled Clasp Envelopes"/>
    <s v="Small Box"/>
    <n v="0.35"/>
    <d v="2012-12-13T00:00:00"/>
  </r>
  <r>
    <n v="8370"/>
    <n v="59781"/>
    <x v="1059"/>
    <s v="Not Specified"/>
    <n v="24"/>
    <x v="7169"/>
    <n v="0.1"/>
    <s v="Regular Air"/>
    <n v="-166.41"/>
    <n v="7.28"/>
    <n v="11.15"/>
    <s v="Julia Barnett"/>
    <s v="British Columbia"/>
    <s v="West"/>
    <x v="2"/>
    <x v="0"/>
    <x v="5"/>
    <s v="Array® Parchment Paper, Assorted Colors"/>
    <s v="Small Box"/>
    <n v="0.37"/>
    <d v="2012-12-13T00:00:00"/>
  </r>
  <r>
    <n v="8374"/>
    <n v="59812"/>
    <x v="645"/>
    <s v="Medium"/>
    <n v="46"/>
    <x v="7170"/>
    <n v="0"/>
    <s v="Regular Air"/>
    <n v="1646.43"/>
    <n v="193.17"/>
    <n v="19.989999999999998"/>
    <s v="Muhammed Lee"/>
    <s v="British Columbia"/>
    <s v="West"/>
    <x v="1"/>
    <x v="0"/>
    <x v="0"/>
    <s v="Fellowes Staxonsteel® Drawer Files"/>
    <s v="Small Box"/>
    <n v="0.71"/>
    <d v="2011-06-22T00:00:00"/>
  </r>
  <r>
    <n v="8375"/>
    <n v="59812"/>
    <x v="645"/>
    <s v="Medium"/>
    <n v="2"/>
    <x v="7171"/>
    <n v="0.06"/>
    <s v="Regular Air"/>
    <n v="-18.39"/>
    <n v="12.64"/>
    <n v="4.9800000000000004"/>
    <s v="Muhammed Lee"/>
    <s v="British Columbia"/>
    <s v="West"/>
    <x v="1"/>
    <x v="2"/>
    <x v="4"/>
    <s v="Nu-Dell Executive Frame"/>
    <s v="Small Pack"/>
    <n v="0.48"/>
    <d v="2011-06-23T00:00:00"/>
  </r>
  <r>
    <n v="8376"/>
    <n v="59815"/>
    <x v="1395"/>
    <s v="Not Specified"/>
    <n v="14"/>
    <x v="7172"/>
    <n v="0.09"/>
    <s v="Regular Air"/>
    <n v="-1.06"/>
    <n v="3.71"/>
    <n v="1.93"/>
    <s v="Christy Brittain"/>
    <s v="British Columbia"/>
    <s v="West"/>
    <x v="1"/>
    <x v="0"/>
    <x v="5"/>
    <s v="&quot;While you Were Out&quot; Message Book, One Form per Page"/>
    <s v="Wrap Bag"/>
    <n v="0.35"/>
    <d v="2010-12-17T00:00:00"/>
  </r>
  <r>
    <n v="8395"/>
    <n v="59971"/>
    <x v="795"/>
    <s v="Critical"/>
    <n v="26"/>
    <x v="7173"/>
    <n v="0.01"/>
    <s v="Express Air"/>
    <n v="-125.8"/>
    <n v="15.98"/>
    <n v="8.99"/>
    <s v="Brad Thomas"/>
    <s v="British Columbia"/>
    <s v="West"/>
    <x v="3"/>
    <x v="1"/>
    <x v="7"/>
    <s v="Imation 3.5&quot; DS/HD IBM Formatted Diskettes, 50/Pack"/>
    <s v="Small Pack"/>
    <n v="0.64"/>
    <d v="2011-06-02T00:00:00"/>
  </r>
  <r>
    <n v="8396"/>
    <n v="59971"/>
    <x v="795"/>
    <s v="Critical"/>
    <n v="45"/>
    <x v="2081"/>
    <n v="0.08"/>
    <s v="Regular Air"/>
    <n v="-10.84"/>
    <n v="12.28"/>
    <n v="6.47"/>
    <s v="Brad Thomas"/>
    <s v="British Columbia"/>
    <s v="West"/>
    <x v="3"/>
    <x v="0"/>
    <x v="5"/>
    <s v="Xerox 1881"/>
    <s v="Small Box"/>
    <n v="0.38"/>
    <d v="2011-06-02T00:00:00"/>
  </r>
  <r>
    <n v="8397"/>
    <n v="59971"/>
    <x v="795"/>
    <s v="Critical"/>
    <n v="12"/>
    <x v="7174"/>
    <n v="0.1"/>
    <s v="Express Air"/>
    <n v="84.53"/>
    <n v="30.98"/>
    <n v="5.09"/>
    <s v="Brad Thomas"/>
    <s v="British Columbia"/>
    <s v="West"/>
    <x v="3"/>
    <x v="0"/>
    <x v="5"/>
    <s v="Xerox 19"/>
    <s v="Small Box"/>
    <n v="0.4"/>
    <d v="2011-06-02T00:00:00"/>
  </r>
  <r>
    <n v="79"/>
    <n v="481"/>
    <x v="56"/>
    <s v="High"/>
    <n v="44"/>
    <x v="7175"/>
    <n v="0.01"/>
    <s v="Regular Air"/>
    <n v="1426.2570000000001"/>
    <n v="115.99"/>
    <n v="5.26"/>
    <s v="Art Foster"/>
    <s v="British Columbia"/>
    <s v="West"/>
    <x v="3"/>
    <x v="1"/>
    <x v="3"/>
    <s v="636"/>
    <s v="Small Box"/>
    <n v="0.56999999999999995"/>
    <d v="2012-10-09T00:00:00"/>
  </r>
  <r>
    <n v="131"/>
    <n v="834"/>
    <x v="957"/>
    <s v="Medium"/>
    <n v="15"/>
    <x v="7176"/>
    <n v="0.01"/>
    <s v="Delivery Truck"/>
    <n v="-164.39520000000002"/>
    <n v="115.99"/>
    <n v="56.14"/>
    <s v="Eugene Moren"/>
    <s v="British Columbia"/>
    <s v="West"/>
    <x v="3"/>
    <x v="1"/>
    <x v="16"/>
    <s v="Hewlett-Packard Deskjet 5550 Color Inkjet Printer"/>
    <s v="Jumbo Drum"/>
    <n v="0.4"/>
    <d v="2009-05-23T00:00:00"/>
  </r>
  <r>
    <n v="215"/>
    <n v="1414"/>
    <x v="1116"/>
    <s v="Critical"/>
    <n v="44"/>
    <x v="7177"/>
    <n v="7.0000000000000007E-2"/>
    <s v="Delivery Truck"/>
    <n v="-993.35"/>
    <n v="105.49"/>
    <n v="41.64"/>
    <s v="Carol Darley"/>
    <s v="British Columbia"/>
    <s v="West"/>
    <x v="0"/>
    <x v="2"/>
    <x v="10"/>
    <s v="Balt Solid Wood Rectangular Table"/>
    <s v="Jumbo Box"/>
    <n v="0.75"/>
    <d v="2011-08-15T00:00:00"/>
  </r>
  <r>
    <n v="335"/>
    <n v="2305"/>
    <x v="89"/>
    <s v="High"/>
    <n v="33"/>
    <x v="7178"/>
    <n v="0.1"/>
    <s v="Delivery Truck"/>
    <n v="-1578.26"/>
    <n v="100.98"/>
    <n v="57.38"/>
    <s v="Maribeth Dona"/>
    <s v="British Columbia"/>
    <s v="West"/>
    <x v="3"/>
    <x v="2"/>
    <x v="9"/>
    <s v="Bush Westfield Collection Bookcases, Dark Cherry Finish, Fully Assembled"/>
    <s v="Jumbo Box"/>
    <n v="0.78"/>
    <d v="2010-01-27T00:00:00"/>
  </r>
  <r>
    <n v="336"/>
    <n v="2305"/>
    <x v="89"/>
    <s v="High"/>
    <n v="1"/>
    <x v="7179"/>
    <n v="0.01"/>
    <s v="Regular Air"/>
    <n v="-9.08"/>
    <n v="6.68"/>
    <n v="5.66"/>
    <s v="Maribeth Dona"/>
    <s v="British Columbia"/>
    <s v="West"/>
    <x v="3"/>
    <x v="0"/>
    <x v="5"/>
    <s v="Xerox 1923"/>
    <s v="Small Box"/>
    <n v="0.37"/>
    <d v="2010-01-26T00:00:00"/>
  </r>
  <r>
    <n v="341"/>
    <n v="2311"/>
    <x v="732"/>
    <s v="High"/>
    <n v="31"/>
    <x v="7180"/>
    <n v="0.01"/>
    <s v="Regular Air"/>
    <n v="94.96"/>
    <n v="40.89"/>
    <n v="18.98"/>
    <s v="Fred Harton"/>
    <s v="British Columbia"/>
    <s v="West"/>
    <x v="3"/>
    <x v="2"/>
    <x v="4"/>
    <s v="Eldon Executive Woodline II Cherry Finish Desk Accessories"/>
    <s v="Small Box"/>
    <n v="0.56999999999999995"/>
    <d v="2011-05-02T00:00:00"/>
  </r>
  <r>
    <n v="351"/>
    <n v="2438"/>
    <x v="180"/>
    <s v="High"/>
    <n v="20"/>
    <x v="7181"/>
    <n v="0.06"/>
    <s v="Regular Air"/>
    <n v="8.8994999999999997"/>
    <n v="14.48"/>
    <n v="6.46"/>
    <s v="Andrew Allen"/>
    <s v="British Columbia"/>
    <s v="West"/>
    <x v="2"/>
    <x v="0"/>
    <x v="2"/>
    <s v="GBC White Gloss Covers, Plain Front"/>
    <s v="Small Box"/>
    <n v="0.38"/>
    <d v="2010-07-17T00:00:00"/>
  </r>
  <r>
    <n v="352"/>
    <n v="2438"/>
    <x v="180"/>
    <s v="High"/>
    <n v="23"/>
    <x v="7182"/>
    <n v="0.01"/>
    <s v="Regular Air"/>
    <n v="316.476"/>
    <n v="35.99"/>
    <n v="0.99"/>
    <s v="Andrew Allen"/>
    <s v="British Columbia"/>
    <s v="West"/>
    <x v="2"/>
    <x v="1"/>
    <x v="3"/>
    <s v="Accessory31"/>
    <s v="Small Pack"/>
    <n v="0.35"/>
    <d v="2010-07-16T00:00:00"/>
  </r>
  <r>
    <n v="374"/>
    <n v="2595"/>
    <x v="1396"/>
    <s v="Not Specified"/>
    <n v="13"/>
    <x v="7183"/>
    <n v="0.04"/>
    <s v="Delivery Truck"/>
    <n v="2322.44"/>
    <n v="880.98"/>
    <n v="44.55"/>
    <s v="Art Miller"/>
    <s v="British Columbia"/>
    <s v="West"/>
    <x v="2"/>
    <x v="2"/>
    <x v="9"/>
    <s v="Riverside Palais Royal Lawyers Bookcase, Royale Cherry Finish"/>
    <s v="Jumbo Box"/>
    <n v="0.62"/>
    <d v="2011-12-14T00:00:00"/>
  </r>
  <r>
    <n v="375"/>
    <n v="2595"/>
    <x v="1396"/>
    <s v="Not Specified"/>
    <n v="4"/>
    <x v="7184"/>
    <n v="0.09"/>
    <s v="Regular Air"/>
    <n v="5.88"/>
    <n v="5.47"/>
    <n v="5.26"/>
    <s v="Art Miller"/>
    <s v="British Columbia"/>
    <s v="West"/>
    <x v="2"/>
    <x v="2"/>
    <x v="4"/>
    <s v="Advantus Panel Wall Acrylic Frame"/>
    <s v="Small Pack"/>
    <n v="0.42"/>
    <d v="2011-12-15T00:00:00"/>
  </r>
  <r>
    <n v="376"/>
    <n v="2595"/>
    <x v="1396"/>
    <s v="Not Specified"/>
    <n v="29"/>
    <x v="7185"/>
    <n v="0.01"/>
    <s v="Express Air"/>
    <n v="-125.6"/>
    <n v="6.48"/>
    <n v="8.74"/>
    <s v="Art Miller"/>
    <s v="British Columbia"/>
    <s v="West"/>
    <x v="2"/>
    <x v="0"/>
    <x v="5"/>
    <s v="Xerox 1984"/>
    <s v="Small Box"/>
    <n v="0.36"/>
    <d v="2011-12-15T00:00:00"/>
  </r>
  <r>
    <n v="409"/>
    <n v="2790"/>
    <x v="60"/>
    <s v="High"/>
    <n v="7"/>
    <x v="7186"/>
    <n v="0.01"/>
    <s v="Regular Air"/>
    <n v="-35.534999999999997"/>
    <n v="5.44"/>
    <n v="7.46"/>
    <s v="Maribeth Dona"/>
    <s v="British Columbia"/>
    <s v="West"/>
    <x v="3"/>
    <x v="0"/>
    <x v="2"/>
    <s v="Wilson Jones Custom Binder Spines &amp; Labels"/>
    <s v="Small Box"/>
    <n v="0.36"/>
    <d v="2009-08-19T00:00:00"/>
  </r>
  <r>
    <n v="410"/>
    <n v="2790"/>
    <x v="60"/>
    <s v="High"/>
    <n v="41"/>
    <x v="7187"/>
    <n v="0.02"/>
    <s v="Delivery Truck"/>
    <n v="-734.31"/>
    <n v="549.99"/>
    <n v="49"/>
    <s v="Maribeth Dona"/>
    <s v="British Columbia"/>
    <s v="West"/>
    <x v="3"/>
    <x v="1"/>
    <x v="13"/>
    <s v="Sharp 1540cs Digital Laser Copier"/>
    <s v="Jumbo Drum"/>
    <n v="0.35"/>
    <d v="2009-08-20T00:00:00"/>
  </r>
  <r>
    <n v="411"/>
    <n v="2790"/>
    <x v="60"/>
    <s v="High"/>
    <n v="15"/>
    <x v="7188"/>
    <n v="0.03"/>
    <s v="Express Air"/>
    <n v="8.48"/>
    <n v="22.01"/>
    <n v="5.53"/>
    <s v="Maribeth Dona"/>
    <s v="British Columbia"/>
    <s v="West"/>
    <x v="3"/>
    <x v="0"/>
    <x v="12"/>
    <s v="Boston 16801 Nautilus™ Battery Pencil Sharpener"/>
    <s v="Small Pack"/>
    <n v="0.59"/>
    <d v="2009-08-19T00:00:00"/>
  </r>
  <r>
    <n v="412"/>
    <n v="2790"/>
    <x v="60"/>
    <s v="High"/>
    <n v="15"/>
    <x v="7189"/>
    <n v="0.09"/>
    <s v="Regular Air"/>
    <n v="30.63"/>
    <n v="34.76"/>
    <n v="8.2200000000000006"/>
    <s v="Maribeth Dona"/>
    <s v="British Columbia"/>
    <s v="West"/>
    <x v="3"/>
    <x v="0"/>
    <x v="0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x v="7190"/>
    <n v="0.06"/>
    <s v="Express Air"/>
    <n v="-59.880499999999998"/>
    <n v="5.38"/>
    <n v="5.24"/>
    <s v="Cathy Armstrong"/>
    <s v="British Columbia"/>
    <s v="West"/>
    <x v="1"/>
    <x v="0"/>
    <x v="2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x v="7191"/>
    <n v="0.03"/>
    <s v="Regular Air"/>
    <n v="-10.29"/>
    <n v="7.35"/>
    <n v="5.96"/>
    <s v="Cathy Armstrong"/>
    <s v="British Columbia"/>
    <s v="West"/>
    <x v="1"/>
    <x v="0"/>
    <x v="5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x v="7192"/>
    <n v="0.02"/>
    <s v="Regular Air"/>
    <n v="25.59"/>
    <n v="15.57"/>
    <n v="1.39"/>
    <s v="Cathy Armstrong"/>
    <s v="British Columbia"/>
    <s v="West"/>
    <x v="1"/>
    <x v="0"/>
    <x v="8"/>
    <s v="Park Ridge™ Embossed Executive Business Envelopes"/>
    <s v="Small Box"/>
    <n v="0.38"/>
    <d v="2009-10-30T00:00:00"/>
  </r>
  <r>
    <n v="493"/>
    <n v="3395"/>
    <x v="1114"/>
    <s v="Not Specified"/>
    <n v="29"/>
    <x v="7193"/>
    <n v="0.02"/>
    <s v="Regular Air"/>
    <n v="-255.66"/>
    <n v="20.89"/>
    <n v="11.52"/>
    <s v="Cathy Armstrong"/>
    <s v="British Columbia"/>
    <s v="West"/>
    <x v="1"/>
    <x v="0"/>
    <x v="0"/>
    <s v="Iris® 3-Drawer Stacking Bin, Black"/>
    <s v="Small Box"/>
    <n v="0.83"/>
    <d v="2009-10-30T00:00:00"/>
  </r>
  <r>
    <n v="575"/>
    <n v="3907"/>
    <x v="554"/>
    <s v="Medium"/>
    <n v="34"/>
    <x v="7194"/>
    <n v="7.0000000000000007E-2"/>
    <s v="Regular Air"/>
    <n v="-135.102"/>
    <n v="22.38"/>
    <n v="15.1"/>
    <s v="Christopher Martinez"/>
    <s v="British Columbia"/>
    <s v="West"/>
    <x v="0"/>
    <x v="0"/>
    <x v="2"/>
    <s v="Avery Flip-Chart Easel Binder, Black"/>
    <s v="Small Box"/>
    <n v="0.38"/>
    <d v="2012-08-20T00:00:00"/>
  </r>
  <r>
    <n v="576"/>
    <n v="3907"/>
    <x v="554"/>
    <s v="Medium"/>
    <n v="36"/>
    <x v="7195"/>
    <n v="0.03"/>
    <s v="Express Air"/>
    <n v="214.61"/>
    <n v="29.99"/>
    <n v="5.5"/>
    <s v="Christopher Martinez"/>
    <s v="British Columbia"/>
    <s v="West"/>
    <x v="0"/>
    <x v="1"/>
    <x v="7"/>
    <s v="Logitech Cordless Access Keyboard"/>
    <s v="Small Box"/>
    <n v="0.51"/>
    <d v="2012-08-19T00:00:00"/>
  </r>
  <r>
    <n v="613"/>
    <n v="4195"/>
    <x v="493"/>
    <s v="Not Specified"/>
    <n v="30"/>
    <x v="7196"/>
    <n v="7.0000000000000007E-2"/>
    <s v="Regular Air"/>
    <n v="37.090000000000003"/>
    <n v="8.5"/>
    <n v="1.99"/>
    <s v="Art Miller"/>
    <s v="British Columbia"/>
    <s v="West"/>
    <x v="2"/>
    <x v="1"/>
    <x v="7"/>
    <s v="Hewlett-Packard 4.7GB DVD+R Discs"/>
    <s v="Small Pack"/>
    <n v="0.49"/>
    <d v="2010-05-30T00:00:00"/>
  </r>
  <r>
    <n v="631"/>
    <n v="4391"/>
    <x v="223"/>
    <s v="High"/>
    <n v="20"/>
    <x v="7197"/>
    <n v="0.06"/>
    <s v="Regular Air"/>
    <n v="428.47199999999998"/>
    <n v="155.99"/>
    <n v="3.9"/>
    <s v="Eugene Moren"/>
    <s v="British Columbia"/>
    <s v="West"/>
    <x v="3"/>
    <x v="1"/>
    <x v="3"/>
    <s v="T39m"/>
    <s v="Small Box"/>
    <n v="0.55000000000000004"/>
    <d v="2012-02-19T00:00:00"/>
  </r>
  <r>
    <n v="633"/>
    <n v="4422"/>
    <x v="345"/>
    <s v="Medium"/>
    <n v="12"/>
    <x v="7198"/>
    <n v="0.02"/>
    <s v="Regular Air"/>
    <n v="104.03"/>
    <n v="25.38"/>
    <n v="8.99"/>
    <s v="Scott Cohen"/>
    <s v="British Columbia"/>
    <s v="West"/>
    <x v="1"/>
    <x v="2"/>
    <x v="4"/>
    <s v="Executive Impressions 13&quot; Chairman Wall Clock"/>
    <s v="Small Pack"/>
    <n v="0.5"/>
    <d v="2011-05-21T00:00:00"/>
  </r>
  <r>
    <n v="634"/>
    <n v="4422"/>
    <x v="345"/>
    <s v="Medium"/>
    <n v="17"/>
    <x v="7199"/>
    <n v="0.02"/>
    <s v="Regular Air"/>
    <n v="-19.920000000000002"/>
    <n v="21.38"/>
    <n v="8.99"/>
    <s v="Scott Cohen"/>
    <s v="British Columbia"/>
    <s v="West"/>
    <x v="1"/>
    <x v="0"/>
    <x v="12"/>
    <s v="Boston 1730 StandUp Electric Pencil Sharpener"/>
    <s v="Small Pack"/>
    <n v="0.59"/>
    <d v="2011-05-21T00:00:00"/>
  </r>
  <r>
    <n v="679"/>
    <n v="4741"/>
    <x v="1397"/>
    <s v="Not Specified"/>
    <n v="40"/>
    <x v="7200"/>
    <n v="0.09"/>
    <s v="Regular Air"/>
    <n v="-131.63"/>
    <n v="8.75"/>
    <n v="8.5399999999999991"/>
    <s v="Anthony O'Donnell"/>
    <s v="British Columbia"/>
    <s v="West"/>
    <x v="1"/>
    <x v="2"/>
    <x v="4"/>
    <s v="Eldon® 400 Class™ Desk Accessories, Black Carbon"/>
    <s v="Small Pack"/>
    <n v="0.43"/>
    <d v="2012-07-07T00:00:00"/>
  </r>
  <r>
    <n v="693"/>
    <n v="4835"/>
    <x v="1398"/>
    <s v="Critical"/>
    <n v="3"/>
    <x v="7201"/>
    <n v="0.04"/>
    <s v="Regular Air"/>
    <n v="-7.6"/>
    <n v="2.52"/>
    <n v="1.92"/>
    <s v="Eugene Moren"/>
    <s v="British Columbia"/>
    <s v="West"/>
    <x v="3"/>
    <x v="0"/>
    <x v="15"/>
    <s v="Letter Slitter"/>
    <s v="Wrap Bag"/>
    <n v="0.82"/>
    <d v="2009-10-24T00:00:00"/>
  </r>
  <r>
    <n v="711"/>
    <n v="5028"/>
    <x v="1184"/>
    <s v="High"/>
    <n v="10"/>
    <x v="7202"/>
    <n v="0.06"/>
    <s v="Regular Air"/>
    <n v="18.239999999999998"/>
    <n v="7.7"/>
    <n v="3.68"/>
    <s v="Art Miller"/>
    <s v="British Columbia"/>
    <s v="West"/>
    <x v="2"/>
    <x v="2"/>
    <x v="4"/>
    <s v="Deflect-O® Glasstique™ Clear Desk Accessories"/>
    <s v="Wrap Bag"/>
    <n v="0.52"/>
    <d v="2012-04-18T00:00:00"/>
  </r>
  <r>
    <n v="717"/>
    <n v="5095"/>
    <x v="500"/>
    <s v="High"/>
    <n v="7"/>
    <x v="7203"/>
    <n v="0.01"/>
    <s v="Regular Air"/>
    <n v="-315.029"/>
    <n v="125.99"/>
    <n v="8.8000000000000007"/>
    <s v="Lauren Leatherbury"/>
    <s v="British Columbia"/>
    <s v="West"/>
    <x v="2"/>
    <x v="1"/>
    <x v="3"/>
    <s v="StarTAC 6500"/>
    <s v="Small Box"/>
    <n v="0.59"/>
    <d v="2012-04-22T00:00:00"/>
  </r>
  <r>
    <n v="736"/>
    <n v="5317"/>
    <x v="1315"/>
    <s v="Low"/>
    <n v="38"/>
    <x v="7204"/>
    <n v="0.09"/>
    <s v="Express Air"/>
    <n v="9.4860000000000007"/>
    <n v="5.34"/>
    <n v="2.99"/>
    <s v="Christopher Martinez"/>
    <s v="British Columbia"/>
    <s v="West"/>
    <x v="0"/>
    <x v="0"/>
    <x v="2"/>
    <s v="Wilson Jones 14 Line Acrylic Coated Pressboard Data Binders"/>
    <s v="Small Box"/>
    <n v="0.38"/>
    <d v="2009-09-15T00:00:00"/>
  </r>
  <r>
    <n v="737"/>
    <n v="5317"/>
    <x v="1315"/>
    <s v="Low"/>
    <n v="10"/>
    <x v="7205"/>
    <n v="7.0000000000000007E-2"/>
    <s v="Delivery Truck"/>
    <n v="-263.64999999999998"/>
    <n v="140.97999999999999"/>
    <n v="53.48"/>
    <s v="Christopher Martinez"/>
    <s v="British Columbia"/>
    <s v="West"/>
    <x v="0"/>
    <x v="2"/>
    <x v="9"/>
    <s v="Bush Heritage Pine Collection 5-Shelf Bookcase, Albany Pine Finish, *Special Order"/>
    <s v="Jumbo Box"/>
    <n v="0.65"/>
    <d v="2009-09-15T00:00:00"/>
  </r>
  <r>
    <n v="738"/>
    <n v="5317"/>
    <x v="1315"/>
    <s v="Low"/>
    <n v="25"/>
    <x v="7206"/>
    <n v="0.06"/>
    <s v="Regular Air"/>
    <n v="890.18100000000004"/>
    <n v="205.99"/>
    <n v="5.26"/>
    <s v="Christopher Martinez"/>
    <s v="British Columbia"/>
    <s v="West"/>
    <x v="0"/>
    <x v="1"/>
    <x v="3"/>
    <s v="i470"/>
    <s v="Small Box"/>
    <n v="0.56000000000000005"/>
    <d v="2009-09-15T00:00:00"/>
  </r>
  <r>
    <n v="801"/>
    <n v="5735"/>
    <x v="419"/>
    <s v="Medium"/>
    <n v="10"/>
    <x v="7207"/>
    <n v="0.1"/>
    <s v="Delivery Truck"/>
    <n v="-107.49"/>
    <n v="280.98"/>
    <n v="35.67"/>
    <s v="Art Foster"/>
    <s v="British Columbia"/>
    <s v="West"/>
    <x v="3"/>
    <x v="2"/>
    <x v="10"/>
    <s v="Global Adaptabilities™ Conference Tables"/>
    <s v="Jumbo Box"/>
    <n v="0.66"/>
    <d v="2009-12-11T00:00:00"/>
  </r>
  <r>
    <n v="810"/>
    <n v="5856"/>
    <x v="449"/>
    <s v="High"/>
    <n v="42"/>
    <x v="7208"/>
    <n v="0"/>
    <s v="Delivery Truck"/>
    <n v="3025.59"/>
    <n v="230.98"/>
    <n v="23.78"/>
    <s v="Christopher Martinez"/>
    <s v="British Columbia"/>
    <s v="West"/>
    <x v="0"/>
    <x v="2"/>
    <x v="10"/>
    <s v="Bush® Cubix Conference Tables, Fully Assembled"/>
    <s v="Jumbo Box"/>
    <n v="0.6"/>
    <d v="2009-11-07T00:00:00"/>
  </r>
  <r>
    <n v="816"/>
    <n v="5891"/>
    <x v="1341"/>
    <s v="Medium"/>
    <n v="2"/>
    <x v="7209"/>
    <n v="0.01"/>
    <s v="Regular Air"/>
    <n v="-17.457000000000001"/>
    <n v="20.98"/>
    <n v="1.49"/>
    <s v="Art Foster"/>
    <s v="British Columbia"/>
    <s v="West"/>
    <x v="3"/>
    <x v="0"/>
    <x v="2"/>
    <s v="Avery Legal 4-Ring Binder"/>
    <s v="Small Box"/>
    <n v="0.35"/>
    <d v="2012-12-30T00:00:00"/>
  </r>
  <r>
    <n v="875"/>
    <n v="6274"/>
    <x v="455"/>
    <s v="Not Specified"/>
    <n v="22"/>
    <x v="7210"/>
    <n v="0.05"/>
    <s v="Express Air"/>
    <n v="-56.73"/>
    <n v="1.74"/>
    <n v="4.08"/>
    <s v="Eugene Moren"/>
    <s v="British Columbia"/>
    <s v="West"/>
    <x v="3"/>
    <x v="2"/>
    <x v="4"/>
    <s v="Eldon Regeneration Recycled Desk Accessories, Smoke"/>
    <s v="Small Pack"/>
    <n v="0.53"/>
    <d v="2011-07-15T00:00:00"/>
  </r>
  <r>
    <n v="878"/>
    <n v="6309"/>
    <x v="208"/>
    <s v="Medium"/>
    <n v="10"/>
    <x v="7211"/>
    <n v="0.01"/>
    <s v="Regular Air"/>
    <n v="3.76"/>
    <n v="2.88"/>
    <n v="0.99"/>
    <s v="Art Miller"/>
    <s v="British Columbia"/>
    <s v="West"/>
    <x v="2"/>
    <x v="0"/>
    <x v="11"/>
    <s v="Avery 474"/>
    <s v="Small Box"/>
    <n v="0.36"/>
    <d v="2010-06-10T00:00:00"/>
  </r>
  <r>
    <n v="885"/>
    <n v="6368"/>
    <x v="545"/>
    <s v="Not Specified"/>
    <n v="40"/>
    <x v="7212"/>
    <n v="0"/>
    <s v="Delivery Truck"/>
    <n v="6839.95"/>
    <n v="442.14"/>
    <n v="14.7"/>
    <s v="Anthony O'Donnell"/>
    <s v="British Columbia"/>
    <s v="West"/>
    <x v="2"/>
    <x v="1"/>
    <x v="16"/>
    <s v="Okidata ML390 Turbo Dot Matrix Printers"/>
    <s v="Jumbo Drum"/>
    <n v="0.56000000000000005"/>
    <d v="2009-02-22T00:00:00"/>
  </r>
  <r>
    <n v="961"/>
    <n v="6978"/>
    <x v="25"/>
    <s v="High"/>
    <n v="47"/>
    <x v="2260"/>
    <n v="7.0000000000000007E-2"/>
    <s v="Regular Air"/>
    <n v="-87.4"/>
    <n v="8.1199999999999992"/>
    <n v="2.83"/>
    <s v="Art Foster"/>
    <s v="British Columbia"/>
    <s v="West"/>
    <x v="3"/>
    <x v="1"/>
    <x v="7"/>
    <s v="Imation Neon Mac Format Diskettes, 10/Pack"/>
    <s v="Small Pack"/>
    <n v="0.77"/>
    <d v="2010-12-10T00:00:00"/>
  </r>
  <r>
    <n v="1024"/>
    <n v="7461"/>
    <x v="750"/>
    <s v="Low"/>
    <n v="12"/>
    <x v="7213"/>
    <n v="0.05"/>
    <s v="Delivery Truck"/>
    <n v="593.79"/>
    <n v="350.99"/>
    <n v="39"/>
    <s v="Greg Matthias"/>
    <s v="British Columbia"/>
    <s v="West"/>
    <x v="3"/>
    <x v="2"/>
    <x v="14"/>
    <s v="Global Leather Executive Chair"/>
    <s v="Jumbo Drum"/>
    <n v="0.55000000000000004"/>
    <d v="2009-01-14T00:00:00"/>
  </r>
  <r>
    <n v="1025"/>
    <n v="7461"/>
    <x v="750"/>
    <s v="Low"/>
    <n v="28"/>
    <x v="7214"/>
    <n v="0"/>
    <s v="Regular Air"/>
    <n v="111.4"/>
    <n v="8.74"/>
    <n v="1.39"/>
    <s v="Greg Matthias"/>
    <s v="British Columbia"/>
    <s v="West"/>
    <x v="3"/>
    <x v="0"/>
    <x v="8"/>
    <s v="#10- 4 1/8&quot; x 9 1/2&quot; Recycled Envelopes"/>
    <s v="Small Box"/>
    <n v="0.38"/>
    <d v="2009-01-16T00:00:00"/>
  </r>
  <r>
    <n v="1026"/>
    <n v="7461"/>
    <x v="750"/>
    <s v="Low"/>
    <n v="44"/>
    <x v="7215"/>
    <n v="0.02"/>
    <s v="Regular Air"/>
    <n v="-16.72"/>
    <n v="1.98"/>
    <n v="0.7"/>
    <s v="Greg Matthias"/>
    <s v="British Columbia"/>
    <s v="West"/>
    <x v="3"/>
    <x v="0"/>
    <x v="6"/>
    <s v="Brites Rubber Bands, 1 1/2 oz. Box"/>
    <s v="Wrap Bag"/>
    <n v="0.83"/>
    <d v="2009-01-16T00:00:00"/>
  </r>
  <r>
    <n v="1297"/>
    <n v="9505"/>
    <x v="805"/>
    <s v="High"/>
    <n v="2"/>
    <x v="7216"/>
    <n v="0.03"/>
    <s v="Regular Air"/>
    <n v="-542.32000000000005"/>
    <n v="152.47999999999999"/>
    <n v="4"/>
    <s v="Maribeth Dona"/>
    <s v="British Columbia"/>
    <s v="West"/>
    <x v="3"/>
    <x v="1"/>
    <x v="7"/>
    <s v="Adesso Programmable 142-Key Keyboard"/>
    <s v="Small Box"/>
    <n v="0.79"/>
    <d v="2012-06-09T00:00:00"/>
  </r>
  <r>
    <n v="1298"/>
    <n v="9505"/>
    <x v="805"/>
    <s v="High"/>
    <n v="5"/>
    <x v="7217"/>
    <n v="0.1"/>
    <s v="Regular Air"/>
    <n v="-127.7"/>
    <n v="32.979999999999997"/>
    <n v="5.5"/>
    <s v="Maribeth Dona"/>
    <s v="British Columbia"/>
    <s v="West"/>
    <x v="3"/>
    <x v="1"/>
    <x v="7"/>
    <s v="PC Concepts 116 Key Quantum 3000 Keyboard"/>
    <s v="Small Box"/>
    <n v="0.75"/>
    <d v="2012-06-10T00:00:00"/>
  </r>
  <r>
    <n v="1340"/>
    <n v="9794"/>
    <x v="561"/>
    <s v="Not Specified"/>
    <n v="25"/>
    <x v="7218"/>
    <n v="0.1"/>
    <s v="Regular Air"/>
    <n v="-45.65"/>
    <n v="5.68"/>
    <n v="3.6"/>
    <s v="Scott Cohen"/>
    <s v="British Columbia"/>
    <s v="West"/>
    <x v="1"/>
    <x v="0"/>
    <x v="15"/>
    <s v="Acme® Preferred Stainless Steel Scissors"/>
    <s v="Small Pack"/>
    <n v="0.56000000000000005"/>
    <d v="2012-03-25T00:00:00"/>
  </r>
  <r>
    <n v="1400"/>
    <n v="10148"/>
    <x v="474"/>
    <s v="Low"/>
    <n v="27"/>
    <x v="7219"/>
    <n v="0.02"/>
    <s v="Delivery Truck"/>
    <n v="3309.55"/>
    <n v="500.98"/>
    <n v="41.44"/>
    <s v="Christopher Martinez"/>
    <s v="British Columbia"/>
    <s v="West"/>
    <x v="0"/>
    <x v="2"/>
    <x v="9"/>
    <s v="DMI Eclipse Executive Suite Bookcases"/>
    <s v="Jumbo Box"/>
    <n v="0.66"/>
    <d v="2009-03-25T00:00:00"/>
  </r>
  <r>
    <n v="1534"/>
    <n v="11045"/>
    <x v="1399"/>
    <s v="Medium"/>
    <n v="35"/>
    <x v="7220"/>
    <n v="0.04"/>
    <s v="Regular Air"/>
    <n v="196.22"/>
    <n v="19.98"/>
    <n v="5.97"/>
    <s v="Eugene Moren"/>
    <s v="British Columbia"/>
    <s v="West"/>
    <x v="3"/>
    <x v="0"/>
    <x v="5"/>
    <s v="Xerox 1936"/>
    <s v="Small Box"/>
    <n v="0.38"/>
    <d v="2012-03-26T00:00:00"/>
  </r>
  <r>
    <n v="1537"/>
    <n v="11074"/>
    <x v="183"/>
    <s v="High"/>
    <n v="21"/>
    <x v="7221"/>
    <n v="7.0000000000000007E-2"/>
    <s v="Regular Air"/>
    <n v="-39.229999999999997"/>
    <n v="5.68"/>
    <n v="3.6"/>
    <s v="Cynthia Delaney"/>
    <s v="British Columbia"/>
    <s v="West"/>
    <x v="2"/>
    <x v="0"/>
    <x v="15"/>
    <s v="Acme® Preferred Stainless Steel Scissors"/>
    <s v="Small Pack"/>
    <n v="0.56000000000000005"/>
    <d v="2011-06-11T00:00:00"/>
  </r>
  <r>
    <n v="1538"/>
    <n v="11074"/>
    <x v="183"/>
    <s v="High"/>
    <n v="44"/>
    <x v="7222"/>
    <n v="7.0000000000000007E-2"/>
    <s v="Regular Air"/>
    <n v="1609.29"/>
    <n v="205.99"/>
    <n v="5.99"/>
    <s v="Cynthia Delaney"/>
    <s v="British Columbia"/>
    <s v="West"/>
    <x v="2"/>
    <x v="1"/>
    <x v="3"/>
    <s v="3285"/>
    <s v="Small Box"/>
    <n v="0.59"/>
    <d v="2011-06-10T00:00:00"/>
  </r>
  <r>
    <n v="1732"/>
    <n v="12449"/>
    <x v="509"/>
    <s v="Medium"/>
    <n v="36"/>
    <x v="7223"/>
    <n v="0.03"/>
    <s v="Regular Air"/>
    <n v="88.68"/>
    <n v="39.979999999999997"/>
    <n v="4"/>
    <s v="Anthony Rawles"/>
    <s v="British Columbia"/>
    <s v="West"/>
    <x v="0"/>
    <x v="1"/>
    <x v="7"/>
    <s v="Microsoft Natural Keyboard Elite"/>
    <s v="Small Box"/>
    <n v="0.7"/>
    <d v="2010-02-02T00:00:00"/>
  </r>
  <r>
    <n v="2051"/>
    <n v="14661"/>
    <x v="1171"/>
    <s v="Not Specified"/>
    <n v="38"/>
    <x v="7224"/>
    <n v="0.06"/>
    <s v="Regular Air"/>
    <n v="-180.23"/>
    <n v="35.770000000000003"/>
    <n v="9.02"/>
    <s v="Lauren Leatherbury"/>
    <s v="British Columbia"/>
    <s v="West"/>
    <x v="3"/>
    <x v="1"/>
    <x v="7"/>
    <s v="IBM Numeric Access II Keypad, 17-Key, Black"/>
    <s v="Small Box"/>
    <n v="0.75"/>
    <d v="2010-01-25T00:00:00"/>
  </r>
  <r>
    <n v="2143"/>
    <n v="15303"/>
    <x v="1337"/>
    <s v="Critical"/>
    <n v="21"/>
    <x v="7225"/>
    <n v="0.02"/>
    <s v="Regular Air"/>
    <n v="-74.405000000000001"/>
    <n v="4.54"/>
    <n v="5.83"/>
    <s v="Fred Harton"/>
    <s v="British Columbia"/>
    <s v="West"/>
    <x v="3"/>
    <x v="0"/>
    <x v="2"/>
    <s v="Avery® Durable Plastic 1&quot; Binders"/>
    <s v="Small Box"/>
    <n v="0.36"/>
    <d v="2010-09-14T00:00:00"/>
  </r>
  <r>
    <n v="2144"/>
    <n v="15303"/>
    <x v="1337"/>
    <s v="Critical"/>
    <n v="18"/>
    <x v="7226"/>
    <n v="0.02"/>
    <s v="Regular Air"/>
    <n v="-108.14"/>
    <n v="28.48"/>
    <n v="8.99"/>
    <s v="Fred Harton"/>
    <s v="British Columbia"/>
    <s v="West"/>
    <x v="3"/>
    <x v="1"/>
    <x v="7"/>
    <s v="Imation IBM Formatted Diskettes, 100/Pack"/>
    <s v="Small Pack"/>
    <n v="0.7"/>
    <d v="2010-09-15T00:00:00"/>
  </r>
  <r>
    <n v="2171"/>
    <n v="15622"/>
    <x v="249"/>
    <s v="High"/>
    <n v="34"/>
    <x v="7227"/>
    <n v="0"/>
    <s v="Delivery Truck"/>
    <n v="1464.23"/>
    <n v="240.98"/>
    <n v="60.2"/>
    <s v="Cathy Armstrong"/>
    <s v="British Columbia"/>
    <s v="West"/>
    <x v="1"/>
    <x v="2"/>
    <x v="9"/>
    <s v="Atlantic Metals Mobile 2-Shelf Bookcases, Custom Colors"/>
    <s v="Jumbo Box"/>
    <n v="0.56000000000000005"/>
    <d v="2011-08-26T00:00:00"/>
  </r>
  <r>
    <n v="2172"/>
    <n v="15622"/>
    <x v="249"/>
    <s v="High"/>
    <n v="21"/>
    <x v="7228"/>
    <n v="0.09"/>
    <s v="Regular Air"/>
    <n v="-129.24"/>
    <n v="6.48"/>
    <n v="9.68"/>
    <s v="Cathy Armstrong"/>
    <s v="British Columbia"/>
    <s v="West"/>
    <x v="1"/>
    <x v="0"/>
    <x v="5"/>
    <s v="Xerox 1993"/>
    <s v="Small Box"/>
    <n v="0.36"/>
    <d v="2011-08-26T00:00:00"/>
  </r>
  <r>
    <n v="2189"/>
    <n v="15778"/>
    <x v="139"/>
    <s v="High"/>
    <n v="9"/>
    <x v="7229"/>
    <n v="0"/>
    <s v="Regular Air"/>
    <n v="-29.532"/>
    <n v="3.98"/>
    <n v="5.26"/>
    <s v="Barry Blumstein"/>
    <s v="British Columbia"/>
    <s v="West"/>
    <x v="0"/>
    <x v="0"/>
    <x v="2"/>
    <s v="Ibico Presentation Index for Binding Systems"/>
    <s v="Small Box"/>
    <n v="0.38"/>
    <d v="2010-05-08T00:00:00"/>
  </r>
  <r>
    <n v="2239"/>
    <n v="16164"/>
    <x v="65"/>
    <s v="Low"/>
    <n v="22"/>
    <x v="7230"/>
    <n v="7.0000000000000007E-2"/>
    <s v="Regular Air"/>
    <n v="1189.96"/>
    <n v="162.93"/>
    <n v="19.989999999999998"/>
    <s v="Eva Jacobs"/>
    <s v="British Columbia"/>
    <s v="West"/>
    <x v="3"/>
    <x v="0"/>
    <x v="8"/>
    <s v="Multimedia Mailers"/>
    <s v="Small Box"/>
    <n v="0.39"/>
    <d v="2012-01-12T00:00:00"/>
  </r>
  <r>
    <n v="2240"/>
    <n v="16164"/>
    <x v="65"/>
    <s v="Low"/>
    <n v="26"/>
    <x v="7231"/>
    <n v="0.08"/>
    <s v="Regular Air"/>
    <n v="-70.73"/>
    <n v="2.52"/>
    <n v="4.28"/>
    <s v="Eva Jacobs"/>
    <s v="British Columbia"/>
    <s v="West"/>
    <x v="3"/>
    <x v="0"/>
    <x v="12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x v="7232"/>
    <n v="0.09"/>
    <s v="Regular Air"/>
    <n v="-10.06"/>
    <n v="2.1800000000000002"/>
    <n v="1.38"/>
    <s v="Anthony Rawles"/>
    <s v="British Columbia"/>
    <s v="West"/>
    <x v="0"/>
    <x v="0"/>
    <x v="6"/>
    <s v="Advantus Push Pins"/>
    <s v="Wrap Bag"/>
    <n v="0.44"/>
    <d v="2010-02-01T00:00:00"/>
  </r>
  <r>
    <n v="2324"/>
    <n v="16768"/>
    <x v="1400"/>
    <s v="High"/>
    <n v="9"/>
    <x v="7233"/>
    <n v="0.03"/>
    <s v="Regular Air"/>
    <n v="-18.64"/>
    <n v="10.89"/>
    <n v="4.5"/>
    <s v="Andrew Allen"/>
    <s v="British Columbia"/>
    <s v="West"/>
    <x v="2"/>
    <x v="0"/>
    <x v="1"/>
    <s v="Belkin 6 Outlet Metallic Surge Strip"/>
    <s v="Small Box"/>
    <n v="0.59"/>
    <d v="2009-07-26T00:00:00"/>
  </r>
  <r>
    <n v="2390"/>
    <n v="17313"/>
    <x v="1195"/>
    <s v="High"/>
    <n v="27"/>
    <x v="7234"/>
    <n v="7.0000000000000007E-2"/>
    <s v="Express Air"/>
    <n v="47.09"/>
    <n v="4.76"/>
    <n v="0.88"/>
    <s v="Scott Cohen"/>
    <s v="British Columbia"/>
    <s v="West"/>
    <x v="1"/>
    <x v="0"/>
    <x v="5"/>
    <s v="Wirebound Voice Message Log Book"/>
    <s v="Wrap Bag"/>
    <n v="0.39"/>
    <d v="2009-05-09T00:00:00"/>
  </r>
  <r>
    <n v="2409"/>
    <n v="17447"/>
    <x v="853"/>
    <s v="Low"/>
    <n v="42"/>
    <x v="7235"/>
    <n v="0.01"/>
    <s v="Regular Air"/>
    <n v="128"/>
    <n v="18.97"/>
    <n v="9.5399999999999991"/>
    <s v="Carol Darley"/>
    <s v="British Columbia"/>
    <s v="West"/>
    <x v="3"/>
    <x v="0"/>
    <x v="5"/>
    <s v="Xerox 1939"/>
    <s v="Small Box"/>
    <n v="0.37"/>
    <d v="2012-05-20T00:00:00"/>
  </r>
  <r>
    <n v="2493"/>
    <n v="18145"/>
    <x v="1227"/>
    <s v="Medium"/>
    <n v="21"/>
    <x v="7236"/>
    <n v="0"/>
    <s v="Regular Air"/>
    <n v="-55.610399999999998"/>
    <n v="15.99"/>
    <n v="9.4"/>
    <s v="Lauren Leatherbury"/>
    <s v="British Columbia"/>
    <s v="West"/>
    <x v="2"/>
    <x v="1"/>
    <x v="16"/>
    <s v="AT&amp;T Black Trimline Phone, Model 210"/>
    <s v="Small Box"/>
    <n v="0.49"/>
    <d v="2010-09-05T00:00:00"/>
  </r>
  <r>
    <n v="2509"/>
    <n v="18215"/>
    <x v="30"/>
    <s v="Medium"/>
    <n v="29"/>
    <x v="7237"/>
    <n v="0.09"/>
    <s v="Regular Air"/>
    <n v="169.15"/>
    <n v="34.99"/>
    <n v="5.5"/>
    <s v="Eugene Moren"/>
    <s v="British Columbia"/>
    <s v="West"/>
    <x v="3"/>
    <x v="1"/>
    <x v="7"/>
    <s v="Logitech Cordless Keyboard"/>
    <s v="Small Box"/>
    <n v="0.49"/>
    <d v="2010-09-20T00:00:00"/>
  </r>
  <r>
    <n v="2581"/>
    <n v="18598"/>
    <x v="338"/>
    <s v="Critical"/>
    <n v="24"/>
    <x v="7238"/>
    <n v="0.1"/>
    <s v="Express Air"/>
    <n v="28.551500000000004"/>
    <n v="14.48"/>
    <n v="6.46"/>
    <s v="Fred Harton"/>
    <s v="British Columbia"/>
    <s v="West"/>
    <x v="3"/>
    <x v="0"/>
    <x v="2"/>
    <s v="GBC White Gloss Covers, Plain Front"/>
    <s v="Small Box"/>
    <n v="0.38"/>
    <d v="2010-08-09T00:00:00"/>
  </r>
  <r>
    <n v="2582"/>
    <n v="18598"/>
    <x v="338"/>
    <s v="Critical"/>
    <n v="46"/>
    <x v="7239"/>
    <n v="0.03"/>
    <s v="Regular Air"/>
    <n v="855.14"/>
    <n v="102.3"/>
    <n v="21.26"/>
    <s v="Fred Harton"/>
    <s v="British Columbia"/>
    <s v="West"/>
    <x v="3"/>
    <x v="2"/>
    <x v="4"/>
    <s v="Luxo Professional Combination Clamp-On Lamps"/>
    <s v="Large Box"/>
    <n v="0.59"/>
    <d v="2010-08-08T00:00:00"/>
  </r>
  <r>
    <n v="2664"/>
    <n v="19234"/>
    <x v="359"/>
    <s v="High"/>
    <n v="24"/>
    <x v="7240"/>
    <n v="0.01"/>
    <s v="Regular Air"/>
    <n v="-11.15"/>
    <n v="14.42"/>
    <n v="6.75"/>
    <s v="Cynthia Delaney"/>
    <s v="British Columbia"/>
    <s v="West"/>
    <x v="2"/>
    <x v="0"/>
    <x v="1"/>
    <s v="Holmes Odor Grabber"/>
    <s v="Medium Box"/>
    <n v="0.52"/>
    <d v="2009-01-24T00:00:00"/>
  </r>
  <r>
    <n v="2701"/>
    <n v="19555"/>
    <x v="1030"/>
    <s v="Low"/>
    <n v="36"/>
    <x v="7241"/>
    <n v="0.08"/>
    <s v="Regular Air"/>
    <n v="-118.9"/>
    <n v="6.68"/>
    <n v="7.3"/>
    <s v="Carol Darley"/>
    <s v="British Columbia"/>
    <s v="West"/>
    <x v="0"/>
    <x v="0"/>
    <x v="5"/>
    <s v="Xerox 1959"/>
    <s v="Small Box"/>
    <n v="0.37"/>
    <d v="2010-02-15T00:00:00"/>
  </r>
  <r>
    <n v="2702"/>
    <n v="19555"/>
    <x v="1030"/>
    <s v="Low"/>
    <n v="8"/>
    <x v="7242"/>
    <n v="0"/>
    <s v="Regular Air"/>
    <n v="14.1"/>
    <n v="9.11"/>
    <n v="2.15"/>
    <s v="Carol Darley"/>
    <s v="British Columbia"/>
    <s v="West"/>
    <x v="0"/>
    <x v="0"/>
    <x v="5"/>
    <s v="Black Print Carbonless Snap-Off® Rapid Letter, 8 1/2&quot; x 7&quot;"/>
    <s v="Wrap Bag"/>
    <n v="0.4"/>
    <d v="2010-02-18T00:00:00"/>
  </r>
  <r>
    <n v="2751"/>
    <n v="19843"/>
    <x v="144"/>
    <s v="Medium"/>
    <n v="33"/>
    <x v="7243"/>
    <n v="0.02"/>
    <s v="Regular Air"/>
    <n v="1020.4109999999999"/>
    <n v="155.99"/>
    <n v="8.99"/>
    <s v="Eugene Moren"/>
    <s v="British Columbia"/>
    <s v="West"/>
    <x v="3"/>
    <x v="1"/>
    <x v="3"/>
    <s v="LX 788"/>
    <s v="Small Box"/>
    <n v="0.57999999999999996"/>
    <d v="2010-07-29T00:00:00"/>
  </r>
  <r>
    <n v="2862"/>
    <n v="20646"/>
    <x v="791"/>
    <s v="Medium"/>
    <n v="41"/>
    <x v="7244"/>
    <n v="0.04"/>
    <s v="Regular Air"/>
    <n v="341.95499999999998"/>
    <n v="35.99"/>
    <n v="1.1000000000000001"/>
    <s v="Lauren Leatherbury"/>
    <s v="British Columbia"/>
    <s v="West"/>
    <x v="2"/>
    <x v="1"/>
    <x v="3"/>
    <s v="Accessory35"/>
    <s v="Small Box"/>
    <n v="0.55000000000000004"/>
    <d v="2011-04-01T00:00:00"/>
  </r>
  <r>
    <n v="2928"/>
    <n v="21222"/>
    <x v="1401"/>
    <s v="Not Specified"/>
    <n v="36"/>
    <x v="7245"/>
    <n v="0.1"/>
    <s v="Regular Air"/>
    <n v="-32.4"/>
    <n v="5.08"/>
    <n v="3.63"/>
    <s v="Carol Darley"/>
    <s v="British Columbia"/>
    <s v="West"/>
    <x v="3"/>
    <x v="2"/>
    <x v="4"/>
    <s v="Master Caster Door Stop, Gray"/>
    <s v="Wrap Bag"/>
    <n v="0.51"/>
    <d v="2009-02-05T00:00:00"/>
  </r>
  <r>
    <n v="2929"/>
    <n v="21222"/>
    <x v="1401"/>
    <s v="Not Specified"/>
    <n v="26"/>
    <x v="7246"/>
    <n v="0.02"/>
    <s v="Regular Air"/>
    <n v="-120.934"/>
    <n v="35.99"/>
    <n v="5"/>
    <s v="Carol Darley"/>
    <s v="British Columbia"/>
    <s v="West"/>
    <x v="3"/>
    <x v="1"/>
    <x v="3"/>
    <s v="Accessory27"/>
    <s v="Small Box"/>
    <n v="0.85"/>
    <d v="2009-02-05T00:00:00"/>
  </r>
  <r>
    <n v="3166"/>
    <n v="22755"/>
    <x v="1170"/>
    <s v="Medium"/>
    <n v="35"/>
    <x v="7247"/>
    <n v="0"/>
    <s v="Regular Air"/>
    <n v="-95.047499999999999"/>
    <n v="4.91"/>
    <n v="5.68"/>
    <s v="Fred Harton"/>
    <s v="British Columbia"/>
    <s v="West"/>
    <x v="3"/>
    <x v="0"/>
    <x v="2"/>
    <s v="Acco Pressboard Covers with Storage Hooks, 14 7/8&quot; x 11&quot;, Light Blue"/>
    <s v="Small Box"/>
    <n v="0.36"/>
    <d v="2009-03-31T00:00:00"/>
  </r>
  <r>
    <n v="3167"/>
    <n v="22755"/>
    <x v="1170"/>
    <s v="Medium"/>
    <n v="45"/>
    <x v="7248"/>
    <n v="0.04"/>
    <s v="Regular Air"/>
    <n v="3.4509999999999996"/>
    <n v="5.34"/>
    <n v="2.99"/>
    <s v="Fred Harton"/>
    <s v="British Columbia"/>
    <s v="West"/>
    <x v="3"/>
    <x v="0"/>
    <x v="2"/>
    <s v="Wilson Jones 14 Line Acrylic Coated Pressboard Data Binders"/>
    <s v="Small Box"/>
    <n v="0.38"/>
    <d v="2009-04-01T00:00:00"/>
  </r>
  <r>
    <n v="3168"/>
    <n v="22755"/>
    <x v="1170"/>
    <s v="Medium"/>
    <n v="5"/>
    <x v="7249"/>
    <n v="0.06"/>
    <s v="Regular Air"/>
    <n v="-275.25299999999999"/>
    <n v="55.99"/>
    <n v="5"/>
    <s v="Fred Harton"/>
    <s v="British Columbia"/>
    <s v="West"/>
    <x v="3"/>
    <x v="1"/>
    <x v="3"/>
    <s v="Accessory6"/>
    <s v="Small Pack"/>
    <n v="0.8"/>
    <d v="2009-04-01T00:00:00"/>
  </r>
  <r>
    <n v="3222"/>
    <n v="23136"/>
    <x v="167"/>
    <s v="Not Specified"/>
    <n v="41"/>
    <x v="7250"/>
    <n v="0.01"/>
    <s v="Regular Air"/>
    <n v="3039.37"/>
    <n v="218.08"/>
    <n v="18.059999999999999"/>
    <s v="Barry Blumstein"/>
    <s v="British Columbia"/>
    <s v="West"/>
    <x v="0"/>
    <x v="2"/>
    <x v="14"/>
    <s v="Lifetime Advantage™ Folding Chairs, 4/Carton"/>
    <s v="Large Box"/>
    <n v="0.56999999999999995"/>
    <d v="2009-09-26T00:00:00"/>
  </r>
  <r>
    <n v="3223"/>
    <n v="23136"/>
    <x v="167"/>
    <s v="Not Specified"/>
    <n v="43"/>
    <x v="7251"/>
    <n v="0.04"/>
    <s v="Regular Air"/>
    <n v="-135.16"/>
    <n v="4.9800000000000004"/>
    <n v="4.62"/>
    <s v="Barry Blumstein"/>
    <s v="British Columbia"/>
    <s v="West"/>
    <x v="0"/>
    <x v="1"/>
    <x v="7"/>
    <s v="Imation 3.5&quot;, DISKETTE 44766 HGHLD3.52HD/FM, 10/Pack"/>
    <s v="Small Pack"/>
    <n v="0.64"/>
    <d v="2009-09-26T00:00:00"/>
  </r>
  <r>
    <n v="3316"/>
    <n v="23685"/>
    <x v="151"/>
    <s v="Not Specified"/>
    <n v="46"/>
    <x v="7252"/>
    <n v="0.08"/>
    <s v="Regular Air"/>
    <n v="2229.48"/>
    <n v="205.99"/>
    <n v="5"/>
    <s v="Cynthia Delaney"/>
    <s v="British Columbia"/>
    <s v="West"/>
    <x v="2"/>
    <x v="1"/>
    <x v="3"/>
    <s v="Phone 918"/>
    <s v="Small Box"/>
    <n v="0.59"/>
    <d v="2012-06-30T00:00:00"/>
  </r>
  <r>
    <n v="3319"/>
    <n v="23745"/>
    <x v="1402"/>
    <s v="Low"/>
    <n v="12"/>
    <x v="7253"/>
    <n v="0.06"/>
    <s v="Regular Air"/>
    <n v="-279.12"/>
    <n v="55.5"/>
    <n v="52.2"/>
    <s v="Duane Noonan"/>
    <s v="British Columbia"/>
    <s v="West"/>
    <x v="2"/>
    <x v="2"/>
    <x v="4"/>
    <s v="Eldon Cleatmat® Chair Mats for Medium Pile Carpets"/>
    <s v="Medium Box"/>
    <n v="0.72"/>
    <d v="2012-12-05T00:00:00"/>
  </r>
  <r>
    <n v="3320"/>
    <n v="23745"/>
    <x v="1402"/>
    <s v="Low"/>
    <n v="47"/>
    <x v="7254"/>
    <n v="0"/>
    <s v="Delivery Truck"/>
    <n v="1687.07"/>
    <n v="227.55"/>
    <n v="32.479999999999997"/>
    <s v="Duane Noonan"/>
    <s v="British Columbia"/>
    <s v="West"/>
    <x v="2"/>
    <x v="2"/>
    <x v="10"/>
    <s v="Hon Rectangular Conference Tables"/>
    <s v="Jumbo Box"/>
    <n v="0.68"/>
    <d v="2012-12-09T00:00:00"/>
  </r>
  <r>
    <n v="3585"/>
    <n v="25571"/>
    <x v="554"/>
    <s v="Critical"/>
    <n v="42"/>
    <x v="7255"/>
    <n v="0.08"/>
    <s v="Regular Air"/>
    <n v="-1032.1300000000001"/>
    <n v="89.83"/>
    <n v="35"/>
    <s v="Cathy Armstrong"/>
    <s v="British Columbia"/>
    <s v="West"/>
    <x v="1"/>
    <x v="0"/>
    <x v="0"/>
    <s v="Fellowes Officeware™ Wire Shelving"/>
    <s v="Large Box"/>
    <n v="0.83"/>
    <d v="2012-08-20T00:00:00"/>
  </r>
  <r>
    <n v="3645"/>
    <n v="26053"/>
    <x v="757"/>
    <s v="Low"/>
    <n v="48"/>
    <x v="7256"/>
    <n v="7.0000000000000007E-2"/>
    <s v="Express Air"/>
    <n v="70.459999999999994"/>
    <n v="18.97"/>
    <n v="9.0299999999999994"/>
    <s v="Cynthia Delaney"/>
    <s v="British Columbia"/>
    <s v="West"/>
    <x v="2"/>
    <x v="0"/>
    <x v="5"/>
    <s v="Computer Printout Paper with Letter-Trim Perforations"/>
    <s v="Small Box"/>
    <n v="0.37"/>
    <d v="2012-01-24T00:00:00"/>
  </r>
  <r>
    <n v="3670"/>
    <n v="26277"/>
    <x v="1335"/>
    <s v="Medium"/>
    <n v="17"/>
    <x v="7257"/>
    <n v="0.02"/>
    <s v="Regular Air"/>
    <n v="-44.4"/>
    <n v="49.99"/>
    <n v="19.989999999999998"/>
    <s v="Art Miller"/>
    <s v="British Columbia"/>
    <s v="West"/>
    <x v="2"/>
    <x v="1"/>
    <x v="7"/>
    <s v="US Robotics 56K V.92 Internal PCI Faxmodem"/>
    <s v="Small Box"/>
    <n v="0.45"/>
    <d v="2011-06-28T00:00:00"/>
  </r>
  <r>
    <n v="3692"/>
    <n v="26374"/>
    <x v="449"/>
    <s v="Not Specified"/>
    <n v="5"/>
    <x v="7258"/>
    <n v="0.05"/>
    <s v="Regular Air"/>
    <n v="-109.417"/>
    <n v="20.99"/>
    <n v="3.3"/>
    <s v="Art Miller"/>
    <s v="British Columbia"/>
    <s v="West"/>
    <x v="2"/>
    <x v="1"/>
    <x v="3"/>
    <s v="Accessory39"/>
    <s v="Small Pack"/>
    <n v="0.81"/>
    <d v="2009-11-06T00:00:00"/>
  </r>
  <r>
    <n v="3771"/>
    <n v="26944"/>
    <x v="1285"/>
    <s v="Critical"/>
    <n v="6"/>
    <x v="2738"/>
    <n v="0.02"/>
    <s v="Regular Air"/>
    <n v="-217.69"/>
    <n v="73.98"/>
    <n v="14.52"/>
    <s v="Eva Jacobs"/>
    <s v="British Columbia"/>
    <s v="West"/>
    <x v="3"/>
    <x v="1"/>
    <x v="7"/>
    <s v="Keytronic French Keyboard"/>
    <s v="Small Box"/>
    <n v="0.65"/>
    <d v="2009-11-10T00:00:00"/>
  </r>
  <r>
    <n v="3791"/>
    <n v="27013"/>
    <x v="1372"/>
    <s v="Low"/>
    <n v="28"/>
    <x v="7259"/>
    <n v="0.05"/>
    <s v="Regular Air"/>
    <n v="-746.44"/>
    <n v="80.98"/>
    <n v="35"/>
    <s v="Fred Harton"/>
    <s v="British Columbia"/>
    <s v="West"/>
    <x v="3"/>
    <x v="0"/>
    <x v="0"/>
    <s v="Carina Double Wide Media Storage Towers in Natural &amp; Black"/>
    <s v="Large Box"/>
    <n v="0.81"/>
    <d v="2009-07-09T00:00:00"/>
  </r>
  <r>
    <n v="3792"/>
    <n v="27013"/>
    <x v="1372"/>
    <s v="Low"/>
    <n v="26"/>
    <x v="7260"/>
    <n v="0.05"/>
    <s v="Regular Air"/>
    <n v="-274.95"/>
    <n v="279.48"/>
    <n v="35"/>
    <s v="Fred Harton"/>
    <s v="British Columbia"/>
    <s v="West"/>
    <x v="3"/>
    <x v="0"/>
    <x v="0"/>
    <s v="Tennsco Snap-Together Open Shelving Units, Starter Sets and Add-On Units"/>
    <s v="Large Box"/>
    <n v="0.8"/>
    <d v="2009-07-05T00:00:00"/>
  </r>
  <r>
    <n v="3913"/>
    <n v="27904"/>
    <x v="1235"/>
    <s v="High"/>
    <n v="8"/>
    <x v="7261"/>
    <n v="0.02"/>
    <s v="Regular Air"/>
    <n v="-171.20399999999998"/>
    <n v="65.989999999999995"/>
    <n v="8.99"/>
    <s v="Anthony O'Donnell"/>
    <s v="British Columbia"/>
    <s v="West"/>
    <x v="1"/>
    <x v="1"/>
    <x v="3"/>
    <s v="Talkabout T8367"/>
    <s v="Small Box"/>
    <n v="0.56000000000000005"/>
    <d v="2011-09-04T00:00:00"/>
  </r>
  <r>
    <n v="3925"/>
    <n v="27974"/>
    <x v="206"/>
    <s v="High"/>
    <n v="31"/>
    <x v="7262"/>
    <n v="0.09"/>
    <s v="Express Air"/>
    <n v="284.64999999999998"/>
    <n v="28.48"/>
    <n v="1.99"/>
    <s v="Art Foster"/>
    <s v="British Columbia"/>
    <s v="West"/>
    <x v="3"/>
    <x v="1"/>
    <x v="7"/>
    <s v="Memorex 4.7GB DVD+RW, 3/Pack"/>
    <s v="Small Pack"/>
    <n v="0.4"/>
    <d v="2010-10-09T00:00:00"/>
  </r>
  <r>
    <n v="4192"/>
    <n v="29767"/>
    <x v="735"/>
    <s v="High"/>
    <n v="48"/>
    <x v="7263"/>
    <n v="0.06"/>
    <s v="Regular Air"/>
    <n v="1499.41"/>
    <n v="90.24"/>
    <n v="0.99"/>
    <s v="Eva Jacobs"/>
    <s v="British Columbia"/>
    <s v="West"/>
    <x v="3"/>
    <x v="0"/>
    <x v="1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x v="7264"/>
    <n v="0.06"/>
    <s v="Regular Air"/>
    <n v="-78.13"/>
    <n v="17.98"/>
    <n v="4"/>
    <s v="Cathy Armstrong"/>
    <s v="British Columbia"/>
    <s v="West"/>
    <x v="1"/>
    <x v="1"/>
    <x v="7"/>
    <s v="Belkin 107-key enhanced keyboard, USB/PS/2 interface"/>
    <s v="Small Box"/>
    <n v="0.79"/>
    <d v="2009-09-25T00:00:00"/>
  </r>
  <r>
    <n v="4290"/>
    <n v="30566"/>
    <x v="867"/>
    <s v="Low"/>
    <n v="34"/>
    <x v="7265"/>
    <n v="0.02"/>
    <s v="Regular Air"/>
    <n v="-193.39"/>
    <n v="6.48"/>
    <n v="9.5399999999999991"/>
    <s v="Barry Blumstein"/>
    <s v="British Columbia"/>
    <s v="West"/>
    <x v="0"/>
    <x v="0"/>
    <x v="5"/>
    <s v="Xerox 1905"/>
    <s v="Small Box"/>
    <n v="0.37"/>
    <d v="2011-07-03T00:00:00"/>
  </r>
  <r>
    <n v="4329"/>
    <n v="30852"/>
    <x v="1046"/>
    <s v="Critical"/>
    <n v="35"/>
    <x v="7266"/>
    <n v="0.01"/>
    <s v="Regular Air"/>
    <n v="713.88"/>
    <n v="95.99"/>
    <n v="4.9000000000000004"/>
    <s v="Andrew Allen"/>
    <s v="British Columbia"/>
    <s v="West"/>
    <x v="2"/>
    <x v="1"/>
    <x v="3"/>
    <s v="T60"/>
    <s v="Small Box"/>
    <n v="0.56000000000000005"/>
    <d v="2009-05-15T00:00:00"/>
  </r>
  <r>
    <n v="4379"/>
    <n v="31204"/>
    <x v="522"/>
    <s v="Low"/>
    <n v="14"/>
    <x v="7267"/>
    <n v="0.02"/>
    <s v="Regular Air"/>
    <n v="75.83"/>
    <n v="14.34"/>
    <n v="5"/>
    <s v="Christopher Martinez"/>
    <s v="British Columbia"/>
    <s v="West"/>
    <x v="0"/>
    <x v="2"/>
    <x v="4"/>
    <s v="Nu-Dell Leatherette Frames"/>
    <s v="Small Pack"/>
    <n v="0.49"/>
    <d v="2010-08-26T00:00:00"/>
  </r>
  <r>
    <n v="4380"/>
    <n v="31204"/>
    <x v="522"/>
    <s v="Low"/>
    <n v="8"/>
    <x v="7268"/>
    <n v="0"/>
    <s v="Regular Air"/>
    <n v="-0.89"/>
    <n v="1.1399999999999999"/>
    <n v="0.7"/>
    <s v="Christopher Martinez"/>
    <s v="British Columbia"/>
    <s v="West"/>
    <x v="0"/>
    <x v="0"/>
    <x v="6"/>
    <s v="OIC Thumb-Tacks"/>
    <s v="Wrap Bag"/>
    <n v="0.38"/>
    <d v="2010-08-21T00:00:00"/>
  </r>
  <r>
    <n v="4567"/>
    <n v="32513"/>
    <x v="947"/>
    <s v="Low"/>
    <n v="23"/>
    <x v="7269"/>
    <n v="0.03"/>
    <s v="Regular Air"/>
    <n v="1413.941"/>
    <n v="165.98"/>
    <n v="19.989999999999998"/>
    <s v="Andrew Allen"/>
    <s v="British Columbia"/>
    <s v="West"/>
    <x v="2"/>
    <x v="0"/>
    <x v="2"/>
    <s v="GBC DocuBind P100 Manual Binding Machine"/>
    <s v="Small Box"/>
    <n v="0.4"/>
    <d v="2012-02-07T00:00:00"/>
  </r>
  <r>
    <n v="4568"/>
    <n v="32513"/>
    <x v="947"/>
    <s v="Low"/>
    <n v="40"/>
    <x v="7270"/>
    <n v="0.01"/>
    <s v="Regular Air"/>
    <n v="-15.13"/>
    <n v="1.6"/>
    <n v="1.29"/>
    <s v="Andrew Allen"/>
    <s v="British Columbia"/>
    <s v="West"/>
    <x v="2"/>
    <x v="0"/>
    <x v="12"/>
    <s v="Sanford Pocket Accent® Highlighters"/>
    <s v="Wrap Bag"/>
    <n v="0.42"/>
    <d v="2012-02-07T00:00:00"/>
  </r>
  <r>
    <n v="4589"/>
    <n v="32641"/>
    <x v="917"/>
    <s v="High"/>
    <n v="18"/>
    <x v="2974"/>
    <n v="0.05"/>
    <s v="Regular Air"/>
    <n v="-9.5679999999999996"/>
    <n v="8.85"/>
    <n v="5.6"/>
    <s v="Fred Harton"/>
    <s v="British Columbia"/>
    <s v="West"/>
    <x v="3"/>
    <x v="0"/>
    <x v="2"/>
    <s v="GBC Standard Plastic Binding Systems Combs"/>
    <s v="Small Box"/>
    <n v="0.36"/>
    <d v="2010-03-22T00:00:00"/>
  </r>
  <r>
    <n v="4741"/>
    <n v="33729"/>
    <x v="73"/>
    <s v="Not Specified"/>
    <n v="26"/>
    <x v="7271"/>
    <n v="7.0000000000000007E-2"/>
    <s v="Regular Air"/>
    <n v="-286.58"/>
    <n v="279.48"/>
    <n v="35"/>
    <s v="Anthony Rawles"/>
    <s v="British Columbia"/>
    <s v="West"/>
    <x v="0"/>
    <x v="0"/>
    <x v="0"/>
    <s v="Tennsco Snap-Together Open Shelving Units, Starter Sets and Add-On Units"/>
    <s v="Large Box"/>
    <n v="0.8"/>
    <d v="2012-09-20T00:00:00"/>
  </r>
  <r>
    <n v="4796"/>
    <n v="34083"/>
    <x v="888"/>
    <s v="Not Specified"/>
    <n v="29"/>
    <x v="7272"/>
    <n v="0.02"/>
    <s v="Express Air"/>
    <n v="-64.944000000000003"/>
    <n v="55.99"/>
    <n v="5"/>
    <s v="Barry Blumstein"/>
    <s v="British Columbia"/>
    <s v="West"/>
    <x v="0"/>
    <x v="1"/>
    <x v="3"/>
    <s v="Accessory6"/>
    <s v="Small Pack"/>
    <n v="0.8"/>
    <d v="2012-02-05T00:00:00"/>
  </r>
  <r>
    <n v="4824"/>
    <n v="34275"/>
    <x v="370"/>
    <s v="Low"/>
    <n v="3"/>
    <x v="7273"/>
    <n v="0.04"/>
    <s v="Delivery Truck"/>
    <n v="-4793.0039999999999"/>
    <n v="2036.48"/>
    <n v="14.7"/>
    <s v="Greg Matthias"/>
    <s v="British Columbia"/>
    <s v="West"/>
    <x v="0"/>
    <x v="1"/>
    <x v="16"/>
    <s v="Lexmark 4227 Plus Dot Matrix Printer"/>
    <s v="Jumbo Drum"/>
    <n v="0.55000000000000004"/>
    <d v="2009-07-06T00:00:00"/>
  </r>
  <r>
    <n v="4854"/>
    <n v="34532"/>
    <x v="458"/>
    <s v="Low"/>
    <n v="41"/>
    <x v="7274"/>
    <n v="0.04"/>
    <s v="Express Air"/>
    <n v="-84.77"/>
    <n v="30.98"/>
    <n v="19.510000000000002"/>
    <s v="Carol Darley"/>
    <s v="British Columbia"/>
    <s v="West"/>
    <x v="0"/>
    <x v="0"/>
    <x v="8"/>
    <s v="Staples Colored Interoffice Envelopes"/>
    <s v="Small Box"/>
    <n v="0.36"/>
    <d v="2012-12-18T00:00:00"/>
  </r>
  <r>
    <n v="4942"/>
    <n v="35139"/>
    <x v="528"/>
    <s v="High"/>
    <n v="3"/>
    <x v="7275"/>
    <n v="0.05"/>
    <s v="Delivery Truck"/>
    <n v="-8389.4709000000003"/>
    <n v="3502.14"/>
    <n v="8.73"/>
    <s v="Lauren Leatherbury"/>
    <s v="British Columbia"/>
    <s v="West"/>
    <x v="3"/>
    <x v="1"/>
    <x v="16"/>
    <s v="Okidata Pacemark 4410N Wide Format Dot Matrix Printer"/>
    <s v="Jumbo Box"/>
    <n v="0.56999999999999995"/>
    <d v="2010-01-19T00:00:00"/>
  </r>
  <r>
    <n v="4943"/>
    <n v="35139"/>
    <x v="528"/>
    <s v="High"/>
    <n v="25"/>
    <x v="7276"/>
    <n v="0.05"/>
    <s v="Regular Air"/>
    <n v="76.87"/>
    <n v="34.58"/>
    <n v="8.99"/>
    <s v="Lauren Leatherbury"/>
    <s v="British Columbia"/>
    <s v="West"/>
    <x v="3"/>
    <x v="0"/>
    <x v="12"/>
    <s v="Panasonic KP-350BK Electric Pencil Sharpener with Auto Stop"/>
    <s v="Small Pack"/>
    <n v="0.56000000000000005"/>
    <d v="2010-01-20T00:00:00"/>
  </r>
  <r>
    <n v="4944"/>
    <n v="35139"/>
    <x v="528"/>
    <s v="High"/>
    <n v="32"/>
    <x v="7277"/>
    <n v="7.0000000000000007E-2"/>
    <s v="Regular Air"/>
    <n v="-14.98"/>
    <n v="12.21"/>
    <n v="4.8099999999999996"/>
    <s v="Lauren Leatherbury"/>
    <s v="British Columbia"/>
    <s v="West"/>
    <x v="3"/>
    <x v="0"/>
    <x v="0"/>
    <s v="Portable Personal File Box"/>
    <s v="Small Box"/>
    <n v="0.57999999999999996"/>
    <d v="2010-01-20T00:00:00"/>
  </r>
  <r>
    <n v="4952"/>
    <n v="35239"/>
    <x v="39"/>
    <s v="Critical"/>
    <n v="21"/>
    <x v="7278"/>
    <n v="0.08"/>
    <s v="Regular Air"/>
    <n v="-77.08"/>
    <n v="5.28"/>
    <n v="6.26"/>
    <s v="Barry Blumstein"/>
    <s v="British Columbia"/>
    <s v="West"/>
    <x v="0"/>
    <x v="0"/>
    <x v="5"/>
    <s v="Xerox 1928"/>
    <s v="Small Box"/>
    <n v="0.4"/>
    <d v="2011-11-13T00:00:00"/>
  </r>
  <r>
    <n v="4953"/>
    <n v="35239"/>
    <x v="39"/>
    <s v="Critical"/>
    <n v="38"/>
    <x v="7279"/>
    <n v="0.01"/>
    <s v="Regular Air"/>
    <n v="474.98"/>
    <n v="59.76"/>
    <n v="9.7100000000000009"/>
    <s v="Barry Blumstein"/>
    <s v="British Columbia"/>
    <s v="West"/>
    <x v="0"/>
    <x v="0"/>
    <x v="0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x v="7280"/>
    <n v="0.06"/>
    <s v="Regular Air"/>
    <n v="28.47"/>
    <n v="10.98"/>
    <n v="3.37"/>
    <s v="Cynthia Delaney"/>
    <s v="British Columbia"/>
    <s v="West"/>
    <x v="2"/>
    <x v="0"/>
    <x v="15"/>
    <s v="Fiskars® Softgrip Scissors"/>
    <s v="Small Pack"/>
    <n v="0.56999999999999995"/>
    <d v="2011-06-14T00:00:00"/>
  </r>
  <r>
    <n v="5217"/>
    <n v="37125"/>
    <x v="169"/>
    <s v="High"/>
    <n v="46"/>
    <x v="7281"/>
    <n v="0"/>
    <s v="Regular Air"/>
    <n v="11.83"/>
    <n v="1.48"/>
    <n v="0.7"/>
    <s v="Sanjit Jacobs"/>
    <s v="British Columbia"/>
    <s v="West"/>
    <x v="1"/>
    <x v="0"/>
    <x v="6"/>
    <s v="Binder Clips by OIC"/>
    <s v="Wrap Bag"/>
    <n v="0.37"/>
    <d v="2010-01-15T00:00:00"/>
  </r>
  <r>
    <n v="5222"/>
    <n v="37158"/>
    <x v="303"/>
    <s v="Low"/>
    <n v="25"/>
    <x v="4658"/>
    <n v="0.05"/>
    <s v="Regular Air"/>
    <n v="-85.11"/>
    <n v="6.48"/>
    <n v="7.37"/>
    <s v="Anthony O'Donnell"/>
    <s v="British Columbia"/>
    <s v="West"/>
    <x v="1"/>
    <x v="0"/>
    <x v="5"/>
    <s v="Xerox 210"/>
    <s v="Small Box"/>
    <n v="0.37"/>
    <d v="2012-09-27T00:00:00"/>
  </r>
  <r>
    <n v="5252"/>
    <n v="37380"/>
    <x v="1303"/>
    <s v="Critical"/>
    <n v="29"/>
    <x v="7282"/>
    <n v="0.08"/>
    <s v="Regular Air"/>
    <n v="90.04"/>
    <n v="26.64"/>
    <n v="5.3"/>
    <s v="Fred Harton"/>
    <s v="British Columbia"/>
    <s v="West"/>
    <x v="3"/>
    <x v="2"/>
    <x v="14"/>
    <s v="SAFCO Optional Arm Kit for Workspace® Cribbage Stacking Chair"/>
    <s v="Medium Box"/>
    <m/>
    <d v="2011-04-02T00:00:00"/>
  </r>
  <r>
    <n v="5253"/>
    <n v="37380"/>
    <x v="1303"/>
    <s v="Critical"/>
    <n v="47"/>
    <x v="7283"/>
    <n v="0"/>
    <s v="Regular Air"/>
    <n v="74.73"/>
    <n v="9.99"/>
    <n v="4.78"/>
    <s v="Fred Harton"/>
    <s v="British Columbia"/>
    <s v="West"/>
    <x v="3"/>
    <x v="0"/>
    <x v="5"/>
    <s v="Xerox 1896"/>
    <s v="Small Box"/>
    <n v="0.4"/>
    <d v="2011-04-02T00:00:00"/>
  </r>
  <r>
    <n v="5254"/>
    <n v="37380"/>
    <x v="1303"/>
    <s v="Critical"/>
    <n v="42"/>
    <x v="1106"/>
    <n v="7.0000000000000007E-2"/>
    <s v="Regular Air"/>
    <n v="27.37"/>
    <n v="3.55"/>
    <n v="1.43"/>
    <s v="Fred Harton"/>
    <s v="British Columbia"/>
    <s v="West"/>
    <x v="3"/>
    <x v="0"/>
    <x v="6"/>
    <s v="Acco Clips to Go™ Binder Clips, 24 Clips in Two Sizes"/>
    <s v="Wrap Bag"/>
    <n v="0.38"/>
    <d v="2011-04-02T00:00:00"/>
  </r>
  <r>
    <n v="5264"/>
    <n v="37445"/>
    <x v="1213"/>
    <s v="High"/>
    <n v="37"/>
    <x v="7284"/>
    <n v="0.05"/>
    <s v="Regular Air"/>
    <n v="660.25"/>
    <n v="60.22"/>
    <n v="3.5"/>
    <s v="Anthony O'Donnell"/>
    <s v="British Columbia"/>
    <s v="West"/>
    <x v="2"/>
    <x v="0"/>
    <x v="1"/>
    <s v="Fellowes Smart Surge Ten-Outlet Protector, Platinum"/>
    <s v="Small Box"/>
    <n v="0.56999999999999995"/>
    <d v="2012-02-19T00:00:00"/>
  </r>
  <r>
    <n v="5373"/>
    <n v="38212"/>
    <x v="1403"/>
    <s v="Medium"/>
    <n v="24"/>
    <x v="7285"/>
    <n v="0.09"/>
    <s v="Express Air"/>
    <n v="55.42"/>
    <n v="4.9800000000000004"/>
    <n v="0.49"/>
    <s v="Eva Jacobs"/>
    <s v="British Columbia"/>
    <s v="West"/>
    <x v="3"/>
    <x v="0"/>
    <x v="11"/>
    <s v="Avery White Multi-Purpose Labels"/>
    <s v="Small Box"/>
    <n v="0.39"/>
    <d v="2011-04-05T00:00:00"/>
  </r>
  <r>
    <n v="5374"/>
    <n v="38212"/>
    <x v="1403"/>
    <s v="Medium"/>
    <n v="46"/>
    <x v="7286"/>
    <n v="7.0000000000000007E-2"/>
    <s v="Regular Air"/>
    <n v="-1329.81"/>
    <n v="80.98"/>
    <n v="35"/>
    <s v="Eva Jacobs"/>
    <s v="British Columbia"/>
    <s v="West"/>
    <x v="3"/>
    <x v="0"/>
    <x v="0"/>
    <s v="Carina 42&quot;Hx23 3/4&quot;W Media Storage Unit"/>
    <s v="Large Box"/>
    <n v="0.83"/>
    <d v="2011-04-06T00:00:00"/>
  </r>
  <r>
    <n v="5375"/>
    <n v="38212"/>
    <x v="1403"/>
    <s v="Medium"/>
    <n v="38"/>
    <x v="7287"/>
    <n v="0"/>
    <s v="Regular Air"/>
    <n v="1256.9670000000001"/>
    <n v="115.99"/>
    <n v="2.5"/>
    <s v="Eva Jacobs"/>
    <s v="British Columbia"/>
    <s v="West"/>
    <x v="3"/>
    <x v="1"/>
    <x v="3"/>
    <s v="StarTAC 7797"/>
    <s v="Small Box"/>
    <n v="0.55000000000000004"/>
    <d v="2011-04-06T00:00:00"/>
  </r>
  <r>
    <n v="5378"/>
    <n v="38240"/>
    <x v="354"/>
    <s v="High"/>
    <n v="42"/>
    <x v="7288"/>
    <n v="0.09"/>
    <s v="Regular Air"/>
    <n v="-100.49"/>
    <n v="40.98"/>
    <n v="6.5"/>
    <s v="Ken Lonsdale"/>
    <s v="British Columbia"/>
    <s v="West"/>
    <x v="1"/>
    <x v="1"/>
    <x v="7"/>
    <s v="Targus USB Numeric Keypad"/>
    <s v="Small Box"/>
    <n v="0.74"/>
    <d v="2009-12-21T00:00:00"/>
  </r>
  <r>
    <n v="5447"/>
    <n v="38661"/>
    <x v="674"/>
    <s v="High"/>
    <n v="48"/>
    <x v="7289"/>
    <n v="0.04"/>
    <s v="Regular Air"/>
    <n v="-118.74"/>
    <n v="6.48"/>
    <n v="6.6"/>
    <s v="Duane Noonan"/>
    <s v="British Columbia"/>
    <s v="West"/>
    <x v="2"/>
    <x v="0"/>
    <x v="5"/>
    <s v="Xerox 21"/>
    <s v="Small Box"/>
    <n v="0.37"/>
    <d v="2012-02-13T00:00:00"/>
  </r>
  <r>
    <n v="5448"/>
    <n v="38661"/>
    <x v="674"/>
    <s v="High"/>
    <n v="6"/>
    <x v="7290"/>
    <n v="0.09"/>
    <s v="Regular Air"/>
    <n v="-67.132999999999996"/>
    <n v="35.99"/>
    <n v="0.99"/>
    <s v="Duane Noonan"/>
    <s v="British Columbia"/>
    <s v="West"/>
    <x v="2"/>
    <x v="1"/>
    <x v="3"/>
    <s v="Accessory31"/>
    <s v="Small Pack"/>
    <n v="0.35"/>
    <d v="2012-02-15T00:00:00"/>
  </r>
  <r>
    <n v="5516"/>
    <n v="39110"/>
    <x v="476"/>
    <s v="Medium"/>
    <n v="14"/>
    <x v="7291"/>
    <n v="0.1"/>
    <s v="Regular Air"/>
    <n v="1217.19"/>
    <n v="194.3"/>
    <n v="11.54"/>
    <s v="Eva Jacobs"/>
    <s v="British Columbia"/>
    <s v="West"/>
    <x v="3"/>
    <x v="2"/>
    <x v="4"/>
    <s v="Electrix Halogen Magnifier Lamp"/>
    <s v="Large Box"/>
    <n v="0.59"/>
    <d v="2010-02-05T00:00:00"/>
  </r>
  <r>
    <n v="5537"/>
    <n v="39235"/>
    <x v="180"/>
    <s v="Medium"/>
    <n v="34"/>
    <x v="7292"/>
    <n v="0"/>
    <s v="Regular Air"/>
    <n v="-99.95"/>
    <n v="21.66"/>
    <n v="13.99"/>
    <s v="Lauren Leatherbury"/>
    <s v="British Columbia"/>
    <s v="West"/>
    <x v="2"/>
    <x v="0"/>
    <x v="1"/>
    <s v="Holmes 99% HEPA Air Purifier"/>
    <s v="Medium Box"/>
    <n v="0.52"/>
    <d v="2010-07-16T00:00:00"/>
  </r>
  <r>
    <n v="5548"/>
    <n v="39270"/>
    <x v="955"/>
    <s v="High"/>
    <n v="11"/>
    <x v="7293"/>
    <n v="7.0000000000000007E-2"/>
    <s v="Regular Air"/>
    <n v="-17.420000000000002"/>
    <n v="5.81"/>
    <n v="3.37"/>
    <s v="Greg Matthias"/>
    <s v="British Columbia"/>
    <s v="West"/>
    <x v="3"/>
    <x v="0"/>
    <x v="6"/>
    <s v="Advantus Push Pins, Aluminum Head"/>
    <s v="Wrap Bag"/>
    <n v="0.54"/>
    <d v="2011-02-06T00:00:00"/>
  </r>
  <r>
    <n v="5582"/>
    <n v="39586"/>
    <x v="1029"/>
    <s v="Not Specified"/>
    <n v="1"/>
    <x v="2892"/>
    <n v="0.04"/>
    <s v="Regular Air"/>
    <n v="-5.4395000000000007"/>
    <n v="3.52"/>
    <n v="6.83"/>
    <s v="Lauren Leatherbury"/>
    <s v="British Columbia"/>
    <s v="West"/>
    <x v="2"/>
    <x v="0"/>
    <x v="2"/>
    <s v="Self-Adhesive Ring Binder Labels"/>
    <s v="Small Box"/>
    <n v="0.38"/>
    <d v="2011-05-21T00:00:00"/>
  </r>
  <r>
    <n v="5620"/>
    <n v="39812"/>
    <x v="313"/>
    <s v="Not Specified"/>
    <n v="40"/>
    <x v="7294"/>
    <n v="0.05"/>
    <s v="Regular Air"/>
    <n v="-205.49349999999998"/>
    <n v="8.0399999999999991"/>
    <n v="8.94"/>
    <s v="Greg Matthias"/>
    <s v="British Columbia"/>
    <s v="West"/>
    <x v="3"/>
    <x v="0"/>
    <x v="2"/>
    <s v="Fellowes Twister Kit, Gray/Clear, 3/pkg"/>
    <s v="Small Box"/>
    <n v="0.4"/>
    <d v="2009-06-22T00:00:00"/>
  </r>
  <r>
    <n v="5731"/>
    <n v="40673"/>
    <x v="223"/>
    <s v="Low"/>
    <n v="14"/>
    <x v="6461"/>
    <n v="0.02"/>
    <s v="Regular Air"/>
    <n v="62.54"/>
    <n v="10.94"/>
    <n v="1.39"/>
    <s v="Art Foster"/>
    <s v="British Columbia"/>
    <s v="West"/>
    <x v="3"/>
    <x v="0"/>
    <x v="8"/>
    <s v="White Business Envelopes with Contemporary Seam, Recycled White Business Envelopes"/>
    <s v="Small Box"/>
    <n v="0.35"/>
    <d v="2012-02-22T00:00:00"/>
  </r>
  <r>
    <n v="5837"/>
    <n v="41413"/>
    <x v="47"/>
    <s v="Low"/>
    <n v="17"/>
    <x v="7295"/>
    <n v="0.08"/>
    <s v="Regular Air"/>
    <n v="-597.21"/>
    <n v="599.99"/>
    <n v="24.49"/>
    <s v="Art Miller"/>
    <s v="British Columbia"/>
    <s v="West"/>
    <x v="2"/>
    <x v="1"/>
    <x v="13"/>
    <s v="Hewlett Packard LaserJet 3310 Copier"/>
    <s v="Large Box"/>
    <n v="0.37"/>
    <d v="2011-11-23T00:00:00"/>
  </r>
  <r>
    <n v="5838"/>
    <n v="41413"/>
    <x v="47"/>
    <s v="Low"/>
    <n v="46"/>
    <x v="7296"/>
    <n v="0.08"/>
    <s v="Regular Air"/>
    <n v="108.65"/>
    <n v="40.97"/>
    <n v="14.45"/>
    <s v="Art Miller"/>
    <s v="British Columbia"/>
    <s v="West"/>
    <x v="2"/>
    <x v="2"/>
    <x v="4"/>
    <s v="Dana Halogen Swing-Arm Architect Lamp"/>
    <s v="Large Box"/>
    <n v="0.56999999999999995"/>
    <d v="2011-11-18T00:00:00"/>
  </r>
  <r>
    <n v="5839"/>
    <n v="41413"/>
    <x v="47"/>
    <s v="Low"/>
    <n v="23"/>
    <x v="7297"/>
    <n v="0.01"/>
    <s v="Regular Air"/>
    <n v="-49.6"/>
    <n v="6.48"/>
    <n v="6"/>
    <s v="Art Miller"/>
    <s v="British Columbia"/>
    <s v="West"/>
    <x v="2"/>
    <x v="0"/>
    <x v="5"/>
    <s v="Xerox 2"/>
    <s v="Small Box"/>
    <n v="0.37"/>
    <d v="2011-11-20T00:00:00"/>
  </r>
  <r>
    <n v="5895"/>
    <n v="41824"/>
    <x v="454"/>
    <s v="Not Specified"/>
    <n v="8"/>
    <x v="7298"/>
    <n v="0.01"/>
    <s v="Regular Air"/>
    <n v="46.478000000000002"/>
    <n v="18.940000000000001"/>
    <n v="1.49"/>
    <s v="Art Miller"/>
    <s v="British Columbia"/>
    <s v="West"/>
    <x v="2"/>
    <x v="0"/>
    <x v="2"/>
    <s v="Flexible Leather- Look Classic Collection Ring Binder"/>
    <s v="Small Box"/>
    <n v="0.35"/>
    <d v="2010-07-05T00:00:00"/>
  </r>
  <r>
    <n v="5896"/>
    <n v="41824"/>
    <x v="454"/>
    <s v="Not Specified"/>
    <n v="33"/>
    <x v="7299"/>
    <n v="0.09"/>
    <s v="Regular Air"/>
    <n v="-31.22"/>
    <n v="2.98"/>
    <n v="2.0299999999999998"/>
    <s v="Art Miller"/>
    <s v="British Columbia"/>
    <s v="West"/>
    <x v="2"/>
    <x v="0"/>
    <x v="12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x v="7300"/>
    <n v="0.01"/>
    <s v="Delivery Truck"/>
    <n v="224.8"/>
    <n v="349.45"/>
    <n v="60"/>
    <s v="Ken Lonsdale"/>
    <s v="British Columbia"/>
    <s v="West"/>
    <x v="1"/>
    <x v="2"/>
    <x v="10"/>
    <s v="SAFCO PlanMaster Heigh-Adjustable Drafting Table Base, 43w x 30d x 30-37h, Black"/>
    <s v="Jumbo Drum"/>
    <m/>
    <d v="2011-05-07T00:00:00"/>
  </r>
  <r>
    <n v="6030"/>
    <n v="42722"/>
    <x v="56"/>
    <s v="Not Specified"/>
    <n v="23"/>
    <x v="7301"/>
    <n v="0"/>
    <s v="Regular Air"/>
    <n v="286.98"/>
    <n v="48.92"/>
    <n v="4.5"/>
    <s v="Fred Harton"/>
    <s v="British Columbia"/>
    <s v="West"/>
    <x v="3"/>
    <x v="0"/>
    <x v="1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x v="7302"/>
    <n v="7.0000000000000007E-2"/>
    <s v="Regular Air"/>
    <n v="15.97"/>
    <n v="7.38"/>
    <n v="5.21"/>
    <s v="Fred Harton"/>
    <s v="British Columbia"/>
    <s v="West"/>
    <x v="3"/>
    <x v="2"/>
    <x v="4"/>
    <s v="Eldon® Expressions™ Wood Desk Accessories, Oak"/>
    <s v="Small Box"/>
    <n v="0.56000000000000005"/>
    <d v="2012-10-09T00:00:00"/>
  </r>
  <r>
    <n v="6035"/>
    <n v="42753"/>
    <x v="1125"/>
    <s v="Medium"/>
    <n v="45"/>
    <x v="7303"/>
    <n v="0.1"/>
    <s v="Regular Air"/>
    <n v="897.36300000000006"/>
    <n v="115.99"/>
    <n v="3"/>
    <s v="Anthony Rawles"/>
    <s v="British Columbia"/>
    <s v="West"/>
    <x v="0"/>
    <x v="1"/>
    <x v="3"/>
    <s v="V66"/>
    <s v="Small Box"/>
    <n v="0.59"/>
    <d v="2012-01-20T00:00:00"/>
  </r>
  <r>
    <n v="6073"/>
    <n v="43013"/>
    <x v="617"/>
    <s v="Low"/>
    <n v="43"/>
    <x v="7304"/>
    <n v="0.08"/>
    <s v="Regular Air"/>
    <n v="163.38"/>
    <n v="34.76"/>
    <n v="8.2200000000000006"/>
    <s v="Lauren Leatherbury"/>
    <s v="British Columbia"/>
    <s v="West"/>
    <x v="3"/>
    <x v="0"/>
    <x v="0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x v="7305"/>
    <n v="0.04"/>
    <s v="Express Air"/>
    <n v="-87.021000000000001"/>
    <n v="20.99"/>
    <n v="3.3"/>
    <s v="Greg Matthias"/>
    <s v="British Columbia"/>
    <s v="West"/>
    <x v="3"/>
    <x v="1"/>
    <x v="3"/>
    <s v="Accessory39"/>
    <s v="Small Pack"/>
    <n v="0.81"/>
    <d v="2011-01-04T00:00:00"/>
  </r>
  <r>
    <n v="6281"/>
    <n v="44451"/>
    <x v="633"/>
    <s v="Low"/>
    <n v="4"/>
    <x v="7306"/>
    <n v="0.08"/>
    <s v="Regular Air"/>
    <n v="-13.500999999999999"/>
    <n v="1.98"/>
    <n v="4.7699999999999996"/>
    <s v="Eva Jacobs"/>
    <s v="British Columbia"/>
    <s v="West"/>
    <x v="3"/>
    <x v="0"/>
    <x v="2"/>
    <s v="Avery Reinforcements for Hole-Punch Pages"/>
    <s v="Small Box"/>
    <n v="0.4"/>
    <d v="2011-09-15T00:00:00"/>
  </r>
  <r>
    <n v="6296"/>
    <n v="44576"/>
    <x v="392"/>
    <s v="Not Specified"/>
    <n v="30"/>
    <x v="7307"/>
    <n v="0.02"/>
    <s v="Regular Air"/>
    <n v="294.96600000000001"/>
    <n v="65.989999999999995"/>
    <n v="5.31"/>
    <s v="Greg Matthias"/>
    <s v="British Columbia"/>
    <s v="West"/>
    <x v="0"/>
    <x v="1"/>
    <x v="3"/>
    <s v="3390"/>
    <s v="Small Box"/>
    <n v="0.56999999999999995"/>
    <d v="2009-12-26T00:00:00"/>
  </r>
  <r>
    <n v="6327"/>
    <n v="44834"/>
    <x v="1218"/>
    <s v="Medium"/>
    <n v="13"/>
    <x v="7308"/>
    <n v="0.1"/>
    <s v="Express Air"/>
    <n v="35.090000000000003"/>
    <n v="19.98"/>
    <n v="5.77"/>
    <s v="Anthony Rawles"/>
    <s v="British Columbia"/>
    <s v="West"/>
    <x v="0"/>
    <x v="0"/>
    <x v="5"/>
    <s v="Xerox Blank Computer Paper"/>
    <s v="Small Box"/>
    <n v="0.38"/>
    <d v="2009-04-20T00:00:00"/>
  </r>
  <r>
    <n v="6328"/>
    <n v="44834"/>
    <x v="1218"/>
    <s v="Medium"/>
    <n v="43"/>
    <x v="7309"/>
    <n v="0.06"/>
    <s v="Delivery Truck"/>
    <n v="785.63"/>
    <n v="259.70999999999998"/>
    <n v="66.67"/>
    <s v="Anthony Rawles"/>
    <s v="British Columbia"/>
    <s v="West"/>
    <x v="0"/>
    <x v="2"/>
    <x v="10"/>
    <s v="Bevis Round Bullnose 29&quot; High Table Top"/>
    <s v="Jumbo Box"/>
    <n v="0.61"/>
    <d v="2009-04-21T00:00:00"/>
  </r>
  <r>
    <n v="6473"/>
    <n v="46053"/>
    <x v="558"/>
    <s v="High"/>
    <n v="31"/>
    <x v="7310"/>
    <n v="0"/>
    <s v="Regular Air"/>
    <n v="856.96199999999999"/>
    <n v="85.99"/>
    <n v="0.99"/>
    <s v="Ken Lonsdale"/>
    <s v="British Columbia"/>
    <s v="West"/>
    <x v="1"/>
    <x v="1"/>
    <x v="3"/>
    <s v="Accessory34"/>
    <s v="Wrap Bag"/>
    <n v="0.55000000000000004"/>
    <d v="2012-09-14T00:00:00"/>
  </r>
  <r>
    <n v="6654"/>
    <n v="47329"/>
    <x v="813"/>
    <s v="Low"/>
    <n v="2"/>
    <x v="7311"/>
    <n v="0.09"/>
    <s v="Express Air"/>
    <n v="-13.88"/>
    <n v="11.55"/>
    <n v="2.36"/>
    <s v="Greg Matthias"/>
    <s v="British Columbia"/>
    <s v="West"/>
    <x v="3"/>
    <x v="0"/>
    <x v="12"/>
    <s v="Newell 309"/>
    <s v="Wrap Bag"/>
    <n v="0.55000000000000004"/>
    <d v="2010-02-15T00:00:00"/>
  </r>
  <r>
    <n v="6655"/>
    <n v="47329"/>
    <x v="813"/>
    <s v="Low"/>
    <n v="16"/>
    <x v="7312"/>
    <n v="0.03"/>
    <s v="Regular Air"/>
    <n v="-25.97"/>
    <n v="4.9800000000000004"/>
    <n v="4.72"/>
    <s v="Greg Matthias"/>
    <s v="British Columbia"/>
    <s v="West"/>
    <x v="3"/>
    <x v="0"/>
    <x v="5"/>
    <s v="Xerox 1949"/>
    <s v="Small Box"/>
    <n v="0.36"/>
    <d v="2010-02-19T00:00:00"/>
  </r>
  <r>
    <n v="6666"/>
    <n v="47461"/>
    <x v="1345"/>
    <s v="High"/>
    <n v="39"/>
    <x v="7313"/>
    <n v="0.08"/>
    <s v="Regular Air"/>
    <n v="114.95"/>
    <n v="8.17"/>
    <n v="1.69"/>
    <s v="Christopher Martinez"/>
    <s v="British Columbia"/>
    <s v="West"/>
    <x v="0"/>
    <x v="0"/>
    <x v="5"/>
    <s v="Wirebound Message Forms, Four 2 3/4 x 5 Forms per Page, Pink Paper"/>
    <s v="Wrap Bag"/>
    <n v="0.38"/>
    <d v="2010-04-26T00:00:00"/>
  </r>
  <r>
    <n v="6667"/>
    <n v="47461"/>
    <x v="1345"/>
    <s v="High"/>
    <n v="34"/>
    <x v="7314"/>
    <n v="0.08"/>
    <s v="Express Air"/>
    <n v="46.970999999999997"/>
    <n v="8.69"/>
    <n v="2.99"/>
    <s v="Christopher Martinez"/>
    <s v="British Columbia"/>
    <s v="West"/>
    <x v="0"/>
    <x v="0"/>
    <x v="2"/>
    <s v="Cardinal Slant-D® Ring Binder, Heavy Gauge Vinyl"/>
    <s v="Small Box"/>
    <n v="0.39"/>
    <d v="2010-04-26T00:00:00"/>
  </r>
  <r>
    <n v="6668"/>
    <n v="47461"/>
    <x v="1345"/>
    <s v="High"/>
    <n v="45"/>
    <x v="7315"/>
    <n v="0.06"/>
    <s v="Regular Air"/>
    <n v="53.15"/>
    <n v="7.08"/>
    <n v="2.35"/>
    <s v="Christopher Martinez"/>
    <s v="British Columbia"/>
    <s v="West"/>
    <x v="0"/>
    <x v="0"/>
    <x v="12"/>
    <s v="SANFORD Major Accent™ Highlighters"/>
    <s v="Wrap Bag"/>
    <n v="0.47"/>
    <d v="2010-04-27T00:00:00"/>
  </r>
  <r>
    <n v="6682"/>
    <n v="47525"/>
    <x v="1077"/>
    <s v="Medium"/>
    <n v="40"/>
    <x v="7316"/>
    <n v="0.01"/>
    <s v="Regular Air"/>
    <n v="189.04"/>
    <n v="15.98"/>
    <n v="4"/>
    <s v="Anthony Rawles"/>
    <s v="British Columbia"/>
    <s v="West"/>
    <x v="0"/>
    <x v="1"/>
    <x v="7"/>
    <s v="Logitech Access Keyboard"/>
    <s v="Small Box"/>
    <n v="0.37"/>
    <d v="2011-03-04T00:00:00"/>
  </r>
  <r>
    <n v="6854"/>
    <n v="48803"/>
    <x v="219"/>
    <s v="Critical"/>
    <n v="19"/>
    <x v="7317"/>
    <n v="0.05"/>
    <s v="Regular Air"/>
    <n v="-23.65"/>
    <n v="10.23"/>
    <n v="4.68"/>
    <s v="Christopher Martinez"/>
    <s v="British Columbia"/>
    <s v="West"/>
    <x v="3"/>
    <x v="0"/>
    <x v="15"/>
    <s v="Acme® Box Cutter Scissors"/>
    <s v="Small Pack"/>
    <n v="0.59"/>
    <d v="2012-11-10T00:00:00"/>
  </r>
  <r>
    <n v="6878"/>
    <n v="49027"/>
    <x v="94"/>
    <s v="High"/>
    <n v="41"/>
    <x v="7318"/>
    <n v="0.08"/>
    <s v="Regular Air"/>
    <n v="35.08"/>
    <n v="17.670000000000002"/>
    <n v="8.99"/>
    <s v="Fred Harton"/>
    <s v="British Columbia"/>
    <s v="West"/>
    <x v="3"/>
    <x v="2"/>
    <x v="4"/>
    <s v="Executive Impressions 12&quot; Wall Clock"/>
    <s v="Small Pack"/>
    <n v="0.47"/>
    <d v="2011-04-12T00:00:00"/>
  </r>
  <r>
    <n v="7124"/>
    <n v="50822"/>
    <x v="164"/>
    <s v="Medium"/>
    <n v="6"/>
    <x v="7319"/>
    <n v="0.1"/>
    <s v="Regular Air"/>
    <n v="7.9200000000000728"/>
    <n v="276.2"/>
    <n v="24.49"/>
    <s v="Carol Darley"/>
    <s v="British Columbia"/>
    <s v="West"/>
    <x v="0"/>
    <x v="2"/>
    <x v="14"/>
    <s v="SAFCO Arco Folding Chair"/>
    <s v="Large Box"/>
    <m/>
    <d v="2012-02-08T00:00:00"/>
  </r>
  <r>
    <n v="7125"/>
    <n v="50822"/>
    <x v="164"/>
    <s v="Medium"/>
    <n v="37"/>
    <x v="1720"/>
    <n v="0.01"/>
    <s v="Express Air"/>
    <n v="-52.18"/>
    <n v="8.1199999999999992"/>
    <n v="2.83"/>
    <s v="Carol Darley"/>
    <s v="British Columbia"/>
    <s v="West"/>
    <x v="0"/>
    <x v="1"/>
    <x v="7"/>
    <s v="Imation Neon Mac Format Diskettes, 10/Pack"/>
    <s v="Small Pack"/>
    <n v="0.77"/>
    <d v="2012-02-08T00:00:00"/>
  </r>
  <r>
    <n v="7251"/>
    <n v="51714"/>
    <x v="401"/>
    <s v="Not Specified"/>
    <n v="33"/>
    <x v="7320"/>
    <n v="0.03"/>
    <s v="Regular Air"/>
    <n v="-63.35"/>
    <n v="5.78"/>
    <n v="5.37"/>
    <s v="Lauren Leatherbury"/>
    <s v="British Columbia"/>
    <s v="West"/>
    <x v="3"/>
    <x v="0"/>
    <x v="5"/>
    <s v="Xerox 1950"/>
    <s v="Small Box"/>
    <n v="0.36"/>
    <d v="2009-09-06T00:00:00"/>
  </r>
  <r>
    <n v="7264"/>
    <n v="51815"/>
    <x v="772"/>
    <s v="Low"/>
    <n v="37"/>
    <x v="7321"/>
    <n v="0.01"/>
    <s v="Regular Air"/>
    <n v="-256.51900000000001"/>
    <n v="5.94"/>
    <n v="9.92"/>
    <s v="Anthony Rawles"/>
    <s v="British Columbia"/>
    <s v="West"/>
    <x v="0"/>
    <x v="0"/>
    <x v="2"/>
    <s v="Storex Dura Pro™ Binders"/>
    <s v="Small Box"/>
    <n v="0.38"/>
    <d v="2009-06-02T00:00:00"/>
  </r>
  <r>
    <n v="7265"/>
    <n v="51815"/>
    <x v="772"/>
    <s v="Low"/>
    <n v="21"/>
    <x v="7322"/>
    <n v="0.02"/>
    <s v="Regular Air"/>
    <n v="398.358"/>
    <n v="125.99"/>
    <n v="3"/>
    <s v="Anthony Rawles"/>
    <s v="British Columbia"/>
    <s v="West"/>
    <x v="0"/>
    <x v="1"/>
    <x v="3"/>
    <s v="270c"/>
    <s v="Small Box"/>
    <n v="0.59"/>
    <d v="2009-05-26T00:00:00"/>
  </r>
  <r>
    <n v="7275"/>
    <n v="51906"/>
    <x v="1344"/>
    <s v="High"/>
    <n v="24"/>
    <x v="7323"/>
    <n v="0.04"/>
    <s v="Regular Air"/>
    <n v="-38.229999999999997"/>
    <n v="8.4600000000000009"/>
    <n v="3.62"/>
    <s v="Art Foster"/>
    <s v="British Columbia"/>
    <s v="West"/>
    <x v="3"/>
    <x v="1"/>
    <x v="7"/>
    <s v="Imation 3.5&quot;, RTS 247544 3M 3.5 DSDD, 10/Pack"/>
    <s v="Small Pack"/>
    <n v="0.61"/>
    <d v="2011-09-02T00:00:00"/>
  </r>
  <r>
    <n v="7309"/>
    <n v="52128"/>
    <x v="211"/>
    <s v="Not Specified"/>
    <n v="11"/>
    <x v="7324"/>
    <n v="0.03"/>
    <s v="Regular Air"/>
    <n v="-27.66"/>
    <n v="0.99"/>
    <n v="2.96"/>
    <s v="Sanjit Jacobs"/>
    <s v="British Columbia"/>
    <s v="West"/>
    <x v="1"/>
    <x v="1"/>
    <x v="7"/>
    <s v="Sony IBM Color Diskettes, 25/Pack"/>
    <s v="Small Pack"/>
    <n v="0.61"/>
    <d v="2010-11-23T00:00:00"/>
  </r>
  <r>
    <n v="7392"/>
    <n v="52675"/>
    <x v="21"/>
    <s v="Medium"/>
    <n v="4"/>
    <x v="7325"/>
    <n v="0.1"/>
    <s v="Regular Air"/>
    <n v="-22.13"/>
    <n v="4.7699999999999996"/>
    <n v="2.39"/>
    <s v="Christopher Martinez"/>
    <s v="British Columbia"/>
    <s v="West"/>
    <x v="0"/>
    <x v="1"/>
    <x v="7"/>
    <s v="Imation Primaris 3.5&quot; 2HD Unformatted Diskettes, 10/Pack"/>
    <s v="Small Pack"/>
    <n v="0.72"/>
    <d v="2011-10-12T00:00:00"/>
  </r>
  <r>
    <n v="7393"/>
    <n v="52675"/>
    <x v="21"/>
    <s v="Medium"/>
    <n v="22"/>
    <x v="7326"/>
    <n v="0.01"/>
    <s v="Regular Air"/>
    <n v="-4.6399999999999997"/>
    <n v="2.21"/>
    <n v="1.1200000000000001"/>
    <s v="Christopher Martinez"/>
    <s v="British Columbia"/>
    <s v="West"/>
    <x v="0"/>
    <x v="0"/>
    <x v="12"/>
    <s v="Newell 327"/>
    <s v="Wrap Bag"/>
    <n v="0.57999999999999996"/>
    <d v="2011-10-12T00:00:00"/>
  </r>
  <r>
    <n v="7455"/>
    <n v="53189"/>
    <x v="1021"/>
    <s v="Critical"/>
    <n v="29"/>
    <x v="7327"/>
    <n v="0"/>
    <s v="Express Air"/>
    <n v="-40.56"/>
    <n v="6.48"/>
    <n v="5.94"/>
    <s v="Duane Noonan"/>
    <s v="British Columbia"/>
    <s v="West"/>
    <x v="2"/>
    <x v="0"/>
    <x v="5"/>
    <s v="Eureka Recycled Copy Paper 8 1/2&quot; x 11&quot;, Ream"/>
    <s v="Small Box"/>
    <n v="0.37"/>
    <d v="2011-08-23T00:00:00"/>
  </r>
  <r>
    <n v="7590"/>
    <n v="54307"/>
    <x v="34"/>
    <s v="High"/>
    <n v="41"/>
    <x v="7328"/>
    <n v="0.08"/>
    <s v="Regular Air"/>
    <n v="-134.41200000000001"/>
    <n v="4.91"/>
    <n v="5.68"/>
    <s v="Lauren Leatherbury"/>
    <s v="British Columbia"/>
    <s v="West"/>
    <x v="2"/>
    <x v="0"/>
    <x v="2"/>
    <s v="Acco Pressboard Covers with Storage Hooks, 14 7/8&quot; x 11&quot;, Light Blue"/>
    <s v="Small Box"/>
    <n v="0.36"/>
    <d v="2012-01-09T00:00:00"/>
  </r>
  <r>
    <n v="7661"/>
    <n v="54917"/>
    <x v="910"/>
    <s v="High"/>
    <n v="12"/>
    <x v="7329"/>
    <n v="0.06"/>
    <s v="Regular Air"/>
    <n v="-517.08000000000004"/>
    <n v="499.99"/>
    <n v="24.49"/>
    <s v="Anthony Rawles"/>
    <s v="British Columbia"/>
    <s v="West"/>
    <x v="0"/>
    <x v="1"/>
    <x v="13"/>
    <s v="Sharp AL-1530CS Digital Copier"/>
    <s v="Large Box"/>
    <n v="0.36"/>
    <d v="2010-04-10T00:00:00"/>
  </r>
  <r>
    <n v="7965"/>
    <n v="56930"/>
    <x v="218"/>
    <s v="Low"/>
    <n v="47"/>
    <x v="7330"/>
    <n v="0.03"/>
    <s v="Regular Air"/>
    <n v="8.89"/>
    <n v="4.71"/>
    <n v="0.7"/>
    <s v="Eva Jacobs"/>
    <s v="British Columbia"/>
    <s v="West"/>
    <x v="3"/>
    <x v="0"/>
    <x v="6"/>
    <s v="Plymouth Boxed Rubber Bands by Plymouth"/>
    <s v="Wrap Bag"/>
    <n v="0.8"/>
    <d v="2012-08-24T00:00:00"/>
  </r>
  <r>
    <n v="8060"/>
    <n v="57511"/>
    <x v="1330"/>
    <s v="Critical"/>
    <n v="32"/>
    <x v="7331"/>
    <n v="0.01"/>
    <s v="Regular Air"/>
    <n v="41.54"/>
    <n v="2.89"/>
    <n v="0.5"/>
    <s v="Duane Noonan"/>
    <s v="British Columbia"/>
    <s v="West"/>
    <x v="2"/>
    <x v="0"/>
    <x v="11"/>
    <s v="Avery 498"/>
    <s v="Small Box"/>
    <n v="0.38"/>
    <d v="2009-10-07T00:00:00"/>
  </r>
  <r>
    <n v="8061"/>
    <n v="57511"/>
    <x v="1330"/>
    <s v="Critical"/>
    <n v="11"/>
    <x v="7332"/>
    <n v="0"/>
    <s v="Regular Air"/>
    <n v="-173.25"/>
    <n v="55.99"/>
    <n v="5"/>
    <s v="Duane Noonan"/>
    <s v="British Columbia"/>
    <s v="West"/>
    <x v="2"/>
    <x v="1"/>
    <x v="3"/>
    <s v="Accessory6"/>
    <s v="Small Pack"/>
    <n v="0.8"/>
    <d v="2009-10-08T00:00:00"/>
  </r>
  <r>
    <n v="8106"/>
    <n v="57857"/>
    <x v="973"/>
    <s v="High"/>
    <n v="18"/>
    <x v="7333"/>
    <n v="0.1"/>
    <s v="Regular Air"/>
    <n v="153.47999999999999"/>
    <n v="18.649999999999999"/>
    <n v="3.77"/>
    <s v="Anthony Rawles"/>
    <s v="British Columbia"/>
    <s v="West"/>
    <x v="0"/>
    <x v="2"/>
    <x v="4"/>
    <s v="3M Polarizing Light Filter Sleeves"/>
    <s v="Small Pack"/>
    <n v="0.39"/>
    <d v="2010-05-01T00:00:00"/>
  </r>
  <r>
    <n v="8107"/>
    <n v="57861"/>
    <x v="310"/>
    <s v="Medium"/>
    <n v="40"/>
    <x v="7334"/>
    <n v="0"/>
    <s v="Regular Air"/>
    <n v="11.322000000000001"/>
    <n v="2.88"/>
    <n v="1.49"/>
    <s v="Anthony Rawles"/>
    <s v="British Columbia"/>
    <s v="West"/>
    <x v="0"/>
    <x v="0"/>
    <x v="2"/>
    <s v="Avery Durable Binders"/>
    <s v="Small Box"/>
    <n v="0.36"/>
    <d v="2012-10-27T00:00:00"/>
  </r>
  <r>
    <n v="8145"/>
    <n v="58247"/>
    <x v="968"/>
    <s v="Not Specified"/>
    <n v="8"/>
    <x v="7335"/>
    <n v="0.02"/>
    <s v="Regular Air"/>
    <n v="211.73"/>
    <n v="131.12"/>
    <n v="0.99"/>
    <s v="Christopher Martinez"/>
    <s v="British Columbia"/>
    <s v="West"/>
    <x v="3"/>
    <x v="0"/>
    <x v="1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x v="7336"/>
    <n v="0.09"/>
    <s v="Regular Air"/>
    <n v="-64.5"/>
    <n v="6.48"/>
    <n v="7.86"/>
    <s v="Christopher Martinez"/>
    <s v="British Columbia"/>
    <s v="West"/>
    <x v="3"/>
    <x v="0"/>
    <x v="5"/>
    <s v="Xerox 213"/>
    <s v="Small Box"/>
    <n v="0.37"/>
    <d v="2011-09-25T00:00:00"/>
  </r>
  <r>
    <n v="8178"/>
    <n v="58470"/>
    <x v="1354"/>
    <s v="High"/>
    <n v="24"/>
    <x v="7337"/>
    <n v="0.09"/>
    <s v="Regular Air"/>
    <n v="512.69000000000005"/>
    <n v="81.319999999999993"/>
    <n v="0.99"/>
    <s v="Barry Blumstein"/>
    <s v="British Columbia"/>
    <s v="West"/>
    <x v="0"/>
    <x v="0"/>
    <x v="1"/>
    <s v="Kensington 4 Outlet MasterPiece® Compact Power Control Center"/>
    <s v="Small Box"/>
    <n v="0.56999999999999995"/>
    <d v="2011-06-09T00:00:00"/>
  </r>
  <r>
    <n v="8179"/>
    <n v="58470"/>
    <x v="1354"/>
    <s v="High"/>
    <n v="13"/>
    <x v="7338"/>
    <n v="0.06"/>
    <s v="Regular Air"/>
    <n v="-0.31"/>
    <n v="3.71"/>
    <n v="1.93"/>
    <s v="Barry Blumstein"/>
    <s v="British Columbia"/>
    <s v="West"/>
    <x v="0"/>
    <x v="0"/>
    <x v="5"/>
    <s v="&quot;While you Were Out&quot; Message Book, One Form per Page"/>
    <s v="Wrap Bag"/>
    <n v="0.35"/>
    <d v="2011-06-08T00:00:00"/>
  </r>
  <r>
    <n v="8180"/>
    <n v="58470"/>
    <x v="1354"/>
    <s v="High"/>
    <n v="36"/>
    <x v="7339"/>
    <n v="0.06"/>
    <s v="Regular Air"/>
    <n v="-76.92"/>
    <n v="6.48"/>
    <n v="5.94"/>
    <s v="Barry Blumstein"/>
    <s v="British Columbia"/>
    <s v="West"/>
    <x v="0"/>
    <x v="0"/>
    <x v="5"/>
    <s v="Eureka Recycled Copy Paper 8 1/2&quot; x 11&quot;, Ream"/>
    <s v="Small Box"/>
    <n v="0.37"/>
    <d v="2011-06-09T00:00:00"/>
  </r>
  <r>
    <n v="8181"/>
    <n v="58470"/>
    <x v="1354"/>
    <s v="High"/>
    <n v="45"/>
    <x v="7340"/>
    <n v="0.01"/>
    <s v="Regular Air"/>
    <n v="94"/>
    <n v="18.97"/>
    <n v="9.0299999999999994"/>
    <s v="Barry Blumstein"/>
    <s v="British Columbia"/>
    <s v="West"/>
    <x v="0"/>
    <x v="0"/>
    <x v="5"/>
    <s v="Computer Printout Paper with Letter-Trim Perforations"/>
    <s v="Small Box"/>
    <n v="0.37"/>
    <d v="2011-06-10T00:00:00"/>
  </r>
  <r>
    <n v="8182"/>
    <n v="58470"/>
    <x v="1354"/>
    <s v="High"/>
    <n v="5"/>
    <x v="7341"/>
    <n v="0.09"/>
    <s v="Regular Air"/>
    <n v="-57.98"/>
    <n v="31.98"/>
    <n v="6.72"/>
    <s v="Barry Blumstein"/>
    <s v="British Columbia"/>
    <s v="West"/>
    <x v="0"/>
    <x v="0"/>
    <x v="0"/>
    <s v="Fellowes Bankers Box™ Stor/Drawer® Steel Plus™"/>
    <s v="Small Box"/>
    <n v="0.75"/>
    <d v="2011-06-09T00:00:00"/>
  </r>
  <r>
    <n v="8219"/>
    <n v="58759"/>
    <x v="472"/>
    <s v="Low"/>
    <n v="4"/>
    <x v="7342"/>
    <n v="0.1"/>
    <s v="Regular Air"/>
    <n v="-6.88"/>
    <n v="8.01"/>
    <n v="2.87"/>
    <s v="Andrew Allen"/>
    <s v="British Columbia"/>
    <s v="West"/>
    <x v="2"/>
    <x v="0"/>
    <x v="5"/>
    <s v="TOPS Money Receipt Book, Consecutively Numbered in Red,"/>
    <s v="Wrap Bag"/>
    <n v="0.4"/>
    <d v="2009-01-28T00:00:00"/>
  </r>
  <r>
    <n v="8365"/>
    <n v="59780"/>
    <x v="773"/>
    <s v="Critical"/>
    <n v="21"/>
    <x v="7343"/>
    <n v="0"/>
    <s v="Delivery Truck"/>
    <n v="1395.02"/>
    <n v="306.14"/>
    <n v="26.53"/>
    <s v="Art Foster"/>
    <s v="British Columbia"/>
    <s v="West"/>
    <x v="3"/>
    <x v="1"/>
    <x v="16"/>
    <s v="Okidata ML184 Turbo Dot Matrix Printers"/>
    <s v="Jumbo Drum"/>
    <n v="0.56000000000000005"/>
    <d v="2010-02-20T00:00:00"/>
  </r>
  <r>
    <n v="62"/>
    <n v="358"/>
    <x v="30"/>
    <s v="High"/>
    <n v="33"/>
    <x v="7344"/>
    <n v="0.02"/>
    <s v="Delivery Truck"/>
    <n v="-1348.06"/>
    <n v="48.58"/>
    <n v="54.11"/>
    <s v="Ricardo Block"/>
    <s v="Alberta"/>
    <s v="West"/>
    <x v="2"/>
    <x v="2"/>
    <x v="9"/>
    <s v="O'Sullivan 2-Shelf Heavy-Duty Bookcases"/>
    <s v="Jumbo Box"/>
    <n v="0.69"/>
    <d v="2010-09-21T00:00:00"/>
  </r>
  <r>
    <n v="63"/>
    <n v="358"/>
    <x v="30"/>
    <s v="High"/>
    <n v="33"/>
    <x v="7345"/>
    <n v="7.0000000000000007E-2"/>
    <s v="Regular Air"/>
    <n v="269.27"/>
    <n v="39.479999999999997"/>
    <n v="1.99"/>
    <s v="Ricardo Block"/>
    <s v="Alberta"/>
    <s v="West"/>
    <x v="2"/>
    <x v="1"/>
    <x v="7"/>
    <s v="80 Minute CD-R Spindle, 100/Pack - Staples"/>
    <s v="Small Pack"/>
    <n v="0.54"/>
    <d v="2010-09-19T00:00:00"/>
  </r>
  <r>
    <n v="255"/>
    <n v="1767"/>
    <x v="951"/>
    <s v="High"/>
    <n v="10"/>
    <x v="7346"/>
    <n v="0.05"/>
    <s v="Regular Air"/>
    <n v="-7.76"/>
    <n v="4.71"/>
    <n v="0.7"/>
    <s v="Roger Barcio"/>
    <s v="Alberta"/>
    <s v="West"/>
    <x v="2"/>
    <x v="0"/>
    <x v="6"/>
    <s v="Plymouth Boxed Rubber Bands by Plymouth"/>
    <s v="Wrap Bag"/>
    <n v="0.8"/>
    <d v="2011-03-15T00:00:00"/>
  </r>
  <r>
    <n v="271"/>
    <n v="1863"/>
    <x v="1264"/>
    <s v="Not Specified"/>
    <n v="26"/>
    <x v="7347"/>
    <n v="0.08"/>
    <s v="Delivery Truck"/>
    <n v="-1131.5999999999999"/>
    <n v="95.95"/>
    <n v="74.349999999999994"/>
    <s v="Sung Pak"/>
    <s v="Alberta"/>
    <s v="West"/>
    <x v="0"/>
    <x v="2"/>
    <x v="14"/>
    <s v="Bevis Steel Folding Chairs"/>
    <s v="Jumbo Drum"/>
    <n v="0.56999999999999995"/>
    <d v="2010-09-23T00:00:00"/>
  </r>
  <r>
    <n v="437"/>
    <n v="2915"/>
    <x v="1170"/>
    <s v="Low"/>
    <n v="41"/>
    <x v="7348"/>
    <n v="7.0000000000000007E-2"/>
    <s v="Regular Air"/>
    <n v="32.83"/>
    <n v="5.98"/>
    <n v="0.96"/>
    <s v="Tim Brockman"/>
    <s v="Alberta"/>
    <s v="West"/>
    <x v="1"/>
    <x v="0"/>
    <x v="12"/>
    <s v="Newell 315"/>
    <s v="Wrap Bag"/>
    <n v="0.6"/>
    <d v="2009-04-03T00:00:00"/>
  </r>
  <r>
    <n v="438"/>
    <n v="2915"/>
    <x v="1170"/>
    <s v="Low"/>
    <n v="23"/>
    <x v="7349"/>
    <n v="0.01"/>
    <s v="Regular Air"/>
    <n v="51.590000000000053"/>
    <n v="39.979999999999997"/>
    <n v="4"/>
    <s v="Tim Brockman"/>
    <s v="Alberta"/>
    <s v="West"/>
    <x v="1"/>
    <x v="1"/>
    <x v="7"/>
    <s v="Microsoft Natural Keyboard Elite"/>
    <s v="Small Box"/>
    <n v="0.7"/>
    <d v="2009-04-04T00:00:00"/>
  </r>
  <r>
    <n v="449"/>
    <n v="3046"/>
    <x v="1187"/>
    <s v="High"/>
    <n v="24"/>
    <x v="7350"/>
    <n v="0.03"/>
    <s v="Regular Air"/>
    <n v="4451.0079999999998"/>
    <n v="420.98"/>
    <n v="19.989999999999998"/>
    <s v="Sung Pak"/>
    <s v="Alberta"/>
    <s v="West"/>
    <x v="0"/>
    <x v="0"/>
    <x v="2"/>
    <s v="GBC DocuBind 200 Manual Binding Machine"/>
    <s v="Small Box"/>
    <n v="0.35"/>
    <d v="2011-12-01T00:00:00"/>
  </r>
  <r>
    <n v="628"/>
    <n v="4389"/>
    <x v="1366"/>
    <s v="Medium"/>
    <n v="35"/>
    <x v="7351"/>
    <n v="7.0000000000000007E-2"/>
    <s v="Regular Air"/>
    <n v="-116.3455"/>
    <n v="5.34"/>
    <n v="5.63"/>
    <s v="Victoria Pisteka"/>
    <s v="Alberta"/>
    <s v="West"/>
    <x v="2"/>
    <x v="0"/>
    <x v="2"/>
    <s v="Pressboard Data Binder, Crimson, 12&quot; X 8 1/2&quot;"/>
    <s v="Small Box"/>
    <n v="0.39"/>
    <d v="2009-05-06T00:00:00"/>
  </r>
  <r>
    <n v="629"/>
    <n v="4389"/>
    <x v="1366"/>
    <s v="Medium"/>
    <n v="49"/>
    <x v="7352"/>
    <n v="0.03"/>
    <s v="Delivery Truck"/>
    <n v="1304.9000000000001"/>
    <n v="160.97999999999999"/>
    <n v="30"/>
    <s v="Victoria Pisteka"/>
    <s v="Alberta"/>
    <s v="West"/>
    <x v="2"/>
    <x v="2"/>
    <x v="14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x v="7353"/>
    <n v="0.04"/>
    <s v="Express Air"/>
    <n v="693.0630000000001"/>
    <n v="65.989999999999995"/>
    <n v="5.63"/>
    <s v="Victoria Pisteka"/>
    <s v="Alberta"/>
    <s v="West"/>
    <x v="2"/>
    <x v="1"/>
    <x v="3"/>
    <s v="2190"/>
    <s v="Small Box"/>
    <n v="0.56000000000000005"/>
    <d v="2009-05-04T00:00:00"/>
  </r>
  <r>
    <n v="862"/>
    <n v="6180"/>
    <x v="94"/>
    <s v="Medium"/>
    <n v="44"/>
    <x v="7354"/>
    <n v="0.01"/>
    <s v="Regular Air"/>
    <n v="590.31899999999996"/>
    <n v="65.989999999999995"/>
    <n v="3.99"/>
    <s v="Sung Chung"/>
    <s v="Alberta"/>
    <s v="West"/>
    <x v="3"/>
    <x v="1"/>
    <x v="3"/>
    <s v="StarTAC 7760"/>
    <s v="Small Box"/>
    <n v="0.59"/>
    <d v="2011-04-13T00:00:00"/>
  </r>
  <r>
    <n v="975"/>
    <n v="7078"/>
    <x v="358"/>
    <s v="High"/>
    <n v="9"/>
    <x v="7355"/>
    <n v="0.01"/>
    <s v="Regular Air"/>
    <n v="-8.4499999999999993"/>
    <n v="11.33"/>
    <n v="6.12"/>
    <s v="Ricardo Block"/>
    <s v="Alberta"/>
    <s v="West"/>
    <x v="2"/>
    <x v="0"/>
    <x v="1"/>
    <s v="Holmes Replacement Filter for HEPA Air Cleaner, Medium Room"/>
    <s v="Medium Box"/>
    <n v="0.42"/>
    <d v="2010-04-13T00:00:00"/>
  </r>
  <r>
    <n v="976"/>
    <n v="7078"/>
    <x v="358"/>
    <s v="High"/>
    <n v="11"/>
    <x v="7356"/>
    <n v="0.1"/>
    <s v="Express Air"/>
    <n v="-47.023499999999999"/>
    <n v="3.36"/>
    <n v="6.27"/>
    <s v="Ricardo Block"/>
    <s v="Alberta"/>
    <s v="West"/>
    <x v="2"/>
    <x v="0"/>
    <x v="2"/>
    <s v="Cardinal Poly Pocket Divider Pockets for Ring Binders"/>
    <s v="Small Box"/>
    <n v="0.4"/>
    <d v="2010-04-12T00:00:00"/>
  </r>
  <r>
    <n v="977"/>
    <n v="7078"/>
    <x v="358"/>
    <s v="High"/>
    <n v="16"/>
    <x v="7357"/>
    <n v="0.05"/>
    <s v="Delivery Truck"/>
    <n v="-885.73"/>
    <n v="122.99"/>
    <n v="70.2"/>
    <s v="Ricardo Block"/>
    <s v="Alberta"/>
    <s v="West"/>
    <x v="2"/>
    <x v="2"/>
    <x v="14"/>
    <s v="Global High-Back Leather Tilter, Burgundy"/>
    <s v="Jumbo Drum"/>
    <n v="0.74"/>
    <d v="2010-04-13T00:00:00"/>
  </r>
  <r>
    <n v="978"/>
    <n v="7078"/>
    <x v="358"/>
    <s v="High"/>
    <n v="29"/>
    <x v="7358"/>
    <n v="0.02"/>
    <s v="Express Air"/>
    <n v="65.349999999999994"/>
    <n v="14.98"/>
    <n v="8.99"/>
    <s v="Ricardo Block"/>
    <s v="Alberta"/>
    <s v="West"/>
    <x v="2"/>
    <x v="2"/>
    <x v="4"/>
    <s v="GE 4 Foot Flourescent Tube, 40 Watt"/>
    <s v="Small Pack"/>
    <n v="0.39"/>
    <d v="2010-04-12T00:00:00"/>
  </r>
  <r>
    <n v="1045"/>
    <n v="7654"/>
    <x v="813"/>
    <s v="High"/>
    <n v="3"/>
    <x v="7359"/>
    <n v="0.06"/>
    <s v="Regular Air"/>
    <n v="-14.29"/>
    <n v="4.13"/>
    <n v="6.89"/>
    <s v="Resi Polking"/>
    <s v="Alberta"/>
    <s v="West"/>
    <x v="0"/>
    <x v="0"/>
    <x v="11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x v="7360"/>
    <n v="0.06"/>
    <s v="Regular Air"/>
    <n v="-27.07"/>
    <n v="19.98"/>
    <n v="8.68"/>
    <s v="Roger Demir"/>
    <s v="Alberta"/>
    <s v="West"/>
    <x v="1"/>
    <x v="0"/>
    <x v="5"/>
    <s v="Southworth 25% Cotton Premium Laser Paper and Envelopes"/>
    <s v="Small Box"/>
    <n v="0.37"/>
    <d v="2010-12-07T00:00:00"/>
  </r>
  <r>
    <n v="1149"/>
    <n v="8387"/>
    <x v="1404"/>
    <s v="Not Specified"/>
    <n v="35"/>
    <x v="7361"/>
    <n v="0.02"/>
    <s v="Regular Air"/>
    <n v="185.08750000000001"/>
    <n v="31.74"/>
    <n v="12.62"/>
    <s v="Tamara Manning"/>
    <s v="Alberta"/>
    <s v="West"/>
    <x v="2"/>
    <x v="0"/>
    <x v="2"/>
    <s v="GBC Wire Binding Strips"/>
    <s v="Small Box"/>
    <n v="0.37"/>
    <d v="2010-03-21T00:00:00"/>
  </r>
  <r>
    <n v="1195"/>
    <n v="8768"/>
    <x v="753"/>
    <s v="High"/>
    <n v="44"/>
    <x v="7362"/>
    <n v="0.03"/>
    <s v="Regular Air"/>
    <n v="568.17899999999997"/>
    <n v="65.989999999999995"/>
    <n v="5.31"/>
    <s v="Resi Polking"/>
    <s v="Alberta"/>
    <s v="West"/>
    <x v="0"/>
    <x v="1"/>
    <x v="3"/>
    <s v="3390"/>
    <s v="Small Box"/>
    <n v="0.56999999999999995"/>
    <d v="2011-08-19T00:00:00"/>
  </r>
  <r>
    <n v="1296"/>
    <n v="9504"/>
    <x v="1299"/>
    <s v="Medium"/>
    <n v="17"/>
    <x v="7363"/>
    <n v="0.05"/>
    <s v="Regular Air"/>
    <n v="98.352000000000004"/>
    <n v="140.99"/>
    <n v="4.2"/>
    <s v="Sung Pak"/>
    <s v="Alberta"/>
    <s v="West"/>
    <x v="0"/>
    <x v="1"/>
    <x v="3"/>
    <s v="7160"/>
    <s v="Small Box"/>
    <n v="0.59"/>
    <d v="2012-11-27T00:00:00"/>
  </r>
  <r>
    <n v="1431"/>
    <n v="10341"/>
    <x v="237"/>
    <s v="High"/>
    <n v="17"/>
    <x v="7364"/>
    <n v="0.09"/>
    <s v="Delivery Truck"/>
    <n v="43.030000000000086"/>
    <n v="145.44999999999999"/>
    <n v="17.850000000000001"/>
    <s v="Sung Pak"/>
    <s v="Alberta"/>
    <s v="West"/>
    <x v="0"/>
    <x v="1"/>
    <x v="16"/>
    <s v="Panasonic KX-P1150 Dot Matrix Printer"/>
    <s v="Jumbo Drum"/>
    <n v="0.56000000000000005"/>
    <d v="2012-12-22T00:00:00"/>
  </r>
  <r>
    <n v="1522"/>
    <n v="10982"/>
    <x v="468"/>
    <s v="Not Specified"/>
    <n v="29"/>
    <x v="7365"/>
    <n v="0.02"/>
    <s v="Regular Air"/>
    <n v="225.19900000000001"/>
    <n v="18.940000000000001"/>
    <n v="1.49"/>
    <s v="Sung Chung"/>
    <s v="Alberta"/>
    <s v="West"/>
    <x v="3"/>
    <x v="0"/>
    <x v="2"/>
    <s v="Flexible Leather- Look Classic Collection Ring Binder"/>
    <s v="Small Box"/>
    <n v="0.35"/>
    <d v="2012-12-11T00:00:00"/>
  </r>
  <r>
    <n v="1523"/>
    <n v="10982"/>
    <x v="468"/>
    <s v="Not Specified"/>
    <n v="30"/>
    <x v="7366"/>
    <n v="0.05"/>
    <s v="Regular Air"/>
    <n v="1236.3589999999999"/>
    <n v="122.99"/>
    <n v="19.989999999999998"/>
    <s v="Sung Chung"/>
    <s v="Alberta"/>
    <s v="West"/>
    <x v="3"/>
    <x v="0"/>
    <x v="2"/>
    <s v="GBC Therma-A-Bind 250T Electric Binding System"/>
    <s v="Small Box"/>
    <n v="0.37"/>
    <d v="2012-12-12T00:00:00"/>
  </r>
  <r>
    <n v="1524"/>
    <n v="10982"/>
    <x v="468"/>
    <s v="Not Specified"/>
    <n v="14"/>
    <x v="7367"/>
    <n v="0"/>
    <s v="Express Air"/>
    <n v="2.81"/>
    <n v="1.1399999999999999"/>
    <n v="0.7"/>
    <s v="Sung Chung"/>
    <s v="Alberta"/>
    <s v="West"/>
    <x v="3"/>
    <x v="0"/>
    <x v="6"/>
    <s v="OIC Thumb-Tacks"/>
    <s v="Wrap Bag"/>
    <n v="0.38"/>
    <d v="2012-12-12T00:00:00"/>
  </r>
  <r>
    <n v="1531"/>
    <n v="11014"/>
    <x v="519"/>
    <s v="High"/>
    <n v="39"/>
    <x v="7368"/>
    <n v="7.0000000000000007E-2"/>
    <s v="Regular Air"/>
    <n v="110.05"/>
    <n v="7.64"/>
    <n v="1.39"/>
    <s v="Victoria Pisteka"/>
    <s v="Alberta"/>
    <s v="West"/>
    <x v="2"/>
    <x v="0"/>
    <x v="8"/>
    <s v="#10- 4 1/8&quot; x 9 1/2&quot; Security-Tint Envelopes"/>
    <s v="Small Box"/>
    <n v="0.36"/>
    <d v="2010-09-08T00:00:00"/>
  </r>
  <r>
    <n v="1987"/>
    <n v="14176"/>
    <x v="1168"/>
    <s v="Low"/>
    <n v="39"/>
    <x v="7369"/>
    <n v="0.01"/>
    <s v="Regular Air"/>
    <n v="453.798"/>
    <n v="35.99"/>
    <n v="5.99"/>
    <s v="Resi Polking"/>
    <s v="Alberta"/>
    <s v="West"/>
    <x v="0"/>
    <x v="1"/>
    <x v="3"/>
    <s v="Accessory41"/>
    <s v="Wrap Bag"/>
    <n v="0.38"/>
    <d v="2009-03-19T00:00:00"/>
  </r>
  <r>
    <n v="2031"/>
    <n v="14497"/>
    <x v="399"/>
    <s v="Medium"/>
    <n v="34"/>
    <x v="7370"/>
    <n v="0.02"/>
    <s v="Regular Air"/>
    <n v="-138.91999999999999"/>
    <n v="5.78"/>
    <n v="7.96"/>
    <s v="Sung Pak"/>
    <s v="Alberta"/>
    <s v="West"/>
    <x v="0"/>
    <x v="0"/>
    <x v="5"/>
    <s v="Xerox 196"/>
    <s v="Small Box"/>
    <n v="0.36"/>
    <d v="2012-05-23T00:00:00"/>
  </r>
  <r>
    <n v="2106"/>
    <n v="15074"/>
    <x v="666"/>
    <s v="Not Specified"/>
    <n v="27"/>
    <x v="7371"/>
    <n v="0.05"/>
    <s v="Regular Air"/>
    <n v="369.48"/>
    <n v="35.44"/>
    <n v="5.09"/>
    <s v="Tim Brockman"/>
    <s v="Alberta"/>
    <s v="West"/>
    <x v="1"/>
    <x v="0"/>
    <x v="5"/>
    <s v="Xerox 1932"/>
    <s v="Small Box"/>
    <n v="0.38"/>
    <d v="2009-11-29T00:00:00"/>
  </r>
  <r>
    <n v="2112"/>
    <n v="15104"/>
    <x v="923"/>
    <s v="Medium"/>
    <n v="23"/>
    <x v="7372"/>
    <n v="0.09"/>
    <s v="Regular Air"/>
    <n v="21.7685"/>
    <n v="4.82"/>
    <n v="1.49"/>
    <s v="Resi Polking"/>
    <s v="Alberta"/>
    <s v="West"/>
    <x v="0"/>
    <x v="0"/>
    <x v="2"/>
    <s v="Tuff Stuff™ Recycled Round Ring Binders"/>
    <s v="Small Box"/>
    <n v="0.36"/>
    <d v="2012-04-01T00:00:00"/>
  </r>
  <r>
    <n v="2339"/>
    <n v="16834"/>
    <x v="181"/>
    <s v="Low"/>
    <n v="23"/>
    <x v="2059"/>
    <n v="7.0000000000000007E-2"/>
    <s v="Regular Air"/>
    <n v="33.26"/>
    <n v="7.04"/>
    <n v="2.17"/>
    <s v="Sue Ann Reed"/>
    <s v="Alberta"/>
    <s v="West"/>
    <x v="1"/>
    <x v="0"/>
    <x v="5"/>
    <s v="Wirebound Message Books, 2 7/8&quot; x 5&quot;, 3 Forms per Page"/>
    <s v="Wrap Bag"/>
    <n v="0.38"/>
    <d v="2010-10-30T00:00:00"/>
  </r>
  <r>
    <n v="2407"/>
    <n v="17445"/>
    <x v="1049"/>
    <s v="Not Specified"/>
    <n v="33"/>
    <x v="7373"/>
    <n v="0.1"/>
    <s v="Regular Air"/>
    <n v="-73.83"/>
    <n v="8.32"/>
    <n v="2.38"/>
    <s v="Resi Polking"/>
    <s v="Alberta"/>
    <s v="West"/>
    <x v="0"/>
    <x v="1"/>
    <x v="7"/>
    <s v="Imation 3.5 IBM Formatted Diskettes, 10/Box"/>
    <s v="Small Pack"/>
    <n v="0.74"/>
    <d v="2011-08-24T00:00:00"/>
  </r>
  <r>
    <n v="2574"/>
    <n v="18593"/>
    <x v="230"/>
    <s v="High"/>
    <n v="23"/>
    <x v="7374"/>
    <n v="0.06"/>
    <s v="Regular Air"/>
    <n v="1579.34"/>
    <n v="300.97000000000003"/>
    <n v="7.18"/>
    <s v="Tamara Manning"/>
    <s v="Alberta"/>
    <s v="West"/>
    <x v="2"/>
    <x v="1"/>
    <x v="7"/>
    <s v="Gyration Ultra Professional Cordless Optical Suite"/>
    <s v="Small Box"/>
    <n v="0.48"/>
    <d v="2011-09-23T00:00:00"/>
  </r>
  <r>
    <n v="2575"/>
    <n v="18593"/>
    <x v="230"/>
    <s v="High"/>
    <n v="19"/>
    <x v="7375"/>
    <n v="0.09"/>
    <s v="Delivery Truck"/>
    <n v="-1280.5999999999999"/>
    <n v="70.89"/>
    <n v="89.3"/>
    <s v="Tamara Manning"/>
    <s v="Alberta"/>
    <s v="West"/>
    <x v="2"/>
    <x v="2"/>
    <x v="10"/>
    <s v="KI Conference Tables"/>
    <s v="Jumbo Box"/>
    <n v="0.72"/>
    <d v="2011-09-24T00:00:00"/>
  </r>
  <r>
    <n v="2722"/>
    <n v="19652"/>
    <x v="734"/>
    <s v="Critical"/>
    <n v="28"/>
    <x v="7376"/>
    <n v="0.01"/>
    <s v="Delivery Truck"/>
    <n v="-307.86"/>
    <n v="89.99"/>
    <n v="42"/>
    <s v="Tamara Manning"/>
    <s v="Alberta"/>
    <s v="West"/>
    <x v="2"/>
    <x v="2"/>
    <x v="14"/>
    <s v="Global Leather Task Chair, Black"/>
    <s v="Jumbo Drum"/>
    <n v="0.66"/>
    <d v="2012-06-03T00:00:00"/>
  </r>
  <r>
    <n v="2723"/>
    <n v="19652"/>
    <x v="734"/>
    <s v="Critical"/>
    <n v="34"/>
    <x v="7377"/>
    <n v="0.05"/>
    <s v="Regular Air"/>
    <n v="367.46100000000001"/>
    <n v="65.989999999999995"/>
    <n v="3.99"/>
    <s v="Tamara Manning"/>
    <s v="Alberta"/>
    <s v="West"/>
    <x v="2"/>
    <x v="1"/>
    <x v="3"/>
    <s v="TIMEPORT P8767"/>
    <s v="Small Box"/>
    <n v="0.56999999999999995"/>
    <d v="2012-06-04T00:00:00"/>
  </r>
  <r>
    <n v="2879"/>
    <n v="20743"/>
    <x v="1282"/>
    <s v="High"/>
    <n v="39"/>
    <x v="7378"/>
    <n v="0"/>
    <s v="Express Air"/>
    <n v="-179.96"/>
    <n v="5.28"/>
    <n v="8.16"/>
    <s v="Roger Demir"/>
    <s v="Alberta"/>
    <s v="West"/>
    <x v="1"/>
    <x v="0"/>
    <x v="5"/>
    <s v="Xerox 1963"/>
    <s v="Small Box"/>
    <n v="0.4"/>
    <d v="2011-12-16T00:00:00"/>
  </r>
  <r>
    <n v="3047"/>
    <n v="21862"/>
    <x v="965"/>
    <s v="Not Specified"/>
    <n v="1"/>
    <x v="3988"/>
    <n v="0.09"/>
    <s v="Express Air"/>
    <n v="-14.352"/>
    <n v="14.27"/>
    <n v="7.27"/>
    <s v="Roger Demir"/>
    <s v="Alberta"/>
    <s v="West"/>
    <x v="1"/>
    <x v="0"/>
    <x v="2"/>
    <s v="GBC Laser Imprintable Binding System Covers, Desert Sand"/>
    <s v="Small Box"/>
    <n v="0.38"/>
    <d v="2010-09-12T00:00:00"/>
  </r>
  <r>
    <n v="3048"/>
    <n v="21862"/>
    <x v="965"/>
    <s v="Not Specified"/>
    <n v="4"/>
    <x v="7379"/>
    <n v="0.06"/>
    <s v="Regular Air"/>
    <n v="-10263.6597"/>
    <n v="6783.02"/>
    <n v="24.49"/>
    <s v="Roger Demir"/>
    <s v="Alberta"/>
    <s v="West"/>
    <x v="1"/>
    <x v="1"/>
    <x v="16"/>
    <s v="Polycom ViewStation™ ISDN Videoconferencing Unit"/>
    <s v="Large Box"/>
    <n v="0.39"/>
    <d v="2010-09-14T00:00:00"/>
  </r>
  <r>
    <n v="3049"/>
    <n v="21862"/>
    <x v="965"/>
    <s v="Not Specified"/>
    <n v="46"/>
    <x v="7380"/>
    <n v="0"/>
    <s v="Regular Air"/>
    <n v="56.75"/>
    <n v="8.14"/>
    <n v="3.12"/>
    <s v="Roger Demir"/>
    <s v="Alberta"/>
    <s v="West"/>
    <x v="1"/>
    <x v="0"/>
    <x v="12"/>
    <s v="Avery Hi-Liter® EverBold™ Pen Style Fluorescent Highlighters, 4/Pack"/>
    <s v="Wrap Bag"/>
    <n v="0.45"/>
    <d v="2010-09-13T00:00:00"/>
  </r>
  <r>
    <n v="3169"/>
    <n v="22787"/>
    <x v="621"/>
    <s v="Medium"/>
    <n v="35"/>
    <x v="7381"/>
    <n v="0.06"/>
    <s v="Express Air"/>
    <n v="-16.3"/>
    <n v="1.26"/>
    <n v="0.7"/>
    <s v="Ricardo Block"/>
    <s v="Alberta"/>
    <s v="West"/>
    <x v="2"/>
    <x v="0"/>
    <x v="6"/>
    <s v="Bagged Rubber Bands"/>
    <s v="Wrap Bag"/>
    <n v="0.81"/>
    <d v="2011-04-05T00:00:00"/>
  </r>
  <r>
    <n v="3229"/>
    <n v="23170"/>
    <x v="883"/>
    <s v="Not Specified"/>
    <n v="20"/>
    <x v="7382"/>
    <n v="0.06"/>
    <s v="Express Air"/>
    <n v="969.42"/>
    <n v="218.08"/>
    <n v="18.059999999999999"/>
    <s v="Tim Brockman"/>
    <s v="Alberta"/>
    <s v="West"/>
    <x v="1"/>
    <x v="2"/>
    <x v="14"/>
    <s v="Lifetime Advantage™ Folding Chairs, 4/Carton"/>
    <s v="Large Box"/>
    <n v="0.56999999999999995"/>
    <d v="2009-05-23T00:00:00"/>
  </r>
  <r>
    <n v="3256"/>
    <n v="23328"/>
    <x v="437"/>
    <s v="High"/>
    <n v="39"/>
    <x v="7383"/>
    <n v="0.03"/>
    <s v="Delivery Truck"/>
    <n v="1285.74"/>
    <n v="145.44999999999999"/>
    <n v="17.850000000000001"/>
    <s v="Resi Polking"/>
    <s v="Alberta"/>
    <s v="West"/>
    <x v="0"/>
    <x v="1"/>
    <x v="16"/>
    <s v="Panasonic KX-P1150 Dot Matrix Printer"/>
    <s v="Jumbo Drum"/>
    <n v="0.56000000000000005"/>
    <d v="2010-09-16T00:00:00"/>
  </r>
  <r>
    <n v="3403"/>
    <n v="24260"/>
    <x v="1348"/>
    <s v="Not Specified"/>
    <n v="48"/>
    <x v="7384"/>
    <n v="0.09"/>
    <s v="Express Air"/>
    <n v="-47.92"/>
    <n v="11.97"/>
    <n v="4.9800000000000004"/>
    <s v="Roger Barcio"/>
    <s v="Alberta"/>
    <s v="West"/>
    <x v="2"/>
    <x v="0"/>
    <x v="1"/>
    <s v="Staples 6 Outlet Surge"/>
    <s v="Small Box"/>
    <n v="0.57999999999999996"/>
    <d v="2010-10-04T00:00:00"/>
  </r>
  <r>
    <n v="3404"/>
    <n v="24261"/>
    <x v="1191"/>
    <s v="Critical"/>
    <n v="28"/>
    <x v="7385"/>
    <n v="0.06"/>
    <s v="Regular Air"/>
    <n v="66.38"/>
    <n v="33.29"/>
    <n v="8.74"/>
    <s v="Sung Pak"/>
    <s v="Alberta"/>
    <s v="West"/>
    <x v="0"/>
    <x v="0"/>
    <x v="0"/>
    <s v="Fellowes Bases and Tops For Staxonsteel®/High-Stak® Systems"/>
    <s v="Small Box"/>
    <n v="0.61"/>
    <d v="2012-09-19T00:00:00"/>
  </r>
  <r>
    <n v="3646"/>
    <n v="26054"/>
    <x v="420"/>
    <s v="Critical"/>
    <n v="47"/>
    <x v="7386"/>
    <n v="0.09"/>
    <s v="Regular Air"/>
    <n v="-321.20999999999998"/>
    <n v="8.3699999999999992"/>
    <n v="10.16"/>
    <s v="Resi Polking"/>
    <s v="Alberta"/>
    <s v="West"/>
    <x v="0"/>
    <x v="2"/>
    <x v="4"/>
    <s v="Westinghouse Clip-On Gooseneck Lamps"/>
    <s v="Large Box"/>
    <n v="0.59"/>
    <d v="2010-02-14T00:00:00"/>
  </r>
  <r>
    <n v="3887"/>
    <n v="27750"/>
    <x v="821"/>
    <s v="Low"/>
    <n v="12"/>
    <x v="7387"/>
    <n v="0"/>
    <s v="Delivery Truck"/>
    <n v="-212.01"/>
    <n v="58.14"/>
    <n v="36.61"/>
    <s v="John Murray"/>
    <s v="Alberta"/>
    <s v="West"/>
    <x v="0"/>
    <x v="2"/>
    <x v="9"/>
    <s v="O'Sullivan 3-Shelf Heavy-Duty Bookcases"/>
    <s v="Jumbo Box"/>
    <n v="0.61"/>
    <d v="2012-10-23T00:00:00"/>
  </r>
  <r>
    <n v="3888"/>
    <n v="27750"/>
    <x v="821"/>
    <s v="Low"/>
    <n v="18"/>
    <x v="7388"/>
    <n v="0.09"/>
    <s v="Delivery Truck"/>
    <n v="999.86500000000001"/>
    <n v="449.99"/>
    <n v="49"/>
    <s v="John Murray"/>
    <s v="Alberta"/>
    <s v="West"/>
    <x v="0"/>
    <x v="1"/>
    <x v="13"/>
    <s v="Canon PC940 Copier"/>
    <s v="Jumbo Drum"/>
    <n v="0.38"/>
    <d v="2012-10-19T00:00:00"/>
  </r>
  <r>
    <n v="3908"/>
    <n v="27872"/>
    <x v="1360"/>
    <s v="Not Specified"/>
    <n v="25"/>
    <x v="7389"/>
    <n v="0.01"/>
    <s v="Regular Air"/>
    <n v="36.430999999999997"/>
    <n v="14.27"/>
    <n v="7.27"/>
    <s v="Shaun Chance"/>
    <s v="Alberta"/>
    <s v="West"/>
    <x v="2"/>
    <x v="0"/>
    <x v="2"/>
    <s v="GBC Laser Imprintable Binding System Covers, Desert Sand"/>
    <s v="Small Box"/>
    <n v="0.38"/>
    <d v="2011-10-15T00:00:00"/>
  </r>
  <r>
    <n v="4368"/>
    <n v="31109"/>
    <x v="891"/>
    <s v="Low"/>
    <n v="49"/>
    <x v="7390"/>
    <n v="0.08"/>
    <s v="Regular Air"/>
    <n v="219.03649999999999"/>
    <n v="31.74"/>
    <n v="12.62"/>
    <s v="Sung Pak"/>
    <s v="Alberta"/>
    <s v="West"/>
    <x v="0"/>
    <x v="0"/>
    <x v="2"/>
    <s v="GBC Wire Binding Strips"/>
    <s v="Small Box"/>
    <n v="0.37"/>
    <d v="2011-11-01T00:00:00"/>
  </r>
  <r>
    <n v="4521"/>
    <n v="32165"/>
    <x v="743"/>
    <s v="Not Specified"/>
    <n v="47"/>
    <x v="7391"/>
    <n v="0.06"/>
    <s v="Regular Air"/>
    <n v="175.24"/>
    <n v="73.98"/>
    <n v="14.52"/>
    <s v="John Murray"/>
    <s v="Alberta"/>
    <s v="West"/>
    <x v="0"/>
    <x v="1"/>
    <x v="7"/>
    <s v="Keytronic French Keyboard"/>
    <s v="Small Box"/>
    <n v="0.65"/>
    <d v="2012-10-16T00:00:00"/>
  </r>
  <r>
    <n v="4522"/>
    <n v="32165"/>
    <x v="743"/>
    <s v="Not Specified"/>
    <n v="38"/>
    <x v="7392"/>
    <n v="0.02"/>
    <s v="Regular Air"/>
    <n v="192.06"/>
    <n v="85.99"/>
    <n v="0.99"/>
    <s v="John Murray"/>
    <s v="Alberta"/>
    <s v="West"/>
    <x v="0"/>
    <x v="1"/>
    <x v="3"/>
    <s v="Accessory4"/>
    <s v="Wrap Bag"/>
    <n v="0.85"/>
    <d v="2012-10-15T00:00:00"/>
  </r>
  <r>
    <n v="4544"/>
    <n v="32325"/>
    <x v="279"/>
    <s v="Critical"/>
    <n v="45"/>
    <x v="7393"/>
    <n v="0"/>
    <s v="Regular Air"/>
    <n v="189.28"/>
    <n v="22.98"/>
    <n v="7.58"/>
    <s v="Darren Powers"/>
    <s v="Alberta"/>
    <s v="West"/>
    <x v="2"/>
    <x v="2"/>
    <x v="4"/>
    <s v="Seth Thomas 12&quot; Clock w/ Goldtone Case"/>
    <s v="Small Box"/>
    <n v="0.51"/>
    <d v="2012-11-02T00:00:00"/>
  </r>
  <r>
    <n v="4627"/>
    <n v="32931"/>
    <x v="937"/>
    <s v="Low"/>
    <n v="31"/>
    <x v="7394"/>
    <n v="0.06"/>
    <s v="Regular Air"/>
    <n v="32.700000000000003"/>
    <n v="2.88"/>
    <n v="0.5"/>
    <s v="Shaun Chance"/>
    <s v="Alberta"/>
    <s v="West"/>
    <x v="2"/>
    <x v="0"/>
    <x v="11"/>
    <s v="Avery 484"/>
    <s v="Small Box"/>
    <n v="0.36"/>
    <d v="2010-02-22T00:00:00"/>
  </r>
  <r>
    <n v="4628"/>
    <n v="32931"/>
    <x v="937"/>
    <s v="Low"/>
    <n v="25"/>
    <x v="7395"/>
    <n v="0.08"/>
    <s v="Regular Air"/>
    <n v="-60.79"/>
    <n v="12.44"/>
    <n v="6.27"/>
    <s v="Shaun Chance"/>
    <s v="Alberta"/>
    <s v="West"/>
    <x v="2"/>
    <x v="0"/>
    <x v="0"/>
    <s v="Eldon Simplefile® Box Office®"/>
    <s v="Medium Box"/>
    <n v="0.56999999999999995"/>
    <d v="2010-02-20T00:00:00"/>
  </r>
  <r>
    <n v="4660"/>
    <n v="33189"/>
    <x v="626"/>
    <s v="Low"/>
    <n v="3"/>
    <x v="7396"/>
    <n v="0.02"/>
    <s v="Regular Air"/>
    <n v="-96.54"/>
    <n v="27.48"/>
    <n v="4"/>
    <s v="Roger Demir"/>
    <s v="Alberta"/>
    <s v="West"/>
    <x v="1"/>
    <x v="1"/>
    <x v="7"/>
    <s v="Belkin MediaBoard 104- Keyboard"/>
    <s v="Small Box"/>
    <n v="0.75"/>
    <d v="2009-11-27T00:00:00"/>
  </r>
  <r>
    <n v="4661"/>
    <n v="33189"/>
    <x v="626"/>
    <s v="Low"/>
    <n v="5"/>
    <x v="7397"/>
    <n v="0.08"/>
    <s v="Regular Air"/>
    <n v="0.14999999999999858"/>
    <n v="10.06"/>
    <n v="2.06"/>
    <s v="Roger Demir"/>
    <s v="Alberta"/>
    <s v="West"/>
    <x v="1"/>
    <x v="0"/>
    <x v="5"/>
    <s v="Riverleaf Stik-Withit® Designer Note Cubes®"/>
    <s v="Wrap Bag"/>
    <n v="0.39"/>
    <d v="2009-11-24T00:00:00"/>
  </r>
  <r>
    <n v="4699"/>
    <n v="33479"/>
    <x v="1256"/>
    <s v="Critical"/>
    <n v="50"/>
    <x v="7398"/>
    <n v="7.0000000000000007E-2"/>
    <s v="Regular Air"/>
    <n v="16.566499999999998"/>
    <n v="15.01"/>
    <n v="8.4"/>
    <s v="Penelope Sewall"/>
    <s v="Alberta"/>
    <s v="West"/>
    <x v="3"/>
    <x v="0"/>
    <x v="2"/>
    <s v="GBC Prepunched Paper, 19-Hole, for Binding Systems, 24-lb"/>
    <s v="Small Box"/>
    <n v="0.39"/>
    <d v="2012-09-20T00:00:00"/>
  </r>
  <r>
    <n v="4700"/>
    <n v="33479"/>
    <x v="1256"/>
    <s v="Critical"/>
    <n v="27"/>
    <x v="7399"/>
    <n v="0.06"/>
    <s v="Regular Air"/>
    <n v="-8.82"/>
    <n v="8.56"/>
    <n v="5.16"/>
    <s v="Penelope Sewall"/>
    <s v="Alberta"/>
    <s v="West"/>
    <x v="3"/>
    <x v="0"/>
    <x v="5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x v="7400"/>
    <n v="0.05"/>
    <s v="Regular Air"/>
    <n v="-100.24"/>
    <n v="3.28"/>
    <n v="3.97"/>
    <s v="Mike Pelletier"/>
    <s v="Alberta"/>
    <s v="West"/>
    <x v="2"/>
    <x v="0"/>
    <x v="12"/>
    <s v="Newell 342"/>
    <s v="Wrap Bag"/>
    <n v="0.56000000000000005"/>
    <d v="2009-09-06T00:00:00"/>
  </r>
  <r>
    <n v="4828"/>
    <n v="34311"/>
    <x v="401"/>
    <s v="High"/>
    <n v="32"/>
    <x v="7401"/>
    <n v="0.03"/>
    <s v="Regular Air"/>
    <n v="-262.62"/>
    <n v="6.98"/>
    <n v="9.69"/>
    <s v="Mike Pelletier"/>
    <s v="Alberta"/>
    <s v="West"/>
    <x v="2"/>
    <x v="0"/>
    <x v="0"/>
    <s v="Eldon Shelf Savers™ Cubes and Bins"/>
    <s v="Small Box"/>
    <n v="0.83"/>
    <d v="2009-09-07T00:00:00"/>
  </r>
  <r>
    <n v="4937"/>
    <n v="35111"/>
    <x v="281"/>
    <s v="Critical"/>
    <n v="39"/>
    <x v="7402"/>
    <n v="0.08"/>
    <s v="Regular Air"/>
    <n v="256.16000000000003"/>
    <n v="23.99"/>
    <n v="6.71"/>
    <s v="Sung Pak"/>
    <s v="Alberta"/>
    <s v="West"/>
    <x v="0"/>
    <x v="0"/>
    <x v="8"/>
    <s v="Recycled Interoffice Envelopes with String and Button Closure, 10 x 13"/>
    <s v="Small Box"/>
    <n v="0.35"/>
    <d v="2010-06-07T00:00:00"/>
  </r>
  <r>
    <n v="4947"/>
    <n v="35173"/>
    <x v="511"/>
    <s v="Not Specified"/>
    <n v="29"/>
    <x v="7403"/>
    <n v="0.09"/>
    <s v="Delivery Truck"/>
    <n v="341.98"/>
    <n v="240.98"/>
    <n v="60.2"/>
    <s v="Mike Pelletier"/>
    <s v="Alberta"/>
    <s v="West"/>
    <x v="2"/>
    <x v="2"/>
    <x v="9"/>
    <s v="Atlantic Metals Mobile 2-Shelf Bookcases, Custom Colors"/>
    <s v="Jumbo Box"/>
    <n v="0.56000000000000005"/>
    <d v="2012-03-15T00:00:00"/>
  </r>
  <r>
    <n v="4948"/>
    <n v="35173"/>
    <x v="511"/>
    <s v="Not Specified"/>
    <n v="13"/>
    <x v="7404"/>
    <n v="0.02"/>
    <s v="Regular Air"/>
    <n v="29.556000000000004"/>
    <n v="125.99"/>
    <n v="8.08"/>
    <s v="Mike Pelletier"/>
    <s v="Alberta"/>
    <s v="West"/>
    <x v="2"/>
    <x v="1"/>
    <x v="3"/>
    <s v="StarTAC ST7762"/>
    <s v="Small Box"/>
    <n v="0.56999999999999995"/>
    <d v="2012-03-15T00:00:00"/>
  </r>
  <r>
    <n v="5169"/>
    <n v="36773"/>
    <x v="22"/>
    <s v="Not Specified"/>
    <n v="24"/>
    <x v="7405"/>
    <n v="0.05"/>
    <s v="Regular Air"/>
    <n v="994.68"/>
    <n v="83.98"/>
    <n v="5.01"/>
    <s v="John Murray"/>
    <s v="Alberta"/>
    <s v="West"/>
    <x v="0"/>
    <x v="0"/>
    <x v="8"/>
    <s v="Ames Color-File® Green Diamond Border X-ray Mailers"/>
    <s v="Small Box"/>
    <n v="0.38"/>
    <d v="2010-09-25T00:00:00"/>
  </r>
  <r>
    <n v="5205"/>
    <n v="36997"/>
    <x v="112"/>
    <s v="Not Specified"/>
    <n v="39"/>
    <x v="7406"/>
    <n v="0"/>
    <s v="Regular Air"/>
    <n v="39.909999999999997"/>
    <n v="2.61"/>
    <n v="0.5"/>
    <s v="Tim Brockman"/>
    <s v="Alberta"/>
    <s v="West"/>
    <x v="1"/>
    <x v="0"/>
    <x v="11"/>
    <s v="Avery 494"/>
    <s v="Small Box"/>
    <n v="0.39"/>
    <d v="2010-12-06T00:00:00"/>
  </r>
  <r>
    <n v="5295"/>
    <n v="37700"/>
    <x v="1124"/>
    <s v="Critical"/>
    <n v="27"/>
    <x v="7407"/>
    <n v="0.05"/>
    <s v="Express Air"/>
    <n v="1169.7105000000001"/>
    <n v="122.99"/>
    <n v="19.989999999999998"/>
    <s v="Shaun Chance"/>
    <s v="Alberta"/>
    <s v="West"/>
    <x v="2"/>
    <x v="0"/>
    <x v="2"/>
    <s v="GBC Therma-A-Bind 250T Electric Binding System"/>
    <s v="Small Box"/>
    <n v="0.37"/>
    <d v="2009-12-11T00:00:00"/>
  </r>
  <r>
    <n v="5421"/>
    <n v="38529"/>
    <x v="328"/>
    <s v="Low"/>
    <n v="38"/>
    <x v="7408"/>
    <n v="0.02"/>
    <s v="Regular Air"/>
    <n v="-0.49"/>
    <n v="1.1399999999999999"/>
    <n v="0.7"/>
    <s v="Darren Powers"/>
    <s v="Alberta"/>
    <s v="West"/>
    <x v="2"/>
    <x v="0"/>
    <x v="6"/>
    <s v="OIC Thumb-Tacks"/>
    <s v="Wrap Bag"/>
    <n v="0.38"/>
    <d v="2009-02-02T00:00:00"/>
  </r>
  <r>
    <n v="5682"/>
    <n v="40162"/>
    <x v="1171"/>
    <s v="Critical"/>
    <n v="28"/>
    <x v="7409"/>
    <n v="0.03"/>
    <s v="Regular Air"/>
    <n v="760.79"/>
    <n v="55.98"/>
    <n v="5.15"/>
    <s v="Penelope Sewall"/>
    <s v="Alberta"/>
    <s v="West"/>
    <x v="3"/>
    <x v="0"/>
    <x v="5"/>
    <s v="Xerox 1934"/>
    <s v="Small Box"/>
    <n v="0.36"/>
    <d v="2010-01-26T00:00:00"/>
  </r>
  <r>
    <n v="5727"/>
    <n v="40612"/>
    <x v="1160"/>
    <s v="High"/>
    <n v="9"/>
    <x v="7410"/>
    <n v="0.1"/>
    <s v="Regular Air"/>
    <n v="-6.84"/>
    <n v="2.21"/>
    <n v="1.1200000000000001"/>
    <s v="Shaun Chance"/>
    <s v="Alberta"/>
    <s v="West"/>
    <x v="2"/>
    <x v="0"/>
    <x v="12"/>
    <s v="Newell 327"/>
    <s v="Wrap Bag"/>
    <n v="0.57999999999999996"/>
    <d v="2011-03-01T00:00:00"/>
  </r>
  <r>
    <n v="5918"/>
    <n v="41987"/>
    <x v="1255"/>
    <s v="Not Specified"/>
    <n v="25"/>
    <x v="7411"/>
    <n v="0.05"/>
    <s v="Delivery Truck"/>
    <n v="1760.11"/>
    <n v="320.64"/>
    <n v="29.2"/>
    <s v="Shaun Chance"/>
    <s v="Alberta"/>
    <s v="West"/>
    <x v="2"/>
    <x v="2"/>
    <x v="10"/>
    <s v="Chromcraft 48&quot; x 96&quot; Racetrack Double Pedestal Table"/>
    <s v="Jumbo Box"/>
    <n v="0.66"/>
    <d v="2011-10-22T00:00:00"/>
  </r>
  <r>
    <n v="5932"/>
    <n v="42083"/>
    <x v="1173"/>
    <s v="Critical"/>
    <n v="38"/>
    <x v="7412"/>
    <n v="0.03"/>
    <s v="Regular Air"/>
    <n v="1263.98"/>
    <n v="140.81"/>
    <n v="24.49"/>
    <s v="Sue Ann Reed"/>
    <s v="Alberta"/>
    <s v="West"/>
    <x v="1"/>
    <x v="2"/>
    <x v="14"/>
    <s v="Hon Olson Stacker Stools"/>
    <s v="Large Box"/>
    <n v="0.56999999999999995"/>
    <d v="2011-12-13T00:00:00"/>
  </r>
  <r>
    <n v="5933"/>
    <n v="42083"/>
    <x v="1173"/>
    <s v="Critical"/>
    <n v="36"/>
    <x v="2614"/>
    <n v="0.04"/>
    <s v="Regular Air"/>
    <n v="-86.3"/>
    <n v="6.48"/>
    <n v="6.22"/>
    <s v="Sue Ann Reed"/>
    <s v="Alberta"/>
    <s v="West"/>
    <x v="1"/>
    <x v="0"/>
    <x v="5"/>
    <s v="Xerox 1894"/>
    <s v="Small Box"/>
    <n v="0.37"/>
    <d v="2011-12-13T00:00:00"/>
  </r>
  <r>
    <n v="5934"/>
    <n v="42083"/>
    <x v="1173"/>
    <s v="Critical"/>
    <n v="33"/>
    <x v="7413"/>
    <n v="0.05"/>
    <s v="Regular Air"/>
    <n v="-57.97"/>
    <n v="2.08"/>
    <n v="2.56"/>
    <s v="Sue Ann Reed"/>
    <s v="Alberta"/>
    <s v="West"/>
    <x v="1"/>
    <x v="0"/>
    <x v="15"/>
    <s v="Kleencut® Forged Office Shears by Acme United Corporation"/>
    <s v="Small Pack"/>
    <n v="0.55000000000000004"/>
    <d v="2011-12-11T00:00:00"/>
  </r>
  <r>
    <n v="5941"/>
    <n v="42151"/>
    <x v="1395"/>
    <s v="High"/>
    <n v="35"/>
    <x v="7414"/>
    <n v="0.05"/>
    <s v="Regular Air"/>
    <n v="1140.6690000000001"/>
    <n v="155.99"/>
    <n v="3.9"/>
    <s v="Tim Brockman"/>
    <s v="Alberta"/>
    <s v="West"/>
    <x v="1"/>
    <x v="1"/>
    <x v="3"/>
    <s v="T39m"/>
    <s v="Small Box"/>
    <n v="0.55000000000000004"/>
    <d v="2010-12-18T00:00:00"/>
  </r>
  <r>
    <n v="6021"/>
    <n v="42658"/>
    <x v="481"/>
    <s v="Medium"/>
    <n v="29"/>
    <x v="7415"/>
    <n v="0.08"/>
    <s v="Regular Air"/>
    <n v="-8.3260000000000005"/>
    <n v="5.28"/>
    <n v="2.99"/>
    <s v="Sung Chung"/>
    <s v="Alberta"/>
    <s v="West"/>
    <x v="3"/>
    <x v="0"/>
    <x v="2"/>
    <s v="Wilson Jones 1&quot; Hanging DublLock® Ring Binders"/>
    <s v="Small Box"/>
    <n v="0.37"/>
    <d v="2010-06-15T00:00:00"/>
  </r>
  <r>
    <n v="6200"/>
    <n v="43911"/>
    <x v="1233"/>
    <s v="Medium"/>
    <n v="29"/>
    <x v="7416"/>
    <n v="0.06"/>
    <s v="Regular Air"/>
    <n v="-53.89"/>
    <n v="19.989999999999998"/>
    <n v="11.17"/>
    <s v="Tamara Manning"/>
    <s v="Alberta"/>
    <s v="West"/>
    <x v="2"/>
    <x v="2"/>
    <x v="4"/>
    <s v="Telescoping Adjustable Floor Lamp"/>
    <s v="Large Box"/>
    <n v="0.6"/>
    <d v="2009-01-14T00:00:00"/>
  </r>
  <r>
    <n v="6201"/>
    <n v="43911"/>
    <x v="1233"/>
    <s v="Medium"/>
    <n v="36"/>
    <x v="7417"/>
    <n v="0"/>
    <s v="Delivery Truck"/>
    <n v="2685.19"/>
    <n v="264.98"/>
    <n v="17.86"/>
    <s v="Tamara Manning"/>
    <s v="Alberta"/>
    <s v="West"/>
    <x v="2"/>
    <x v="1"/>
    <x v="16"/>
    <s v="Panasonic KX-P1131 Dot Matrix Printer"/>
    <s v="Jumbo Drum"/>
    <n v="0.57999999999999996"/>
    <d v="2009-01-15T00:00:00"/>
  </r>
  <r>
    <n v="6202"/>
    <n v="43911"/>
    <x v="1233"/>
    <s v="Medium"/>
    <n v="23"/>
    <x v="7418"/>
    <n v="0.06"/>
    <s v="Delivery Truck"/>
    <n v="1278.45"/>
    <n v="320.98"/>
    <n v="58.95"/>
    <s v="Tamara Manning"/>
    <s v="Alberta"/>
    <s v="West"/>
    <x v="2"/>
    <x v="2"/>
    <x v="14"/>
    <s v="Hon 4070 Series Pagoda™ Round Back Stacking Chairs"/>
    <s v="Jumbo Drum"/>
    <n v="0.56999999999999995"/>
    <d v="2009-01-16T00:00:00"/>
  </r>
  <r>
    <n v="6215"/>
    <n v="44005"/>
    <x v="1152"/>
    <s v="Medium"/>
    <n v="7"/>
    <x v="7419"/>
    <n v="0.02"/>
    <s v="Regular Air"/>
    <n v="-270.48"/>
    <n v="99.99"/>
    <n v="19.989999999999998"/>
    <s v="Shaun Chance"/>
    <s v="Alberta"/>
    <s v="West"/>
    <x v="2"/>
    <x v="1"/>
    <x v="7"/>
    <s v="US Robotics 56K V.92 External Faxmodem"/>
    <s v="Small Box"/>
    <n v="0.52"/>
    <d v="2010-09-04T00:00:00"/>
  </r>
  <r>
    <n v="6285"/>
    <n v="44486"/>
    <x v="168"/>
    <s v="Critical"/>
    <n v="36"/>
    <x v="7420"/>
    <n v="0.09"/>
    <s v="Regular Air"/>
    <n v="-66.930000000000007"/>
    <n v="5.78"/>
    <n v="4.96"/>
    <s v="Tom Prescott"/>
    <s v="Alberta"/>
    <s v="West"/>
    <x v="0"/>
    <x v="0"/>
    <x v="5"/>
    <s v="Xerox 1899"/>
    <s v="Small Box"/>
    <n v="0.36"/>
    <d v="2012-07-12T00:00:00"/>
  </r>
  <r>
    <n v="6378"/>
    <n v="45284"/>
    <x v="411"/>
    <s v="High"/>
    <n v="7"/>
    <x v="852"/>
    <n v="0"/>
    <s v="Regular Air"/>
    <n v="-42.98"/>
    <n v="11.66"/>
    <n v="8.99"/>
    <s v="Roger Demir"/>
    <s v="Alberta"/>
    <s v="West"/>
    <x v="1"/>
    <x v="0"/>
    <x v="12"/>
    <s v="Boston 16765 Mini Stand Up Battery Pencil Sharpener"/>
    <s v="Small Pack"/>
    <n v="0.59"/>
    <d v="2012-01-08T00:00:00"/>
  </r>
  <r>
    <n v="6424"/>
    <n v="45668"/>
    <x v="611"/>
    <s v="Not Specified"/>
    <n v="8"/>
    <x v="7421"/>
    <n v="0.01"/>
    <s v="Delivery Truck"/>
    <n v="-298.89999999999998"/>
    <n v="81.94"/>
    <n v="55.81"/>
    <s v="Shaun Chance"/>
    <s v="Alberta"/>
    <s v="West"/>
    <x v="2"/>
    <x v="2"/>
    <x v="9"/>
    <s v="O'Sullivan 5-Shelf Heavy-Duty Bookcases"/>
    <s v="Jumbo Box"/>
    <n v="0.6"/>
    <d v="2010-12-13T00:00:00"/>
  </r>
  <r>
    <n v="6465"/>
    <n v="46023"/>
    <x v="561"/>
    <s v="Not Specified"/>
    <n v="50"/>
    <x v="7422"/>
    <n v="7.0000000000000007E-2"/>
    <s v="Regular Air"/>
    <n v="-204.22"/>
    <n v="21.66"/>
    <n v="13.99"/>
    <s v="Resi Polking"/>
    <s v="Alberta"/>
    <s v="West"/>
    <x v="0"/>
    <x v="0"/>
    <x v="1"/>
    <s v="Holmes 99% HEPA Air Purifier"/>
    <s v="Medium Box"/>
    <n v="0.52"/>
    <d v="2012-03-25T00:00:00"/>
  </r>
  <r>
    <n v="6544"/>
    <n v="46533"/>
    <x v="637"/>
    <s v="High"/>
    <n v="3"/>
    <x v="7423"/>
    <n v="0.04"/>
    <s v="Regular Air"/>
    <n v="49.76"/>
    <n v="55.5"/>
    <n v="52.2"/>
    <s v="John Murray"/>
    <s v="Alberta"/>
    <s v="West"/>
    <x v="0"/>
    <x v="2"/>
    <x v="4"/>
    <s v="Eldon Cleatmat® Chair Mats for Medium Pile Carpets"/>
    <s v="Medium Box"/>
    <n v="0.72"/>
    <d v="2009-10-08T00:00:00"/>
  </r>
  <r>
    <n v="6545"/>
    <n v="46533"/>
    <x v="637"/>
    <s v="High"/>
    <n v="12"/>
    <x v="7424"/>
    <n v="0.1"/>
    <s v="Express Air"/>
    <n v="-82.06"/>
    <n v="65.989999999999995"/>
    <n v="3.99"/>
    <s v="John Murray"/>
    <s v="Alberta"/>
    <s v="West"/>
    <x v="0"/>
    <x v="1"/>
    <x v="3"/>
    <s v="StarTAC 7760"/>
    <s v="Small Box"/>
    <n v="0.59"/>
    <d v="2009-10-09T00:00:00"/>
  </r>
  <r>
    <n v="6784"/>
    <n v="48321"/>
    <x v="144"/>
    <s v="High"/>
    <n v="31"/>
    <x v="7425"/>
    <n v="0.02"/>
    <s v="Regular Air"/>
    <n v="1856.12"/>
    <n v="178.47"/>
    <n v="19.989999999999998"/>
    <s v="Tim Brockman"/>
    <s v="Alberta"/>
    <s v="West"/>
    <x v="1"/>
    <x v="0"/>
    <x v="0"/>
    <s v="Hot File® 7-Pocket, Floor Stand"/>
    <s v="Small Box"/>
    <n v="0.55000000000000004"/>
    <d v="2010-07-30T00:00:00"/>
  </r>
  <r>
    <n v="6837"/>
    <n v="48673"/>
    <x v="612"/>
    <s v="Not Specified"/>
    <n v="36"/>
    <x v="7426"/>
    <n v="0.03"/>
    <s v="Regular Air"/>
    <n v="-90.72"/>
    <n v="15.31"/>
    <n v="8.7799999999999994"/>
    <s v="Penelope Sewall"/>
    <s v="Alberta"/>
    <s v="West"/>
    <x v="3"/>
    <x v="0"/>
    <x v="0"/>
    <s v="Eldon Jumbo ProFile™ Portable File Boxes Graphite/Black"/>
    <s v="Small Box"/>
    <n v="0.56999999999999995"/>
    <d v="2012-04-27T00:00:00"/>
  </r>
  <r>
    <n v="6843"/>
    <n v="48742"/>
    <x v="912"/>
    <s v="Not Specified"/>
    <n v="42"/>
    <x v="7427"/>
    <n v="0.03"/>
    <s v="Regular Air"/>
    <n v="379.73750000000001"/>
    <n v="18.940000000000001"/>
    <n v="1.49"/>
    <s v="Roger Demir"/>
    <s v="Alberta"/>
    <s v="West"/>
    <x v="1"/>
    <x v="0"/>
    <x v="2"/>
    <s v="Flexible Leather- Look Classic Collection Ring Binder"/>
    <s v="Small Box"/>
    <n v="0.35"/>
    <d v="2012-04-19T00:00:00"/>
  </r>
  <r>
    <n v="6876"/>
    <n v="48998"/>
    <x v="920"/>
    <s v="Low"/>
    <n v="15"/>
    <x v="7428"/>
    <n v="0.04"/>
    <s v="Regular Air"/>
    <n v="-8.11"/>
    <n v="11.58"/>
    <n v="6.97"/>
    <s v="Sharelle Roach"/>
    <s v="Alberta"/>
    <s v="West"/>
    <x v="3"/>
    <x v="0"/>
    <x v="8"/>
    <s v="Peel &amp; Seel® Recycled Catalog Envelopes, Brown"/>
    <s v="Small Box"/>
    <n v="0.35"/>
    <d v="2009-02-18T00:00:00"/>
  </r>
  <r>
    <n v="7038"/>
    <n v="50246"/>
    <x v="1098"/>
    <s v="Medium"/>
    <n v="14"/>
    <x v="7429"/>
    <n v="0.05"/>
    <s v="Express Air"/>
    <n v="-47.67"/>
    <n v="6.48"/>
    <n v="7.37"/>
    <s v="Darren Powers"/>
    <s v="Alberta"/>
    <s v="West"/>
    <x v="2"/>
    <x v="0"/>
    <x v="5"/>
    <s v="Xerox 210"/>
    <s v="Small Box"/>
    <n v="0.37"/>
    <d v="2010-08-19T00:00:00"/>
  </r>
  <r>
    <n v="7172"/>
    <n v="51200"/>
    <x v="592"/>
    <s v="Medium"/>
    <n v="29"/>
    <x v="7430"/>
    <n v="0"/>
    <s v="Regular Air"/>
    <n v="271.89999999999998"/>
    <n v="53.98"/>
    <n v="5.5"/>
    <s v="Tom Prescott"/>
    <s v="Alberta"/>
    <s v="West"/>
    <x v="0"/>
    <x v="1"/>
    <x v="7"/>
    <s v="Nu-Form 106-Key Ergonomic Keyboard w/ Touchpad"/>
    <s v="Small Box"/>
    <n v="0.62"/>
    <d v="2011-11-21T00:00:00"/>
  </r>
  <r>
    <n v="7189"/>
    <n v="51271"/>
    <x v="702"/>
    <s v="High"/>
    <n v="31"/>
    <x v="7431"/>
    <n v="0.1"/>
    <s v="Delivery Truck"/>
    <n v="-796.51"/>
    <n v="140.97999999999999"/>
    <n v="36.090000000000003"/>
    <s v="Tim Brockman"/>
    <s v="Alberta"/>
    <s v="West"/>
    <x v="1"/>
    <x v="2"/>
    <x v="9"/>
    <s v="Sauder Forest Hills Library, Woodland Oak Finish"/>
    <s v="Jumbo Box"/>
    <n v="0.77"/>
    <d v="2010-10-27T00:00:00"/>
  </r>
  <r>
    <n v="7190"/>
    <n v="51271"/>
    <x v="702"/>
    <s v="High"/>
    <n v="16"/>
    <x v="7432"/>
    <n v="0.02"/>
    <s v="Regular Air"/>
    <n v="303.22800000000001"/>
    <n v="205.99"/>
    <n v="5"/>
    <s v="Tim Brockman"/>
    <s v="Alberta"/>
    <s v="West"/>
    <x v="1"/>
    <x v="1"/>
    <x v="3"/>
    <s v="Phone 918"/>
    <s v="Small Box"/>
    <n v="0.59"/>
    <d v="2010-10-27T00:00:00"/>
  </r>
  <r>
    <n v="7191"/>
    <n v="51297"/>
    <x v="289"/>
    <s v="Low"/>
    <n v="41"/>
    <x v="7433"/>
    <n v="7.0000000000000007E-2"/>
    <s v="Express Air"/>
    <n v="65.756"/>
    <n v="8.69"/>
    <n v="2.99"/>
    <s v="Tom Prescott"/>
    <s v="Alberta"/>
    <s v="West"/>
    <x v="0"/>
    <x v="0"/>
    <x v="2"/>
    <s v="Cardinal Slant-D® Ring Binder, Heavy Gauge Vinyl"/>
    <s v="Small Box"/>
    <n v="0.39"/>
    <d v="2012-11-20T00:00:00"/>
  </r>
  <r>
    <n v="7266"/>
    <n v="51842"/>
    <x v="1328"/>
    <s v="Low"/>
    <n v="1"/>
    <x v="7434"/>
    <n v="0.02"/>
    <s v="Regular Air"/>
    <n v="-19.09"/>
    <n v="48.91"/>
    <n v="5.81"/>
    <s v="Tamara Manning"/>
    <s v="Alberta"/>
    <s v="West"/>
    <x v="2"/>
    <x v="0"/>
    <x v="5"/>
    <s v="Xerox 1891"/>
    <s v="Small Box"/>
    <n v="0.38"/>
    <d v="2011-12-03T00:00:00"/>
  </r>
  <r>
    <n v="7267"/>
    <n v="51842"/>
    <x v="1328"/>
    <s v="Low"/>
    <n v="4"/>
    <x v="7435"/>
    <n v="7.0000000000000007E-2"/>
    <s v="Regular Air"/>
    <n v="-244.33"/>
    <n v="101.41"/>
    <n v="35"/>
    <s v="Tamara Manning"/>
    <s v="Alberta"/>
    <s v="West"/>
    <x v="2"/>
    <x v="0"/>
    <x v="0"/>
    <s v="Tennsco Regal Shelving Units"/>
    <s v="Large Box"/>
    <n v="0.82"/>
    <d v="2011-12-02T00:00:00"/>
  </r>
  <r>
    <n v="7282"/>
    <n v="51968"/>
    <x v="401"/>
    <s v="Medium"/>
    <n v="43"/>
    <x v="7436"/>
    <n v="0.03"/>
    <s v="Regular Air"/>
    <n v="1166.0940000000001"/>
    <n v="85.99"/>
    <n v="0.99"/>
    <s v="Sharelle Roach"/>
    <s v="Alberta"/>
    <s v="West"/>
    <x v="3"/>
    <x v="1"/>
    <x v="3"/>
    <s v="Accessory34"/>
    <s v="Wrap Bag"/>
    <n v="0.55000000000000004"/>
    <d v="2009-09-06T00:00:00"/>
  </r>
  <r>
    <n v="7374"/>
    <n v="52578"/>
    <x v="332"/>
    <s v="Critical"/>
    <n v="38"/>
    <x v="7437"/>
    <n v="0.09"/>
    <s v="Delivery Truck"/>
    <n v="835.46"/>
    <n v="217.85"/>
    <n v="29.1"/>
    <s v="Pauline Webber"/>
    <s v="Alberta"/>
    <s v="West"/>
    <x v="1"/>
    <x v="2"/>
    <x v="10"/>
    <s v="Chromcraft Bull-Nose Wood Round Conference Table Top, Wood Base"/>
    <s v="Jumbo Box"/>
    <n v="0.68"/>
    <d v="2011-03-09T00:00:00"/>
  </r>
  <r>
    <n v="7375"/>
    <n v="52578"/>
    <x v="332"/>
    <s v="Critical"/>
    <n v="8"/>
    <x v="7438"/>
    <n v="0.05"/>
    <s v="Regular Air"/>
    <n v="-344.82"/>
    <n v="209.37"/>
    <n v="69"/>
    <s v="Pauline Webber"/>
    <s v="Alberta"/>
    <s v="West"/>
    <x v="1"/>
    <x v="2"/>
    <x v="10"/>
    <s v="Hon 2111 Invitation™ Series Corner Table"/>
    <s v="Large Box"/>
    <n v="0.79"/>
    <d v="2011-03-10T00:00:00"/>
  </r>
  <r>
    <n v="7439"/>
    <n v="53027"/>
    <x v="320"/>
    <s v="Low"/>
    <n v="38"/>
    <x v="7439"/>
    <n v="0.05"/>
    <s v="Regular Air"/>
    <n v="146.63999999999999"/>
    <n v="35.89"/>
    <n v="14.72"/>
    <s v="Sharelle Roach"/>
    <s v="Alberta"/>
    <s v="West"/>
    <x v="3"/>
    <x v="0"/>
    <x v="8"/>
    <s v="Jet-Pak Recycled Peel 'N' Seal Padded Mailers"/>
    <s v="Small Box"/>
    <n v="0.4"/>
    <d v="2010-10-26T00:00:00"/>
  </r>
  <r>
    <n v="7580"/>
    <n v="54214"/>
    <x v="173"/>
    <s v="Medium"/>
    <n v="38"/>
    <x v="7440"/>
    <n v="0.04"/>
    <s v="Express Air"/>
    <n v="1899.23"/>
    <n v="199.99"/>
    <n v="24.49"/>
    <s v="Resi Polking"/>
    <s v="Alberta"/>
    <s v="West"/>
    <x v="0"/>
    <x v="1"/>
    <x v="13"/>
    <s v="Canon PC-428 Personal Copier"/>
    <s v="Large Box"/>
    <n v="0.46"/>
    <d v="2012-01-05T00:00:00"/>
  </r>
  <r>
    <n v="7594"/>
    <n v="54342"/>
    <x v="1405"/>
    <s v="Low"/>
    <n v="35"/>
    <x v="7441"/>
    <n v="0.05"/>
    <s v="Express Air"/>
    <n v="1057.6199999999999"/>
    <n v="100.97"/>
    <n v="7.18"/>
    <s v="Pauline Webber"/>
    <s v="Alberta"/>
    <s v="West"/>
    <x v="1"/>
    <x v="1"/>
    <x v="7"/>
    <s v="Gyration Ultra Cordless Optical Suite"/>
    <s v="Small Box"/>
    <n v="0.46"/>
    <d v="2009-06-08T00:00:00"/>
  </r>
  <r>
    <n v="7595"/>
    <n v="54342"/>
    <x v="1405"/>
    <s v="Low"/>
    <n v="2"/>
    <x v="2892"/>
    <n v="0.02"/>
    <s v="Regular Air"/>
    <n v="-5.65"/>
    <n v="4.84"/>
    <n v="0.71"/>
    <s v="Pauline Webber"/>
    <s v="Alberta"/>
    <s v="West"/>
    <x v="1"/>
    <x v="0"/>
    <x v="12"/>
    <s v="*Staples* Highlighting Markers"/>
    <s v="Wrap Bag"/>
    <n v="0.52"/>
    <d v="2009-06-08T00:00:00"/>
  </r>
  <r>
    <n v="7635"/>
    <n v="54656"/>
    <x v="308"/>
    <s v="High"/>
    <n v="22"/>
    <x v="7442"/>
    <n v="0.09"/>
    <s v="Express Air"/>
    <n v="-73.347000000000008"/>
    <n v="4.54"/>
    <n v="5.83"/>
    <s v="Tamara Manning"/>
    <s v="Alberta"/>
    <s v="West"/>
    <x v="2"/>
    <x v="0"/>
    <x v="2"/>
    <s v="Avery® Durable Plastic 1&quot; Binders"/>
    <s v="Small Box"/>
    <n v="0.36"/>
    <d v="2012-11-21T00:00:00"/>
  </r>
  <r>
    <n v="7664"/>
    <n v="54949"/>
    <x v="124"/>
    <s v="Low"/>
    <n v="32"/>
    <x v="7443"/>
    <n v="0.08"/>
    <s v="Regular Air"/>
    <n v="-94.59"/>
    <n v="6.48"/>
    <n v="6.81"/>
    <s v="Shaun Chance"/>
    <s v="Alberta"/>
    <s v="West"/>
    <x v="2"/>
    <x v="0"/>
    <x v="5"/>
    <s v="Xerox 1930"/>
    <s v="Small Box"/>
    <n v="0.36"/>
    <d v="2009-08-15T00:00:00"/>
  </r>
  <r>
    <n v="7665"/>
    <n v="54949"/>
    <x v="124"/>
    <s v="Low"/>
    <n v="7"/>
    <x v="7444"/>
    <n v="0.09"/>
    <s v="Delivery Truck"/>
    <n v="-293.74"/>
    <n v="20.98"/>
    <n v="53.03"/>
    <s v="Shaun Chance"/>
    <s v="Alberta"/>
    <s v="West"/>
    <x v="2"/>
    <x v="0"/>
    <x v="0"/>
    <s v="Tennsco Lockers, Gray"/>
    <s v="Jumbo Drum"/>
    <n v="0.78"/>
    <d v="2009-08-17T00:00:00"/>
  </r>
  <r>
    <n v="7802"/>
    <n v="55813"/>
    <x v="444"/>
    <s v="Low"/>
    <n v="39"/>
    <x v="7445"/>
    <n v="0.08"/>
    <s v="Regular Air"/>
    <n v="-824.43"/>
    <n v="70.709999999999994"/>
    <n v="37.58"/>
    <s v="Darren Powers"/>
    <s v="Alberta"/>
    <s v="West"/>
    <x v="2"/>
    <x v="2"/>
    <x v="4"/>
    <s v="Tenex Carpeted, Granite-Look or Clear Contemporary Contour Shape Chair Mats"/>
    <s v="Wrap Bag"/>
    <n v="0.78"/>
    <d v="2012-07-28T00:00:00"/>
  </r>
  <r>
    <n v="7910"/>
    <n v="56577"/>
    <x v="1189"/>
    <s v="Critical"/>
    <n v="19"/>
    <x v="7446"/>
    <n v="0.08"/>
    <s v="Delivery Truck"/>
    <n v="-351.51"/>
    <n v="58.14"/>
    <n v="36.61"/>
    <s v="Quincy Jones"/>
    <s v="Alberta"/>
    <s v="West"/>
    <x v="0"/>
    <x v="2"/>
    <x v="9"/>
    <s v="O'Sullivan 3-Shelf Heavy-Duty Bookcases"/>
    <s v="Jumbo Box"/>
    <n v="0.61"/>
    <d v="2011-11-04T00:00:00"/>
  </r>
  <r>
    <n v="7954"/>
    <n v="56834"/>
    <x v="732"/>
    <s v="High"/>
    <n v="22"/>
    <x v="7447"/>
    <n v="0"/>
    <s v="Delivery Truck"/>
    <n v="202.73"/>
    <n v="80.97"/>
    <n v="30.06"/>
    <s v="Darren Powers"/>
    <s v="Alberta"/>
    <s v="West"/>
    <x v="2"/>
    <x v="1"/>
    <x v="16"/>
    <s v="Hewlett-Packard Deskjet 940 REFURBISHED Color Inkjet Printer"/>
    <s v="Jumbo Box"/>
    <n v="0.4"/>
    <d v="2011-05-03T00:00:00"/>
  </r>
  <r>
    <n v="7955"/>
    <n v="56834"/>
    <x v="732"/>
    <s v="High"/>
    <n v="33"/>
    <x v="7448"/>
    <n v="0.09"/>
    <s v="Regular Air"/>
    <n v="-118.55"/>
    <n v="6.48"/>
    <n v="7.03"/>
    <s v="Darren Powers"/>
    <s v="Alberta"/>
    <s v="West"/>
    <x v="2"/>
    <x v="0"/>
    <x v="5"/>
    <s v="Xerox 214"/>
    <s v="Small Box"/>
    <n v="0.37"/>
    <d v="2011-05-02T00:00:00"/>
  </r>
  <r>
    <n v="8031"/>
    <n v="57380"/>
    <x v="333"/>
    <s v="Low"/>
    <n v="3"/>
    <x v="7449"/>
    <n v="0.05"/>
    <s v="Delivery Truck"/>
    <n v="-95.04"/>
    <n v="212.6"/>
    <n v="52.2"/>
    <s v="Pauline Webber"/>
    <s v="Alberta"/>
    <s v="West"/>
    <x v="1"/>
    <x v="2"/>
    <x v="10"/>
    <s v="Bush Advantage Collection® Round Conference Table"/>
    <s v="Jumbo Box"/>
    <n v="0.64"/>
    <d v="2011-10-24T00:00:00"/>
  </r>
  <r>
    <n v="8213"/>
    <n v="58722"/>
    <x v="1237"/>
    <s v="Critical"/>
    <n v="45"/>
    <x v="7450"/>
    <n v="0.05"/>
    <s v="Delivery Truck"/>
    <n v="-699.72"/>
    <n v="89.99"/>
    <n v="42"/>
    <s v="Tom Prescott"/>
    <s v="Alberta"/>
    <s v="West"/>
    <x v="0"/>
    <x v="2"/>
    <x v="14"/>
    <s v="Global Leather Task Chair, Black"/>
    <s v="Jumbo Drum"/>
    <n v="0.66"/>
    <d v="2012-10-13T00:00:00"/>
  </r>
  <r>
    <n v="8249"/>
    <n v="58981"/>
    <x v="407"/>
    <s v="High"/>
    <n v="28"/>
    <x v="7451"/>
    <n v="7.0000000000000007E-2"/>
    <s v="Regular Air"/>
    <n v="422.23"/>
    <n v="46.89"/>
    <n v="5.0999999999999996"/>
    <s v="Tamara Manning"/>
    <s v="Alberta"/>
    <s v="West"/>
    <x v="2"/>
    <x v="0"/>
    <x v="1"/>
    <s v="Bionaire Personal Warm Mist Humidifier/Vaporizer"/>
    <s v="Medium Box"/>
    <n v="0.46"/>
    <d v="2011-02-02T00:00:00"/>
  </r>
  <r>
    <n v="8356"/>
    <n v="59686"/>
    <x v="174"/>
    <s v="Low"/>
    <n v="41"/>
    <x v="7452"/>
    <n v="0.01"/>
    <s v="Regular Air"/>
    <n v="-106.42100000000001"/>
    <n v="5.8"/>
    <n v="5.59"/>
    <s v="Shaun Chance"/>
    <s v="Alberta"/>
    <s v="West"/>
    <x v="2"/>
    <x v="0"/>
    <x v="2"/>
    <s v="Wilson Jones “Snap” Scratch Pad Binder Tool for Ring Binders"/>
    <s v="Small Box"/>
    <n v="0.4"/>
    <d v="2011-03-13T00:00:00"/>
  </r>
  <r>
    <n v="939"/>
    <n v="6791"/>
    <x v="650"/>
    <s v="Medium"/>
    <n v="14"/>
    <x v="7453"/>
    <n v="0.1"/>
    <s v="Express Air"/>
    <n v="110.77"/>
    <n v="51.98"/>
    <n v="10.17"/>
    <s v="Lindsay Castell"/>
    <s v="Alberta"/>
    <s v="West"/>
    <x v="0"/>
    <x v="1"/>
    <x v="16"/>
    <s v="Canon MP25DIII Desktop Whisper-Quiet Printing Calculator"/>
    <s v="Medium Box"/>
    <n v="0.37"/>
    <d v="2011-02-03T00:00:00"/>
  </r>
  <r>
    <n v="1359"/>
    <n v="9895"/>
    <x v="875"/>
    <s v="Low"/>
    <n v="9"/>
    <x v="7454"/>
    <n v="0.05"/>
    <s v="Regular Air"/>
    <n v="-6.82"/>
    <n v="5.85"/>
    <n v="2.27"/>
    <s v="Adam Bellavance"/>
    <s v="Alberta"/>
    <s v="West"/>
    <x v="0"/>
    <x v="0"/>
    <x v="12"/>
    <s v="Dixon My First Ticonderoga Pencil, #2"/>
    <s v="Wrap Bag"/>
    <n v="0.56000000000000005"/>
    <d v="2010-04-24T00:00:00"/>
  </r>
  <r>
    <n v="1640"/>
    <n v="11846"/>
    <x v="875"/>
    <s v="Low"/>
    <n v="49"/>
    <x v="7455"/>
    <n v="0.03"/>
    <s v="Regular Air"/>
    <n v="611.42999999999995"/>
    <n v="152.47999999999999"/>
    <n v="4"/>
    <s v="Ken Dana"/>
    <s v="Alberta"/>
    <s v="West"/>
    <x v="2"/>
    <x v="1"/>
    <x v="7"/>
    <s v="Adesso Programmable 142-Key Keyboard"/>
    <s v="Small Box"/>
    <n v="0.79"/>
    <d v="2010-04-24T00:00:00"/>
  </r>
  <r>
    <n v="1641"/>
    <n v="11846"/>
    <x v="875"/>
    <s v="Low"/>
    <n v="28"/>
    <x v="7456"/>
    <n v="0.01"/>
    <s v="Express Air"/>
    <n v="-50.27"/>
    <n v="24.98"/>
    <n v="8.7899999999999991"/>
    <s v="Ken Dana"/>
    <s v="Alberta"/>
    <s v="West"/>
    <x v="2"/>
    <x v="0"/>
    <x v="0"/>
    <s v="2300 Heavy-Duty Transfer File Systems by Perma"/>
    <s v="Small Box"/>
    <n v="0.66"/>
    <d v="2010-04-27T00:00:00"/>
  </r>
  <r>
    <n v="1733"/>
    <n v="12450"/>
    <x v="1168"/>
    <s v="Not Specified"/>
    <n v="15"/>
    <x v="7457"/>
    <n v="0"/>
    <s v="Regular Air"/>
    <n v="-88.61"/>
    <n v="73.98"/>
    <n v="14.52"/>
    <s v="Lindsay Castell"/>
    <s v="Alberta"/>
    <s v="West"/>
    <x v="0"/>
    <x v="1"/>
    <x v="7"/>
    <s v="Keytronic French Keyboard"/>
    <s v="Small Box"/>
    <n v="0.65"/>
    <d v="2009-03-14T00:00:00"/>
  </r>
  <r>
    <n v="2290"/>
    <n v="16518"/>
    <x v="1286"/>
    <s v="Critical"/>
    <n v="4"/>
    <x v="7458"/>
    <n v="0.03"/>
    <s v="Regular Air"/>
    <n v="-6.57"/>
    <n v="18.97"/>
    <n v="5.21"/>
    <s v="Ken Dana"/>
    <s v="Alberta"/>
    <s v="West"/>
    <x v="2"/>
    <x v="0"/>
    <x v="5"/>
    <s v="Xerox 1887"/>
    <s v="Small Box"/>
    <n v="0.37"/>
    <d v="2012-09-30T00:00:00"/>
  </r>
  <r>
    <n v="2291"/>
    <n v="16518"/>
    <x v="1286"/>
    <s v="Critical"/>
    <n v="36"/>
    <x v="7459"/>
    <n v="0.03"/>
    <s v="Regular Air"/>
    <n v="832.19399999999996"/>
    <n v="85.99"/>
    <n v="0.99"/>
    <s v="Ken Dana"/>
    <s v="Alberta"/>
    <s v="West"/>
    <x v="2"/>
    <x v="1"/>
    <x v="3"/>
    <s v="Accessory34"/>
    <s v="Wrap Bag"/>
    <n v="0.55000000000000004"/>
    <d v="2012-10-02T00:00:00"/>
  </r>
  <r>
    <n v="2459"/>
    <n v="17860"/>
    <x v="822"/>
    <s v="Critical"/>
    <n v="16"/>
    <x v="7460"/>
    <n v="0.05"/>
    <s v="Express Air"/>
    <n v="-96.33"/>
    <n v="7.77"/>
    <n v="9.23"/>
    <s v="Adam Bellavance"/>
    <s v="Alberta"/>
    <s v="West"/>
    <x v="0"/>
    <x v="0"/>
    <x v="1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x v="7461"/>
    <n v="0.02"/>
    <s v="Regular Air"/>
    <n v="2.33"/>
    <n v="14.42"/>
    <n v="6.75"/>
    <s v="Ken Dana"/>
    <s v="Alberta"/>
    <s v="West"/>
    <x v="0"/>
    <x v="0"/>
    <x v="1"/>
    <s v="Holmes Odor Grabber"/>
    <s v="Medium Box"/>
    <n v="0.52"/>
    <d v="2010-10-12T00:00:00"/>
  </r>
  <r>
    <n v="2578"/>
    <n v="18596"/>
    <x v="555"/>
    <s v="Low"/>
    <n v="42"/>
    <x v="7462"/>
    <n v="0.02"/>
    <s v="Delivery Truck"/>
    <n v="126.31"/>
    <n v="110.98"/>
    <n v="30"/>
    <s v="Adam Bellavance"/>
    <s v="Alberta"/>
    <s v="West"/>
    <x v="0"/>
    <x v="2"/>
    <x v="14"/>
    <s v="Office Star Flex Back Scooter Chair with White Frame"/>
    <s v="Jumbo Drum"/>
    <n v="0.71"/>
    <d v="2012-10-04T00:00:00"/>
  </r>
  <r>
    <n v="2579"/>
    <n v="18596"/>
    <x v="555"/>
    <s v="Low"/>
    <n v="32"/>
    <x v="7463"/>
    <n v="0.01"/>
    <s v="Regular Air"/>
    <n v="223.38"/>
    <n v="12.53"/>
    <n v="0.5"/>
    <s v="Adam Bellavance"/>
    <s v="Alberta"/>
    <s v="West"/>
    <x v="0"/>
    <x v="0"/>
    <x v="11"/>
    <s v="Avery 485"/>
    <s v="Small Box"/>
    <n v="0.38"/>
    <d v="2012-10-04T00:00:00"/>
  </r>
  <r>
    <n v="2957"/>
    <n v="21410"/>
    <x v="1364"/>
    <s v="Critical"/>
    <n v="16"/>
    <x v="7464"/>
    <n v="0.01"/>
    <s v="Express Air"/>
    <n v="554.91"/>
    <n v="123.38"/>
    <n v="24.49"/>
    <s v="Lindsay Castell"/>
    <s v="Alberta"/>
    <s v="West"/>
    <x v="2"/>
    <x v="0"/>
    <x v="1"/>
    <s v="Honeywell Enviracaire® Portable HEPA Air Cleaner for up to 10 x 16 Room"/>
    <s v="Large Box"/>
    <n v="0.46"/>
    <d v="2012-05-03T00:00:00"/>
  </r>
  <r>
    <n v="3148"/>
    <n v="22563"/>
    <x v="399"/>
    <s v="Critical"/>
    <n v="32"/>
    <x v="7465"/>
    <n v="0.06"/>
    <s v="Regular Air"/>
    <n v="-9.7799999999999994"/>
    <n v="7.7"/>
    <n v="3.68"/>
    <s v="Laurel Workman"/>
    <s v="Alberta"/>
    <s v="West"/>
    <x v="3"/>
    <x v="2"/>
    <x v="4"/>
    <s v="Deflect-O® Glasstique™ Clear Desk Accessories"/>
    <s v="Wrap Bag"/>
    <n v="0.52"/>
    <d v="2012-05-23T00:00:00"/>
  </r>
  <r>
    <n v="3553"/>
    <n v="25318"/>
    <x v="142"/>
    <s v="Critical"/>
    <n v="1"/>
    <x v="7466"/>
    <n v="0.09"/>
    <s v="Regular Air"/>
    <n v="-3.1625000000000001"/>
    <n v="1.88"/>
    <n v="1.49"/>
    <s v="Ken Dana"/>
    <s v="Alberta"/>
    <s v="West"/>
    <x v="0"/>
    <x v="0"/>
    <x v="2"/>
    <s v="Staples® General Use 3-Ring Binders"/>
    <s v="Small Box"/>
    <n v="0.37"/>
    <d v="2011-11-21T00:00:00"/>
  </r>
  <r>
    <n v="3732"/>
    <n v="26688"/>
    <x v="1098"/>
    <s v="Medium"/>
    <n v="21"/>
    <x v="7467"/>
    <n v="0.06"/>
    <s v="Regular Air"/>
    <n v="57.17"/>
    <n v="20.27"/>
    <n v="3.99"/>
    <s v="Laurel Workman"/>
    <s v="Alberta"/>
    <s v="West"/>
    <x v="3"/>
    <x v="0"/>
    <x v="1"/>
    <s v="Fellowes Mighty 8 Compact Surge Protector"/>
    <s v="Small Box"/>
    <n v="0.56999999999999995"/>
    <d v="2010-08-20T00:00:00"/>
  </r>
  <r>
    <n v="3733"/>
    <n v="26688"/>
    <x v="1098"/>
    <s v="Medium"/>
    <n v="7"/>
    <x v="7468"/>
    <n v="0.09"/>
    <s v="Regular Air"/>
    <n v="12.02"/>
    <n v="9.93"/>
    <n v="1.0900000000000001"/>
    <s v="Laurel Workman"/>
    <s v="Alberta"/>
    <s v="West"/>
    <x v="3"/>
    <x v="0"/>
    <x v="12"/>
    <s v="Peel-Off® China Markers"/>
    <s v="Wrap Bag"/>
    <n v="0.43"/>
    <d v="2010-08-19T00:00:00"/>
  </r>
  <r>
    <n v="3762"/>
    <n v="26881"/>
    <x v="585"/>
    <s v="Low"/>
    <n v="26"/>
    <x v="7469"/>
    <n v="0.05"/>
    <s v="Delivery Truck"/>
    <n v="-410.39"/>
    <n v="424.21"/>
    <n v="110.2"/>
    <s v="Ken Dana"/>
    <s v="Alberta"/>
    <s v="West"/>
    <x v="0"/>
    <x v="2"/>
    <x v="10"/>
    <s v="Bush Advantage Collection® Racetrack Conference Table"/>
    <s v="Jumbo Box"/>
    <n v="0.67"/>
    <d v="2009-08-05T00:00:00"/>
  </r>
  <r>
    <n v="3763"/>
    <n v="26887"/>
    <x v="1229"/>
    <s v="Critical"/>
    <n v="38"/>
    <x v="7470"/>
    <n v="0.08"/>
    <s v="Express Air"/>
    <n v="461.65"/>
    <n v="42.98"/>
    <n v="4.62"/>
    <s v="Adam Bellavance"/>
    <s v="Alberta"/>
    <s v="West"/>
    <x v="0"/>
    <x v="0"/>
    <x v="1"/>
    <s v="Belkin F9M820V08 8 Outlet Surge"/>
    <s v="Small Box"/>
    <n v="0.56000000000000005"/>
    <d v="2011-05-16T00:00:00"/>
  </r>
  <r>
    <n v="3764"/>
    <n v="26887"/>
    <x v="1229"/>
    <s v="Critical"/>
    <n v="23"/>
    <x v="7471"/>
    <n v="7.0000000000000007E-2"/>
    <s v="Express Air"/>
    <n v="-117.1045"/>
    <n v="8.0399999999999991"/>
    <n v="8.94"/>
    <s v="Adam Bellavance"/>
    <s v="Alberta"/>
    <s v="West"/>
    <x v="0"/>
    <x v="0"/>
    <x v="2"/>
    <s v="Fellowes Twister Kit, Gray/Clear, 3/pkg"/>
    <s v="Small Box"/>
    <n v="0.4"/>
    <d v="2011-05-15T00:00:00"/>
  </r>
  <r>
    <n v="4184"/>
    <n v="29761"/>
    <x v="266"/>
    <s v="Medium"/>
    <n v="48"/>
    <x v="7472"/>
    <n v="0.06"/>
    <s v="Regular Air"/>
    <n v="446.99400000000003"/>
    <n v="35.99"/>
    <n v="1.25"/>
    <s v="Ken Dana"/>
    <s v="Alberta"/>
    <s v="West"/>
    <x v="2"/>
    <x v="1"/>
    <x v="3"/>
    <s v="Accessory13"/>
    <s v="Small Pack"/>
    <n v="0.56999999999999995"/>
    <d v="2012-07-04T00:00:00"/>
  </r>
  <r>
    <n v="4185"/>
    <n v="29761"/>
    <x v="266"/>
    <s v="Medium"/>
    <n v="42"/>
    <x v="7473"/>
    <n v="0.02"/>
    <s v="Regular Air"/>
    <n v="262.32"/>
    <n v="25.98"/>
    <n v="5.37"/>
    <s v="Ken Dana"/>
    <s v="Alberta"/>
    <s v="West"/>
    <x v="2"/>
    <x v="0"/>
    <x v="1"/>
    <s v="3M Office Air Cleaner"/>
    <s v="Medium Box"/>
    <n v="0.5"/>
    <d v="2012-07-06T00:00:00"/>
  </r>
  <r>
    <n v="4186"/>
    <n v="29761"/>
    <x v="266"/>
    <s v="Medium"/>
    <n v="19"/>
    <x v="7474"/>
    <n v="0.03"/>
    <s v="Regular Air"/>
    <n v="-34.17"/>
    <n v="6.24"/>
    <n v="5.22"/>
    <s v="Ken Dana"/>
    <s v="Alberta"/>
    <s v="West"/>
    <x v="2"/>
    <x v="2"/>
    <x v="4"/>
    <s v="Eldon Expressions Mahogany Wood Desk Collection"/>
    <s v="Small Box"/>
    <n v="0.6"/>
    <d v="2012-07-05T00:00:00"/>
  </r>
  <r>
    <n v="4462"/>
    <n v="31810"/>
    <x v="883"/>
    <s v="Critical"/>
    <n v="46"/>
    <x v="7475"/>
    <n v="0.03"/>
    <s v="Regular Air"/>
    <n v="-166.74"/>
    <n v="7.28"/>
    <n v="7.98"/>
    <s v="Lisa Ryan"/>
    <s v="Alberta"/>
    <s v="West"/>
    <x v="3"/>
    <x v="2"/>
    <x v="4"/>
    <s v="Master Caster Door Stop, Large Neon Orange"/>
    <s v="Wrap Bag"/>
    <n v="0.42"/>
    <d v="2009-05-21T00:00:00"/>
  </r>
  <r>
    <n v="5131"/>
    <n v="36548"/>
    <x v="1120"/>
    <s v="Low"/>
    <n v="8"/>
    <x v="7476"/>
    <n v="0.06"/>
    <s v="Regular Air"/>
    <n v="-40.43"/>
    <n v="4.9800000000000004"/>
    <n v="7.54"/>
    <s v="Max Engle"/>
    <s v="Alberta"/>
    <s v="West"/>
    <x v="2"/>
    <x v="0"/>
    <x v="5"/>
    <s v="Xerox 1961"/>
    <s v="Small Box"/>
    <n v="0.38"/>
    <d v="2010-11-01T00:00:00"/>
  </r>
  <r>
    <n v="5581"/>
    <n v="39585"/>
    <x v="1047"/>
    <s v="Not Specified"/>
    <n v="32"/>
    <x v="7477"/>
    <n v="0.01"/>
    <s v="Regular Air"/>
    <n v="-22.74"/>
    <n v="5.08"/>
    <n v="3.63"/>
    <s v="Max Engle"/>
    <s v="Alberta"/>
    <s v="West"/>
    <x v="2"/>
    <x v="2"/>
    <x v="4"/>
    <s v="Master Caster Door Stop, Gray"/>
    <s v="Wrap Bag"/>
    <n v="0.51"/>
    <d v="2011-12-30T00:00:00"/>
  </r>
  <r>
    <n v="5890"/>
    <n v="41793"/>
    <x v="503"/>
    <s v="High"/>
    <n v="48"/>
    <x v="7478"/>
    <n v="0.05"/>
    <s v="Regular Air"/>
    <n v="384.38"/>
    <n v="26.48"/>
    <n v="6.93"/>
    <s v="Adam Bellavance"/>
    <s v="Alberta"/>
    <s v="West"/>
    <x v="0"/>
    <x v="2"/>
    <x v="4"/>
    <s v="DAX Natural Wood-Tone Poster Frame"/>
    <s v="Small Box"/>
    <n v="0.49"/>
    <d v="2009-05-16T00:00:00"/>
  </r>
  <r>
    <n v="6062"/>
    <n v="42949"/>
    <x v="883"/>
    <s v="Not Specified"/>
    <n v="40"/>
    <x v="7479"/>
    <n v="0.08"/>
    <s v="Regular Air"/>
    <n v="-17.489999999999998"/>
    <n v="5"/>
    <n v="3.39"/>
    <s v="Adam Bellavance"/>
    <s v="Alberta"/>
    <s v="West"/>
    <x v="0"/>
    <x v="0"/>
    <x v="6"/>
    <s v="Advantus Plastic Paper Clips"/>
    <s v="Wrap Bag"/>
    <n v="0.37"/>
    <d v="2009-05-22T00:00:00"/>
  </r>
  <r>
    <n v="6063"/>
    <n v="42949"/>
    <x v="883"/>
    <s v="Not Specified"/>
    <n v="49"/>
    <x v="7480"/>
    <n v="7.0000000000000007E-2"/>
    <s v="Regular Air"/>
    <n v="-114.63990000000001"/>
    <n v="12.99"/>
    <n v="9.44"/>
    <s v="Adam Bellavance"/>
    <s v="Alberta"/>
    <s v="West"/>
    <x v="0"/>
    <x v="1"/>
    <x v="16"/>
    <s v="Hewlett Packard 6S Scientific Calculator"/>
    <s v="Medium Box"/>
    <n v="0.39"/>
    <d v="2009-05-23T00:00:00"/>
  </r>
  <r>
    <n v="6075"/>
    <n v="43044"/>
    <x v="50"/>
    <s v="Medium"/>
    <n v="23"/>
    <x v="7481"/>
    <n v="0.06"/>
    <s v="Regular Air"/>
    <n v="-73.070999999999998"/>
    <n v="4.24"/>
    <n v="5.41"/>
    <s v="Laurel Workman"/>
    <s v="Alberta"/>
    <s v="West"/>
    <x v="3"/>
    <x v="0"/>
    <x v="2"/>
    <s v="Storex DuraTech Recycled Plastic Frosted Binders"/>
    <s v="Small Box"/>
    <n v="0.35"/>
    <d v="2009-10-19T00:00:00"/>
  </r>
  <r>
    <n v="6076"/>
    <n v="43044"/>
    <x v="50"/>
    <s v="Medium"/>
    <n v="3"/>
    <x v="7482"/>
    <n v="0.04"/>
    <s v="Regular Air"/>
    <n v="-12557.997599999999"/>
    <n v="6783.02"/>
    <n v="24.49"/>
    <s v="Laurel Workman"/>
    <s v="Alberta"/>
    <s v="West"/>
    <x v="3"/>
    <x v="1"/>
    <x v="16"/>
    <s v="Polycom ViewStation™ ISDN Videoconferencing Unit"/>
    <s v="Large Box"/>
    <n v="0.39"/>
    <d v="2009-10-19T00:00:00"/>
  </r>
  <r>
    <n v="6466"/>
    <n v="46048"/>
    <x v="458"/>
    <s v="Medium"/>
    <n v="10"/>
    <x v="7483"/>
    <n v="0.05"/>
    <s v="Express Air"/>
    <n v="0.52999999999999758"/>
    <n v="12.98"/>
    <n v="3.14"/>
    <s v="Laurel Workman"/>
    <s v="Alberta"/>
    <s v="West"/>
    <x v="3"/>
    <x v="0"/>
    <x v="15"/>
    <s v="Acme® 8&quot; Straight Scissors"/>
    <s v="Small Pack"/>
    <n v="0.6"/>
    <d v="2012-12-13T00:00:00"/>
  </r>
  <r>
    <n v="6467"/>
    <n v="46048"/>
    <x v="458"/>
    <s v="Medium"/>
    <n v="35"/>
    <x v="7484"/>
    <n v="0.08"/>
    <s v="Regular Air"/>
    <n v="-15.92"/>
    <n v="13.48"/>
    <n v="4.51"/>
    <s v="Laurel Workman"/>
    <s v="Alberta"/>
    <s v="West"/>
    <x v="3"/>
    <x v="0"/>
    <x v="0"/>
    <s v="Tenex Personal Project File with Scoop Front Design, Black"/>
    <s v="Small Box"/>
    <n v="0.59"/>
    <d v="2012-12-13T00:00:00"/>
  </r>
  <r>
    <n v="6788"/>
    <n v="48354"/>
    <x v="938"/>
    <s v="Medium"/>
    <n v="25"/>
    <x v="7485"/>
    <n v="0.03"/>
    <s v="Express Air"/>
    <n v="405.64"/>
    <n v="55.48"/>
    <n v="14.3"/>
    <s v="Lisa Ryan"/>
    <s v="Alberta"/>
    <s v="West"/>
    <x v="3"/>
    <x v="0"/>
    <x v="5"/>
    <s v="Xerox 194"/>
    <s v="Small Box"/>
    <n v="0.37"/>
    <d v="2011-04-21T00:00:00"/>
  </r>
  <r>
    <n v="6793"/>
    <n v="48416"/>
    <x v="457"/>
    <s v="Not Specified"/>
    <n v="23"/>
    <x v="7486"/>
    <n v="0.01"/>
    <s v="Regular Air"/>
    <n v="-15.48"/>
    <n v="6.68"/>
    <n v="4.91"/>
    <s v="Ken Dana"/>
    <s v="Alberta"/>
    <s v="West"/>
    <x v="0"/>
    <x v="0"/>
    <x v="5"/>
    <s v="Xerox 1986"/>
    <s v="Small Box"/>
    <n v="0.37"/>
    <d v="2009-07-08T00:00:00"/>
  </r>
  <r>
    <n v="6968"/>
    <n v="49798"/>
    <x v="1322"/>
    <s v="Critical"/>
    <n v="5"/>
    <x v="7487"/>
    <n v="0.09"/>
    <s v="Delivery Truck"/>
    <n v="-517.83000000000004"/>
    <n v="280.98"/>
    <n v="57"/>
    <s v="Lisa Ryan"/>
    <s v="Alberta"/>
    <s v="West"/>
    <x v="3"/>
    <x v="2"/>
    <x v="14"/>
    <s v="Hon 2090 “Pillow Soft” Series Mid Back Swivel/Tilt Chairs"/>
    <s v="Jumbo Drum"/>
    <n v="0.78"/>
    <d v="2012-12-09T00:00:00"/>
  </r>
  <r>
    <n v="6969"/>
    <n v="49798"/>
    <x v="1322"/>
    <s v="Critical"/>
    <n v="29"/>
    <x v="7488"/>
    <n v="0.03"/>
    <s v="Regular Air"/>
    <n v="20.309999999999999"/>
    <n v="10.98"/>
    <n v="3.37"/>
    <s v="Lisa Ryan"/>
    <s v="Alberta"/>
    <s v="West"/>
    <x v="3"/>
    <x v="0"/>
    <x v="15"/>
    <s v="Fiskars® Softgrip Scissors"/>
    <s v="Small Pack"/>
    <n v="0.56999999999999995"/>
    <d v="2012-12-08T00:00:00"/>
  </r>
  <r>
    <n v="7073"/>
    <n v="50470"/>
    <x v="63"/>
    <s v="Low"/>
    <n v="38"/>
    <x v="7489"/>
    <n v="0.09"/>
    <s v="Regular Air"/>
    <n v="-57.73"/>
    <n v="22.99"/>
    <n v="8.99"/>
    <s v="Ken Dana"/>
    <s v="Alberta"/>
    <s v="West"/>
    <x v="0"/>
    <x v="0"/>
    <x v="12"/>
    <s v="Boston KS Multi-Size Manual Pencil Sharpener"/>
    <s v="Small Pack"/>
    <n v="0.56999999999999995"/>
    <d v="2010-08-28T00:00:00"/>
  </r>
  <r>
    <n v="7418"/>
    <n v="52900"/>
    <x v="890"/>
    <s v="High"/>
    <n v="16"/>
    <x v="7490"/>
    <n v="0"/>
    <s v="Regular Air"/>
    <n v="-32.619999999999997"/>
    <n v="5.98"/>
    <n v="5.46"/>
    <s v="Helen Wasserman"/>
    <s v="Alberta"/>
    <s v="West"/>
    <x v="3"/>
    <x v="0"/>
    <x v="5"/>
    <s v="Xerox 1983"/>
    <s v="Small Box"/>
    <n v="0.36"/>
    <d v="2011-05-22T00:00:00"/>
  </r>
  <r>
    <n v="8070"/>
    <n v="57572"/>
    <x v="997"/>
    <s v="Medium"/>
    <n v="30"/>
    <x v="7491"/>
    <n v="0.1"/>
    <s v="Regular Air"/>
    <n v="-120.04"/>
    <n v="4.9800000000000004"/>
    <n v="4.62"/>
    <s v="Helen Wasserman"/>
    <s v="Alberta"/>
    <s v="West"/>
    <x v="3"/>
    <x v="1"/>
    <x v="7"/>
    <s v="Imation 3.5&quot;, DISKETTE 44766 HGHLD3.52HD/FM, 10/Pack"/>
    <s v="Small Pack"/>
    <n v="0.64"/>
    <d v="2011-07-14T00:00:00"/>
  </r>
  <r>
    <n v="8071"/>
    <n v="57572"/>
    <x v="997"/>
    <s v="Medium"/>
    <n v="9"/>
    <x v="7492"/>
    <n v="0"/>
    <s v="Regular Air"/>
    <n v="-17.22"/>
    <n v="7.64"/>
    <n v="5.83"/>
    <s v="Helen Wasserman"/>
    <s v="Alberta"/>
    <s v="West"/>
    <x v="3"/>
    <x v="0"/>
    <x v="5"/>
    <s v="Rediform Wirebound &quot;Phone Memo&quot; Message Book, 11 x 5-3/4"/>
    <s v="Wrap Bag"/>
    <n v="0.36"/>
    <d v="2011-07-13T00:00:00"/>
  </r>
  <r>
    <n v="8097"/>
    <n v="57766"/>
    <x v="1260"/>
    <s v="High"/>
    <n v="17"/>
    <x v="7493"/>
    <n v="0.05"/>
    <s v="Regular Air"/>
    <n v="-85.32"/>
    <n v="30.53"/>
    <n v="19.989999999999998"/>
    <s v="Julia Dunbar"/>
    <s v="Alberta"/>
    <s v="West"/>
    <x v="1"/>
    <x v="0"/>
    <x v="11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x v="7494"/>
    <n v="7.0000000000000007E-2"/>
    <s v="Regular Air"/>
    <n v="693.01"/>
    <n v="105.29"/>
    <n v="10.119999999999999"/>
    <s v="Julia Dunbar"/>
    <s v="Alberta"/>
    <s v="West"/>
    <x v="1"/>
    <x v="2"/>
    <x v="4"/>
    <s v="Eldon Antistatic Chair Mats for Low to Medium Pile Carpets"/>
    <s v="Large Box"/>
    <n v="0.79"/>
    <d v="2011-08-24T00:00:00"/>
  </r>
  <r>
    <n v="8190"/>
    <n v="58566"/>
    <x v="1021"/>
    <s v="Not Specified"/>
    <n v="42"/>
    <x v="7495"/>
    <n v="0.01"/>
    <s v="Express Air"/>
    <n v="624.70799999999997"/>
    <n v="65.989999999999995"/>
    <n v="4.99"/>
    <s v="Julia Dunbar"/>
    <s v="Alberta"/>
    <s v="West"/>
    <x v="1"/>
    <x v="1"/>
    <x v="3"/>
    <s v="MicroTAC 650"/>
    <s v="Small Box"/>
    <n v="0.57999999999999996"/>
    <d v="2011-08-25T00:00:00"/>
  </r>
  <r>
    <n v="8204"/>
    <n v="58658"/>
    <x v="246"/>
    <s v="Medium"/>
    <n v="7"/>
    <x v="7496"/>
    <n v="0.09"/>
    <s v="Delivery Truck"/>
    <n v="-404.36"/>
    <n v="120.98"/>
    <n v="58.64"/>
    <s v="Julia Dunbar"/>
    <s v="Alberta"/>
    <s v="West"/>
    <x v="1"/>
    <x v="2"/>
    <x v="9"/>
    <s v="O'Sullivan Living Dimensions 2-Shelf Bookcases"/>
    <s v="Jumbo Box"/>
    <n v="0.75"/>
    <d v="2012-06-12T00:00:00"/>
  </r>
  <r>
    <n v="8205"/>
    <n v="58658"/>
    <x v="246"/>
    <s v="Medium"/>
    <n v="41"/>
    <x v="7497"/>
    <n v="0.01"/>
    <s v="Regular Air"/>
    <n v="-103.75"/>
    <n v="20.97"/>
    <n v="6.5"/>
    <s v="Julia Dunbar"/>
    <s v="Alberta"/>
    <s v="West"/>
    <x v="1"/>
    <x v="1"/>
    <x v="7"/>
    <s v="Microsoft Internet Keyboard"/>
    <s v="Small Box"/>
    <n v="0.78"/>
    <d v="2012-06-12T00:00:00"/>
  </r>
  <r>
    <n v="8206"/>
    <n v="58658"/>
    <x v="246"/>
    <s v="Medium"/>
    <n v="46"/>
    <x v="7498"/>
    <n v="0.1"/>
    <s v="Regular Air"/>
    <n v="348.58799999999997"/>
    <n v="20.99"/>
    <n v="0.99"/>
    <s v="Julia Dunbar"/>
    <s v="Alberta"/>
    <s v="West"/>
    <x v="1"/>
    <x v="1"/>
    <x v="3"/>
    <s v="Accessory21"/>
    <s v="Wrap Bag"/>
    <n v="0.37"/>
    <d v="2012-06-13T00:00:00"/>
  </r>
  <r>
    <n v="8271"/>
    <n v="59139"/>
    <x v="994"/>
    <s v="Critical"/>
    <n v="12"/>
    <x v="7499"/>
    <n v="0.05"/>
    <s v="Regular Air"/>
    <n v="163.1"/>
    <n v="70.97"/>
    <n v="3.5"/>
    <s v="Helen Wasserman"/>
    <s v="Alberta"/>
    <s v="West"/>
    <x v="3"/>
    <x v="0"/>
    <x v="1"/>
    <s v="Tripp Lite Isotel 8 Ultra 8 Outlet Metal Surge"/>
    <s v="Small Box"/>
    <n v="0.59"/>
    <d v="2011-01-30T00:00:00"/>
  </r>
  <r>
    <n v="8272"/>
    <n v="59139"/>
    <x v="994"/>
    <s v="Critical"/>
    <n v="38"/>
    <x v="7500"/>
    <n v="0.09"/>
    <s v="Regular Air"/>
    <n v="-13.708"/>
    <n v="5.34"/>
    <n v="2.99"/>
    <s v="Helen Wasserman"/>
    <s v="Alberta"/>
    <s v="West"/>
    <x v="3"/>
    <x v="0"/>
    <x v="2"/>
    <s v="Wilson Jones 14 Line Acrylic Coated Pressboard Data Binders"/>
    <s v="Small Box"/>
    <n v="0.38"/>
    <d v="2011-01-30T00:00:00"/>
  </r>
  <r>
    <n v="8391"/>
    <n v="59942"/>
    <x v="1083"/>
    <s v="Medium"/>
    <n v="47"/>
    <x v="7501"/>
    <n v="7.0000000000000007E-2"/>
    <s v="Regular Air"/>
    <n v="-268.64999999999998"/>
    <n v="15.98"/>
    <n v="8.99"/>
    <s v="Max Engle"/>
    <s v="Alberta"/>
    <s v="West"/>
    <x v="2"/>
    <x v="1"/>
    <x v="7"/>
    <s v="Imation 3.5&quot; DS/HD IBM Formatted Diskettes, 50/Pack"/>
    <s v="Small Pack"/>
    <n v="0.64"/>
    <d v="2009-02-10T00:00:00"/>
  </r>
  <r>
    <n v="747"/>
    <n v="5350"/>
    <x v="639"/>
    <s v="Low"/>
    <n v="39"/>
    <x v="7502"/>
    <n v="0.03"/>
    <s v="Regular Air"/>
    <n v="-12.2"/>
    <n v="11.33"/>
    <n v="6.12"/>
    <s v="Carl Weiss"/>
    <s v="Alberta"/>
    <s v="West"/>
    <x v="1"/>
    <x v="0"/>
    <x v="1"/>
    <s v="Holmes Replacement Filter for HEPA Air Cleaner, Medium Room"/>
    <s v="Medium Box"/>
    <n v="0.42"/>
    <d v="2010-10-11T00:00:00"/>
  </r>
  <r>
    <n v="943"/>
    <n v="6850"/>
    <x v="1030"/>
    <s v="High"/>
    <n v="8"/>
    <x v="7503"/>
    <n v="0.08"/>
    <s v="Regular Air"/>
    <n v="-7.23"/>
    <n v="10.01"/>
    <n v="1.99"/>
    <s v="Chuck Clark"/>
    <s v="Alberta"/>
    <s v="West"/>
    <x v="2"/>
    <x v="1"/>
    <x v="7"/>
    <s v="TDK 4.7GB DVD-R"/>
    <s v="Small Pack"/>
    <n v="0.41"/>
    <d v="2010-02-11T00:00:00"/>
  </r>
  <r>
    <n v="944"/>
    <n v="6850"/>
    <x v="1030"/>
    <s v="High"/>
    <n v="41"/>
    <x v="7504"/>
    <n v="0.08"/>
    <s v="Regular Air"/>
    <n v="675.07"/>
    <n v="51.98"/>
    <n v="10.17"/>
    <s v="Chuck Clark"/>
    <s v="Alberta"/>
    <s v="West"/>
    <x v="2"/>
    <x v="1"/>
    <x v="16"/>
    <s v="Canon MP25DIII Desktop Whisper-Quiet Printing Calculator"/>
    <s v="Medium Box"/>
    <n v="0.37"/>
    <d v="2010-02-12T00:00:00"/>
  </r>
  <r>
    <n v="945"/>
    <n v="6850"/>
    <x v="1030"/>
    <s v="High"/>
    <n v="34"/>
    <x v="7505"/>
    <n v="0.05"/>
    <s v="Regular Air"/>
    <n v="150.04"/>
    <n v="64.98"/>
    <n v="6.88"/>
    <s v="Chuck Clark"/>
    <s v="Alberta"/>
    <s v="West"/>
    <x v="2"/>
    <x v="0"/>
    <x v="0"/>
    <s v="Fellowes Bankers Box™ Staxonsteel® Drawer File/Stacking System"/>
    <s v="Small Box"/>
    <n v="0.73"/>
    <d v="2010-02-13T00:00:00"/>
  </r>
  <r>
    <n v="946"/>
    <n v="6850"/>
    <x v="1030"/>
    <s v="High"/>
    <n v="26"/>
    <x v="7506"/>
    <n v="0.05"/>
    <s v="Delivery Truck"/>
    <n v="-556.25"/>
    <n v="138.75"/>
    <n v="52.42"/>
    <s v="Chuck Clark"/>
    <s v="Alberta"/>
    <s v="West"/>
    <x v="2"/>
    <x v="2"/>
    <x v="10"/>
    <s v="Balt Split Level Computer Training Table"/>
    <s v="Jumbo Box"/>
    <n v="0.74"/>
    <d v="2010-02-12T00:00:00"/>
  </r>
  <r>
    <n v="1028"/>
    <n v="7488"/>
    <x v="726"/>
    <s v="Critical"/>
    <n v="9"/>
    <x v="7507"/>
    <n v="0.08"/>
    <s v="Regular Air"/>
    <n v="-1.76"/>
    <n v="2.84"/>
    <n v="0.93"/>
    <s v="Chuck Clark"/>
    <s v="Alberta"/>
    <s v="West"/>
    <x v="2"/>
    <x v="0"/>
    <x v="12"/>
    <s v="SANFORD Liquid Accent™ Tank-Style Highlighters"/>
    <s v="Wrap Bag"/>
    <n v="0.54"/>
    <d v="2012-05-04T00:00:00"/>
  </r>
  <r>
    <n v="1033"/>
    <n v="7552"/>
    <x v="322"/>
    <s v="Critical"/>
    <n v="47"/>
    <x v="7508"/>
    <n v="0.02"/>
    <s v="Regular Air"/>
    <n v="332.52"/>
    <n v="28.15"/>
    <n v="6.17"/>
    <s v="Chuck Clark"/>
    <s v="Alberta"/>
    <s v="West"/>
    <x v="2"/>
    <x v="0"/>
    <x v="12"/>
    <s v="Boston Model 1800 Electric Pencil Sharpener, Gray"/>
    <s v="Small Pack"/>
    <n v="0.55000000000000004"/>
    <d v="2012-09-12T00:00:00"/>
  </r>
  <r>
    <n v="1034"/>
    <n v="7552"/>
    <x v="322"/>
    <s v="Critical"/>
    <n v="49"/>
    <x v="7509"/>
    <n v="0.09"/>
    <s v="Regular Air"/>
    <n v="26.28"/>
    <n v="12.98"/>
    <n v="3.14"/>
    <s v="Chuck Clark"/>
    <s v="Alberta"/>
    <s v="West"/>
    <x v="2"/>
    <x v="0"/>
    <x v="15"/>
    <s v="Acme® 8&quot; Straight Scissors"/>
    <s v="Small Pack"/>
    <n v="0.6"/>
    <d v="2012-09-12T00:00:00"/>
  </r>
  <r>
    <n v="1039"/>
    <n v="7585"/>
    <x v="1029"/>
    <s v="High"/>
    <n v="34"/>
    <x v="7510"/>
    <n v="0"/>
    <s v="Regular Air"/>
    <n v="22.571999999999999"/>
    <n v="20.99"/>
    <n v="1.25"/>
    <s v="Darren Koutras"/>
    <s v="Alberta"/>
    <s v="West"/>
    <x v="1"/>
    <x v="1"/>
    <x v="3"/>
    <s v="Accessory29"/>
    <s v="Small Pack"/>
    <n v="0.83"/>
    <d v="2011-05-21T00:00:00"/>
  </r>
  <r>
    <n v="1133"/>
    <n v="8289"/>
    <x v="671"/>
    <s v="Low"/>
    <n v="38"/>
    <x v="7511"/>
    <n v="0"/>
    <s v="Regular Air"/>
    <n v="53.311999999999998"/>
    <n v="14.45"/>
    <n v="7.17"/>
    <s v="Darren Koutras"/>
    <s v="Alberta"/>
    <s v="West"/>
    <x v="1"/>
    <x v="0"/>
    <x v="2"/>
    <s v="Acco Recycled 2&quot; Capacity Laser Printer Hanging Data Binders"/>
    <s v="Small Box"/>
    <n v="0.38"/>
    <d v="2012-10-28T00:00:00"/>
  </r>
  <r>
    <n v="1188"/>
    <n v="8679"/>
    <x v="902"/>
    <s v="Medium"/>
    <n v="46"/>
    <x v="7512"/>
    <n v="0.01"/>
    <s v="Regular Air"/>
    <n v="161.32"/>
    <n v="9.11"/>
    <n v="2.15"/>
    <s v="Roland Murray"/>
    <s v="Alberta"/>
    <s v="West"/>
    <x v="3"/>
    <x v="0"/>
    <x v="5"/>
    <s v="Black Print Carbonless Snap-Off® Rapid Letter, 8 1/2&quot; x 7&quot;"/>
    <s v="Wrap Bag"/>
    <n v="0.4"/>
    <d v="2012-05-07T00:00:00"/>
  </r>
  <r>
    <n v="1740"/>
    <n v="12481"/>
    <x v="2"/>
    <s v="Critical"/>
    <n v="37"/>
    <x v="7513"/>
    <n v="0.04"/>
    <s v="Regular Air"/>
    <n v="215.8"/>
    <n v="20.89"/>
    <n v="1.99"/>
    <s v="Chuck Clark"/>
    <s v="Alberta"/>
    <s v="West"/>
    <x v="2"/>
    <x v="1"/>
    <x v="7"/>
    <s v="IBM 80 Minute CD-R Spindle, 50/Pack"/>
    <s v="Small Pack"/>
    <n v="0.48"/>
    <d v="2011-07-12T00:00:00"/>
  </r>
  <r>
    <n v="1741"/>
    <n v="12481"/>
    <x v="2"/>
    <s v="Critical"/>
    <n v="12"/>
    <x v="7514"/>
    <n v="0.01"/>
    <s v="Regular Air"/>
    <n v="103.05"/>
    <n v="35.99"/>
    <n v="0.99"/>
    <s v="Chuck Clark"/>
    <s v="Alberta"/>
    <s v="West"/>
    <x v="2"/>
    <x v="1"/>
    <x v="3"/>
    <s v="Accessory31"/>
    <s v="Small Pack"/>
    <n v="0.35"/>
    <d v="2011-07-10T00:00:00"/>
  </r>
  <r>
    <n v="1804"/>
    <n v="12902"/>
    <x v="576"/>
    <s v="Not Specified"/>
    <n v="30"/>
    <x v="7515"/>
    <n v="0.04"/>
    <s v="Delivery Truck"/>
    <n v="-765.5"/>
    <n v="120.98"/>
    <n v="56.7"/>
    <s v="Daniel Byrd"/>
    <s v="Alberta"/>
    <s v="West"/>
    <x v="3"/>
    <x v="2"/>
    <x v="9"/>
    <s v="O'Sullivan 4-Shelf Bookcase in Odessa Pine"/>
    <s v="Jumbo Box"/>
    <n v="0.68"/>
    <d v="2010-10-31T00:00:00"/>
  </r>
  <r>
    <n v="2789"/>
    <n v="20128"/>
    <x v="1053"/>
    <s v="Not Specified"/>
    <n v="32"/>
    <x v="7516"/>
    <n v="0"/>
    <s v="Regular Air"/>
    <n v="48.47"/>
    <n v="8.5"/>
    <n v="1.99"/>
    <s v="Chuck Clark"/>
    <s v="Alberta"/>
    <s v="West"/>
    <x v="2"/>
    <x v="1"/>
    <x v="7"/>
    <s v="Hewlett-Packard 4.7GB DVD+R Discs"/>
    <s v="Small Pack"/>
    <n v="0.49"/>
    <d v="2009-09-02T00:00:00"/>
  </r>
  <r>
    <n v="2790"/>
    <n v="20128"/>
    <x v="1053"/>
    <s v="Not Specified"/>
    <n v="5"/>
    <x v="7517"/>
    <n v="0.03"/>
    <s v="Regular Air"/>
    <n v="-152.54"/>
    <n v="95.43"/>
    <n v="19.989999999999998"/>
    <s v="Chuck Clark"/>
    <s v="Alberta"/>
    <s v="West"/>
    <x v="2"/>
    <x v="0"/>
    <x v="0"/>
    <s v="Fellowes Stor/Drawer® Steel Plus™ Storage Drawers"/>
    <s v="Small Box"/>
    <n v="0.79"/>
    <d v="2009-09-02T00:00:00"/>
  </r>
  <r>
    <n v="2861"/>
    <n v="20642"/>
    <x v="680"/>
    <s v="High"/>
    <n v="47"/>
    <x v="7518"/>
    <n v="0.02"/>
    <s v="Delivery Truck"/>
    <n v="-1637.52"/>
    <n v="20.98"/>
    <n v="45"/>
    <s v="Darren Koutras"/>
    <s v="Alberta"/>
    <s v="West"/>
    <x v="1"/>
    <x v="0"/>
    <x v="0"/>
    <s v="Tennsco Lockers, Sand"/>
    <s v="Jumbo Drum"/>
    <n v="0.61"/>
    <d v="2012-05-19T00:00:00"/>
  </r>
  <r>
    <n v="3486"/>
    <n v="24804"/>
    <x v="62"/>
    <s v="Not Specified"/>
    <n v="20"/>
    <x v="7519"/>
    <n v="0"/>
    <s v="Regular Air"/>
    <n v="-113.52"/>
    <n v="9.7100000000000009"/>
    <n v="9.4499999999999993"/>
    <s v="Roland Murray"/>
    <s v="Alberta"/>
    <s v="West"/>
    <x v="3"/>
    <x v="0"/>
    <x v="0"/>
    <s v="Filing/Storage Totes and Swivel Casters"/>
    <s v="Small Box"/>
    <n v="0.6"/>
    <d v="2011-05-29T00:00:00"/>
  </r>
  <r>
    <n v="3971"/>
    <n v="28357"/>
    <x v="344"/>
    <s v="Not Specified"/>
    <n v="50"/>
    <x v="7520"/>
    <n v="0.02"/>
    <s v="Regular Air"/>
    <n v="-171.166"/>
    <n v="7.3"/>
    <n v="7.72"/>
    <s v="Daniel Byrd"/>
    <s v="Alberta"/>
    <s v="West"/>
    <x v="3"/>
    <x v="0"/>
    <x v="2"/>
    <s v="Angle-D Binders with Locking Rings, Label Holders"/>
    <s v="Small Box"/>
    <n v="0.38"/>
    <d v="2010-05-22T00:00:00"/>
  </r>
  <r>
    <n v="3972"/>
    <n v="28357"/>
    <x v="344"/>
    <s v="Not Specified"/>
    <n v="43"/>
    <x v="4364"/>
    <n v="0.02"/>
    <s v="Regular Air"/>
    <n v="24.27"/>
    <n v="2.4700000000000002"/>
    <n v="1.02"/>
    <s v="Daniel Byrd"/>
    <s v="Alberta"/>
    <s v="West"/>
    <x v="3"/>
    <x v="0"/>
    <x v="6"/>
    <s v="Staples Paper Clips"/>
    <s v="Wrap Bag"/>
    <n v="0.38"/>
    <d v="2010-05-22T00:00:00"/>
  </r>
  <r>
    <n v="4355"/>
    <n v="31043"/>
    <x v="366"/>
    <s v="High"/>
    <n v="49"/>
    <x v="7521"/>
    <n v="0.02"/>
    <s v="Regular Air"/>
    <n v="299.33"/>
    <n v="15.28"/>
    <n v="1.99"/>
    <s v="Bobby Odegard"/>
    <s v="Alberta"/>
    <s v="West"/>
    <x v="2"/>
    <x v="1"/>
    <x v="7"/>
    <s v="Memorex 4.7GB DVD+R, 3/Pack"/>
    <s v="Small Pack"/>
    <n v="0.42"/>
    <d v="2009-07-16T00:00:00"/>
  </r>
  <r>
    <n v="4356"/>
    <n v="31043"/>
    <x v="366"/>
    <s v="High"/>
    <n v="3"/>
    <x v="7522"/>
    <n v="0"/>
    <s v="Regular Air"/>
    <n v="-302.22500000000002"/>
    <n v="85.99"/>
    <n v="3.3"/>
    <s v="Bobby Odegard"/>
    <s v="Alberta"/>
    <s v="West"/>
    <x v="2"/>
    <x v="1"/>
    <x v="3"/>
    <s v="Accessory20"/>
    <s v="Small Pack"/>
    <n v="0.37"/>
    <d v="2009-07-16T00:00:00"/>
  </r>
  <r>
    <n v="4547"/>
    <n v="32355"/>
    <x v="562"/>
    <s v="Not Specified"/>
    <n v="34"/>
    <x v="7523"/>
    <n v="0.01"/>
    <s v="Regular Air"/>
    <n v="-239.315"/>
    <n v="5.94"/>
    <n v="9.92"/>
    <s v="Daniel Byrd"/>
    <s v="Alberta"/>
    <s v="West"/>
    <x v="3"/>
    <x v="0"/>
    <x v="2"/>
    <s v="Storex Dura Pro™ Binders"/>
    <s v="Small Box"/>
    <n v="0.38"/>
    <d v="2009-05-23T00:00:00"/>
  </r>
  <r>
    <n v="4548"/>
    <n v="32355"/>
    <x v="562"/>
    <s v="Not Specified"/>
    <n v="50"/>
    <x v="7524"/>
    <n v="0"/>
    <s v="Regular Air"/>
    <n v="-33.31"/>
    <n v="6.48"/>
    <n v="5.1100000000000003"/>
    <s v="Daniel Byrd"/>
    <s v="Alberta"/>
    <s v="West"/>
    <x v="3"/>
    <x v="0"/>
    <x v="5"/>
    <s v="Xerox 231"/>
    <s v="Small Box"/>
    <n v="0.37"/>
    <d v="2009-05-22T00:00:00"/>
  </r>
  <r>
    <n v="4735"/>
    <n v="33700"/>
    <x v="1406"/>
    <s v="Low"/>
    <n v="36"/>
    <x v="7525"/>
    <n v="0"/>
    <s v="Regular Air"/>
    <n v="-133.97999999999999"/>
    <n v="6.48"/>
    <n v="8.19"/>
    <s v="Chuck Clark"/>
    <s v="Alberta"/>
    <s v="West"/>
    <x v="2"/>
    <x v="0"/>
    <x v="5"/>
    <s v="Xerox 217"/>
    <s v="Small Box"/>
    <n v="0.37"/>
    <d v="2011-04-11T00:00:00"/>
  </r>
  <r>
    <n v="5017"/>
    <n v="35811"/>
    <x v="65"/>
    <s v="Critical"/>
    <n v="49"/>
    <x v="7526"/>
    <n v="0.1"/>
    <s v="Regular Air"/>
    <n v="352.41"/>
    <n v="15.57"/>
    <n v="1.39"/>
    <s v="Chuck Clark"/>
    <s v="Alberta"/>
    <s v="West"/>
    <x v="2"/>
    <x v="0"/>
    <x v="8"/>
    <s v="Park Ridge™ Embossed Executive Business Envelopes"/>
    <s v="Small Box"/>
    <n v="0.38"/>
    <d v="2012-01-04T00:00:00"/>
  </r>
  <r>
    <n v="5018"/>
    <n v="35811"/>
    <x v="65"/>
    <s v="Critical"/>
    <n v="6"/>
    <x v="6493"/>
    <n v="0.1"/>
    <s v="Regular Air"/>
    <n v="-3.24"/>
    <n v="1.76"/>
    <n v="0.7"/>
    <s v="Chuck Clark"/>
    <s v="Alberta"/>
    <s v="West"/>
    <x v="2"/>
    <x v="0"/>
    <x v="12"/>
    <s v="Newell 310"/>
    <s v="Wrap Bag"/>
    <n v="0.56000000000000005"/>
    <d v="2012-01-05T00:00:00"/>
  </r>
  <r>
    <n v="5433"/>
    <n v="38598"/>
    <x v="204"/>
    <s v="Low"/>
    <n v="17"/>
    <x v="7527"/>
    <n v="0.04"/>
    <s v="Delivery Truck"/>
    <n v="2860.31"/>
    <n v="880.98"/>
    <n v="44.55"/>
    <s v="Chloris Kastensmidt"/>
    <s v="Alberta"/>
    <s v="West"/>
    <x v="1"/>
    <x v="2"/>
    <x v="9"/>
    <s v="Riverside Palais Royal Lawyers Bookcase, Royale Cherry Finish"/>
    <s v="Jumbo Box"/>
    <n v="0.62"/>
    <d v="2009-08-19T00:00:00"/>
  </r>
  <r>
    <n v="5434"/>
    <n v="38598"/>
    <x v="204"/>
    <s v="Low"/>
    <n v="24"/>
    <x v="7528"/>
    <n v="7.0000000000000007E-2"/>
    <s v="Regular Air"/>
    <n v="113.98"/>
    <n v="13.4"/>
    <n v="4.95"/>
    <s v="Chloris Kastensmidt"/>
    <s v="Alberta"/>
    <s v="West"/>
    <x v="1"/>
    <x v="2"/>
    <x v="4"/>
    <s v="Electrix 20W Halogen Replacement Bulb for Zoom-In Desk Lamp"/>
    <s v="Small Pack"/>
    <n v="0.37"/>
    <d v="2009-08-20T00:00:00"/>
  </r>
  <r>
    <n v="5435"/>
    <n v="38598"/>
    <x v="204"/>
    <s v="Low"/>
    <n v="27"/>
    <x v="7529"/>
    <n v="0.01"/>
    <s v="Regular Air"/>
    <n v="-70.522199999999998"/>
    <n v="15.99"/>
    <n v="11.28"/>
    <s v="Chloris Kastensmidt"/>
    <s v="Alberta"/>
    <s v="West"/>
    <x v="1"/>
    <x v="1"/>
    <x v="16"/>
    <s v="210 Trimline Phone, White"/>
    <s v="Medium Box"/>
    <n v="0.38"/>
    <d v="2009-08-22T00:00:00"/>
  </r>
  <r>
    <n v="5732"/>
    <n v="40678"/>
    <x v="335"/>
    <s v="Low"/>
    <n v="42"/>
    <x v="7530"/>
    <n v="7.0000000000000007E-2"/>
    <s v="Regular Air"/>
    <n v="551.33550000000002"/>
    <n v="67.28"/>
    <n v="19.989999999999998"/>
    <s v="Daniel Byrd"/>
    <s v="Alberta"/>
    <s v="West"/>
    <x v="3"/>
    <x v="0"/>
    <x v="2"/>
    <s v="Catalog Binders with Expanding Posts"/>
    <s v="Small Box"/>
    <n v="0.4"/>
    <d v="2010-05-05T00:00:00"/>
  </r>
  <r>
    <n v="5803"/>
    <n v="41154"/>
    <x v="1390"/>
    <s v="Low"/>
    <n v="43"/>
    <x v="7531"/>
    <n v="0.02"/>
    <s v="Regular Air"/>
    <n v="251.17"/>
    <n v="21.98"/>
    <n v="2.87"/>
    <s v="Roger Barcio"/>
    <s v="Alberta"/>
    <s v="West"/>
    <x v="2"/>
    <x v="0"/>
    <x v="12"/>
    <s v="Panasonic KP-310 Heavy-Duty Electric Pencil Sharpener"/>
    <s v="Small Pack"/>
    <n v="0.55000000000000004"/>
    <d v="2009-05-02T00:00:00"/>
  </r>
  <r>
    <n v="6199"/>
    <n v="43909"/>
    <x v="828"/>
    <s v="High"/>
    <n v="46"/>
    <x v="7532"/>
    <n v="0.08"/>
    <s v="Regular Air"/>
    <n v="-199.13399999999999"/>
    <n v="15.99"/>
    <n v="13.18"/>
    <s v="Chloris Kastensmidt"/>
    <s v="Alberta"/>
    <s v="West"/>
    <x v="1"/>
    <x v="0"/>
    <x v="2"/>
    <s v="GBC Pre-Punched Binding Paper, Plastic, White, 8-1/2&quot; x 11&quot;"/>
    <s v="Small Box"/>
    <n v="0.37"/>
    <d v="2009-01-08T00:00:00"/>
  </r>
  <r>
    <n v="6382"/>
    <n v="45346"/>
    <x v="84"/>
    <s v="High"/>
    <n v="37"/>
    <x v="7533"/>
    <n v="0.09"/>
    <s v="Regular Air"/>
    <n v="150.38"/>
    <n v="19.98"/>
    <n v="5.97"/>
    <s v="Bobby Odegard"/>
    <s v="Alberta"/>
    <s v="West"/>
    <x v="1"/>
    <x v="0"/>
    <x v="5"/>
    <s v="Xerox 1936"/>
    <s v="Small Box"/>
    <n v="0.38"/>
    <d v="2012-11-15T00:00:00"/>
  </r>
  <r>
    <n v="6510"/>
    <n v="46336"/>
    <x v="1363"/>
    <s v="High"/>
    <n v="31"/>
    <x v="7534"/>
    <n v="0.1"/>
    <s v="Regular Air"/>
    <n v="34.14"/>
    <n v="4.84"/>
    <n v="0.71"/>
    <s v="Carl Weiss"/>
    <s v="Alberta"/>
    <s v="West"/>
    <x v="1"/>
    <x v="0"/>
    <x v="12"/>
    <s v="*Staples* Highlighting Markers"/>
    <s v="Wrap Bag"/>
    <n v="0.52"/>
    <d v="2011-07-31T00:00:00"/>
  </r>
  <r>
    <n v="7342"/>
    <n v="52320"/>
    <x v="579"/>
    <s v="Low"/>
    <n v="41"/>
    <x v="5051"/>
    <n v="0.1"/>
    <s v="Regular Air"/>
    <n v="0.49"/>
    <n v="2.88"/>
    <n v="1.01"/>
    <s v="Roland Murray"/>
    <s v="Alberta"/>
    <s v="West"/>
    <x v="3"/>
    <x v="0"/>
    <x v="12"/>
    <s v="Sanford Colorific Colored Pencils, 12/Box"/>
    <s v="Wrap Bag"/>
    <n v="0.55000000000000004"/>
    <d v="2012-09-28T00:00:00"/>
  </r>
  <r>
    <n v="7351"/>
    <n v="52357"/>
    <x v="1407"/>
    <s v="Not Specified"/>
    <n v="49"/>
    <x v="7535"/>
    <n v="0.05"/>
    <s v="Regular Air"/>
    <n v="90.62"/>
    <n v="10.98"/>
    <n v="4.8"/>
    <s v="Bobby Odegard"/>
    <s v="Alberta"/>
    <s v="West"/>
    <x v="2"/>
    <x v="0"/>
    <x v="8"/>
    <s v="Manila Recycled Extra-Heavyweight Clasp Envelopes, 6&quot; x 9&quot;"/>
    <s v="Small Box"/>
    <n v="0.36"/>
    <d v="2009-09-05T00:00:00"/>
  </r>
  <r>
    <n v="7507"/>
    <n v="53573"/>
    <x v="689"/>
    <s v="Not Specified"/>
    <n v="6"/>
    <x v="7536"/>
    <n v="0.03"/>
    <s v="Regular Air"/>
    <n v="51.14"/>
    <n v="14.2"/>
    <n v="5.3"/>
    <s v="Daniel Byrd"/>
    <s v="Alberta"/>
    <s v="West"/>
    <x v="3"/>
    <x v="2"/>
    <x v="4"/>
    <s v="Coloredge Poster Frame"/>
    <s v="Wrap Bag"/>
    <n v="0.46"/>
    <d v="2009-03-17T00:00:00"/>
  </r>
  <r>
    <n v="7887"/>
    <n v="56420"/>
    <x v="604"/>
    <s v="Low"/>
    <n v="16"/>
    <x v="7537"/>
    <n v="0.09"/>
    <s v="Regular Air"/>
    <n v="108.3"/>
    <n v="38.06"/>
    <n v="4.5"/>
    <s v="Carl Weiss"/>
    <s v="Alberta"/>
    <s v="West"/>
    <x v="1"/>
    <x v="0"/>
    <x v="1"/>
    <s v="Fellowes Superior 10 Outlet Split Surge Protector"/>
    <s v="Small Box"/>
    <n v="0.56000000000000005"/>
    <d v="2011-07-28T00:00:00"/>
  </r>
  <r>
    <n v="7888"/>
    <n v="56420"/>
    <x v="604"/>
    <s v="Low"/>
    <n v="26"/>
    <x v="7538"/>
    <n v="7.0000000000000007E-2"/>
    <s v="Regular Air"/>
    <n v="22.25"/>
    <n v="5.08"/>
    <n v="2.0299999999999998"/>
    <s v="Carl Weiss"/>
    <s v="Alberta"/>
    <s v="West"/>
    <x v="1"/>
    <x v="2"/>
    <x v="4"/>
    <s v="Master Caster Door Stop, Brown"/>
    <s v="Wrap Bag"/>
    <n v="0.51"/>
    <d v="2011-07-26T00:00:00"/>
  </r>
  <r>
    <n v="7889"/>
    <n v="56420"/>
    <x v="604"/>
    <s v="Low"/>
    <n v="22"/>
    <x v="7539"/>
    <n v="0"/>
    <s v="Regular Air"/>
    <n v="377.62199999999996"/>
    <n v="125.99"/>
    <n v="8.99"/>
    <s v="Carl Weiss"/>
    <s v="Alberta"/>
    <s v="West"/>
    <x v="1"/>
    <x v="1"/>
    <x v="3"/>
    <s v="5170i"/>
    <s v="Small Box"/>
    <n v="0.56999999999999995"/>
    <d v="2011-07-29T00:00:00"/>
  </r>
  <r>
    <n v="7890"/>
    <n v="56420"/>
    <x v="604"/>
    <s v="Low"/>
    <n v="48"/>
    <x v="7540"/>
    <n v="0.02"/>
    <s v="Regular Air"/>
    <n v="1422.1980000000001"/>
    <n v="125.99"/>
    <n v="8.08"/>
    <s v="Carl Weiss"/>
    <s v="Alberta"/>
    <s v="West"/>
    <x v="1"/>
    <x v="1"/>
    <x v="3"/>
    <s v="StarTAC ST7762"/>
    <s v="Small Box"/>
    <n v="0.56999999999999995"/>
    <d v="2011-07-26T00:00:00"/>
  </r>
  <r>
    <n v="8038"/>
    <n v="57412"/>
    <x v="232"/>
    <s v="Low"/>
    <n v="34"/>
    <x v="7541"/>
    <n v="0.06"/>
    <s v="Regular Air"/>
    <n v="-122.13300000000001"/>
    <n v="7.99"/>
    <n v="5.03"/>
    <s v="Carl Weiss"/>
    <s v="Alberta"/>
    <s v="West"/>
    <x v="1"/>
    <x v="1"/>
    <x v="3"/>
    <s v="Bell Sonecor JB700 Caller ID"/>
    <s v="Medium Box"/>
    <n v="0.6"/>
    <d v="2009-07-13T00:00:00"/>
  </r>
  <r>
    <n v="11"/>
    <n v="66"/>
    <x v="1039"/>
    <s v="Low"/>
    <n v="41"/>
    <x v="7542"/>
    <n v="0.09"/>
    <s v="Regular Air"/>
    <n v="7.57"/>
    <n v="2.88"/>
    <n v="0.7"/>
    <s v="Arthur Gainer"/>
    <s v="Alberta"/>
    <s v="West"/>
    <x v="1"/>
    <x v="0"/>
    <x v="12"/>
    <s v="Newell 340"/>
    <s v="Wrap Bag"/>
    <n v="0.56000000000000005"/>
    <d v="2009-01-19T00:00:00"/>
  </r>
  <r>
    <n v="251"/>
    <n v="1762"/>
    <x v="1352"/>
    <s v="Not Specified"/>
    <n v="29"/>
    <x v="7543"/>
    <n v="7.0000000000000007E-2"/>
    <s v="Regular Air"/>
    <n v="285.2"/>
    <n v="31.78"/>
    <n v="1.99"/>
    <s v="Lisa Hazard"/>
    <s v="Alberta"/>
    <s v="West"/>
    <x v="3"/>
    <x v="1"/>
    <x v="7"/>
    <s v="Memorex 4.7GB DVD-RAM, 3/Pack"/>
    <s v="Small Pack"/>
    <n v="0.42"/>
    <d v="2009-08-21T00:00:00"/>
  </r>
  <r>
    <n v="252"/>
    <n v="1762"/>
    <x v="1352"/>
    <s v="Not Specified"/>
    <n v="11"/>
    <x v="7544"/>
    <n v="0"/>
    <s v="Regular Air"/>
    <n v="6.46"/>
    <n v="5.98"/>
    <n v="2.5"/>
    <s v="Lisa Hazard"/>
    <s v="Alberta"/>
    <s v="West"/>
    <x v="3"/>
    <x v="0"/>
    <x v="8"/>
    <s v="Wausau Papers Astrobrights® Colored Envelopes"/>
    <s v="Small Box"/>
    <n v="0.36"/>
    <d v="2009-08-20T00:00:00"/>
  </r>
  <r>
    <n v="253"/>
    <n v="1762"/>
    <x v="1352"/>
    <s v="Not Specified"/>
    <n v="43"/>
    <x v="7545"/>
    <n v="0.1"/>
    <s v="Express Air"/>
    <n v="384.20099999999996"/>
    <n v="35.99"/>
    <n v="1.1000000000000001"/>
    <s v="Lisa Hazard"/>
    <s v="Alberta"/>
    <s v="West"/>
    <x v="3"/>
    <x v="1"/>
    <x v="3"/>
    <s v="Accessory35"/>
    <s v="Small Box"/>
    <n v="0.55000000000000004"/>
    <d v="2009-08-20T00:00:00"/>
  </r>
  <r>
    <n v="859"/>
    <n v="6150"/>
    <x v="1"/>
    <s v="Critical"/>
    <n v="38"/>
    <x v="7546"/>
    <n v="0.06"/>
    <s v="Regular Air"/>
    <n v="82.65"/>
    <n v="4.9800000000000004"/>
    <n v="0.8"/>
    <s v="Mitch Gastineau"/>
    <s v="Alberta"/>
    <s v="West"/>
    <x v="0"/>
    <x v="0"/>
    <x v="5"/>
    <s v="Rediform S.O.S. Phone Message Books"/>
    <s v="Wrap Bag"/>
    <n v="0.36"/>
    <d v="2012-10-02T00:00:00"/>
  </r>
  <r>
    <n v="879"/>
    <n v="6310"/>
    <x v="1214"/>
    <s v="Not Specified"/>
    <n v="27"/>
    <x v="7547"/>
    <n v="0.08"/>
    <s v="Regular Air"/>
    <n v="-88.82"/>
    <n v="8.09"/>
    <n v="7.96"/>
    <s v="Katharine Harms"/>
    <s v="Alberta"/>
    <s v="West"/>
    <x v="1"/>
    <x v="2"/>
    <x v="4"/>
    <s v="6&quot; Cubicle Wall Clock, Black"/>
    <s v="Small Box"/>
    <n v="0.49"/>
    <d v="2009-05-04T00:00:00"/>
  </r>
  <r>
    <n v="1321"/>
    <n v="9664"/>
    <x v="1370"/>
    <s v="High"/>
    <n v="13"/>
    <x v="7548"/>
    <n v="0.06"/>
    <s v="Regular Air"/>
    <n v="-64.95"/>
    <n v="6.48"/>
    <n v="8.4"/>
    <s v="Matthew Grinstein"/>
    <s v="Alberta"/>
    <s v="West"/>
    <x v="0"/>
    <x v="0"/>
    <x v="5"/>
    <s v="Xerox 212"/>
    <s v="Small Box"/>
    <n v="0.37"/>
    <d v="2010-04-10T00:00:00"/>
  </r>
  <r>
    <n v="1545"/>
    <n v="11168"/>
    <x v="19"/>
    <s v="Critical"/>
    <n v="35"/>
    <x v="7549"/>
    <n v="0"/>
    <s v="Regular Air"/>
    <n v="-106.27"/>
    <n v="4.82"/>
    <n v="5.72"/>
    <s v="Lisa Hazard"/>
    <s v="Alberta"/>
    <s v="West"/>
    <x v="3"/>
    <x v="2"/>
    <x v="4"/>
    <s v="Magna Visual Magnetic Picture Hangers"/>
    <s v="Small Pack"/>
    <n v="0.47"/>
    <d v="2012-10-23T00:00:00"/>
  </r>
  <r>
    <n v="1725"/>
    <n v="12417"/>
    <x v="356"/>
    <s v="Critical"/>
    <n v="19"/>
    <x v="7550"/>
    <n v="0.06"/>
    <s v="Regular Air"/>
    <n v="34.31"/>
    <n v="7.4"/>
    <n v="1.71"/>
    <s v="Cathy Prescott"/>
    <s v="Alberta"/>
    <s v="West"/>
    <x v="2"/>
    <x v="0"/>
    <x v="5"/>
    <s v="It's Hot Message Books with Stickers, 2 3/4&quot; x 5&quot;"/>
    <s v="Wrap Bag"/>
    <n v="0.4"/>
    <d v="2010-10-26T00:00:00"/>
  </r>
  <r>
    <n v="1899"/>
    <n v="13607"/>
    <x v="926"/>
    <s v="Critical"/>
    <n v="12"/>
    <x v="7551"/>
    <n v="7.0000000000000007E-2"/>
    <s v="Regular Air"/>
    <n v="2.9700000000000131"/>
    <n v="39.479999999999997"/>
    <n v="1.99"/>
    <s v="Matthew Grinstein"/>
    <s v="Alberta"/>
    <s v="West"/>
    <x v="0"/>
    <x v="1"/>
    <x v="7"/>
    <s v="80 Minute CD-R Spindle, 100/Pack - Staples"/>
    <s v="Small Pack"/>
    <n v="0.54"/>
    <d v="2010-11-19T00:00:00"/>
  </r>
  <r>
    <n v="1900"/>
    <n v="13607"/>
    <x v="926"/>
    <s v="Critical"/>
    <n v="37"/>
    <x v="6780"/>
    <n v="0.09"/>
    <s v="Express Air"/>
    <n v="48.52"/>
    <n v="2.61"/>
    <n v="0.5"/>
    <s v="Matthew Grinstein"/>
    <s v="Alberta"/>
    <s v="West"/>
    <x v="0"/>
    <x v="0"/>
    <x v="11"/>
    <s v="Avery 479"/>
    <s v="Small Box"/>
    <n v="0.39"/>
    <d v="2010-11-19T00:00:00"/>
  </r>
  <r>
    <n v="1901"/>
    <n v="13607"/>
    <x v="926"/>
    <s v="Critical"/>
    <n v="13"/>
    <x v="7552"/>
    <n v="0"/>
    <s v="Regular Air"/>
    <n v="-361.82"/>
    <n v="20.34"/>
    <n v="35"/>
    <s v="Matthew Grinstein"/>
    <s v="Alberta"/>
    <s v="West"/>
    <x v="0"/>
    <x v="0"/>
    <x v="0"/>
    <s v="Tennsco Commercial Shelving"/>
    <s v="Large Box"/>
    <n v="0.84"/>
    <d v="2010-11-20T00:00:00"/>
  </r>
  <r>
    <n v="2047"/>
    <n v="14597"/>
    <x v="81"/>
    <s v="Critical"/>
    <n v="41"/>
    <x v="7553"/>
    <n v="0.03"/>
    <s v="Express Air"/>
    <n v="-66.366500000000002"/>
    <n v="7.68"/>
    <n v="6.16"/>
    <s v="Lauren Leatherbury"/>
    <s v="Alberta"/>
    <s v="West"/>
    <x v="2"/>
    <x v="0"/>
    <x v="2"/>
    <s v="GBC VeloBinder Strips"/>
    <s v="Small Box"/>
    <n v="0.35"/>
    <d v="2010-08-31T00:00:00"/>
  </r>
  <r>
    <n v="2048"/>
    <n v="14597"/>
    <x v="81"/>
    <s v="Critical"/>
    <n v="35"/>
    <x v="7554"/>
    <n v="7.0000000000000007E-2"/>
    <s v="Regular Air"/>
    <n v="-36.76"/>
    <n v="7.96"/>
    <n v="4.95"/>
    <s v="Lauren Leatherbury"/>
    <s v="Alberta"/>
    <s v="West"/>
    <x v="2"/>
    <x v="2"/>
    <x v="4"/>
    <s v="Staples Plastic Wall Frames"/>
    <s v="Small Box"/>
    <n v="0.41"/>
    <d v="2010-08-31T00:00:00"/>
  </r>
  <r>
    <n v="2102"/>
    <n v="15015"/>
    <x v="273"/>
    <s v="High"/>
    <n v="47"/>
    <x v="7555"/>
    <n v="0.03"/>
    <s v="Regular Air"/>
    <n v="-102.06"/>
    <n v="6.24"/>
    <n v="5.22"/>
    <s v="Matthew Grinstein"/>
    <s v="Alberta"/>
    <s v="West"/>
    <x v="0"/>
    <x v="2"/>
    <x v="4"/>
    <s v="Eldon Expressions Mahogany Wood Desk Collection"/>
    <s v="Small Box"/>
    <n v="0.6"/>
    <d v="2010-11-26T00:00:00"/>
  </r>
  <r>
    <n v="2415"/>
    <n v="17539"/>
    <x v="339"/>
    <s v="Not Specified"/>
    <n v="28"/>
    <x v="7556"/>
    <n v="0.08"/>
    <s v="Regular Air"/>
    <n v="73.73"/>
    <n v="14.34"/>
    <n v="5"/>
    <s v="Pauline Webber"/>
    <s v="Alberta"/>
    <s v="West"/>
    <x v="1"/>
    <x v="2"/>
    <x v="4"/>
    <s v="Nu-Dell Leatherette Frames"/>
    <s v="Small Pack"/>
    <n v="0.49"/>
    <d v="2011-09-16T00:00:00"/>
  </r>
  <r>
    <n v="2416"/>
    <n v="17539"/>
    <x v="339"/>
    <s v="Not Specified"/>
    <n v="10"/>
    <x v="7557"/>
    <n v="0.1"/>
    <s v="Regular Air"/>
    <n v="-491.26"/>
    <n v="195.99"/>
    <n v="8.99"/>
    <s v="Pauline Webber"/>
    <s v="Alberta"/>
    <s v="West"/>
    <x v="1"/>
    <x v="1"/>
    <x v="3"/>
    <s v="T28 WORLD"/>
    <s v="Small Box"/>
    <n v="0.6"/>
    <d v="2011-09-16T00:00:00"/>
  </r>
  <r>
    <n v="2492"/>
    <n v="18145"/>
    <x v="1227"/>
    <s v="Medium"/>
    <n v="47"/>
    <x v="7558"/>
    <n v="0.06"/>
    <s v="Regular Air"/>
    <n v="-47.15"/>
    <n v="5.81"/>
    <n v="3.37"/>
    <s v="Lauren Leatherbury"/>
    <s v="Alberta"/>
    <s v="West"/>
    <x v="2"/>
    <x v="0"/>
    <x v="6"/>
    <s v="Advantus Push Pins, Aluminum Head"/>
    <s v="Wrap Bag"/>
    <n v="0.54"/>
    <d v="2010-09-05T00:00:00"/>
  </r>
  <r>
    <n v="2709"/>
    <n v="19559"/>
    <x v="104"/>
    <s v="High"/>
    <n v="31"/>
    <x v="7559"/>
    <n v="0.01"/>
    <s v="Regular Air"/>
    <n v="-8.75"/>
    <n v="8.34"/>
    <n v="4.82"/>
    <s v="Matthew Grinstein"/>
    <s v="Alberta"/>
    <s v="West"/>
    <x v="0"/>
    <x v="0"/>
    <x v="5"/>
    <s v="Southworth 25% Cotton Antique Laid Paper &amp; Envelopes"/>
    <s v="Small Box"/>
    <n v="0.4"/>
    <d v="2010-04-17T00:00:00"/>
  </r>
  <r>
    <n v="2710"/>
    <n v="19559"/>
    <x v="104"/>
    <s v="High"/>
    <n v="18"/>
    <x v="7560"/>
    <n v="0.02"/>
    <s v="Express Air"/>
    <n v="275.76900000000001"/>
    <n v="155.99"/>
    <n v="8.99"/>
    <s v="Matthew Grinstein"/>
    <s v="Alberta"/>
    <s v="West"/>
    <x v="0"/>
    <x v="1"/>
    <x v="3"/>
    <s v="CF 688"/>
    <s v="Small Box"/>
    <n v="0.57999999999999996"/>
    <d v="2010-04-16T00:00:00"/>
  </r>
  <r>
    <n v="2711"/>
    <n v="19559"/>
    <x v="104"/>
    <s v="High"/>
    <n v="14"/>
    <x v="7561"/>
    <n v="7.0000000000000007E-2"/>
    <s v="Express Air"/>
    <n v="97.397999999999996"/>
    <n v="85.99"/>
    <n v="0.99"/>
    <s v="Matthew Grinstein"/>
    <s v="Alberta"/>
    <s v="West"/>
    <x v="0"/>
    <x v="1"/>
    <x v="3"/>
    <s v="Accessory34"/>
    <s v="Wrap Bag"/>
    <n v="0.55000000000000004"/>
    <d v="2010-04-18T00:00:00"/>
  </r>
  <r>
    <n v="2924"/>
    <n v="21188"/>
    <x v="1408"/>
    <s v="Critical"/>
    <n v="29"/>
    <x v="7562"/>
    <n v="0.04"/>
    <s v="Regular Air"/>
    <n v="5217.2669999999998"/>
    <n v="699.99"/>
    <n v="24.49"/>
    <s v="Matthew Grinstein"/>
    <s v="Alberta"/>
    <s v="West"/>
    <x v="0"/>
    <x v="1"/>
    <x v="13"/>
    <s v="Canon Imageclass D680 Copier / Fax"/>
    <s v="Large Box"/>
    <n v="0.54"/>
    <d v="2011-09-23T00:00:00"/>
  </r>
  <r>
    <n v="2941"/>
    <n v="21318"/>
    <x v="454"/>
    <s v="High"/>
    <n v="40"/>
    <x v="7563"/>
    <n v="0.1"/>
    <s v="Regular Air"/>
    <n v="562.30899999999997"/>
    <n v="37.700000000000003"/>
    <n v="2.99"/>
    <s v="Lisa Hazard"/>
    <s v="Alberta"/>
    <s v="West"/>
    <x v="3"/>
    <x v="0"/>
    <x v="2"/>
    <s v="Vinyl Sectional Post Binders"/>
    <s v="Small Box"/>
    <n v="0.35"/>
    <d v="2010-07-06T00:00:00"/>
  </r>
  <r>
    <n v="3029"/>
    <n v="21792"/>
    <x v="1078"/>
    <s v="Not Specified"/>
    <n v="26"/>
    <x v="7564"/>
    <n v="0.09"/>
    <s v="Regular Air"/>
    <n v="19.363"/>
    <n v="14.48"/>
    <n v="6.46"/>
    <s v="Pauline Webber"/>
    <s v="Alberta"/>
    <s v="West"/>
    <x v="1"/>
    <x v="0"/>
    <x v="2"/>
    <s v="GBC White Gloss Covers, Plain Front"/>
    <s v="Small Box"/>
    <n v="0.38"/>
    <d v="2012-09-27T00:00:00"/>
  </r>
  <r>
    <n v="3041"/>
    <n v="21831"/>
    <x v="971"/>
    <s v="Not Specified"/>
    <n v="6"/>
    <x v="7565"/>
    <n v="0.05"/>
    <s v="Regular Air"/>
    <n v="3.84"/>
    <n v="4.9800000000000004"/>
    <n v="0.49"/>
    <s v="Pauline Webber"/>
    <s v="Alberta"/>
    <s v="West"/>
    <x v="1"/>
    <x v="0"/>
    <x v="11"/>
    <s v="Avery White Multi-Purpose Labels"/>
    <s v="Small Box"/>
    <n v="0.39"/>
    <d v="2009-09-19T00:00:00"/>
  </r>
  <r>
    <n v="3171"/>
    <n v="22818"/>
    <x v="957"/>
    <s v="Critical"/>
    <n v="50"/>
    <x v="7566"/>
    <n v="0.1"/>
    <s v="Delivery Truck"/>
    <n v="-592.42999999999995"/>
    <n v="130.97999999999999"/>
    <n v="30"/>
    <s v="Mitch Gastineau"/>
    <s v="Alberta"/>
    <s v="West"/>
    <x v="0"/>
    <x v="2"/>
    <x v="14"/>
    <s v="Office Star - Contemporary Task Swivel chair with 2-way adjustable arms, Plum"/>
    <s v="Jumbo Drum"/>
    <n v="0.78"/>
    <d v="2009-05-24T00:00:00"/>
  </r>
  <r>
    <n v="3172"/>
    <n v="22818"/>
    <x v="957"/>
    <s v="Low"/>
    <n v="19"/>
    <x v="1287"/>
    <n v="0.08"/>
    <s v="Regular Air"/>
    <n v="-53.82"/>
    <n v="19.98"/>
    <n v="4"/>
    <s v="Mitch Gastineau"/>
    <s v="Alberta"/>
    <s v="West"/>
    <x v="0"/>
    <x v="1"/>
    <x v="7"/>
    <s v="Belkin 105-Key Black Keyboard"/>
    <s v="Small Box"/>
    <n v="0.68"/>
    <d v="2009-05-26T00:00:00"/>
  </r>
  <r>
    <n v="3482"/>
    <n v="24801"/>
    <x v="84"/>
    <s v="High"/>
    <n v="3"/>
    <x v="7567"/>
    <n v="0"/>
    <s v="Regular Air"/>
    <n v="-16.353000000000002"/>
    <n v="3.89"/>
    <n v="7.01"/>
    <s v="Lisa Hazard"/>
    <s v="Alberta"/>
    <s v="West"/>
    <x v="3"/>
    <x v="0"/>
    <x v="2"/>
    <s v="Avery Binder Labels"/>
    <s v="Small Box"/>
    <n v="0.37"/>
    <d v="2012-11-16T00:00:00"/>
  </r>
  <r>
    <n v="3483"/>
    <n v="24801"/>
    <x v="84"/>
    <s v="High"/>
    <n v="7"/>
    <x v="7568"/>
    <n v="0.01"/>
    <s v="Regular Air"/>
    <n v="350.94"/>
    <n v="88.84"/>
    <n v="20.79"/>
    <s v="Lisa Hazard"/>
    <s v="Alberta"/>
    <s v="West"/>
    <x v="3"/>
    <x v="2"/>
    <x v="4"/>
    <s v="Luxo Adjustable Task Clamp Lamp"/>
    <s v="Large Box"/>
    <n v="0.59"/>
    <d v="2012-11-16T00:00:00"/>
  </r>
  <r>
    <n v="3484"/>
    <n v="24801"/>
    <x v="84"/>
    <s v="High"/>
    <n v="10"/>
    <x v="7569"/>
    <n v="0.02"/>
    <s v="Regular Air"/>
    <n v="-105.69900000000001"/>
    <n v="115.99"/>
    <n v="5.99"/>
    <s v="Lisa Hazard"/>
    <s v="Alberta"/>
    <s v="West"/>
    <x v="3"/>
    <x v="1"/>
    <x v="3"/>
    <s v="2160"/>
    <s v="Small Box"/>
    <n v="0.56999999999999995"/>
    <d v="2012-11-16T00:00:00"/>
  </r>
  <r>
    <n v="3714"/>
    <n v="26529"/>
    <x v="297"/>
    <s v="Low"/>
    <n v="17"/>
    <x v="7570"/>
    <n v="0.05"/>
    <s v="Regular Air"/>
    <n v="-81.61"/>
    <n v="11.34"/>
    <n v="11.25"/>
    <s v="Pauline Webber"/>
    <s v="Alberta"/>
    <s v="West"/>
    <x v="1"/>
    <x v="0"/>
    <x v="5"/>
    <s v="Staples 1 Part Blank Computer Paper"/>
    <s v="Small Box"/>
    <n v="0.36"/>
    <d v="2011-02-01T00:00:00"/>
  </r>
  <r>
    <n v="3893"/>
    <n v="27780"/>
    <x v="1257"/>
    <s v="Critical"/>
    <n v="18"/>
    <x v="7571"/>
    <n v="0.02"/>
    <s v="Regular Air"/>
    <n v="11.92"/>
    <n v="3.08"/>
    <n v="0.99"/>
    <s v="Matthew Grinstein"/>
    <s v="Alberta"/>
    <s v="West"/>
    <x v="0"/>
    <x v="0"/>
    <x v="11"/>
    <s v="Avery 481"/>
    <s v="Small Box"/>
    <n v="0.37"/>
    <d v="2012-10-21T00:00:00"/>
  </r>
  <r>
    <n v="3894"/>
    <n v="27780"/>
    <x v="1257"/>
    <s v="Critical"/>
    <n v="39"/>
    <x v="5184"/>
    <n v="0"/>
    <s v="Regular Air"/>
    <n v="-30.25"/>
    <n v="3.68"/>
    <n v="1.32"/>
    <s v="Matthew Grinstein"/>
    <s v="Alberta"/>
    <s v="West"/>
    <x v="0"/>
    <x v="0"/>
    <x v="15"/>
    <s v="*Staples* vLetter Openers, 2/Pack"/>
    <s v="Wrap Bag"/>
    <n v="0.83"/>
    <d v="2012-10-20T00:00:00"/>
  </r>
  <r>
    <n v="3895"/>
    <n v="27780"/>
    <x v="1257"/>
    <s v="Critical"/>
    <n v="39"/>
    <x v="7572"/>
    <n v="0.05"/>
    <s v="Regular Air"/>
    <n v="670.11"/>
    <n v="43.98"/>
    <n v="1.99"/>
    <s v="Matthew Grinstein"/>
    <s v="Alberta"/>
    <s v="West"/>
    <x v="0"/>
    <x v="1"/>
    <x v="7"/>
    <s v="Memorex 80 Minute CD-R Spindle, 100/Pack"/>
    <s v="Small Pack"/>
    <n v="0.44"/>
    <d v="2012-10-21T00:00:00"/>
  </r>
  <r>
    <n v="3904"/>
    <n v="27843"/>
    <x v="749"/>
    <s v="Medium"/>
    <n v="26"/>
    <x v="7573"/>
    <n v="0.01"/>
    <s v="Regular Air"/>
    <n v="-92.04"/>
    <n v="4.8899999999999997"/>
    <n v="4.93"/>
    <s v="Lisa Hazard"/>
    <s v="Alberta"/>
    <s v="West"/>
    <x v="3"/>
    <x v="1"/>
    <x v="7"/>
    <s v="Maxell 3.5&quot; DS/HD IBM-Formatted Diskettes, 10/Pack"/>
    <s v="Small Pack"/>
    <n v="0.66"/>
    <d v="2010-09-07T00:00:00"/>
  </r>
  <r>
    <n v="4030"/>
    <n v="28773"/>
    <x v="405"/>
    <s v="Low"/>
    <n v="48"/>
    <x v="7574"/>
    <n v="0.05"/>
    <s v="Regular Air"/>
    <n v="-211.69499999999999"/>
    <n v="55.99"/>
    <n v="5"/>
    <s v="Mitch Gastineau"/>
    <s v="Alberta"/>
    <s v="West"/>
    <x v="0"/>
    <x v="1"/>
    <x v="3"/>
    <s v="Accessory36"/>
    <s v="Small Pack"/>
    <n v="0.83"/>
    <d v="2011-02-17T00:00:00"/>
  </r>
  <r>
    <n v="4323"/>
    <n v="30786"/>
    <x v="302"/>
    <s v="Medium"/>
    <n v="23"/>
    <x v="7575"/>
    <n v="0.01"/>
    <s v="Regular Air"/>
    <n v="0.76000000000000068"/>
    <n v="2.78"/>
    <n v="1.34"/>
    <s v="Quincy Jones"/>
    <s v="Alberta"/>
    <s v="West"/>
    <x v="0"/>
    <x v="0"/>
    <x v="12"/>
    <s v="Prang Drawing Pencil Set"/>
    <s v="Wrap Bag"/>
    <n v="0.45"/>
    <d v="2012-07-16T00:00:00"/>
  </r>
  <r>
    <n v="4324"/>
    <n v="30786"/>
    <x v="302"/>
    <s v="Medium"/>
    <n v="4"/>
    <x v="7576"/>
    <n v="0.06"/>
    <s v="Regular Air"/>
    <n v="-36.61"/>
    <n v="15.42"/>
    <n v="10.68"/>
    <s v="Quincy Jones"/>
    <s v="Alberta"/>
    <s v="West"/>
    <x v="0"/>
    <x v="0"/>
    <x v="0"/>
    <s v="Decoflex Hanging Personal Folder File, Blue"/>
    <s v="Small Box"/>
    <n v="0.57999999999999996"/>
    <d v="2012-07-17T00:00:00"/>
  </r>
  <r>
    <n v="4461"/>
    <n v="31809"/>
    <x v="1162"/>
    <s v="High"/>
    <n v="1"/>
    <x v="1516"/>
    <n v="0.1"/>
    <s v="Regular Air"/>
    <n v="-13.74"/>
    <n v="9.7799999999999994"/>
    <n v="5.76"/>
    <s v="Lauren Leatherbury"/>
    <s v="Alberta"/>
    <s v="West"/>
    <x v="2"/>
    <x v="0"/>
    <x v="8"/>
    <s v="Staples #10 Laser &amp; Inkjet Envelopes, 4 1/8&quot; x 9 1/2&quot;, 100/Box"/>
    <s v="Small Box"/>
    <n v="0.35"/>
    <d v="2010-07-30T00:00:00"/>
  </r>
  <r>
    <n v="4481"/>
    <n v="31878"/>
    <x v="388"/>
    <s v="Medium"/>
    <n v="14"/>
    <x v="7577"/>
    <n v="0.04"/>
    <s v="Regular Air"/>
    <n v="9.6300000000000008"/>
    <n v="9.27"/>
    <n v="4.3899999999999997"/>
    <s v="Lisa Hazard"/>
    <s v="Alberta"/>
    <s v="West"/>
    <x v="3"/>
    <x v="0"/>
    <x v="5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x v="4118"/>
    <n v="0.01"/>
    <s v="Regular Air"/>
    <n v="1727.7750000000001"/>
    <n v="155.99"/>
    <n v="8.99"/>
    <s v="Lisa Hazard"/>
    <s v="Alberta"/>
    <s v="West"/>
    <x v="3"/>
    <x v="1"/>
    <x v="3"/>
    <s v="R280"/>
    <s v="Small Box"/>
    <n v="0.55000000000000004"/>
    <d v="2011-12-19T00:00:00"/>
  </r>
  <r>
    <n v="4910"/>
    <n v="34976"/>
    <x v="1289"/>
    <s v="Medium"/>
    <n v="45"/>
    <x v="7578"/>
    <n v="0.02"/>
    <s v="Delivery Truck"/>
    <n v="-1523.77"/>
    <n v="95.95"/>
    <n v="74.349999999999994"/>
    <s v="Lauren Leatherbury"/>
    <s v="Alberta"/>
    <s v="West"/>
    <x v="3"/>
    <x v="2"/>
    <x v="14"/>
    <s v="Bevis Steel Folding Chairs"/>
    <s v="Jumbo Drum"/>
    <n v="0.56999999999999995"/>
    <d v="2012-11-26T00:00:00"/>
  </r>
  <r>
    <n v="4911"/>
    <n v="34976"/>
    <x v="1289"/>
    <s v="Medium"/>
    <n v="29"/>
    <x v="7579"/>
    <n v="0.08"/>
    <s v="Regular Air"/>
    <n v="-64.53"/>
    <n v="5.98"/>
    <n v="5.46"/>
    <s v="Lauren Leatherbury"/>
    <s v="Alberta"/>
    <s v="West"/>
    <x v="3"/>
    <x v="0"/>
    <x v="5"/>
    <s v="Xerox 1983"/>
    <s v="Small Box"/>
    <n v="0.36"/>
    <d v="2012-11-25T00:00:00"/>
  </r>
  <r>
    <n v="4913"/>
    <n v="34979"/>
    <x v="858"/>
    <s v="Critical"/>
    <n v="15"/>
    <x v="7580"/>
    <n v="0"/>
    <s v="Regular Air"/>
    <n v="62.93"/>
    <n v="39.479999999999997"/>
    <n v="1.99"/>
    <s v="Quincy Jones"/>
    <s v="Alberta"/>
    <s v="West"/>
    <x v="0"/>
    <x v="1"/>
    <x v="7"/>
    <s v="80 Minute CD-R Spindle, 100/Pack - Staples"/>
    <s v="Small Pack"/>
    <n v="0.54"/>
    <d v="2010-09-30T00:00:00"/>
  </r>
  <r>
    <n v="4941"/>
    <n v="35139"/>
    <x v="528"/>
    <s v="High"/>
    <n v="29"/>
    <x v="7581"/>
    <n v="0.02"/>
    <s v="Regular Air"/>
    <n v="53.048499999999997"/>
    <n v="8.69"/>
    <n v="2.99"/>
    <s v="Lauren Leatherbury"/>
    <s v="Alberta"/>
    <s v="West"/>
    <x v="3"/>
    <x v="0"/>
    <x v="2"/>
    <s v="Cardinal Slant-D® Ring Binder, Heavy Gauge Vinyl"/>
    <s v="Small Box"/>
    <n v="0.39"/>
    <d v="2010-01-19T00:00:00"/>
  </r>
  <r>
    <n v="5132"/>
    <n v="36608"/>
    <x v="469"/>
    <s v="Low"/>
    <n v="40"/>
    <x v="7582"/>
    <n v="0.1"/>
    <s v="Regular Air"/>
    <n v="183.48"/>
    <n v="21.98"/>
    <n v="2.87"/>
    <s v="Mitch Gastineau"/>
    <s v="Alberta"/>
    <s v="West"/>
    <x v="0"/>
    <x v="0"/>
    <x v="12"/>
    <s v="Panasonic KP-310 Heavy-Duty Electric Pencil Sharpener"/>
    <s v="Small Pack"/>
    <n v="0.55000000000000004"/>
    <d v="2011-10-02T00:00:00"/>
  </r>
  <r>
    <n v="5133"/>
    <n v="36608"/>
    <x v="469"/>
    <s v="Low"/>
    <n v="49"/>
    <x v="7583"/>
    <n v="0.05"/>
    <s v="Regular Air"/>
    <n v="1340.07"/>
    <n v="90.48"/>
    <n v="19.989999999999998"/>
    <s v="Mitch Gastineau"/>
    <s v="Alberta"/>
    <s v="West"/>
    <x v="0"/>
    <x v="0"/>
    <x v="8"/>
    <s v="Tyvek® Side-Opening Peel &amp; Seel® Expanding Envelopes"/>
    <s v="Small Box"/>
    <n v="0.4"/>
    <d v="2011-10-05T00:00:00"/>
  </r>
  <r>
    <n v="5204"/>
    <n v="36994"/>
    <x v="4"/>
    <s v="Critical"/>
    <n v="40"/>
    <x v="7584"/>
    <n v="0.03"/>
    <s v="Delivery Truck"/>
    <n v="-284.06"/>
    <n v="130.97999999999999"/>
    <n v="30"/>
    <s v="Mitch Gastineau"/>
    <s v="Alberta"/>
    <s v="West"/>
    <x v="2"/>
    <x v="2"/>
    <x v="14"/>
    <s v="Office Star - Contemporary Task Swivel chair with 2-way adjustable arms, Plum"/>
    <s v="Jumbo Drum"/>
    <n v="0.78"/>
    <d v="2011-06-17T00:00:00"/>
  </r>
  <r>
    <n v="5484"/>
    <n v="38944"/>
    <x v="875"/>
    <s v="Medium"/>
    <n v="17"/>
    <x v="7585"/>
    <n v="0.02"/>
    <s v="Regular Air"/>
    <n v="194.21099999999998"/>
    <n v="125.99"/>
    <n v="8.08"/>
    <s v="Mitch Gastineau"/>
    <s v="Alberta"/>
    <s v="West"/>
    <x v="0"/>
    <x v="1"/>
    <x v="3"/>
    <s v="M3682"/>
    <s v="Small Box"/>
    <n v="0.56999999999999995"/>
    <d v="2010-04-21T00:00:00"/>
  </r>
  <r>
    <n v="5485"/>
    <n v="38944"/>
    <x v="875"/>
    <s v="Medium"/>
    <n v="46"/>
    <x v="7586"/>
    <n v="0.01"/>
    <s v="Delivery Truck"/>
    <n v="8614.7900000000009"/>
    <n v="500.98"/>
    <n v="26"/>
    <s v="Mitch Gastineau"/>
    <s v="Alberta"/>
    <s v="West"/>
    <x v="0"/>
    <x v="2"/>
    <x v="14"/>
    <s v="Global Troy™ Executive Leather Low-Back Tilter"/>
    <s v="Jumbo Drum"/>
    <n v="0.6"/>
    <d v="2010-04-21T00:00:00"/>
  </r>
  <r>
    <n v="5486"/>
    <n v="38944"/>
    <x v="875"/>
    <s v="Medium"/>
    <n v="32"/>
    <x v="7587"/>
    <n v="0.09"/>
    <s v="Regular Air"/>
    <n v="353.16"/>
    <n v="29.14"/>
    <n v="4.8600000000000003"/>
    <s v="Mitch Gastineau"/>
    <s v="Alberta"/>
    <s v="West"/>
    <x v="0"/>
    <x v="0"/>
    <x v="5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x v="7588"/>
    <n v="0.01"/>
    <s v="Regular Air"/>
    <n v="250.66"/>
    <n v="10.35"/>
    <n v="0.99"/>
    <s v="Quincy Jones"/>
    <s v="Alberta"/>
    <s v="West"/>
    <x v="2"/>
    <x v="0"/>
    <x v="11"/>
    <s v="Avery 503"/>
    <s v="Small Box"/>
    <n v="0.37"/>
    <d v="2012-02-20T00:00:00"/>
  </r>
  <r>
    <n v="5566"/>
    <n v="39425"/>
    <x v="707"/>
    <s v="Critical"/>
    <n v="23"/>
    <x v="7589"/>
    <n v="0.05"/>
    <s v="Regular Air"/>
    <n v="128.79"/>
    <n v="65.989999999999995"/>
    <n v="5.99"/>
    <s v="Mitch Gastineau"/>
    <s v="Alberta"/>
    <s v="West"/>
    <x v="0"/>
    <x v="1"/>
    <x v="3"/>
    <s v="i1000"/>
    <s v="Small Box"/>
    <n v="0.57999999999999996"/>
    <d v="2012-08-18T00:00:00"/>
  </r>
  <r>
    <n v="5911"/>
    <n v="41921"/>
    <x v="224"/>
    <s v="Medium"/>
    <n v="32"/>
    <x v="7590"/>
    <n v="0.04"/>
    <s v="Delivery Truck"/>
    <n v="4860.7299999999996"/>
    <n v="500.98"/>
    <n v="26"/>
    <s v="Katharine Harms"/>
    <s v="Alberta"/>
    <s v="West"/>
    <x v="1"/>
    <x v="2"/>
    <x v="14"/>
    <s v="Global Troy™ Executive Leather Low-Back Tilter"/>
    <s v="Jumbo Drum"/>
    <n v="0.6"/>
    <d v="2012-02-26T00:00:00"/>
  </r>
  <r>
    <n v="5912"/>
    <n v="41921"/>
    <x v="224"/>
    <s v="Medium"/>
    <n v="29"/>
    <x v="6409"/>
    <n v="0.04"/>
    <s v="Express Air"/>
    <n v="-5.45"/>
    <n v="11.58"/>
    <n v="6.97"/>
    <s v="Katharine Harms"/>
    <s v="Alberta"/>
    <s v="West"/>
    <x v="1"/>
    <x v="0"/>
    <x v="8"/>
    <s v="Peel &amp; Seel® Recycled Catalog Envelopes, Brown"/>
    <s v="Small Box"/>
    <n v="0.35"/>
    <d v="2012-02-24T00:00:00"/>
  </r>
  <r>
    <n v="6060"/>
    <n v="42945"/>
    <x v="508"/>
    <s v="Not Specified"/>
    <n v="45"/>
    <x v="7591"/>
    <n v="7.0000000000000007E-2"/>
    <s v="Regular Air"/>
    <n v="-164.92"/>
    <n v="3.95"/>
    <n v="5.13"/>
    <s v="Quincy Jones"/>
    <s v="Alberta"/>
    <s v="West"/>
    <x v="2"/>
    <x v="0"/>
    <x v="1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x v="7592"/>
    <n v="0.08"/>
    <s v="Regular Air"/>
    <n v="25.68"/>
    <n v="50.98"/>
    <n v="22.24"/>
    <s v="Lauren Leatherbury"/>
    <s v="Alberta"/>
    <s v="West"/>
    <x v="3"/>
    <x v="2"/>
    <x v="4"/>
    <s v="Dana Fluorescent Magnifying Lamp, White, 36&quot;"/>
    <s v="Large Box"/>
    <n v="0.55000000000000004"/>
    <d v="2011-04-26T00:00:00"/>
  </r>
  <r>
    <n v="6081"/>
    <n v="43104"/>
    <x v="671"/>
    <s v="High"/>
    <n v="50"/>
    <x v="7593"/>
    <n v="0.1"/>
    <s v="Delivery Truck"/>
    <n v="1676.7"/>
    <n v="100.97"/>
    <n v="14"/>
    <s v="Matthew Grinstein"/>
    <s v="Alberta"/>
    <s v="West"/>
    <x v="0"/>
    <x v="1"/>
    <x v="16"/>
    <s v="Hewlett-Packard Deskjet 3820 Color Inkjet Printer"/>
    <s v="Jumbo Drum"/>
    <n v="0.37"/>
    <d v="2012-10-31T00:00:00"/>
  </r>
  <r>
    <n v="6113"/>
    <n v="43301"/>
    <x v="1177"/>
    <s v="Critical"/>
    <n v="33"/>
    <x v="7594"/>
    <n v="0"/>
    <s v="Delivery Truck"/>
    <n v="-80.86"/>
    <n v="100.89"/>
    <n v="42"/>
    <s v="Matthew Grinstein"/>
    <s v="Alberta"/>
    <s v="West"/>
    <x v="0"/>
    <x v="2"/>
    <x v="14"/>
    <s v="Office Star Flex Back Scooter Chair with Aluminum Finish Frame"/>
    <s v="Jumbo Drum"/>
    <n v="0.61"/>
    <d v="2009-08-22T00:00:00"/>
  </r>
  <r>
    <n v="6114"/>
    <n v="43301"/>
    <x v="1177"/>
    <s v="Critical"/>
    <n v="43"/>
    <x v="7595"/>
    <n v="0.01"/>
    <s v="Regular Air"/>
    <n v="-1127.22"/>
    <n v="48.91"/>
    <n v="35"/>
    <s v="Matthew Grinstein"/>
    <s v="Alberta"/>
    <s v="West"/>
    <x v="0"/>
    <x v="0"/>
    <x v="0"/>
    <s v="Tennsco Industrial Shelving"/>
    <s v="Large Box"/>
    <n v="0.83"/>
    <d v="2009-08-23T00:00:00"/>
  </r>
  <r>
    <n v="6337"/>
    <n v="44935"/>
    <x v="360"/>
    <s v="High"/>
    <n v="39"/>
    <x v="7596"/>
    <n v="0"/>
    <s v="Regular Air"/>
    <n v="2766.29"/>
    <n v="232.58"/>
    <n v="19.989999999999998"/>
    <s v="Arthur Gainer"/>
    <s v="Alberta"/>
    <s v="West"/>
    <x v="1"/>
    <x v="0"/>
    <x v="1"/>
    <s v="Hoover Commercial Lightweight Upright Vacuum with E-Z Empty™ Dirt Cup"/>
    <s v="Small Box"/>
    <n v="0.59"/>
    <d v="2010-11-18T00:00:00"/>
  </r>
  <r>
    <n v="6338"/>
    <n v="44935"/>
    <x v="360"/>
    <s v="High"/>
    <n v="37"/>
    <x v="7597"/>
    <n v="0.06"/>
    <s v="Express Air"/>
    <n v="58.5"/>
    <n v="3.08"/>
    <n v="0.5"/>
    <s v="Arthur Gainer"/>
    <s v="Alberta"/>
    <s v="West"/>
    <x v="1"/>
    <x v="0"/>
    <x v="11"/>
    <s v="Avery 497"/>
    <s v="Small Box"/>
    <n v="0.37"/>
    <d v="2010-11-18T00:00:00"/>
  </r>
  <r>
    <n v="6348"/>
    <n v="44995"/>
    <x v="465"/>
    <s v="High"/>
    <n v="46"/>
    <x v="7598"/>
    <n v="0.01"/>
    <s v="Regular Air"/>
    <n v="132.786"/>
    <n v="28.99"/>
    <n v="8.59"/>
    <s v="Maria Etezadi"/>
    <s v="Alberta"/>
    <s v="West"/>
    <x v="3"/>
    <x v="1"/>
    <x v="3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x v="7599"/>
    <n v="0.08"/>
    <s v="Regular Air"/>
    <n v="-51.62"/>
    <n v="5.58"/>
    <n v="5.3"/>
    <s v="Matthew Grinstein"/>
    <s v="Alberta"/>
    <s v="West"/>
    <x v="0"/>
    <x v="0"/>
    <x v="8"/>
    <s v="Staples Brown Kraft Recycled Clasp Envelopes"/>
    <s v="Small Box"/>
    <n v="0.35"/>
    <d v="2010-08-23T00:00:00"/>
  </r>
  <r>
    <n v="6963"/>
    <n v="49767"/>
    <x v="18"/>
    <s v="Critical"/>
    <n v="43"/>
    <x v="7600"/>
    <n v="0.09"/>
    <s v="Regular Air"/>
    <n v="272.39999999999998"/>
    <n v="15.74"/>
    <n v="1.39"/>
    <s v="John Murray"/>
    <s v="Alberta"/>
    <s v="West"/>
    <x v="0"/>
    <x v="0"/>
    <x v="8"/>
    <s v="#10-4 1/8&quot; x 9 1/2&quot; Premium Diagonal Seam Envelopes"/>
    <s v="Small Box"/>
    <n v="0.4"/>
    <d v="2010-11-08T00:00:00"/>
  </r>
  <r>
    <n v="6964"/>
    <n v="49767"/>
    <x v="18"/>
    <s v="Critical"/>
    <n v="39"/>
    <x v="7601"/>
    <n v="0.1"/>
    <s v="Regular Air"/>
    <n v="2052.13"/>
    <n v="140.99"/>
    <n v="13.99"/>
    <s v="John Murray"/>
    <s v="Alberta"/>
    <s v="West"/>
    <x v="0"/>
    <x v="1"/>
    <x v="16"/>
    <s v="Canon MP100DHII Printing Calculator"/>
    <s v="Medium Box"/>
    <n v="0.37"/>
    <d v="2010-11-09T00:00:00"/>
  </r>
  <r>
    <n v="6965"/>
    <n v="49767"/>
    <x v="18"/>
    <s v="Critical"/>
    <n v="7"/>
    <x v="7602"/>
    <n v="0.08"/>
    <s v="Regular Air"/>
    <n v="-31.7"/>
    <n v="6.48"/>
    <n v="7.49"/>
    <s v="John Murray"/>
    <s v="Alberta"/>
    <s v="West"/>
    <x v="0"/>
    <x v="0"/>
    <x v="5"/>
    <s v="Xerox 220"/>
    <s v="Small Box"/>
    <n v="0.37"/>
    <d v="2010-11-10T00:00:00"/>
  </r>
  <r>
    <n v="7181"/>
    <n v="51239"/>
    <x v="224"/>
    <s v="Low"/>
    <n v="48"/>
    <x v="7603"/>
    <n v="0.09"/>
    <s v="Delivery Truck"/>
    <n v="-1296.93"/>
    <n v="85.29"/>
    <n v="60"/>
    <s v="Katharine Harms"/>
    <s v="Alberta"/>
    <s v="West"/>
    <x v="1"/>
    <x v="2"/>
    <x v="10"/>
    <s v="Barricks Non-Folding Utility Table with Steel Legs, Laminate Tops"/>
    <s v="Jumbo Drum"/>
    <n v="0.56000000000000005"/>
    <d v="2012-02-25T00:00:00"/>
  </r>
  <r>
    <n v="7187"/>
    <n v="51269"/>
    <x v="899"/>
    <s v="High"/>
    <n v="2"/>
    <x v="854"/>
    <n v="0"/>
    <s v="Regular Air"/>
    <n v="-10.4305"/>
    <n v="8.69"/>
    <n v="2.99"/>
    <s v="Mitch Gastineau"/>
    <s v="Alberta"/>
    <s v="West"/>
    <x v="0"/>
    <x v="0"/>
    <x v="2"/>
    <s v="Cardinal Slant-D® Ring Binder, Heavy Gauge Vinyl"/>
    <s v="Small Box"/>
    <n v="0.39"/>
    <d v="2012-01-13T00:00:00"/>
  </r>
  <r>
    <n v="7188"/>
    <n v="51269"/>
    <x v="899"/>
    <s v="Critical"/>
    <n v="20"/>
    <x v="7604"/>
    <n v="0.08"/>
    <s v="Regular Air"/>
    <n v="-1.55"/>
    <n v="22.98"/>
    <n v="7.58"/>
    <s v="Mitch Gastineau"/>
    <s v="Alberta"/>
    <s v="West"/>
    <x v="0"/>
    <x v="2"/>
    <x v="4"/>
    <s v="Seth Thomas 12&quot; Clock w/ Goldtone Case"/>
    <s v="Small Box"/>
    <n v="0.51"/>
    <d v="2012-01-13T00:00:00"/>
  </r>
  <r>
    <n v="7560"/>
    <n v="54084"/>
    <x v="85"/>
    <s v="Critical"/>
    <n v="3"/>
    <x v="7605"/>
    <n v="0.08"/>
    <s v="Delivery Truck"/>
    <n v="-69.66"/>
    <n v="50.98"/>
    <n v="14.19"/>
    <s v="Lauren Leatherbury"/>
    <s v="Alberta"/>
    <s v="West"/>
    <x v="2"/>
    <x v="2"/>
    <x v="14"/>
    <s v="Global Deluxe Stacking Chair, Gray"/>
    <s v="Jumbo Drum"/>
    <n v="0.56000000000000005"/>
    <d v="2011-09-12T00:00:00"/>
  </r>
  <r>
    <n v="7588"/>
    <n v="54307"/>
    <x v="34"/>
    <s v="High"/>
    <n v="15"/>
    <x v="7606"/>
    <n v="0.01"/>
    <s v="Regular Air"/>
    <n v="-59.64"/>
    <n v="14.89"/>
    <n v="13.56"/>
    <s v="Lauren Leatherbury"/>
    <s v="Alberta"/>
    <s v="West"/>
    <x v="2"/>
    <x v="2"/>
    <x v="4"/>
    <s v="Tensor Computer Mounted Lamp"/>
    <s v="Large Box"/>
    <n v="0.57999999999999996"/>
    <d v="2012-01-09T00:00:00"/>
  </r>
  <r>
    <n v="7589"/>
    <n v="54307"/>
    <x v="34"/>
    <s v="High"/>
    <n v="14"/>
    <x v="7607"/>
    <n v="0.04"/>
    <s v="Delivery Truck"/>
    <n v="192.2"/>
    <n v="280.98"/>
    <n v="35.67"/>
    <s v="Lauren Leatherbury"/>
    <s v="Alberta"/>
    <s v="West"/>
    <x v="2"/>
    <x v="2"/>
    <x v="10"/>
    <s v="Global Adaptabilities™ Conference Tables"/>
    <s v="Jumbo Box"/>
    <n v="0.66"/>
    <d v="2012-01-09T00:00:00"/>
  </r>
  <r>
    <n v="7675"/>
    <n v="55014"/>
    <x v="698"/>
    <s v="High"/>
    <n v="38"/>
    <x v="7608"/>
    <n v="0.03"/>
    <s v="Regular Air"/>
    <n v="12.7"/>
    <n v="5.85"/>
    <n v="2.27"/>
    <s v="Quincy Jones"/>
    <s v="Alberta"/>
    <s v="West"/>
    <x v="0"/>
    <x v="0"/>
    <x v="12"/>
    <s v="Dixon My First Ticonderoga Pencil, #2"/>
    <s v="Wrap Bag"/>
    <n v="0.56000000000000005"/>
    <d v="2010-11-02T00:00:00"/>
  </r>
  <r>
    <n v="7805"/>
    <n v="55845"/>
    <x v="231"/>
    <s v="Low"/>
    <n v="29"/>
    <x v="7609"/>
    <n v="0.1"/>
    <s v="Delivery Truck"/>
    <n v="-865.88"/>
    <n v="150.97999999999999"/>
    <n v="66.27"/>
    <s v="Lauren Leatherbury"/>
    <s v="Alberta"/>
    <s v="West"/>
    <x v="3"/>
    <x v="2"/>
    <x v="9"/>
    <s v="Bush Mission Pointe Library"/>
    <s v="Jumbo Box"/>
    <n v="0.65"/>
    <d v="2011-07-25T00:00:00"/>
  </r>
  <r>
    <n v="7806"/>
    <n v="55846"/>
    <x v="1333"/>
    <s v="Not Specified"/>
    <n v="30"/>
    <x v="7610"/>
    <n v="0.02"/>
    <s v="Regular Air"/>
    <n v="-66.378"/>
    <n v="7.1"/>
    <n v="6.05"/>
    <s v="Cari MacIntyre"/>
    <s v="Alberta"/>
    <s v="West"/>
    <x v="2"/>
    <x v="0"/>
    <x v="2"/>
    <s v="Wilson Jones Hanging View Binder, White, 1&quot;"/>
    <s v="Small Box"/>
    <n v="0.39"/>
    <d v="2009-07-20T00:00:00"/>
  </r>
  <r>
    <n v="7982"/>
    <n v="57063"/>
    <x v="220"/>
    <s v="Medium"/>
    <n v="26"/>
    <x v="7611"/>
    <n v="0.06"/>
    <s v="Regular Air"/>
    <n v="-96.26"/>
    <n v="6.48"/>
    <n v="7.49"/>
    <s v="Matthew Grinstein"/>
    <s v="Alberta"/>
    <s v="West"/>
    <x v="0"/>
    <x v="0"/>
    <x v="5"/>
    <s v="Xerox 220"/>
    <s v="Small Box"/>
    <n v="0.37"/>
    <d v="2011-06-02T00:00:00"/>
  </r>
  <r>
    <n v="7983"/>
    <n v="57063"/>
    <x v="220"/>
    <s v="Medium"/>
    <n v="22"/>
    <x v="5245"/>
    <n v="7.0000000000000007E-2"/>
    <s v="Regular Air"/>
    <n v="-0.64"/>
    <n v="1.88"/>
    <n v="0.79"/>
    <s v="Matthew Grinstein"/>
    <s v="Alberta"/>
    <s v="West"/>
    <x v="0"/>
    <x v="0"/>
    <x v="6"/>
    <s v="Staples Pushpins"/>
    <s v="Wrap Bag"/>
    <n v="0.5"/>
    <d v="2011-06-04T00:00:00"/>
  </r>
  <r>
    <n v="7986"/>
    <n v="57093"/>
    <x v="27"/>
    <s v="Low"/>
    <n v="3"/>
    <x v="7612"/>
    <n v="0.05"/>
    <s v="Regular Air"/>
    <n v="-7.785499999999999"/>
    <n v="5.34"/>
    <n v="2.99"/>
    <s v="John Murray"/>
    <s v="Alberta"/>
    <s v="West"/>
    <x v="0"/>
    <x v="0"/>
    <x v="2"/>
    <s v="Wilson Jones 14 Line Acrylic Coated Pressboard Data Binders"/>
    <s v="Small Box"/>
    <n v="0.38"/>
    <d v="2012-05-09T00:00:00"/>
  </r>
  <r>
    <n v="7987"/>
    <n v="57093"/>
    <x v="27"/>
    <s v="Low"/>
    <n v="47"/>
    <x v="7613"/>
    <n v="0"/>
    <s v="Regular Air"/>
    <n v="31.93"/>
    <n v="15.42"/>
    <n v="5.41"/>
    <s v="John Murray"/>
    <s v="Alberta"/>
    <s v="West"/>
    <x v="0"/>
    <x v="0"/>
    <x v="0"/>
    <s v="Decoflex Hanging Personal Folder File"/>
    <s v="Small Box"/>
    <n v="0.59"/>
    <d v="2012-05-09T00:00:00"/>
  </r>
  <r>
    <n v="8304"/>
    <n v="59329"/>
    <x v="544"/>
    <s v="Critical"/>
    <n v="35"/>
    <x v="7614"/>
    <n v="0.08"/>
    <s v="Regular Air"/>
    <n v="-135.59649999999999"/>
    <n v="3.81"/>
    <n v="5.44"/>
    <s v="Cari MacIntyre"/>
    <s v="Alberta"/>
    <s v="West"/>
    <x v="2"/>
    <x v="0"/>
    <x v="2"/>
    <s v="Acco Pressboard Covers with Storage Hooks, 14 7/8&quot; x 11&quot;, Dark Blue"/>
    <s v="Small Box"/>
    <n v="0.36"/>
    <d v="2012-12-06T00:00:00"/>
  </r>
  <r>
    <n v="8305"/>
    <n v="59329"/>
    <x v="544"/>
    <s v="Critical"/>
    <n v="25"/>
    <x v="7615"/>
    <n v="0.03"/>
    <s v="Regular Air"/>
    <n v="-64.72"/>
    <n v="6.24"/>
    <n v="5.22"/>
    <s v="Cari MacIntyre"/>
    <s v="Alberta"/>
    <s v="West"/>
    <x v="2"/>
    <x v="2"/>
    <x v="4"/>
    <s v="Eldon Expressions Mahogany Wood Desk Collection"/>
    <s v="Small Box"/>
    <n v="0.6"/>
    <d v="2012-12-04T00:00:00"/>
  </r>
  <r>
    <n v="8306"/>
    <n v="59329"/>
    <x v="544"/>
    <s v="Critical"/>
    <n v="41"/>
    <x v="7616"/>
    <n v="0.01"/>
    <s v="Regular Air"/>
    <n v="-165.42"/>
    <n v="4.8600000000000003"/>
    <n v="7.1"/>
    <s v="Cari MacIntyre"/>
    <s v="Alberta"/>
    <s v="West"/>
    <x v="2"/>
    <x v="2"/>
    <x v="4"/>
    <s v="Eldon Imàge® Series Desk Accessories, Clear"/>
    <s v="Small Box"/>
    <n v="0.42"/>
    <d v="2012-12-06T00:00:00"/>
  </r>
  <r>
    <n v="8307"/>
    <n v="59329"/>
    <x v="544"/>
    <s v="Critical"/>
    <n v="41"/>
    <x v="7327"/>
    <n v="0.05"/>
    <s v="Regular Air"/>
    <n v="-66.06"/>
    <n v="4.9800000000000004"/>
    <n v="4.7"/>
    <s v="Cari MacIntyre"/>
    <s v="Alberta"/>
    <s v="West"/>
    <x v="2"/>
    <x v="0"/>
    <x v="5"/>
    <s v="Staples Copy Paper (20Lb. and 84 Bright)"/>
    <s v="Small Box"/>
    <n v="0.38"/>
    <d v="2012-12-05T00:00:00"/>
  </r>
  <r>
    <n v="9"/>
    <n v="36"/>
    <x v="1189"/>
    <s v="Critical"/>
    <n v="46"/>
    <x v="7617"/>
    <n v="0.1"/>
    <s v="Regular Air"/>
    <n v="657.47699999999998"/>
    <n v="65.989999999999995"/>
    <n v="4.2"/>
    <s v="Sample Company A"/>
    <s v="Alberta"/>
    <s v="West"/>
    <x v="3"/>
    <x v="1"/>
    <x v="3"/>
    <s v="6162i"/>
    <s v="Small Box"/>
    <n v="0.55000000000000004"/>
    <d v="2011-11-02T00:00:00"/>
  </r>
  <r>
    <n v="28"/>
    <n v="194"/>
    <x v="736"/>
    <s v="Medium"/>
    <n v="49"/>
    <x v="7618"/>
    <n v="0.1"/>
    <s v="Regular Air"/>
    <n v="-197.25"/>
    <n v="7.28"/>
    <n v="7.98"/>
    <s v="Maria Zettner"/>
    <s v="Alberta"/>
    <s v="West"/>
    <x v="2"/>
    <x v="2"/>
    <x v="4"/>
    <s v="Master Caster Door Stop, Large Neon Orange"/>
    <s v="Wrap Bag"/>
    <n v="0.42"/>
    <d v="2012-04-06T00:00:00"/>
  </r>
  <r>
    <n v="29"/>
    <n v="194"/>
    <x v="736"/>
    <s v="Medium"/>
    <n v="6"/>
    <x v="4764"/>
    <n v="0.04"/>
    <s v="Regular Air"/>
    <n v="-13.44"/>
    <n v="3.14"/>
    <n v="1.92"/>
    <s v="Maria Zettner"/>
    <s v="Alberta"/>
    <s v="West"/>
    <x v="2"/>
    <x v="0"/>
    <x v="15"/>
    <s v="Serrated Blade or Curved Handle Hand Letter Openers"/>
    <s v="Wrap Bag"/>
    <n v="0.84"/>
    <d v="2012-04-06T00:00:00"/>
  </r>
  <r>
    <n v="65"/>
    <n v="384"/>
    <x v="159"/>
    <s v="Low"/>
    <n v="50"/>
    <x v="7619"/>
    <n v="0.02"/>
    <s v="Delivery Truck"/>
    <n v="-1820.84"/>
    <n v="146.05000000000001"/>
    <n v="80.2"/>
    <s v="Sonia Cooley"/>
    <s v="Alberta"/>
    <s v="West"/>
    <x v="2"/>
    <x v="2"/>
    <x v="10"/>
    <s v="BPI Conference Tables"/>
    <s v="Jumbo Box"/>
    <n v="0.71"/>
    <d v="2012-03-09T00:00:00"/>
  </r>
  <r>
    <n v="120"/>
    <n v="774"/>
    <x v="1211"/>
    <s v="Critical"/>
    <n v="17"/>
    <x v="7620"/>
    <n v="0.03"/>
    <s v="Regular Air"/>
    <n v="-752.13"/>
    <n v="4.4800000000000004"/>
    <n v="49"/>
    <s v="Sibella Parks"/>
    <s v="Alberta"/>
    <s v="West"/>
    <x v="0"/>
    <x v="0"/>
    <x v="1"/>
    <s v="Hoover Portapower™ Portable Vacuum"/>
    <s v="Large Box"/>
    <n v="0.6"/>
    <d v="2011-12-05T00:00:00"/>
  </r>
  <r>
    <n v="163"/>
    <n v="1027"/>
    <x v="734"/>
    <s v="Medium"/>
    <n v="19"/>
    <x v="7621"/>
    <n v="0.04"/>
    <s v="Delivery Truck"/>
    <n v="-379.1"/>
    <n v="70.98"/>
    <n v="46.74"/>
    <s v="Hallie Redmond"/>
    <s v="Alberta"/>
    <s v="West"/>
    <x v="3"/>
    <x v="2"/>
    <x v="9"/>
    <s v="Hon Metal Bookcases, Putty"/>
    <s v="Jumbo Box"/>
    <n v="0.56000000000000005"/>
    <d v="2012-06-04T00:00:00"/>
  </r>
  <r>
    <n v="171"/>
    <n v="1060"/>
    <x v="773"/>
    <s v="Medium"/>
    <n v="30"/>
    <x v="7622"/>
    <n v="0"/>
    <s v="Regular Air"/>
    <n v="532.61"/>
    <n v="37.700000000000003"/>
    <n v="2.99"/>
    <s v="Harold Dahlen"/>
    <s v="Alberta"/>
    <s v="West"/>
    <x v="2"/>
    <x v="0"/>
    <x v="2"/>
    <s v="Vinyl Sectional Post Binders"/>
    <s v="Small Box"/>
    <n v="0.35"/>
    <d v="2010-02-22T00:00:00"/>
  </r>
  <r>
    <n v="190"/>
    <n v="1280"/>
    <x v="438"/>
    <s v="Low"/>
    <n v="40"/>
    <x v="7623"/>
    <n v="0.05"/>
    <s v="Regular Air"/>
    <n v="-170.87"/>
    <n v="20.97"/>
    <n v="6.5"/>
    <s v="Harold Dahlen"/>
    <s v="Alberta"/>
    <s v="West"/>
    <x v="2"/>
    <x v="1"/>
    <x v="7"/>
    <s v="Microsoft Internet Keyboard"/>
    <s v="Small Box"/>
    <n v="0.78"/>
    <d v="2010-01-10T00:00:00"/>
  </r>
  <r>
    <n v="254"/>
    <n v="1764"/>
    <x v="561"/>
    <s v="Critical"/>
    <n v="7"/>
    <x v="7624"/>
    <n v="0.1"/>
    <s v="Regular Air"/>
    <n v="-13.78"/>
    <n v="8.34"/>
    <n v="4.82"/>
    <s v="Hallie Redmond"/>
    <s v="Alberta"/>
    <s v="West"/>
    <x v="0"/>
    <x v="0"/>
    <x v="5"/>
    <s v="Southworth 25% Cotton Antique Laid Paper &amp; Envelopes"/>
    <s v="Small Box"/>
    <n v="0.4"/>
    <d v="2012-03-27T00:00:00"/>
  </r>
  <r>
    <n v="261"/>
    <n v="1824"/>
    <x v="1366"/>
    <s v="Critical"/>
    <n v="39"/>
    <x v="7625"/>
    <n v="0.06"/>
    <s v="Regular Air"/>
    <n v="3116.54"/>
    <n v="276.2"/>
    <n v="24.49"/>
    <s v="Becky Pak"/>
    <s v="Alberta"/>
    <s v="West"/>
    <x v="2"/>
    <x v="2"/>
    <x v="14"/>
    <s v="SAFCO Arco Folding Chair"/>
    <s v="Large Box"/>
    <m/>
    <d v="2009-05-05T00:00:00"/>
  </r>
  <r>
    <n v="262"/>
    <n v="1824"/>
    <x v="1366"/>
    <s v="Critical"/>
    <n v="2"/>
    <x v="5950"/>
    <n v="0.09"/>
    <s v="Regular Air"/>
    <n v="-5.2"/>
    <n v="6.28"/>
    <n v="5.29"/>
    <s v="Becky Pak"/>
    <s v="Alberta"/>
    <s v="West"/>
    <x v="2"/>
    <x v="2"/>
    <x v="4"/>
    <s v="Eldon® 200 Class™ Desk Accessories, Burgundy"/>
    <s v="Small Box"/>
    <n v="0.43"/>
    <d v="2009-05-04T00:00:00"/>
  </r>
  <r>
    <n v="358"/>
    <n v="2503"/>
    <x v="695"/>
    <s v="Medium"/>
    <n v="21"/>
    <x v="7626"/>
    <n v="0.03"/>
    <s v="Regular Air"/>
    <n v="-71.541499999999999"/>
    <n v="4.13"/>
    <n v="5.34"/>
    <s v="Maria Zettner"/>
    <s v="Alberta"/>
    <s v="West"/>
    <x v="2"/>
    <x v="0"/>
    <x v="2"/>
    <s v="ACCOHIDE® Binder by Acco"/>
    <s v="Small Box"/>
    <n v="0.38"/>
    <d v="2010-06-20T00:00:00"/>
  </r>
  <r>
    <n v="359"/>
    <n v="2503"/>
    <x v="695"/>
    <s v="Medium"/>
    <n v="46"/>
    <x v="7627"/>
    <n v="0.1"/>
    <s v="Regular Air"/>
    <n v="66.13"/>
    <n v="4.13"/>
    <n v="0.5"/>
    <s v="Maria Zettner"/>
    <s v="Alberta"/>
    <s v="West"/>
    <x v="2"/>
    <x v="0"/>
    <x v="11"/>
    <s v="Avery 506"/>
    <s v="Small Box"/>
    <n v="0.39"/>
    <d v="2010-06-20T00:00:00"/>
  </r>
  <r>
    <n v="360"/>
    <n v="2503"/>
    <x v="695"/>
    <s v="Medium"/>
    <n v="9"/>
    <x v="7628"/>
    <n v="0.08"/>
    <s v="Regular Air"/>
    <n v="-73.744"/>
    <n v="20.99"/>
    <n v="4.8099999999999996"/>
    <s v="Maria Zettner"/>
    <s v="Alberta"/>
    <s v="West"/>
    <x v="2"/>
    <x v="1"/>
    <x v="3"/>
    <s v="1726 Digital Answering Machine"/>
    <s v="Medium Box"/>
    <n v="0.57999999999999996"/>
    <d v="2010-06-21T00:00:00"/>
  </r>
  <r>
    <n v="595"/>
    <n v="4069"/>
    <x v="145"/>
    <s v="Medium"/>
    <n v="8"/>
    <x v="7629"/>
    <n v="0.08"/>
    <s v="Regular Air"/>
    <n v="-31.63"/>
    <n v="6.48"/>
    <n v="6.74"/>
    <s v="Harold Dahlen"/>
    <s v="Alberta"/>
    <s v="West"/>
    <x v="1"/>
    <x v="0"/>
    <x v="5"/>
    <s v="Xerox 215"/>
    <s v="Small Box"/>
    <n v="0.37"/>
    <d v="2012-05-14T00:00:00"/>
  </r>
  <r>
    <n v="596"/>
    <n v="4069"/>
    <x v="145"/>
    <s v="Medium"/>
    <n v="47"/>
    <x v="7630"/>
    <n v="0.1"/>
    <s v="Express Air"/>
    <n v="-2.4"/>
    <n v="2.78"/>
    <n v="1.34"/>
    <s v="Harold Dahlen"/>
    <s v="Alberta"/>
    <s v="West"/>
    <x v="1"/>
    <x v="0"/>
    <x v="12"/>
    <s v="Prang Drawing Pencil Set"/>
    <s v="Wrap Bag"/>
    <n v="0.45"/>
    <d v="2012-05-12T00:00:00"/>
  </r>
  <r>
    <n v="597"/>
    <n v="4069"/>
    <x v="145"/>
    <s v="Medium"/>
    <n v="30"/>
    <x v="7631"/>
    <n v="0.05"/>
    <s v="Regular Air"/>
    <n v="18.57"/>
    <n v="2.62"/>
    <n v="0.8"/>
    <s v="Harold Dahlen"/>
    <s v="Alberta"/>
    <s v="West"/>
    <x v="1"/>
    <x v="0"/>
    <x v="6"/>
    <s v="Staples Metal Binder Clips"/>
    <s v="Wrap Bag"/>
    <n v="0.39"/>
    <d v="2012-05-15T00:00:00"/>
  </r>
  <r>
    <n v="659"/>
    <n v="4645"/>
    <x v="971"/>
    <s v="Critical"/>
    <n v="30"/>
    <x v="7632"/>
    <n v="0.08"/>
    <s v="Regular Air"/>
    <n v="-45.07"/>
    <n v="30.73"/>
    <n v="4"/>
    <s v="Clytie Kelty"/>
    <s v="Alberta"/>
    <s v="West"/>
    <x v="0"/>
    <x v="1"/>
    <x v="7"/>
    <s v="Fellowes 17-key keypad for PS/2 interface"/>
    <s v="Small Box"/>
    <n v="0.75"/>
    <d v="2009-09-19T00:00:00"/>
  </r>
  <r>
    <n v="660"/>
    <n v="4645"/>
    <x v="971"/>
    <s v="Critical"/>
    <n v="7"/>
    <x v="7633"/>
    <n v="0.05"/>
    <s v="Regular Air"/>
    <n v="-8.5299999999999994"/>
    <n v="14.56"/>
    <n v="3.5"/>
    <s v="Clytie Kelty"/>
    <s v="Alberta"/>
    <s v="West"/>
    <x v="0"/>
    <x v="0"/>
    <x v="1"/>
    <s v="Acco 6 Outlet Guardian Premium Surge Suppressor"/>
    <s v="Small Box"/>
    <n v="0.57999999999999996"/>
    <d v="2009-09-21T00:00:00"/>
  </r>
  <r>
    <n v="661"/>
    <n v="4645"/>
    <x v="971"/>
    <s v="Critical"/>
    <n v="11"/>
    <x v="7634"/>
    <n v="0"/>
    <s v="Regular Air"/>
    <n v="285.95"/>
    <n v="299.99"/>
    <n v="11.64"/>
    <s v="Clytie Kelty"/>
    <s v="Alberta"/>
    <s v="West"/>
    <x v="0"/>
    <x v="1"/>
    <x v="13"/>
    <s v="Brother DCP1000 Digital 3 in 1 Multifunction Machine"/>
    <s v="Large Box"/>
    <n v="0.5"/>
    <d v="2009-09-21T00:00:00"/>
  </r>
  <r>
    <n v="811"/>
    <n v="5858"/>
    <x v="709"/>
    <s v="Not Specified"/>
    <n v="48"/>
    <x v="7635"/>
    <n v="0.02"/>
    <s v="Regular Air"/>
    <n v="354.74"/>
    <n v="50.98"/>
    <n v="13.66"/>
    <s v="Sibella Parks"/>
    <s v="Alberta"/>
    <s v="West"/>
    <x v="0"/>
    <x v="0"/>
    <x v="1"/>
    <s v="Eureka The Boss® Cordless Rechargeable Stick Vac"/>
    <s v="Small Box"/>
    <n v="0.57999999999999996"/>
    <d v="2012-07-15T00:00:00"/>
  </r>
  <r>
    <n v="812"/>
    <n v="5858"/>
    <x v="709"/>
    <s v="Not Specified"/>
    <n v="29"/>
    <x v="7636"/>
    <n v="0"/>
    <s v="Regular Air"/>
    <n v="1419.048"/>
    <n v="205.99"/>
    <n v="8.99"/>
    <s v="Sibella Parks"/>
    <s v="Alberta"/>
    <s v="West"/>
    <x v="0"/>
    <x v="1"/>
    <x v="3"/>
    <s v="Talkabout T8097"/>
    <s v="Small Box"/>
    <n v="0.57999999999999996"/>
    <d v="2012-07-15T00:00:00"/>
  </r>
  <r>
    <n v="877"/>
    <n v="6304"/>
    <x v="1158"/>
    <s v="High"/>
    <n v="30"/>
    <x v="7637"/>
    <n v="0.01"/>
    <s v="Regular Air"/>
    <n v="-83.33"/>
    <n v="6.48"/>
    <n v="6.65"/>
    <s v="Adam Shillingsburg"/>
    <s v="Alberta"/>
    <s v="West"/>
    <x v="2"/>
    <x v="0"/>
    <x v="5"/>
    <s v="Xerox 1966"/>
    <s v="Small Box"/>
    <n v="0.36"/>
    <d v="2011-08-13T00:00:00"/>
  </r>
  <r>
    <n v="923"/>
    <n v="6661"/>
    <x v="652"/>
    <s v="Low"/>
    <n v="47"/>
    <x v="7638"/>
    <n v="0.1"/>
    <s v="Delivery Truck"/>
    <n v="6635.15"/>
    <n v="449.99"/>
    <n v="49"/>
    <s v="Clytie Kelty"/>
    <s v="Alberta"/>
    <s v="West"/>
    <x v="0"/>
    <x v="1"/>
    <x v="13"/>
    <s v="Canon PC940 Copier"/>
    <s v="Jumbo Drum"/>
    <n v="0.38"/>
    <d v="2010-04-20T00:00:00"/>
  </r>
  <r>
    <n v="924"/>
    <n v="6661"/>
    <x v="652"/>
    <s v="Low"/>
    <n v="39"/>
    <x v="7639"/>
    <n v="0"/>
    <s v="Regular Air"/>
    <n v="247.24"/>
    <n v="19.23"/>
    <n v="6.15"/>
    <s v="Clytie Kelty"/>
    <s v="Alberta"/>
    <s v="West"/>
    <x v="0"/>
    <x v="2"/>
    <x v="4"/>
    <s v="Executive Impressions 13&quot; Clairmont Wall Clock"/>
    <s v="Small Pack"/>
    <n v="0.44"/>
    <d v="2010-04-23T00:00:00"/>
  </r>
  <r>
    <n v="934"/>
    <n v="6757"/>
    <x v="975"/>
    <s v="Medium"/>
    <n v="27"/>
    <x v="7640"/>
    <n v="0.1"/>
    <s v="Regular Air"/>
    <n v="43.36"/>
    <n v="34.76"/>
    <n v="8.2200000000000006"/>
    <s v="Brooke Gillingham"/>
    <s v="Alberta"/>
    <s v="West"/>
    <x v="0"/>
    <x v="0"/>
    <x v="0"/>
    <s v="Multi-Use Personal File Cart and Caster Set, Three Stacking Bins"/>
    <s v="Small Box"/>
    <n v="0.56999999999999995"/>
    <d v="2012-02-03T00:00:00"/>
  </r>
  <r>
    <n v="935"/>
    <n v="6757"/>
    <x v="975"/>
    <s v="Medium"/>
    <n v="11"/>
    <x v="7641"/>
    <n v="0.1"/>
    <s v="Delivery Truck"/>
    <n v="-298.62"/>
    <n v="286.85000000000002"/>
    <n v="61.76"/>
    <s v="Brooke Gillingham"/>
    <s v="Alberta"/>
    <s v="West"/>
    <x v="0"/>
    <x v="2"/>
    <x v="10"/>
    <s v="Riverside Furniture Stanwyck Manor Table Series"/>
    <s v="Jumbo Box"/>
    <n v="0.78"/>
    <d v="2012-02-02T00:00:00"/>
  </r>
  <r>
    <n v="1071"/>
    <n v="7904"/>
    <x v="1305"/>
    <s v="Low"/>
    <n v="47"/>
    <x v="7642"/>
    <n v="0.08"/>
    <s v="Express Air"/>
    <n v="146.72"/>
    <n v="6.3"/>
    <n v="0.5"/>
    <s v="Tom Boeckenhauer"/>
    <s v="Alberta"/>
    <s v="West"/>
    <x v="2"/>
    <x v="0"/>
    <x v="11"/>
    <s v="Avery 51"/>
    <s v="Small Box"/>
    <n v="0.39"/>
    <d v="2010-06-05T00:00:00"/>
  </r>
  <r>
    <n v="1074"/>
    <n v="7909"/>
    <x v="786"/>
    <s v="High"/>
    <n v="29"/>
    <x v="7643"/>
    <n v="0.03"/>
    <s v="Regular Air"/>
    <n v="24.55"/>
    <n v="4.26"/>
    <n v="1.2"/>
    <s v="Alex Russell"/>
    <s v="Alberta"/>
    <s v="West"/>
    <x v="3"/>
    <x v="0"/>
    <x v="12"/>
    <s v="Dixon Prang® Watercolor Pencils, 10-Color Set with Brush"/>
    <s v="Wrap Bag"/>
    <n v="0.44"/>
    <d v="2009-01-04T00:00:00"/>
  </r>
  <r>
    <n v="1179"/>
    <n v="8614"/>
    <x v="1161"/>
    <s v="Low"/>
    <n v="13"/>
    <x v="7644"/>
    <n v="0.06"/>
    <s v="Regular Air"/>
    <n v="-16.335000000000001"/>
    <n v="115.99"/>
    <n v="5.92"/>
    <s v="Tom Boeckenhauer"/>
    <s v="Alberta"/>
    <s v="West"/>
    <x v="2"/>
    <x v="1"/>
    <x v="3"/>
    <s v="8890"/>
    <s v="Small Box"/>
    <n v="0.57999999999999996"/>
    <d v="2009-06-06T00:00:00"/>
  </r>
  <r>
    <n v="1271"/>
    <n v="9249"/>
    <x v="244"/>
    <s v="High"/>
    <n v="46"/>
    <x v="3859"/>
    <n v="0.01"/>
    <s v="Regular Air"/>
    <n v="-119.35"/>
    <n v="3.57"/>
    <n v="4.17"/>
    <s v="Alejandro Ballentine"/>
    <s v="Alberta"/>
    <s v="West"/>
    <x v="0"/>
    <x v="0"/>
    <x v="12"/>
    <s v="Barrel Sharpener"/>
    <s v="Small Pack"/>
    <n v="0.59"/>
    <d v="2010-05-20T00:00:00"/>
  </r>
  <r>
    <n v="1272"/>
    <n v="9249"/>
    <x v="244"/>
    <s v="High"/>
    <n v="42"/>
    <x v="7645"/>
    <n v="7.0000000000000007E-2"/>
    <s v="Regular Air"/>
    <n v="25.51"/>
    <n v="37.76"/>
    <n v="12.9"/>
    <s v="Alejandro Ballentine"/>
    <s v="Alberta"/>
    <s v="West"/>
    <x v="0"/>
    <x v="0"/>
    <x v="0"/>
    <s v="Companion Letter/Legal File, Black"/>
    <s v="Small Box"/>
    <n v="0.56999999999999995"/>
    <d v="2010-05-20T00:00:00"/>
  </r>
  <r>
    <n v="1273"/>
    <n v="9249"/>
    <x v="244"/>
    <s v="High"/>
    <n v="35"/>
    <x v="7646"/>
    <n v="0.02"/>
    <s v="Delivery Truck"/>
    <n v="-365.44"/>
    <n v="124.49"/>
    <n v="51.94"/>
    <s v="Alejandro Ballentine"/>
    <s v="Alberta"/>
    <s v="West"/>
    <x v="0"/>
    <x v="2"/>
    <x v="10"/>
    <s v="Bevis 36 x 72 Conference Tables"/>
    <s v="Jumbo Box"/>
    <n v="0.63"/>
    <d v="2010-05-21T00:00:00"/>
  </r>
  <r>
    <n v="1318"/>
    <n v="9639"/>
    <x v="749"/>
    <s v="Not Specified"/>
    <n v="47"/>
    <x v="7647"/>
    <n v="0.1"/>
    <s v="Delivery Truck"/>
    <n v="-335.22"/>
    <n v="25.98"/>
    <n v="14.36"/>
    <s v="Becky Pak"/>
    <s v="Alberta"/>
    <s v="West"/>
    <x v="2"/>
    <x v="2"/>
    <x v="14"/>
    <s v="Global Stack Chair without Arms, Black"/>
    <s v="Jumbo Drum"/>
    <n v="0.6"/>
    <d v="2010-09-07T00:00:00"/>
  </r>
  <r>
    <n v="1319"/>
    <n v="9639"/>
    <x v="749"/>
    <s v="Not Specified"/>
    <n v="11"/>
    <x v="2782"/>
    <n v="0.09"/>
    <s v="Regular Air"/>
    <n v="6.7"/>
    <n v="4.13"/>
    <n v="0.99"/>
    <s v="Becky Pak"/>
    <s v="Alberta"/>
    <s v="West"/>
    <x v="2"/>
    <x v="0"/>
    <x v="11"/>
    <s v="Avery 491"/>
    <s v="Small Box"/>
    <n v="0.39"/>
    <d v="2010-09-05T00:00:00"/>
  </r>
  <r>
    <n v="1320"/>
    <n v="9639"/>
    <x v="749"/>
    <s v="Not Specified"/>
    <n v="23"/>
    <x v="7648"/>
    <n v="0"/>
    <s v="Regular Air"/>
    <n v="516.18599999999992"/>
    <n v="125.99"/>
    <n v="5.63"/>
    <s v="Becky Pak"/>
    <s v="Alberta"/>
    <s v="West"/>
    <x v="2"/>
    <x v="1"/>
    <x v="3"/>
    <s v="8290"/>
    <s v="Small Box"/>
    <n v="0.6"/>
    <d v="2010-09-05T00:00:00"/>
  </r>
  <r>
    <n v="1328"/>
    <n v="9696"/>
    <x v="721"/>
    <s v="Not Specified"/>
    <n v="15"/>
    <x v="7649"/>
    <n v="0.02"/>
    <s v="Regular Air"/>
    <n v="13.905999999999999"/>
    <n v="6.75"/>
    <n v="2.99"/>
    <s v="Harold Dahlen"/>
    <s v="Alberta"/>
    <s v="West"/>
    <x v="2"/>
    <x v="0"/>
    <x v="2"/>
    <s v="Wilson Jones DublLock® D-Ring Binders"/>
    <s v="Small Box"/>
    <n v="0.35"/>
    <d v="2011-02-21T00:00:00"/>
  </r>
  <r>
    <n v="1329"/>
    <n v="9696"/>
    <x v="721"/>
    <s v="Not Specified"/>
    <n v="13"/>
    <x v="7650"/>
    <n v="0.03"/>
    <s v="Delivery Truck"/>
    <n v="539.69000000000005"/>
    <n v="243.98"/>
    <n v="43.32"/>
    <s v="Harold Dahlen"/>
    <s v="Alberta"/>
    <s v="West"/>
    <x v="2"/>
    <x v="2"/>
    <x v="14"/>
    <s v="Hon Deluxe Fabric Upholstered Stacking Chairs, Rounded Back"/>
    <s v="Jumbo Drum"/>
    <n v="0.55000000000000004"/>
    <d v="2011-02-21T00:00:00"/>
  </r>
  <r>
    <n v="1355"/>
    <n v="9888"/>
    <x v="661"/>
    <s v="Low"/>
    <n v="48"/>
    <x v="7651"/>
    <n v="0.06"/>
    <s v="Regular Air"/>
    <n v="2568.096"/>
    <n v="205.99"/>
    <n v="8.99"/>
    <s v="Adam Shillingsburg"/>
    <s v="Alberta"/>
    <s v="West"/>
    <x v="2"/>
    <x v="1"/>
    <x v="3"/>
    <s v="TimeportP7382"/>
    <s v="Small Box"/>
    <n v="0.56000000000000005"/>
    <d v="2009-09-19T00:00:00"/>
  </r>
  <r>
    <n v="1508"/>
    <n v="10913"/>
    <x v="199"/>
    <s v="Low"/>
    <n v="27"/>
    <x v="7652"/>
    <n v="0.03"/>
    <s v="Delivery Truck"/>
    <n v="605.44000000000005"/>
    <n v="180.98"/>
    <n v="30"/>
    <s v="Alejandro Ballentine"/>
    <s v="Alberta"/>
    <s v="West"/>
    <x v="0"/>
    <x v="2"/>
    <x v="14"/>
    <s v="Office Star - Ergonomic Mid Back Chair with 2-Way Adjustable Arms"/>
    <s v="Jumbo Drum"/>
    <n v="0.69"/>
    <d v="2010-02-06T00:00:00"/>
  </r>
  <r>
    <n v="1520"/>
    <n v="10981"/>
    <x v="486"/>
    <s v="High"/>
    <n v="41"/>
    <x v="7653"/>
    <n v="0.09"/>
    <s v="Regular Air"/>
    <n v="-94.95"/>
    <n v="1.86"/>
    <n v="2.58"/>
    <s v="Claire Good"/>
    <s v="Alberta"/>
    <s v="West"/>
    <x v="3"/>
    <x v="0"/>
    <x v="6"/>
    <s v="Super Bands, 12/Pack"/>
    <s v="Wrap Bag"/>
    <n v="0.82"/>
    <d v="2010-05-16T00:00:00"/>
  </r>
  <r>
    <n v="1521"/>
    <n v="10981"/>
    <x v="486"/>
    <s v="High"/>
    <n v="33"/>
    <x v="7654"/>
    <n v="0.04"/>
    <s v="Regular Air"/>
    <n v="951.67800000000011"/>
    <n v="125.99"/>
    <n v="8.99"/>
    <s v="Claire Good"/>
    <s v="Alberta"/>
    <s v="West"/>
    <x v="3"/>
    <x v="1"/>
    <x v="3"/>
    <s v="StarTAC ST7868"/>
    <s v="Small Box"/>
    <n v="0.55000000000000004"/>
    <d v="2010-05-16T00:00:00"/>
  </r>
  <r>
    <n v="1773"/>
    <n v="12707"/>
    <x v="1274"/>
    <s v="High"/>
    <n v="20"/>
    <x v="7655"/>
    <n v="0.03"/>
    <s v="Regular Air"/>
    <n v="768.34"/>
    <n v="105.98"/>
    <n v="13.99"/>
    <s v="Alejandro Ballentine"/>
    <s v="Alberta"/>
    <s v="West"/>
    <x v="0"/>
    <x v="2"/>
    <x v="4"/>
    <s v="Tenex 46&quot; x 60&quot; Computer Anti-Static Chairmat, Rectangular Shaped"/>
    <s v="Medium Box"/>
    <n v="0.65"/>
    <d v="2010-05-31T00:00:00"/>
  </r>
  <r>
    <n v="1931"/>
    <n v="13799"/>
    <x v="1042"/>
    <s v="Critical"/>
    <n v="5"/>
    <x v="7656"/>
    <n v="0.05"/>
    <s v="Regular Air"/>
    <n v="2.63"/>
    <n v="22.23"/>
    <n v="5.08"/>
    <s v="Sibella Parks"/>
    <s v="Alberta"/>
    <s v="West"/>
    <x v="0"/>
    <x v="2"/>
    <x v="4"/>
    <s v="Executive Impressions 14&quot;"/>
    <s v="Small Pack"/>
    <n v="0.41"/>
    <d v="2010-12-03T00:00:00"/>
  </r>
  <r>
    <n v="1950"/>
    <n v="13959"/>
    <x v="460"/>
    <s v="Medium"/>
    <n v="47"/>
    <x v="7657"/>
    <n v="0.01"/>
    <s v="Regular Air"/>
    <n v="112.06"/>
    <n v="4.91"/>
    <n v="0.5"/>
    <s v="Alex Russell"/>
    <s v="Alberta"/>
    <s v="West"/>
    <x v="3"/>
    <x v="0"/>
    <x v="11"/>
    <s v="Avery 493"/>
    <s v="Small Box"/>
    <n v="0.36"/>
    <d v="2009-04-06T00:00:00"/>
  </r>
  <r>
    <n v="1951"/>
    <n v="13959"/>
    <x v="460"/>
    <s v="Medium"/>
    <n v="19"/>
    <x v="7658"/>
    <n v="0.09"/>
    <s v="Express Air"/>
    <n v="16.79"/>
    <n v="4"/>
    <n v="1.3"/>
    <s v="Alex Russell"/>
    <s v="Alberta"/>
    <s v="West"/>
    <x v="3"/>
    <x v="0"/>
    <x v="5"/>
    <s v="EcoTones® Memo Sheets"/>
    <s v="Wrap Bag"/>
    <n v="0.37"/>
    <d v="2009-04-06T00:00:00"/>
  </r>
  <r>
    <n v="1959"/>
    <n v="14016"/>
    <x v="608"/>
    <s v="Low"/>
    <n v="9"/>
    <x v="7659"/>
    <n v="0.05"/>
    <s v="Delivery Truck"/>
    <n v="-284.68"/>
    <n v="124.49"/>
    <n v="51.94"/>
    <s v="Tom Boeckenhauer"/>
    <s v="Alberta"/>
    <s v="West"/>
    <x v="2"/>
    <x v="2"/>
    <x v="10"/>
    <s v="Bevis 36 x 72 Conference Tables"/>
    <s v="Jumbo Box"/>
    <n v="0.63"/>
    <d v="2012-07-13T00:00:00"/>
  </r>
  <r>
    <n v="2044"/>
    <n v="14563"/>
    <x v="1110"/>
    <s v="Critical"/>
    <n v="31"/>
    <x v="7660"/>
    <n v="0.02"/>
    <s v="Regular Air"/>
    <n v="298.46699999999998"/>
    <n v="35.99"/>
    <n v="5.99"/>
    <s v="Becky Pak"/>
    <s v="Alberta"/>
    <s v="West"/>
    <x v="2"/>
    <x v="1"/>
    <x v="3"/>
    <s v="Accessory41"/>
    <s v="Wrap Bag"/>
    <n v="0.38"/>
    <d v="2011-12-03T00:00:00"/>
  </r>
  <r>
    <n v="2155"/>
    <n v="15428"/>
    <x v="1409"/>
    <s v="Critical"/>
    <n v="50"/>
    <x v="7661"/>
    <n v="0.09"/>
    <s v="Express Air"/>
    <n v="-6.34"/>
    <n v="29.1"/>
    <n v="4"/>
    <s v="Sibella Parks"/>
    <s v="Alberta"/>
    <s v="West"/>
    <x v="0"/>
    <x v="1"/>
    <x v="7"/>
    <s v="Acco Keyboard-In-A-Box®"/>
    <s v="Small Box"/>
    <n v="0.78"/>
    <d v="2011-02-10T00:00:00"/>
  </r>
  <r>
    <n v="2156"/>
    <n v="15428"/>
    <x v="1409"/>
    <s v="Critical"/>
    <n v="10"/>
    <x v="7662"/>
    <n v="0.01"/>
    <s v="Regular Air"/>
    <n v="-186.67"/>
    <n v="110.99"/>
    <n v="8.99"/>
    <s v="Sibella Parks"/>
    <s v="Alberta"/>
    <s v="West"/>
    <x v="0"/>
    <x v="1"/>
    <x v="3"/>
    <s v="LX 677"/>
    <s v="Small Box"/>
    <n v="0.56999999999999995"/>
    <d v="2011-02-12T00:00:00"/>
  </r>
  <r>
    <n v="2327"/>
    <n v="16772"/>
    <x v="1392"/>
    <s v="High"/>
    <n v="38"/>
    <x v="7663"/>
    <n v="0.04"/>
    <s v="Regular Air"/>
    <n v="32.81"/>
    <n v="2.61"/>
    <n v="0.5"/>
    <s v="Alex Russell"/>
    <s v="Alberta"/>
    <s v="West"/>
    <x v="3"/>
    <x v="0"/>
    <x v="11"/>
    <s v="Avery 479"/>
    <s v="Small Box"/>
    <n v="0.39"/>
    <d v="2012-12-28T00:00:00"/>
  </r>
  <r>
    <n v="2425"/>
    <n v="17573"/>
    <x v="578"/>
    <s v="Low"/>
    <n v="47"/>
    <x v="7664"/>
    <n v="0.02"/>
    <s v="Delivery Truck"/>
    <n v="8965.83"/>
    <n v="449.99"/>
    <n v="49"/>
    <s v="Clytie Kelty"/>
    <s v="Alberta"/>
    <s v="West"/>
    <x v="0"/>
    <x v="1"/>
    <x v="13"/>
    <s v="Canon PC940 Copier"/>
    <s v="Jumbo Drum"/>
    <n v="0.38"/>
    <d v="2011-09-06T00:00:00"/>
  </r>
  <r>
    <n v="2488"/>
    <n v="18119"/>
    <x v="342"/>
    <s v="Low"/>
    <n v="37"/>
    <x v="7665"/>
    <n v="0"/>
    <s v="Regular Air"/>
    <n v="-99.25"/>
    <n v="8.74"/>
    <n v="8.2899999999999991"/>
    <s v="Trudy Bell"/>
    <s v="Alberta"/>
    <s v="West"/>
    <x v="1"/>
    <x v="0"/>
    <x v="8"/>
    <s v="#10- 4 1/8&quot; x 9 1/2&quot; Recycled Envelopes"/>
    <s v="Small Box"/>
    <n v="0.38"/>
    <d v="2009-06-26T00:00:00"/>
  </r>
  <r>
    <n v="2527"/>
    <n v="18368"/>
    <x v="1080"/>
    <s v="Not Specified"/>
    <n v="3"/>
    <x v="7666"/>
    <n v="0"/>
    <s v="Regular Air"/>
    <n v="-65.150000000000006"/>
    <n v="70.97"/>
    <n v="3.5"/>
    <s v="Alyssa Crouse"/>
    <s v="Alberta"/>
    <s v="West"/>
    <x v="2"/>
    <x v="0"/>
    <x v="1"/>
    <s v="Tripp Lite Isotel 8 Ultra 8 Outlet Metal Surge"/>
    <s v="Small Box"/>
    <n v="0.59"/>
    <d v="2012-12-02T00:00:00"/>
  </r>
  <r>
    <n v="2528"/>
    <n v="18368"/>
    <x v="1080"/>
    <s v="Not Specified"/>
    <n v="35"/>
    <x v="7667"/>
    <n v="0.08"/>
    <s v="Regular Air"/>
    <n v="517.33000000000004"/>
    <n v="37.94"/>
    <n v="5.08"/>
    <s v="Alyssa Crouse"/>
    <s v="Alberta"/>
    <s v="West"/>
    <x v="2"/>
    <x v="0"/>
    <x v="5"/>
    <s v="Snap-A-Way® Black Print Carbonless Ruled Speed Letter, Triplicate"/>
    <s v="Wrap Bag"/>
    <n v="0.38"/>
    <d v="2012-12-01T00:00:00"/>
  </r>
  <r>
    <n v="2529"/>
    <n v="18368"/>
    <x v="1080"/>
    <s v="Not Specified"/>
    <n v="3"/>
    <x v="7668"/>
    <n v="0.06"/>
    <s v="Delivery Truck"/>
    <n v="-4852.5293999999994"/>
    <n v="2036.48"/>
    <n v="14.7"/>
    <s v="Alyssa Crouse"/>
    <s v="Alberta"/>
    <s v="West"/>
    <x v="2"/>
    <x v="1"/>
    <x v="16"/>
    <s v="Lexmark 4227 Plus Dot Matrix Printer"/>
    <s v="Jumbo Drum"/>
    <n v="0.55000000000000004"/>
    <d v="2012-12-02T00:00:00"/>
  </r>
  <r>
    <n v="2682"/>
    <n v="19424"/>
    <x v="488"/>
    <s v="Not Specified"/>
    <n v="29"/>
    <x v="7669"/>
    <n v="0.09"/>
    <s v="Regular Air"/>
    <n v="-115.71300000000001"/>
    <n v="1.98"/>
    <n v="4.7699999999999996"/>
    <s v="Sibella Parks"/>
    <s v="Alberta"/>
    <s v="West"/>
    <x v="0"/>
    <x v="0"/>
    <x v="2"/>
    <s v="Avery Reinforcements for Hole-Punch Pages"/>
    <s v="Small Box"/>
    <n v="0.4"/>
    <d v="2011-04-09T00:00:00"/>
  </r>
  <r>
    <n v="2683"/>
    <n v="19424"/>
    <x v="488"/>
    <s v="Not Specified"/>
    <n v="37"/>
    <x v="7670"/>
    <n v="0.05"/>
    <s v="Regular Air"/>
    <n v="337.72500000000002"/>
    <n v="35.99"/>
    <n v="1.1000000000000001"/>
    <s v="Sibella Parks"/>
    <s v="Alberta"/>
    <s v="West"/>
    <x v="0"/>
    <x v="1"/>
    <x v="3"/>
    <s v="Accessory35"/>
    <s v="Small Box"/>
    <n v="0.55000000000000004"/>
    <d v="2011-04-10T00:00:00"/>
  </r>
  <r>
    <n v="2684"/>
    <n v="19425"/>
    <x v="579"/>
    <s v="Not Specified"/>
    <n v="34"/>
    <x v="7671"/>
    <n v="0"/>
    <s v="Regular Air"/>
    <n v="-31.67"/>
    <n v="5.68"/>
    <n v="3.6"/>
    <s v="Cassandra Brandow"/>
    <s v="Alberta"/>
    <s v="West"/>
    <x v="3"/>
    <x v="0"/>
    <x v="15"/>
    <s v="Acme® Preferred Stainless Steel Scissors"/>
    <s v="Small Pack"/>
    <n v="0.56000000000000005"/>
    <d v="2012-09-25T00:00:00"/>
  </r>
  <r>
    <n v="2744"/>
    <n v="19812"/>
    <x v="1329"/>
    <s v="Low"/>
    <n v="3"/>
    <x v="7672"/>
    <n v="0.01"/>
    <s v="Delivery Truck"/>
    <n v="-163.19999999999999"/>
    <n v="550.98"/>
    <n v="45.7"/>
    <s v="Alex Russell"/>
    <s v="Alberta"/>
    <s v="West"/>
    <x v="3"/>
    <x v="2"/>
    <x v="10"/>
    <s v="Chromcraft Bull-Nose Wood Oval Conference Tables &amp; Bases"/>
    <s v="Jumbo Box"/>
    <n v="0.71"/>
    <d v="2010-04-07T00:00:00"/>
  </r>
  <r>
    <n v="2979"/>
    <n v="21510"/>
    <x v="941"/>
    <s v="High"/>
    <n v="16"/>
    <x v="7673"/>
    <n v="0.04"/>
    <s v="Express Air"/>
    <n v="98.28"/>
    <n v="22.24"/>
    <n v="1.99"/>
    <s v="Alyssa Crouse"/>
    <s v="Alberta"/>
    <s v="West"/>
    <x v="2"/>
    <x v="1"/>
    <x v="7"/>
    <s v="Verbatim DVD-R, 3.95GB, SR, Mitsubishi Branded, Jewel"/>
    <s v="Small Pack"/>
    <n v="0.43"/>
    <d v="2012-05-08T00:00:00"/>
  </r>
  <r>
    <n v="3026"/>
    <n v="21763"/>
    <x v="776"/>
    <s v="Low"/>
    <n v="22"/>
    <x v="7674"/>
    <n v="7.0000000000000007E-2"/>
    <s v="Regular Air"/>
    <n v="165.50099999999998"/>
    <n v="65.989999999999995"/>
    <n v="3.99"/>
    <s v="Adrian Barton"/>
    <s v="Alberta"/>
    <s v="West"/>
    <x v="0"/>
    <x v="1"/>
    <x v="3"/>
    <s v="StarTAC 7760"/>
    <s v="Small Box"/>
    <n v="0.59"/>
    <d v="2012-06-02T00:00:00"/>
  </r>
  <r>
    <n v="3101"/>
    <n v="22212"/>
    <x v="638"/>
    <s v="Medium"/>
    <n v="19"/>
    <x v="7675"/>
    <n v="0.01"/>
    <s v="Regular Air"/>
    <n v="26.894000000000002"/>
    <n v="5.98"/>
    <n v="1.49"/>
    <s v="Catherine Glotzbach"/>
    <s v="Alberta"/>
    <s v="West"/>
    <x v="3"/>
    <x v="0"/>
    <x v="2"/>
    <s v="Avery Hanging File Binders"/>
    <s v="Small Box"/>
    <n v="0.39"/>
    <d v="2010-09-18T00:00:00"/>
  </r>
  <r>
    <n v="3213"/>
    <n v="23046"/>
    <x v="524"/>
    <s v="Critical"/>
    <n v="33"/>
    <x v="7676"/>
    <n v="0.08"/>
    <s v="Regular Air"/>
    <n v="93.33"/>
    <n v="8.9499999999999993"/>
    <n v="2.0099999999999998"/>
    <s v="Adam Shillingsburg"/>
    <s v="Alberta"/>
    <s v="West"/>
    <x v="2"/>
    <x v="0"/>
    <x v="5"/>
    <s v="Recycled Desk Saver Line &quot;While You Were Out&quot; Book, 5 1/2&quot; X 4&quot;"/>
    <s v="Wrap Bag"/>
    <n v="0.39"/>
    <d v="2010-10-08T00:00:00"/>
  </r>
  <r>
    <n v="3230"/>
    <n v="23172"/>
    <x v="981"/>
    <s v="Low"/>
    <n v="13"/>
    <x v="7677"/>
    <n v="7.0000000000000007E-2"/>
    <s v="Regular Air"/>
    <n v="147.6"/>
    <n v="96.45"/>
    <n v="13.99"/>
    <s v="Alex Russell"/>
    <s v="Alberta"/>
    <s v="West"/>
    <x v="3"/>
    <x v="1"/>
    <x v="16"/>
    <s v="Soundgear TeleForum DX Desktop Conference Phone"/>
    <s v="Medium Box"/>
    <n v="0.38"/>
    <d v="2012-04-29T00:00:00"/>
  </r>
  <r>
    <n v="3301"/>
    <n v="23585"/>
    <x v="379"/>
    <s v="Critical"/>
    <n v="44"/>
    <x v="7678"/>
    <n v="0.06"/>
    <s v="Regular Air"/>
    <n v="4.59"/>
    <n v="4.28"/>
    <n v="1.6"/>
    <s v="Catherine Glotzbach"/>
    <s v="Alberta"/>
    <s v="West"/>
    <x v="3"/>
    <x v="0"/>
    <x v="12"/>
    <s v="Newell 320"/>
    <s v="Wrap Bag"/>
    <n v="0.57999999999999996"/>
    <d v="2012-11-01T00:00:00"/>
  </r>
  <r>
    <n v="3340"/>
    <n v="23906"/>
    <x v="583"/>
    <s v="Critical"/>
    <n v="37"/>
    <x v="7679"/>
    <n v="0.1"/>
    <s v="Express Air"/>
    <n v="-11.88"/>
    <n v="8.67"/>
    <n v="3.5"/>
    <s v="Alyssa Crouse"/>
    <s v="Alberta"/>
    <s v="West"/>
    <x v="2"/>
    <x v="0"/>
    <x v="1"/>
    <s v="Staples 4 Outlet Surge Protector"/>
    <s v="Small Box"/>
    <n v="0.57999999999999996"/>
    <d v="2010-09-21T00:00:00"/>
  </r>
  <r>
    <n v="3449"/>
    <n v="24583"/>
    <x v="885"/>
    <s v="Critical"/>
    <n v="17"/>
    <x v="7680"/>
    <n v="0.06"/>
    <s v="Regular Air"/>
    <n v="-85.272499999999994"/>
    <n v="2.16"/>
    <n v="6.05"/>
    <s v="Becky Pak"/>
    <s v="Alberta"/>
    <s v="West"/>
    <x v="2"/>
    <x v="0"/>
    <x v="2"/>
    <s v="Peel &amp; Stick Add-On Corner Pockets"/>
    <s v="Small Box"/>
    <n v="0.37"/>
    <d v="2011-08-12T00:00:00"/>
  </r>
  <r>
    <n v="3540"/>
    <n v="25191"/>
    <x v="791"/>
    <s v="Medium"/>
    <n v="42"/>
    <x v="7681"/>
    <n v="0.05"/>
    <s v="Regular Air"/>
    <n v="1303.92"/>
    <n v="115.99"/>
    <n v="2.5"/>
    <s v="Sibella Parks"/>
    <s v="Alberta"/>
    <s v="West"/>
    <x v="0"/>
    <x v="1"/>
    <x v="3"/>
    <s v="StarTAC 7797"/>
    <s v="Small Box"/>
    <n v="0.55000000000000004"/>
    <d v="2011-03-30T00:00:00"/>
  </r>
  <r>
    <n v="3589"/>
    <n v="25603"/>
    <x v="1172"/>
    <s v="Low"/>
    <n v="23"/>
    <x v="5881"/>
    <n v="0.04"/>
    <s v="Regular Air"/>
    <n v="122.11"/>
    <n v="35.89"/>
    <n v="14.72"/>
    <s v="Alyssa Crouse"/>
    <s v="Alberta"/>
    <s v="West"/>
    <x v="2"/>
    <x v="0"/>
    <x v="8"/>
    <s v="Jet-Pak Recycled Peel 'N' Seal Padded Mailers"/>
    <s v="Small Box"/>
    <n v="0.4"/>
    <d v="2011-03-07T00:00:00"/>
  </r>
  <r>
    <n v="3623"/>
    <n v="25861"/>
    <x v="367"/>
    <s v="High"/>
    <n v="44"/>
    <x v="7682"/>
    <n v="0.03"/>
    <s v="Delivery Truck"/>
    <n v="7080.99"/>
    <n v="535.64"/>
    <n v="14.7"/>
    <s v="Brooke Gillingham"/>
    <s v="Alberta"/>
    <s v="West"/>
    <x v="0"/>
    <x v="1"/>
    <x v="16"/>
    <s v="Epson LQ-870 Dot Matrix Printer"/>
    <s v="Jumbo Drum"/>
    <n v="0.59"/>
    <d v="2012-08-08T00:00:00"/>
  </r>
  <r>
    <n v="3785"/>
    <n v="26979"/>
    <x v="677"/>
    <s v="Medium"/>
    <n v="43"/>
    <x v="7683"/>
    <n v="0.05"/>
    <s v="Regular Air"/>
    <n v="147.19999999999999"/>
    <n v="7.98"/>
    <n v="1.25"/>
    <s v="Tom Boeckenhauer"/>
    <s v="Alberta"/>
    <s v="West"/>
    <x v="2"/>
    <x v="0"/>
    <x v="5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x v="7684"/>
    <n v="0.09"/>
    <s v="Regular Air"/>
    <n v="1174.3829999999998"/>
    <n v="155.99"/>
    <n v="8.08"/>
    <s v="Tom Boeckenhauer"/>
    <s v="Alberta"/>
    <s v="West"/>
    <x v="2"/>
    <x v="1"/>
    <x v="3"/>
    <s v="I888 World Phone"/>
    <s v="Small Box"/>
    <n v="0.6"/>
    <d v="2012-03-30T00:00:00"/>
  </r>
  <r>
    <n v="3884"/>
    <n v="27746"/>
    <x v="384"/>
    <s v="Critical"/>
    <n v="3"/>
    <x v="7685"/>
    <n v="0.1"/>
    <s v="Regular Air"/>
    <n v="-42.73"/>
    <n v="29.34"/>
    <n v="7.87"/>
    <s v="Jenna Caffey"/>
    <s v="Alberta"/>
    <s v="West"/>
    <x v="1"/>
    <x v="2"/>
    <x v="4"/>
    <s v="Seth Thomas 14&quot; Putty-Colored Wall Clock"/>
    <s v="Small Box"/>
    <n v="0.54"/>
    <d v="2010-12-05T00:00:00"/>
  </r>
  <r>
    <n v="3885"/>
    <n v="27746"/>
    <x v="384"/>
    <s v="Critical"/>
    <n v="42"/>
    <x v="7686"/>
    <n v="7.0000000000000007E-2"/>
    <s v="Regular Air"/>
    <n v="71.650000000000006"/>
    <n v="4.76"/>
    <n v="0.88"/>
    <s v="Jenna Caffey"/>
    <s v="Alberta"/>
    <s v="West"/>
    <x v="1"/>
    <x v="0"/>
    <x v="5"/>
    <s v="Wirebound Voice Message Log Book"/>
    <s v="Wrap Bag"/>
    <n v="0.39"/>
    <d v="2010-12-05T00:00:00"/>
  </r>
  <r>
    <n v="3905"/>
    <n v="27844"/>
    <x v="779"/>
    <s v="Low"/>
    <n v="1"/>
    <x v="6527"/>
    <n v="0.09"/>
    <s v="Regular Air"/>
    <n v="-9.6944999999999997"/>
    <n v="5.8"/>
    <n v="5.59"/>
    <s v="Rose O'Brian"/>
    <s v="Alberta"/>
    <s v="West"/>
    <x v="3"/>
    <x v="0"/>
    <x v="2"/>
    <s v="Wilson Jones “Snap” Scratch Pad Binder Tool for Ring Binders"/>
    <s v="Small Box"/>
    <n v="0.4"/>
    <d v="2011-07-06T00:00:00"/>
  </r>
  <r>
    <n v="3943"/>
    <n v="28097"/>
    <x v="1006"/>
    <s v="Medium"/>
    <n v="43"/>
    <x v="7687"/>
    <n v="0"/>
    <s v="Regular Air"/>
    <n v="-1413.18"/>
    <n v="55.5"/>
    <n v="52.2"/>
    <s v="Claire Good"/>
    <s v="Alberta"/>
    <s v="West"/>
    <x v="3"/>
    <x v="2"/>
    <x v="4"/>
    <s v="Eldon Cleatmat® Chair Mats for Medium Pile Carpets"/>
    <s v="Medium Box"/>
    <n v="0.72"/>
    <d v="2009-05-16T00:00:00"/>
  </r>
  <r>
    <n v="3962"/>
    <n v="28262"/>
    <x v="242"/>
    <s v="Medium"/>
    <n v="26"/>
    <x v="7688"/>
    <n v="0.05"/>
    <s v="Regular Air"/>
    <n v="40.03"/>
    <n v="11.34"/>
    <n v="5.01"/>
    <s v="Brooke Gillingham"/>
    <s v="Alberta"/>
    <s v="West"/>
    <x v="0"/>
    <x v="0"/>
    <x v="5"/>
    <s v="Xerox 188"/>
    <s v="Small Box"/>
    <n v="0.36"/>
    <d v="2011-01-01T00:00:00"/>
  </r>
  <r>
    <n v="3998"/>
    <n v="28519"/>
    <x v="1102"/>
    <s v="High"/>
    <n v="4"/>
    <x v="7689"/>
    <n v="0.09"/>
    <s v="Regular Air"/>
    <n v="-337.65599999999995"/>
    <n v="85.99"/>
    <n v="0.99"/>
    <s v="Trudy Bell"/>
    <s v="Alberta"/>
    <s v="West"/>
    <x v="1"/>
    <x v="1"/>
    <x v="3"/>
    <s v="Accessory34"/>
    <s v="Wrap Bag"/>
    <n v="0.55000000000000004"/>
    <d v="2010-06-24T00:00:00"/>
  </r>
  <r>
    <n v="4079"/>
    <n v="29058"/>
    <x v="974"/>
    <s v="High"/>
    <n v="33"/>
    <x v="7690"/>
    <n v="7.0000000000000007E-2"/>
    <s v="Delivery Truck"/>
    <n v="7132.18"/>
    <n v="880.98"/>
    <n v="44.55"/>
    <s v="Valerie Takahito"/>
    <s v="Alberta"/>
    <s v="West"/>
    <x v="1"/>
    <x v="2"/>
    <x v="9"/>
    <s v="Riverside Palais Royal Lawyers Bookcase, Royale Cherry Finish"/>
    <s v="Jumbo Box"/>
    <n v="0.62"/>
    <d v="2010-01-05T00:00:00"/>
  </r>
  <r>
    <n v="4094"/>
    <n v="29187"/>
    <x v="895"/>
    <s v="Low"/>
    <n v="5"/>
    <x v="7691"/>
    <n v="0.03"/>
    <s v="Regular Air"/>
    <n v="-24.1845"/>
    <n v="24.92"/>
    <n v="12.98"/>
    <s v="Rick Wilson"/>
    <s v="Alberta"/>
    <s v="West"/>
    <x v="1"/>
    <x v="0"/>
    <x v="2"/>
    <s v="GBC Standard Therm-A-Bind Covers"/>
    <s v="Small Box"/>
    <n v="0.39"/>
    <d v="2009-08-04T00:00:00"/>
  </r>
  <r>
    <n v="4095"/>
    <n v="29187"/>
    <x v="895"/>
    <s v="Low"/>
    <n v="8"/>
    <x v="7692"/>
    <n v="0.09"/>
    <s v="Regular Air"/>
    <n v="-37.789000000000001"/>
    <n v="2.16"/>
    <n v="6.05"/>
    <s v="Rick Wilson"/>
    <s v="Alberta"/>
    <s v="West"/>
    <x v="1"/>
    <x v="0"/>
    <x v="2"/>
    <s v="Peel &amp; Stick Add-On Corner Pockets"/>
    <s v="Small Box"/>
    <n v="0.37"/>
    <d v="2009-08-04T00:00:00"/>
  </r>
  <r>
    <n v="4096"/>
    <n v="29187"/>
    <x v="895"/>
    <s v="Low"/>
    <n v="35"/>
    <x v="7693"/>
    <n v="0.03"/>
    <s v="Delivery Truck"/>
    <n v="12606.81"/>
    <n v="808.49"/>
    <n v="55.3"/>
    <s v="Rick Wilson"/>
    <s v="Alberta"/>
    <s v="West"/>
    <x v="1"/>
    <x v="1"/>
    <x v="16"/>
    <s v="Hewlett-Packard Business Color Inkjet 3000 [N, DTN] Series Printers"/>
    <s v="Jumbo Drum"/>
    <n v="0.4"/>
    <d v="2009-08-07T00:00:00"/>
  </r>
  <r>
    <n v="4097"/>
    <n v="29187"/>
    <x v="895"/>
    <s v="Low"/>
    <n v="10"/>
    <x v="7694"/>
    <n v="0"/>
    <s v="Regular Air"/>
    <n v="-43.26"/>
    <n v="6.48"/>
    <n v="8.19"/>
    <s v="Rick Wilson"/>
    <s v="Alberta"/>
    <s v="West"/>
    <x v="1"/>
    <x v="0"/>
    <x v="5"/>
    <s v="Xerox 217"/>
    <s v="Small Box"/>
    <n v="0.37"/>
    <d v="2009-08-07T00:00:00"/>
  </r>
  <r>
    <n v="4098"/>
    <n v="29187"/>
    <x v="895"/>
    <s v="Low"/>
    <n v="42"/>
    <x v="2770"/>
    <n v="0.03"/>
    <s v="Regular Air"/>
    <n v="51.17"/>
    <n v="10.98"/>
    <n v="3.37"/>
    <s v="Rick Wilson"/>
    <s v="Alberta"/>
    <s v="West"/>
    <x v="1"/>
    <x v="0"/>
    <x v="15"/>
    <s v="Fiskars® Softgrip Scissors"/>
    <s v="Small Pack"/>
    <n v="0.56999999999999995"/>
    <d v="2009-08-04T00:00:00"/>
  </r>
  <r>
    <n v="4120"/>
    <n v="29317"/>
    <x v="641"/>
    <s v="Not Specified"/>
    <n v="40"/>
    <x v="7695"/>
    <n v="0.08"/>
    <s v="Delivery Truck"/>
    <n v="1774.53"/>
    <n v="200.98"/>
    <n v="23.76"/>
    <s v="Becky Pak"/>
    <s v="Alberta"/>
    <s v="West"/>
    <x v="2"/>
    <x v="2"/>
    <x v="14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x v="7696"/>
    <n v="0.06"/>
    <s v="Delivery Truck"/>
    <n v="3055.72"/>
    <n v="810.98"/>
    <n v="16.059999999999999"/>
    <s v="Becky Pak"/>
    <s v="Alberta"/>
    <s v="West"/>
    <x v="2"/>
    <x v="1"/>
    <x v="16"/>
    <s v="Okidata ML591 Wide Format Dot Matrix Printer"/>
    <s v="Jumbo Drum"/>
    <n v="0.56000000000000005"/>
    <d v="2011-10-03T00:00:00"/>
  </r>
  <r>
    <n v="4122"/>
    <n v="29317"/>
    <x v="641"/>
    <s v="Not Specified"/>
    <n v="31"/>
    <x v="7697"/>
    <n v="0.06"/>
    <s v="Regular Air"/>
    <n v="-14.54"/>
    <n v="4.71"/>
    <n v="0.7"/>
    <s v="Becky Pak"/>
    <s v="Alberta"/>
    <s v="West"/>
    <x v="2"/>
    <x v="0"/>
    <x v="6"/>
    <s v="Sterling Rubber Bands by Alliance"/>
    <s v="Wrap Bag"/>
    <n v="0.85"/>
    <d v="2011-10-02T00:00:00"/>
  </r>
  <r>
    <n v="4221"/>
    <n v="29988"/>
    <x v="686"/>
    <s v="High"/>
    <n v="12"/>
    <x v="7698"/>
    <n v="0.06"/>
    <s v="Delivery Truck"/>
    <n v="287.5"/>
    <n v="449.99"/>
    <n v="49"/>
    <s v="Adam Shillingsburg"/>
    <s v="Alberta"/>
    <s v="West"/>
    <x v="2"/>
    <x v="1"/>
    <x v="13"/>
    <s v="Canon PC940 Copier"/>
    <s v="Jumbo Drum"/>
    <n v="0.38"/>
    <d v="2009-06-14T00:00:00"/>
  </r>
  <r>
    <n v="4230"/>
    <n v="30051"/>
    <x v="484"/>
    <s v="Not Specified"/>
    <n v="42"/>
    <x v="7699"/>
    <n v="0.02"/>
    <s v="Regular Air"/>
    <n v="-1.57"/>
    <n v="5.85"/>
    <n v="2.27"/>
    <s v="Catherine Glotzbach"/>
    <s v="Alberta"/>
    <s v="West"/>
    <x v="3"/>
    <x v="0"/>
    <x v="12"/>
    <s v="Dixon My First Ticonderoga Pencil, #2"/>
    <s v="Wrap Bag"/>
    <n v="0.56000000000000005"/>
    <d v="2012-03-21T00:00:00"/>
  </r>
  <r>
    <n v="4245"/>
    <n v="30211"/>
    <x v="222"/>
    <s v="Medium"/>
    <n v="19"/>
    <x v="7700"/>
    <n v="0.05"/>
    <s v="Regular Air"/>
    <n v="38.43"/>
    <n v="7.4"/>
    <n v="1.71"/>
    <s v="Sibella Parks"/>
    <s v="Alberta"/>
    <s v="West"/>
    <x v="0"/>
    <x v="0"/>
    <x v="5"/>
    <s v="It's Hot Message Books with Stickers, 2 3/4&quot; x 5&quot;"/>
    <s v="Wrap Bag"/>
    <n v="0.4"/>
    <d v="2010-06-08T00:00:00"/>
  </r>
  <r>
    <n v="4271"/>
    <n v="30401"/>
    <x v="814"/>
    <s v="Medium"/>
    <n v="39"/>
    <x v="7701"/>
    <n v="7.0000000000000007E-2"/>
    <s v="Regular Air"/>
    <n v="-57.37"/>
    <n v="5.98"/>
    <n v="5.15"/>
    <s v="Tom Boeckenhauer"/>
    <s v="Alberta"/>
    <s v="West"/>
    <x v="2"/>
    <x v="0"/>
    <x v="5"/>
    <s v="Xerox 193"/>
    <s v="Small Box"/>
    <n v="0.36"/>
    <d v="2012-10-20T00:00:00"/>
  </r>
  <r>
    <n v="4316"/>
    <n v="30757"/>
    <x v="1159"/>
    <s v="Medium"/>
    <n v="5"/>
    <x v="7702"/>
    <n v="0.08"/>
    <s v="Express Air"/>
    <n v="2.2000000000000002"/>
    <n v="3.38"/>
    <n v="0.85"/>
    <s v="Claire Good"/>
    <s v="Alberta"/>
    <s v="West"/>
    <x v="3"/>
    <x v="0"/>
    <x v="12"/>
    <s v="Avery Hi-Liter® Fluorescent Desk Style Markers"/>
    <s v="Wrap Bag"/>
    <n v="0.48"/>
    <d v="2010-12-26T00:00:00"/>
  </r>
  <r>
    <n v="4317"/>
    <n v="30757"/>
    <x v="1159"/>
    <s v="Medium"/>
    <n v="42"/>
    <x v="7703"/>
    <n v="0.1"/>
    <s v="Regular Air"/>
    <n v="-183.75"/>
    <n v="11.66"/>
    <n v="7.95"/>
    <s v="Claire Good"/>
    <s v="Alberta"/>
    <s v="West"/>
    <x v="3"/>
    <x v="0"/>
    <x v="12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x v="7704"/>
    <n v="0"/>
    <s v="Regular Air"/>
    <n v="225.2585"/>
    <n v="42.8"/>
    <n v="2.99"/>
    <s v="Frank Olsen"/>
    <s v="Alberta"/>
    <s v="West"/>
    <x v="0"/>
    <x v="0"/>
    <x v="2"/>
    <s v="Wilson Jones Elliptical Ring 3 1/2&quot; Capacity Binders, 800 sheets"/>
    <s v="Small Box"/>
    <n v="0.36"/>
    <d v="2011-07-29T00:00:00"/>
  </r>
  <r>
    <n v="4523"/>
    <n v="32192"/>
    <x v="1213"/>
    <s v="Not Specified"/>
    <n v="4"/>
    <x v="7705"/>
    <n v="0.03"/>
    <s v="Regular Air"/>
    <n v="-171.17100000000002"/>
    <n v="45.99"/>
    <n v="2.5"/>
    <s v="Brooke Gillingham"/>
    <s v="Alberta"/>
    <s v="West"/>
    <x v="0"/>
    <x v="1"/>
    <x v="3"/>
    <s v="T61"/>
    <s v="Small Box"/>
    <n v="0.56000000000000005"/>
    <d v="2012-02-18T00:00:00"/>
  </r>
  <r>
    <n v="4710"/>
    <n v="33568"/>
    <x v="42"/>
    <s v="Medium"/>
    <n v="10"/>
    <x v="7706"/>
    <n v="0.02"/>
    <s v="Regular Air"/>
    <n v="-181.87"/>
    <n v="55.5"/>
    <n v="52.2"/>
    <s v="Frank Olsen"/>
    <s v="Alberta"/>
    <s v="West"/>
    <x v="0"/>
    <x v="2"/>
    <x v="4"/>
    <s v="Eldon Cleatmat® Chair Mats for Medium Pile Carpets"/>
    <s v="Medium Box"/>
    <n v="0.72"/>
    <d v="2012-07-22T00:00:00"/>
  </r>
  <r>
    <n v="4711"/>
    <n v="33568"/>
    <x v="42"/>
    <s v="Medium"/>
    <n v="23"/>
    <x v="7707"/>
    <n v="0.01"/>
    <s v="Express Air"/>
    <n v="7.35"/>
    <n v="15.51"/>
    <n v="5.8"/>
    <s v="Frank Olsen"/>
    <s v="Alberta"/>
    <s v="West"/>
    <x v="0"/>
    <x v="0"/>
    <x v="0"/>
    <s v="Tenex Personal Filing Tote With Secure Closure Lid, Black/Frost"/>
    <s v="Small Box"/>
    <n v="0.6"/>
    <d v="2012-07-22T00:00:00"/>
  </r>
  <r>
    <n v="4723"/>
    <n v="33634"/>
    <x v="1379"/>
    <s v="Not Specified"/>
    <n v="40"/>
    <x v="7708"/>
    <n v="0.05"/>
    <s v="Regular Air"/>
    <n v="-151.91999999999999"/>
    <n v="6.48"/>
    <n v="7.86"/>
    <s v="Brooke Gillingham"/>
    <s v="Alberta"/>
    <s v="West"/>
    <x v="0"/>
    <x v="0"/>
    <x v="5"/>
    <s v="Xerox 213"/>
    <s v="Small Box"/>
    <n v="0.37"/>
    <d v="2010-09-02T00:00:00"/>
  </r>
  <r>
    <n v="4780"/>
    <n v="33925"/>
    <x v="788"/>
    <s v="Low"/>
    <n v="47"/>
    <x v="7709"/>
    <n v="0.03"/>
    <s v="Regular Air"/>
    <n v="-95.05"/>
    <n v="30.98"/>
    <n v="19.989999999999998"/>
    <s v="Catherine Glotzbach"/>
    <s v="Alberta"/>
    <s v="West"/>
    <x v="3"/>
    <x v="0"/>
    <x v="5"/>
    <s v="Xerox 1988"/>
    <s v="Small Box"/>
    <n v="0.4"/>
    <d v="2011-05-07T00:00:00"/>
  </r>
  <r>
    <n v="4830"/>
    <n v="34338"/>
    <x v="1014"/>
    <s v="Low"/>
    <n v="26"/>
    <x v="7710"/>
    <n v="0.04"/>
    <s v="Express Air"/>
    <n v="265.08999999999997"/>
    <n v="38.76"/>
    <n v="13.26"/>
    <s v="Sonia Cooley"/>
    <s v="Alberta"/>
    <s v="West"/>
    <x v="2"/>
    <x v="0"/>
    <x v="5"/>
    <s v="Xerox 1892"/>
    <s v="Small Box"/>
    <n v="0.36"/>
    <d v="2010-07-05T00:00:00"/>
  </r>
  <r>
    <n v="4832"/>
    <n v="34374"/>
    <x v="1217"/>
    <s v="Low"/>
    <n v="42"/>
    <x v="7711"/>
    <n v="0.04"/>
    <s v="Regular Air"/>
    <n v="37.409999999999997"/>
    <n v="8.33"/>
    <n v="1.99"/>
    <s v="Frank Olsen"/>
    <s v="Alberta"/>
    <s v="West"/>
    <x v="0"/>
    <x v="1"/>
    <x v="7"/>
    <s v="80 Minute Slim Jewel Case CD-R , 10/Pack - Staples"/>
    <s v="Small Pack"/>
    <n v="0.52"/>
    <d v="2009-07-07T00:00:00"/>
  </r>
  <r>
    <n v="4857"/>
    <n v="34565"/>
    <x v="232"/>
    <s v="Medium"/>
    <n v="47"/>
    <x v="7712"/>
    <n v="0.08"/>
    <s v="Regular Air"/>
    <n v="1316.79"/>
    <n v="125.99"/>
    <n v="4.2"/>
    <s v="Valerie Takahito"/>
    <s v="Alberta"/>
    <s v="West"/>
    <x v="1"/>
    <x v="1"/>
    <x v="3"/>
    <s v="i1000plus"/>
    <s v="Small Box"/>
    <n v="0.56999999999999995"/>
    <d v="2009-07-14T00:00:00"/>
  </r>
  <r>
    <n v="4909"/>
    <n v="34948"/>
    <x v="1230"/>
    <s v="Critical"/>
    <n v="15"/>
    <x v="7713"/>
    <n v="0.08"/>
    <s v="Delivery Truck"/>
    <n v="-403.74"/>
    <n v="68.81"/>
    <n v="60"/>
    <s v="Catherine Glotzbach"/>
    <s v="Alberta"/>
    <s v="West"/>
    <x v="3"/>
    <x v="0"/>
    <x v="1"/>
    <s v="Holmes Replacement Filter for HEPA Air Cleaner, Very Large Room, HEPA Filter"/>
    <s v="Jumbo Drum"/>
    <n v="0.41"/>
    <d v="2010-01-12T00:00:00"/>
  </r>
  <r>
    <n v="5003"/>
    <n v="35652"/>
    <x v="106"/>
    <s v="Low"/>
    <n v="21"/>
    <x v="7714"/>
    <n v="0.01"/>
    <s v="Delivery Truck"/>
    <n v="226.63"/>
    <n v="100.98"/>
    <n v="26.22"/>
    <s v="Rick Wilson"/>
    <s v="Alberta"/>
    <s v="West"/>
    <x v="2"/>
    <x v="2"/>
    <x v="9"/>
    <s v="Hon 4-Shelf Metal Bookcases"/>
    <s v="Jumbo Box"/>
    <n v="0.6"/>
    <d v="2010-09-23T00:00:00"/>
  </r>
  <r>
    <n v="5055"/>
    <n v="36038"/>
    <x v="707"/>
    <s v="High"/>
    <n v="26"/>
    <x v="7715"/>
    <n v="0.02"/>
    <s v="Regular Air"/>
    <n v="-89.06"/>
    <n v="3.28"/>
    <n v="5"/>
    <s v="Alex Russell"/>
    <s v="Alberta"/>
    <s v="West"/>
    <x v="3"/>
    <x v="0"/>
    <x v="12"/>
    <s v="Newell 35"/>
    <s v="Wrap Bag"/>
    <n v="0.56000000000000005"/>
    <d v="2012-08-18T00:00:00"/>
  </r>
  <r>
    <n v="5200"/>
    <n v="36934"/>
    <x v="380"/>
    <s v="Medium"/>
    <n v="7"/>
    <x v="7716"/>
    <n v="0.02"/>
    <s v="Express Air"/>
    <n v="17.399999999999999"/>
    <n v="150.97999999999999"/>
    <n v="13.99"/>
    <s v="Brooke Gillingham"/>
    <s v="Alberta"/>
    <s v="West"/>
    <x v="0"/>
    <x v="1"/>
    <x v="16"/>
    <s v="Canon MP41DH Printing Calculator"/>
    <s v="Medium Box"/>
    <n v="0.38"/>
    <d v="2009-12-24T00:00:00"/>
  </r>
  <r>
    <n v="5201"/>
    <n v="36934"/>
    <x v="380"/>
    <s v="Medium"/>
    <n v="2"/>
    <x v="7717"/>
    <n v="0.1"/>
    <s v="Regular Air"/>
    <n v="-5.16"/>
    <n v="5.43"/>
    <n v="0.95"/>
    <s v="Brooke Gillingham"/>
    <s v="Alberta"/>
    <s v="West"/>
    <x v="0"/>
    <x v="0"/>
    <x v="5"/>
    <s v="Wirebound Message Book, 4 per Page"/>
    <s v="Wrap Bag"/>
    <n v="0.36"/>
    <d v="2009-12-24T00:00:00"/>
  </r>
  <r>
    <n v="5202"/>
    <n v="36934"/>
    <x v="380"/>
    <s v="Medium"/>
    <n v="45"/>
    <x v="7718"/>
    <n v="0.01"/>
    <s v="Delivery Truck"/>
    <n v="871.97"/>
    <n v="179.29"/>
    <n v="29.21"/>
    <s v="Brooke Gillingham"/>
    <s v="Alberta"/>
    <s v="West"/>
    <x v="0"/>
    <x v="2"/>
    <x v="10"/>
    <s v="Bevis Round Conference Table Top, X-Base"/>
    <s v="Jumbo Box"/>
    <n v="0.74"/>
    <d v="2009-12-23T00:00:00"/>
  </r>
  <r>
    <n v="5259"/>
    <n v="37440"/>
    <x v="539"/>
    <s v="Not Specified"/>
    <n v="39"/>
    <x v="7719"/>
    <n v="0.04"/>
    <s v="Delivery Truck"/>
    <n v="629.4"/>
    <n v="208.16"/>
    <n v="68.02"/>
    <s v="Rick Wilson"/>
    <s v="Alberta"/>
    <s v="West"/>
    <x v="2"/>
    <x v="0"/>
    <x v="1"/>
    <s v="1.7 Cubic Foot Compact &quot;Cube&quot; Office Refrigerators"/>
    <s v="Jumbo Drum"/>
    <n v="0.57999999999999996"/>
    <d v="2010-06-24T00:00:00"/>
  </r>
  <r>
    <n v="5278"/>
    <n v="37542"/>
    <x v="1333"/>
    <s v="Medium"/>
    <n v="26"/>
    <x v="7720"/>
    <n v="0.09"/>
    <s v="Express Air"/>
    <n v="209.99700000000001"/>
    <n v="125.99"/>
    <n v="7.69"/>
    <s v="Adam Shillingsburg"/>
    <s v="Alberta"/>
    <s v="West"/>
    <x v="2"/>
    <x v="1"/>
    <x v="3"/>
    <s v="StarTAC 3000"/>
    <s v="Small Box"/>
    <n v="0.59"/>
    <d v="2009-07-22T00:00:00"/>
  </r>
  <r>
    <n v="5367"/>
    <n v="38146"/>
    <x v="383"/>
    <s v="Low"/>
    <n v="45"/>
    <x v="7721"/>
    <n v="0.03"/>
    <s v="Regular Air"/>
    <n v="-82.9495"/>
    <n v="7.68"/>
    <n v="6.16"/>
    <s v="Erica Hackney"/>
    <s v="Alberta"/>
    <s v="West"/>
    <x v="0"/>
    <x v="0"/>
    <x v="2"/>
    <s v="GBC VeloBinder Strips"/>
    <s v="Small Box"/>
    <n v="0.35"/>
    <d v="2011-12-11T00:00:00"/>
  </r>
  <r>
    <n v="5370"/>
    <n v="38178"/>
    <x v="903"/>
    <s v="Medium"/>
    <n v="32"/>
    <x v="7722"/>
    <n v="0.02"/>
    <s v="Regular Air"/>
    <n v="71.599999999999994"/>
    <n v="4.91"/>
    <n v="0.5"/>
    <s v="Sibella Parks"/>
    <s v="Alberta"/>
    <s v="West"/>
    <x v="0"/>
    <x v="0"/>
    <x v="11"/>
    <s v="Avery 493"/>
    <s v="Small Box"/>
    <n v="0.36"/>
    <d v="2012-08-30T00:00:00"/>
  </r>
  <r>
    <n v="5384"/>
    <n v="38279"/>
    <x v="829"/>
    <s v="Medium"/>
    <n v="1"/>
    <x v="7723"/>
    <n v="0.05"/>
    <s v="Regular Air"/>
    <n v="-10.73"/>
    <n v="7.59"/>
    <n v="4"/>
    <s v="Tom Boeckenhauer"/>
    <s v="Alberta"/>
    <s v="West"/>
    <x v="2"/>
    <x v="2"/>
    <x v="4"/>
    <s v="Master Giant Foot® Doorstop, Safety Yellow"/>
    <s v="Wrap Bag"/>
    <n v="0.42"/>
    <d v="2012-05-01T00:00:00"/>
  </r>
  <r>
    <n v="5460"/>
    <n v="38787"/>
    <x v="1293"/>
    <s v="Low"/>
    <n v="22"/>
    <x v="7724"/>
    <n v="0.05"/>
    <s v="Regular Air"/>
    <n v="-77.930000000000007"/>
    <n v="3.28"/>
    <n v="5"/>
    <s v="Trudy Bell"/>
    <s v="Alberta"/>
    <s v="West"/>
    <x v="1"/>
    <x v="0"/>
    <x v="12"/>
    <s v="Newell 35"/>
    <s v="Wrap Bag"/>
    <n v="0.56000000000000005"/>
    <d v="2011-08-05T00:00:00"/>
  </r>
  <r>
    <n v="5463"/>
    <n v="38791"/>
    <x v="835"/>
    <s v="Low"/>
    <n v="24"/>
    <x v="7725"/>
    <n v="0.03"/>
    <s v="Delivery Truck"/>
    <n v="-1565.89"/>
    <n v="70.89"/>
    <n v="89.3"/>
    <s v="Alyssa Crouse"/>
    <s v="Alberta"/>
    <s v="West"/>
    <x v="3"/>
    <x v="2"/>
    <x v="10"/>
    <s v="KI Conference Tables"/>
    <s v="Jumbo Box"/>
    <n v="0.69"/>
    <d v="2010-03-21T00:00:00"/>
  </r>
  <r>
    <n v="5464"/>
    <n v="38817"/>
    <x v="399"/>
    <s v="Not Specified"/>
    <n v="1"/>
    <x v="7726"/>
    <n v="0.02"/>
    <s v="Regular Air"/>
    <n v="-18.03"/>
    <n v="4.9800000000000004"/>
    <n v="4.62"/>
    <s v="Valerie Takahito"/>
    <s v="Alberta"/>
    <s v="West"/>
    <x v="1"/>
    <x v="1"/>
    <x v="7"/>
    <s v="Imation 3.5&quot;, DISKETTE 44766 HGHLD3.52HD/FM, 10/Pack"/>
    <s v="Small Pack"/>
    <n v="0.64"/>
    <d v="2012-05-21T00:00:00"/>
  </r>
  <r>
    <n v="5475"/>
    <n v="38887"/>
    <x v="1398"/>
    <s v="Critical"/>
    <n v="25"/>
    <x v="7727"/>
    <n v="0.02"/>
    <s v="Regular Air"/>
    <n v="28.457999999999998"/>
    <n v="14.45"/>
    <n v="7.17"/>
    <s v="Trudy Bell"/>
    <s v="Alberta"/>
    <s v="West"/>
    <x v="1"/>
    <x v="0"/>
    <x v="2"/>
    <s v="Acco Recycled 2&quot; Capacity Laser Printer Hanging Data Binders"/>
    <s v="Small Box"/>
    <n v="0.38"/>
    <d v="2009-10-25T00:00:00"/>
  </r>
  <r>
    <n v="5476"/>
    <n v="38887"/>
    <x v="1398"/>
    <s v="Critical"/>
    <n v="50"/>
    <x v="7728"/>
    <n v="7.0000000000000007E-2"/>
    <s v="Regular Air"/>
    <n v="25.05"/>
    <n v="5.58"/>
    <n v="1.99"/>
    <s v="Trudy Bell"/>
    <s v="Alberta"/>
    <s v="West"/>
    <x v="1"/>
    <x v="0"/>
    <x v="12"/>
    <s v="DIXON Ticonderoga® Erasable Checking Pencils"/>
    <s v="Wrap Bag"/>
    <n v="0.46"/>
    <d v="2009-10-26T00:00:00"/>
  </r>
  <r>
    <n v="5480"/>
    <n v="38914"/>
    <x v="629"/>
    <s v="Medium"/>
    <n v="43"/>
    <x v="7729"/>
    <n v="0.08"/>
    <s v="Regular Air"/>
    <n v="-14.27"/>
    <n v="10.64"/>
    <n v="5.16"/>
    <s v="Alyssa Crouse"/>
    <s v="Alberta"/>
    <s v="West"/>
    <x v="2"/>
    <x v="2"/>
    <x v="4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x v="7730"/>
    <n v="0.08"/>
    <s v="Regular Air"/>
    <n v="144.69"/>
    <n v="34.99"/>
    <n v="7.73"/>
    <s v="Adam Shillingsburg"/>
    <s v="Alberta"/>
    <s v="West"/>
    <x v="2"/>
    <x v="0"/>
    <x v="12"/>
    <s v="Hunt Boston® Vacuum Mount KS Pencil Sharpener"/>
    <s v="Small Box"/>
    <n v="0.59"/>
    <d v="2009-02-23T00:00:00"/>
  </r>
  <r>
    <n v="5593"/>
    <n v="39652"/>
    <x v="53"/>
    <s v="Low"/>
    <n v="5"/>
    <x v="7731"/>
    <n v="0.03"/>
    <s v="Regular Air"/>
    <n v="1.17"/>
    <n v="2.88"/>
    <n v="0.5"/>
    <s v="Valerie Takahito"/>
    <s v="Alberta"/>
    <s v="West"/>
    <x v="1"/>
    <x v="0"/>
    <x v="11"/>
    <s v="Avery 504"/>
    <s v="Small Box"/>
    <n v="0.36"/>
    <d v="2012-05-06T00:00:00"/>
  </r>
  <r>
    <n v="5594"/>
    <n v="39652"/>
    <x v="53"/>
    <s v="Low"/>
    <n v="4"/>
    <x v="7732"/>
    <n v="0.03"/>
    <s v="Regular Air"/>
    <n v="-773.34399999999994"/>
    <n v="195.99"/>
    <n v="8.99"/>
    <s v="Valerie Takahito"/>
    <s v="Alberta"/>
    <s v="West"/>
    <x v="1"/>
    <x v="1"/>
    <x v="3"/>
    <s v="T28 WORLD"/>
    <s v="Small Box"/>
    <n v="0.6"/>
    <d v="2012-05-09T00:00:00"/>
  </r>
  <r>
    <n v="5612"/>
    <n v="39750"/>
    <x v="369"/>
    <s v="High"/>
    <n v="7"/>
    <x v="7733"/>
    <n v="0.01"/>
    <s v="Regular Air"/>
    <n v="-35.878799999999998"/>
    <n v="17.98"/>
    <n v="8.51"/>
    <s v="Adam Shillingsburg"/>
    <s v="Alberta"/>
    <s v="West"/>
    <x v="2"/>
    <x v="1"/>
    <x v="16"/>
    <s v="Canon P1-DHIII Palm Printing Calculator"/>
    <s v="Medium Box"/>
    <n v="0.4"/>
    <d v="2009-03-28T00:00:00"/>
  </r>
  <r>
    <n v="5654"/>
    <n v="40006"/>
    <x v="1035"/>
    <s v="Not Specified"/>
    <n v="35"/>
    <x v="7734"/>
    <n v="0.03"/>
    <s v="Regular Air"/>
    <n v="-105.547"/>
    <n v="4.24"/>
    <n v="5.41"/>
    <s v="Adam Shillingsburg"/>
    <s v="Alberta"/>
    <s v="West"/>
    <x v="2"/>
    <x v="0"/>
    <x v="2"/>
    <s v="Storex DuraTech Recycled Plastic Frosted Binders"/>
    <s v="Small Box"/>
    <n v="0.35"/>
    <d v="2009-06-17T00:00:00"/>
  </r>
  <r>
    <n v="5655"/>
    <n v="40006"/>
    <x v="1035"/>
    <s v="Not Specified"/>
    <n v="48"/>
    <x v="2611"/>
    <n v="0.04"/>
    <s v="Regular Air"/>
    <n v="20.260000000000002"/>
    <n v="2.94"/>
    <n v="0.7"/>
    <s v="Adam Shillingsburg"/>
    <s v="Alberta"/>
    <s v="West"/>
    <x v="2"/>
    <x v="0"/>
    <x v="12"/>
    <s v="Newell 338"/>
    <s v="Wrap Bag"/>
    <n v="0.57999999999999996"/>
    <d v="2009-06-16T00:00:00"/>
  </r>
  <r>
    <n v="5737"/>
    <n v="40770"/>
    <x v="480"/>
    <s v="Low"/>
    <n v="19"/>
    <x v="7735"/>
    <n v="0.09"/>
    <s v="Regular Air"/>
    <n v="-11.66"/>
    <n v="11.33"/>
    <n v="6.12"/>
    <s v="Cassandra Brandow"/>
    <s v="Alberta"/>
    <s v="West"/>
    <x v="3"/>
    <x v="0"/>
    <x v="1"/>
    <s v="Holmes Replacement Filter for HEPA Air Cleaner, Medium Room"/>
    <s v="Medium Box"/>
    <n v="0.42"/>
    <d v="2011-04-21T00:00:00"/>
  </r>
  <r>
    <n v="5766"/>
    <n v="40933"/>
    <x v="1132"/>
    <s v="High"/>
    <n v="37"/>
    <x v="7736"/>
    <n v="0.06"/>
    <s v="Regular Air"/>
    <n v="-103.96"/>
    <n v="2.52"/>
    <n v="4.28"/>
    <s v="Jenna Caffey"/>
    <s v="Alberta"/>
    <s v="West"/>
    <x v="1"/>
    <x v="0"/>
    <x v="12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x v="7737"/>
    <n v="7.0000000000000007E-2"/>
    <s v="Regular Air"/>
    <n v="-105.83450000000001"/>
    <n v="3.81"/>
    <n v="4.83"/>
    <s v="Catherine Glotzbach"/>
    <s v="Alberta"/>
    <s v="West"/>
    <x v="3"/>
    <x v="0"/>
    <x v="2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x v="7738"/>
    <n v="0.09"/>
    <s v="Delivery Truck"/>
    <n v="3612.58"/>
    <n v="400.97"/>
    <n v="48.26"/>
    <s v="Becky Pak"/>
    <s v="Alberta"/>
    <s v="West"/>
    <x v="2"/>
    <x v="1"/>
    <x v="16"/>
    <s v="Hewlett-Packard Deskjet 1220Cse Color Inkjet Printer"/>
    <s v="Jumbo Box"/>
    <n v="0.36"/>
    <d v="2012-08-10T00:00:00"/>
  </r>
  <r>
    <n v="6047"/>
    <n v="42855"/>
    <x v="32"/>
    <s v="Not Specified"/>
    <n v="17"/>
    <x v="7739"/>
    <n v="0.05"/>
    <s v="Regular Air"/>
    <n v="-71.12"/>
    <n v="7.98"/>
    <n v="6.5"/>
    <s v="Sonia Cooley"/>
    <s v="Alberta"/>
    <s v="West"/>
    <x v="2"/>
    <x v="0"/>
    <x v="0"/>
    <s v="Iris Project Case"/>
    <s v="Medium Box"/>
    <n v="0.59"/>
    <d v="2011-07-10T00:00:00"/>
  </r>
  <r>
    <n v="6166"/>
    <n v="43686"/>
    <x v="700"/>
    <s v="Medium"/>
    <n v="16"/>
    <x v="7740"/>
    <n v="0.05"/>
    <s v="Regular Air"/>
    <n v="284.83999999999997"/>
    <n v="83.1"/>
    <n v="6.13"/>
    <s v="Tom Boeckenhauer"/>
    <s v="Alberta"/>
    <s v="West"/>
    <x v="2"/>
    <x v="1"/>
    <x v="7"/>
    <s v="Micro Innovations Micro Digital Wireless Keyboard and Mouse, Gray"/>
    <s v="Small Box"/>
    <n v="0.45"/>
    <d v="2011-05-08T00:00:00"/>
  </r>
  <r>
    <n v="6260"/>
    <n v="44295"/>
    <x v="1175"/>
    <s v="Medium"/>
    <n v="47"/>
    <x v="7741"/>
    <n v="7.0000000000000007E-2"/>
    <s v="Regular Air"/>
    <n v="1464.8670000000002"/>
    <n v="115.99"/>
    <n v="2.5"/>
    <s v="Alex Russell"/>
    <s v="Alberta"/>
    <s v="West"/>
    <x v="3"/>
    <x v="1"/>
    <x v="3"/>
    <s v="StarTAC 7797"/>
    <s v="Small Box"/>
    <n v="0.55000000000000004"/>
    <d v="2010-01-25T00:00:00"/>
  </r>
  <r>
    <n v="6333"/>
    <n v="44869"/>
    <x v="348"/>
    <s v="Medium"/>
    <n v="43"/>
    <x v="7742"/>
    <n v="0.03"/>
    <s v="Regular Air"/>
    <n v="-154.94999999999999"/>
    <n v="6.48"/>
    <n v="7.49"/>
    <s v="Sonia Cooley"/>
    <s v="Alberta"/>
    <s v="West"/>
    <x v="2"/>
    <x v="0"/>
    <x v="5"/>
    <s v="Xerox 220"/>
    <s v="Small Box"/>
    <n v="0.37"/>
    <d v="2012-08-24T00:00:00"/>
  </r>
  <r>
    <n v="6405"/>
    <n v="45511"/>
    <x v="522"/>
    <s v="Low"/>
    <n v="31"/>
    <x v="5268"/>
    <n v="0.08"/>
    <s v="Delivery Truck"/>
    <n v="-1099.46"/>
    <n v="31.76"/>
    <n v="45.51"/>
    <s v="Sonia Cooley"/>
    <s v="Alberta"/>
    <s v="West"/>
    <x v="2"/>
    <x v="2"/>
    <x v="10"/>
    <s v="Hon iLevel™ Computer Training Table"/>
    <s v="Jumbo Box"/>
    <n v="0.65"/>
    <d v="2010-08-28T00:00:00"/>
  </r>
  <r>
    <n v="6474"/>
    <n v="46053"/>
    <x v="558"/>
    <s v="High"/>
    <n v="25"/>
    <x v="7743"/>
    <n v="0.05"/>
    <s v="Regular Air"/>
    <n v="392.76"/>
    <n v="60.22"/>
    <n v="3.5"/>
    <s v="Ken Lonsdale"/>
    <s v="Alberta"/>
    <s v="West"/>
    <x v="1"/>
    <x v="0"/>
    <x v="1"/>
    <s v="Fellowes Smart Surge Ten-Outlet Protector, Platinum"/>
    <s v="Small Box"/>
    <n v="0.56999999999999995"/>
    <d v="2012-09-14T00:00:00"/>
  </r>
  <r>
    <n v="6531"/>
    <n v="46469"/>
    <x v="873"/>
    <s v="Critical"/>
    <n v="17"/>
    <x v="7744"/>
    <n v="0.05"/>
    <s v="Delivery Truck"/>
    <n v="-382.43"/>
    <n v="70.98"/>
    <n v="30"/>
    <s v="Adam Shillingsburg"/>
    <s v="Alberta"/>
    <s v="West"/>
    <x v="2"/>
    <x v="2"/>
    <x v="14"/>
    <s v="Novimex High-Tech Fabric Mesh Task Chair"/>
    <s v="Jumbo Drum"/>
    <n v="0.78"/>
    <d v="2009-08-18T00:00:00"/>
  </r>
  <r>
    <n v="6532"/>
    <n v="46469"/>
    <x v="873"/>
    <s v="Critical"/>
    <n v="18"/>
    <x v="7745"/>
    <n v="0.05"/>
    <s v="Regular Air"/>
    <n v="-35.36"/>
    <n v="4.9800000000000004"/>
    <n v="4.7"/>
    <s v="Adam Shillingsburg"/>
    <s v="Alberta"/>
    <s v="West"/>
    <x v="2"/>
    <x v="0"/>
    <x v="5"/>
    <s v="Staples Copy Paper (20Lb. and 84 Bright)"/>
    <s v="Small Box"/>
    <n v="0.38"/>
    <d v="2009-08-18T00:00:00"/>
  </r>
  <r>
    <n v="6640"/>
    <n v="47207"/>
    <x v="684"/>
    <s v="Low"/>
    <n v="15"/>
    <x v="7746"/>
    <n v="0.09"/>
    <s v="Express Air"/>
    <n v="-111.94"/>
    <n v="30.98"/>
    <n v="6.5"/>
    <s v="Ken Lonsdale"/>
    <s v="Alberta"/>
    <s v="West"/>
    <x v="1"/>
    <x v="1"/>
    <x v="7"/>
    <s v="Belkin ErgoBoard™ Keyboard"/>
    <s v="Small Box"/>
    <n v="0.64"/>
    <d v="2009-12-22T00:00:00"/>
  </r>
  <r>
    <n v="6853"/>
    <n v="48801"/>
    <x v="797"/>
    <s v="High"/>
    <n v="43"/>
    <x v="7747"/>
    <n v="0.01"/>
    <s v="Regular Air"/>
    <n v="527.13"/>
    <n v="54.2"/>
    <n v="11.1"/>
    <s v="Cassandra Brandow"/>
    <s v="Alberta"/>
    <s v="West"/>
    <x v="3"/>
    <x v="2"/>
    <x v="4"/>
    <s v="Eldon Advantage® Foldable Chair Mats for Low Pile Carpets"/>
    <s v="Medium Box"/>
    <n v="0.64"/>
    <d v="2012-10-13T00:00:00"/>
  </r>
  <r>
    <n v="6994"/>
    <n v="49954"/>
    <x v="496"/>
    <s v="Critical"/>
    <n v="36"/>
    <x v="7748"/>
    <n v="0.08"/>
    <s v="Regular Air"/>
    <n v="248.58"/>
    <n v="65.989999999999995"/>
    <n v="8.99"/>
    <s v="Claire Good"/>
    <s v="Alberta"/>
    <s v="West"/>
    <x v="3"/>
    <x v="1"/>
    <x v="3"/>
    <s v="Talkabout T8367"/>
    <s v="Small Box"/>
    <n v="0.56000000000000005"/>
    <d v="2012-02-29T00:00:00"/>
  </r>
  <r>
    <n v="7084"/>
    <n v="50563"/>
    <x v="1013"/>
    <s v="High"/>
    <n v="2"/>
    <x v="7749"/>
    <n v="0.05"/>
    <s v="Express Air"/>
    <n v="-270.7"/>
    <n v="210.55"/>
    <n v="9.99"/>
    <s v="Alejandro Ballentine"/>
    <s v="Alberta"/>
    <s v="West"/>
    <x v="0"/>
    <x v="0"/>
    <x v="0"/>
    <s v="24 Capacity Maxi Data Binder Racks, Pearl"/>
    <s v="Small Box"/>
    <n v="0.6"/>
    <d v="2011-07-17T00:00:00"/>
  </r>
  <r>
    <n v="7085"/>
    <n v="50563"/>
    <x v="1013"/>
    <s v="High"/>
    <n v="20"/>
    <x v="7750"/>
    <n v="0"/>
    <s v="Express Air"/>
    <n v="305.964"/>
    <n v="125.99"/>
    <n v="7.69"/>
    <s v="Alejandro Ballentine"/>
    <s v="Alberta"/>
    <s v="West"/>
    <x v="0"/>
    <x v="1"/>
    <x v="3"/>
    <s v="Timeport L7089"/>
    <s v="Small Box"/>
    <n v="0.57999999999999996"/>
    <d v="2011-07-17T00:00:00"/>
  </r>
  <r>
    <n v="7134"/>
    <n v="50882"/>
    <x v="1379"/>
    <s v="High"/>
    <n v="37"/>
    <x v="7751"/>
    <n v="0.08"/>
    <s v="Regular Air"/>
    <n v="-50.1"/>
    <n v="10.23"/>
    <n v="4.68"/>
    <s v="Trudy Bell"/>
    <s v="Alberta"/>
    <s v="West"/>
    <x v="1"/>
    <x v="0"/>
    <x v="15"/>
    <s v="Acme® Box Cutter Scissors"/>
    <s v="Small Pack"/>
    <n v="0.59"/>
    <d v="2010-08-31T00:00:00"/>
  </r>
  <r>
    <n v="7223"/>
    <n v="51553"/>
    <x v="766"/>
    <s v="Not Specified"/>
    <n v="3"/>
    <x v="7752"/>
    <n v="0"/>
    <s v="Regular Air"/>
    <n v="-11984.3979"/>
    <n v="6783.02"/>
    <n v="24.49"/>
    <s v="Adrian Barton"/>
    <s v="Alberta"/>
    <s v="West"/>
    <x v="0"/>
    <x v="1"/>
    <x v="16"/>
    <s v="Polycom ViewStation™ ISDN Videoconferencing Unit"/>
    <s v="Large Box"/>
    <n v="0.39"/>
    <d v="2011-11-28T00:00:00"/>
  </r>
  <r>
    <n v="7224"/>
    <n v="51553"/>
    <x v="766"/>
    <s v="Not Specified"/>
    <n v="34"/>
    <x v="7753"/>
    <n v="0.02"/>
    <s v="Express Air"/>
    <n v="32.47"/>
    <n v="9.27"/>
    <n v="4.3899999999999997"/>
    <s v="Adrian Barton"/>
    <s v="Alberta"/>
    <s v="West"/>
    <x v="0"/>
    <x v="0"/>
    <x v="5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x v="7754"/>
    <n v="0.03"/>
    <s v="Regular Air"/>
    <n v="-28.25"/>
    <n v="6.68"/>
    <n v="6.15"/>
    <s v="Adrian Barton"/>
    <s v="Alberta"/>
    <s v="West"/>
    <x v="0"/>
    <x v="0"/>
    <x v="5"/>
    <s v="Xerox 1968"/>
    <s v="Small Box"/>
    <n v="0.37"/>
    <d v="2011-11-29T00:00:00"/>
  </r>
  <r>
    <n v="7226"/>
    <n v="51553"/>
    <x v="766"/>
    <s v="Not Specified"/>
    <n v="13"/>
    <x v="7755"/>
    <n v="0.1"/>
    <s v="Regular Air"/>
    <n v="-38.35"/>
    <n v="5.78"/>
    <n v="5.67"/>
    <s v="Adrian Barton"/>
    <s v="Alberta"/>
    <s v="West"/>
    <x v="0"/>
    <x v="0"/>
    <x v="5"/>
    <s v="Xerox 1978"/>
    <s v="Small Box"/>
    <n v="0.36"/>
    <d v="2011-11-30T00:00:00"/>
  </r>
  <r>
    <n v="7327"/>
    <n v="52199"/>
    <x v="349"/>
    <s v="Medium"/>
    <n v="19"/>
    <x v="7756"/>
    <n v="0.05"/>
    <s v="Regular Air"/>
    <n v="-60.582000000000001"/>
    <n v="4.82"/>
    <n v="5.24"/>
    <s v="Adam Shillingsburg"/>
    <s v="Alberta"/>
    <s v="West"/>
    <x v="2"/>
    <x v="0"/>
    <x v="2"/>
    <s v="Wilson Jones Turn Tabs Binder Tool for Ring Binders"/>
    <s v="Small Box"/>
    <n v="0.39"/>
    <d v="2011-01-27T00:00:00"/>
  </r>
  <r>
    <n v="7341"/>
    <n v="52293"/>
    <x v="176"/>
    <s v="High"/>
    <n v="4"/>
    <x v="7757"/>
    <n v="0.08"/>
    <s v="Regular Air"/>
    <n v="-14.59"/>
    <n v="6.48"/>
    <n v="5.86"/>
    <s v="Ken Lonsdale"/>
    <s v="Alberta"/>
    <s v="West"/>
    <x v="1"/>
    <x v="0"/>
    <x v="5"/>
    <s v="Xerox 1904"/>
    <s v="Small Box"/>
    <n v="0.36"/>
    <d v="2011-04-16T00:00:00"/>
  </r>
  <r>
    <n v="7407"/>
    <n v="52839"/>
    <x v="358"/>
    <s v="High"/>
    <n v="8"/>
    <x v="7758"/>
    <n v="0.04"/>
    <s v="Regular Air"/>
    <n v="-22.84"/>
    <n v="3.28"/>
    <n v="3.97"/>
    <s v="Catherine Glotzbach"/>
    <s v="Alberta"/>
    <s v="West"/>
    <x v="3"/>
    <x v="0"/>
    <x v="12"/>
    <s v="Newell 337"/>
    <s v="Wrap Bag"/>
    <n v="0.56000000000000005"/>
    <d v="2010-04-11T00:00:00"/>
  </r>
  <r>
    <n v="7408"/>
    <n v="52839"/>
    <x v="358"/>
    <s v="High"/>
    <n v="25"/>
    <x v="7759"/>
    <n v="0.1"/>
    <s v="Regular Air"/>
    <n v="-155.298"/>
    <n v="55.99"/>
    <n v="2.5"/>
    <s v="Catherine Glotzbach"/>
    <s v="Alberta"/>
    <s v="West"/>
    <x v="3"/>
    <x v="1"/>
    <x v="3"/>
    <s v="Accessory28"/>
    <s v="Small Pack"/>
    <n v="0.83"/>
    <d v="2010-04-12T00:00:00"/>
  </r>
  <r>
    <n v="7484"/>
    <n v="53443"/>
    <x v="518"/>
    <s v="Critical"/>
    <n v="35"/>
    <x v="7760"/>
    <n v="0.04"/>
    <s v="Regular Air"/>
    <n v="387.56"/>
    <n v="42.98"/>
    <n v="4.62"/>
    <s v="Jenna Caffey"/>
    <s v="Alberta"/>
    <s v="West"/>
    <x v="1"/>
    <x v="0"/>
    <x v="1"/>
    <s v="Belkin F9M820V08 8 Outlet Surge"/>
    <s v="Small Box"/>
    <n v="0.56000000000000005"/>
    <d v="2011-10-09T00:00:00"/>
  </r>
  <r>
    <n v="7485"/>
    <n v="53443"/>
    <x v="518"/>
    <s v="Critical"/>
    <n v="3"/>
    <x v="7761"/>
    <n v="0.01"/>
    <s v="Regular Air"/>
    <n v="-2.0099999999999998"/>
    <n v="6.3"/>
    <n v="0.5"/>
    <s v="Jenna Caffey"/>
    <s v="Alberta"/>
    <s v="West"/>
    <x v="1"/>
    <x v="0"/>
    <x v="11"/>
    <s v="Avery 51"/>
    <s v="Small Box"/>
    <n v="0.39"/>
    <d v="2011-10-10T00:00:00"/>
  </r>
  <r>
    <n v="7486"/>
    <n v="53443"/>
    <x v="518"/>
    <s v="Critical"/>
    <n v="22"/>
    <x v="7762"/>
    <n v="0.04"/>
    <s v="Regular Air"/>
    <n v="52.08"/>
    <n v="6.47"/>
    <n v="1.22"/>
    <s v="Jenna Caffey"/>
    <s v="Alberta"/>
    <s v="West"/>
    <x v="1"/>
    <x v="0"/>
    <x v="12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x v="7763"/>
    <n v="0.03"/>
    <s v="Regular Air"/>
    <n v="433.87"/>
    <n v="30.98"/>
    <n v="5.76"/>
    <s v="Sibella Parks"/>
    <s v="Alberta"/>
    <s v="West"/>
    <x v="0"/>
    <x v="0"/>
    <x v="5"/>
    <s v="IBM Multi-Purpose Copy Paper, 8 1/2 x 11&quot;, Case"/>
    <s v="Small Box"/>
    <n v="0.4"/>
    <d v="2011-08-27T00:00:00"/>
  </r>
  <r>
    <n v="7645"/>
    <n v="54787"/>
    <x v="593"/>
    <s v="High"/>
    <n v="7"/>
    <x v="7764"/>
    <n v="7.0000000000000007E-2"/>
    <s v="Regular Air"/>
    <n v="-56.1"/>
    <n v="22.84"/>
    <n v="16.87"/>
    <s v="Cassandra Brandow"/>
    <s v="Alberta"/>
    <s v="West"/>
    <x v="3"/>
    <x v="0"/>
    <x v="5"/>
    <s v="Xerox 1982"/>
    <s v="Small Box"/>
    <n v="0.39"/>
    <d v="2011-02-25T00:00:00"/>
  </r>
  <r>
    <n v="7671"/>
    <n v="55011"/>
    <x v="1259"/>
    <s v="Critical"/>
    <n v="48"/>
    <x v="7765"/>
    <n v="0.09"/>
    <s v="Regular Air"/>
    <n v="-21"/>
    <n v="9.85"/>
    <n v="4.82"/>
    <s v="Alejandro Ballentine"/>
    <s v="Alberta"/>
    <s v="West"/>
    <x v="0"/>
    <x v="0"/>
    <x v="12"/>
    <s v="Lumber Crayons"/>
    <s v="Wrap Bag"/>
    <n v="0.47"/>
    <d v="2012-01-05T00:00:00"/>
  </r>
  <r>
    <n v="7672"/>
    <n v="55011"/>
    <x v="1259"/>
    <s v="Critical"/>
    <n v="18"/>
    <x v="4603"/>
    <n v="0.01"/>
    <s v="Regular Air"/>
    <n v="14.19"/>
    <n v="2.94"/>
    <n v="0.81"/>
    <s v="Alejandro Ballentine"/>
    <s v="Alberta"/>
    <s v="West"/>
    <x v="0"/>
    <x v="0"/>
    <x v="12"/>
    <s v="Prang Colored Pencils"/>
    <s v="Wrap Bag"/>
    <n v="0.4"/>
    <d v="2012-01-05T00:00:00"/>
  </r>
  <r>
    <n v="7754"/>
    <n v="55490"/>
    <x v="571"/>
    <s v="Medium"/>
    <n v="3"/>
    <x v="7766"/>
    <n v="0.04"/>
    <s v="Delivery Truck"/>
    <n v="-184.16"/>
    <n v="70.89"/>
    <n v="89.3"/>
    <s v="Becky Pak"/>
    <s v="Alberta"/>
    <s v="West"/>
    <x v="2"/>
    <x v="2"/>
    <x v="10"/>
    <s v="KI Conference Tables"/>
    <s v="Jumbo Box"/>
    <n v="0.72"/>
    <d v="2009-11-17T00:00:00"/>
  </r>
  <r>
    <n v="7842"/>
    <n v="56069"/>
    <x v="743"/>
    <s v="Low"/>
    <n v="10"/>
    <x v="2309"/>
    <n v="0.09"/>
    <s v="Regular Air"/>
    <n v="8.82"/>
    <n v="5.68"/>
    <n v="1.39"/>
    <s v="Becky Pak"/>
    <s v="Alberta"/>
    <s v="West"/>
    <x v="2"/>
    <x v="0"/>
    <x v="8"/>
    <s v="Staples Standard Envelopes"/>
    <s v="Small Box"/>
    <n v="0.38"/>
    <d v="2012-10-19T00:00:00"/>
  </r>
  <r>
    <n v="7856"/>
    <n v="56163"/>
    <x v="589"/>
    <s v="Not Specified"/>
    <n v="3"/>
    <x v="7767"/>
    <n v="0.03"/>
    <s v="Regular Air"/>
    <n v="-14.47"/>
    <n v="37.94"/>
    <n v="5.08"/>
    <s v="Claire Good"/>
    <s v="Alberta"/>
    <s v="West"/>
    <x v="3"/>
    <x v="0"/>
    <x v="5"/>
    <s v="Snap-A-Way® Black Print Carbonless Ruled Speed Letter, Triplicate"/>
    <s v="Wrap Bag"/>
    <n v="0.38"/>
    <d v="2009-08-13T00:00:00"/>
  </r>
  <r>
    <n v="7963"/>
    <n v="56929"/>
    <x v="393"/>
    <s v="High"/>
    <n v="22"/>
    <x v="7768"/>
    <n v="0.08"/>
    <s v="Regular Air"/>
    <n v="20.68"/>
    <n v="9.7799999999999994"/>
    <n v="1.99"/>
    <s v="Claire Good"/>
    <s v="Alberta"/>
    <s v="West"/>
    <x v="3"/>
    <x v="1"/>
    <x v="7"/>
    <s v="Memorex Slim 80 Minute CD-R, 10/Pack"/>
    <s v="Small Pack"/>
    <n v="0.43"/>
    <d v="2011-09-28T00:00:00"/>
  </r>
  <r>
    <n v="8029"/>
    <n v="57378"/>
    <x v="861"/>
    <s v="Not Specified"/>
    <n v="9"/>
    <x v="7769"/>
    <n v="0.02"/>
    <s v="Regular Air"/>
    <n v="-5.7"/>
    <n v="29.89"/>
    <n v="1.99"/>
    <s v="Sibella Parks"/>
    <s v="Alberta"/>
    <s v="West"/>
    <x v="0"/>
    <x v="1"/>
    <x v="7"/>
    <s v="Verbatim DVD-RAM, 5.2GB, Rewritable, Type 1, DS"/>
    <s v="Small Pack"/>
    <n v="0.5"/>
    <d v="2009-12-29T00:00:00"/>
  </r>
  <r>
    <n v="8030"/>
    <n v="57378"/>
    <x v="861"/>
    <s v="Not Specified"/>
    <n v="10"/>
    <x v="7770"/>
    <n v="0.01"/>
    <s v="Express Air"/>
    <n v="-26.19"/>
    <n v="3.28"/>
    <n v="3.97"/>
    <s v="Sibella Parks"/>
    <s v="Alberta"/>
    <s v="West"/>
    <x v="0"/>
    <x v="0"/>
    <x v="12"/>
    <s v="Newell 337"/>
    <s v="Wrap Bag"/>
    <n v="0.56000000000000005"/>
    <d v="2009-12-28T00:00:00"/>
  </r>
  <r>
    <n v="8241"/>
    <n v="58914"/>
    <x v="945"/>
    <s v="Low"/>
    <n v="46"/>
    <x v="7771"/>
    <n v="7.0000000000000007E-2"/>
    <s v="Regular Air"/>
    <n v="-55.84"/>
    <n v="2.12"/>
    <n v="1.99"/>
    <s v="Alex Russell"/>
    <s v="Alberta"/>
    <s v="West"/>
    <x v="3"/>
    <x v="1"/>
    <x v="7"/>
    <s v="Fuji Slim Jewel Case CD-R"/>
    <s v="Small Pack"/>
    <n v="0.55000000000000004"/>
    <d v="2009-04-11T00:00:00"/>
  </r>
  <r>
    <n v="8242"/>
    <n v="58914"/>
    <x v="945"/>
    <s v="Low"/>
    <n v="11"/>
    <x v="2159"/>
    <n v="7.0000000000000007E-2"/>
    <s v="Regular Air"/>
    <n v="-3.36"/>
    <n v="1.76"/>
    <n v="0.7"/>
    <s v="Alex Russell"/>
    <s v="Alberta"/>
    <s v="West"/>
    <x v="3"/>
    <x v="0"/>
    <x v="12"/>
    <s v="Newell 326"/>
    <s v="Wrap Bag"/>
    <n v="0.56000000000000005"/>
    <d v="2009-04-16T00:00:00"/>
  </r>
  <r>
    <n v="8338"/>
    <n v="59586"/>
    <x v="967"/>
    <s v="Low"/>
    <n v="25"/>
    <x v="7772"/>
    <n v="0.05"/>
    <s v="Regular Air"/>
    <n v="-43.17"/>
    <n v="6.68"/>
    <n v="5.41"/>
    <s v="Jenna Caffey"/>
    <s v="Alberta"/>
    <s v="West"/>
    <x v="1"/>
    <x v="0"/>
    <x v="5"/>
    <s v="Xerox 195"/>
    <s v="Small Box"/>
    <n v="0.37"/>
    <d v="2012-03-11T00:00:00"/>
  </r>
  <r>
    <n v="64"/>
    <n v="359"/>
    <x v="684"/>
    <s v="Medium"/>
    <n v="30"/>
    <x v="7773"/>
    <n v="0.08"/>
    <s v="Delivery Truck"/>
    <n v="-500.38"/>
    <n v="124.49"/>
    <n v="51.94"/>
    <s v="Cari Sayre"/>
    <s v="Alberta"/>
    <s v="West"/>
    <x v="2"/>
    <x v="2"/>
    <x v="10"/>
    <s v="Bevis 36 x 72 Conference Tables"/>
    <s v="Jumbo Box"/>
    <n v="0.63"/>
    <d v="2009-12-19T00:00:00"/>
  </r>
  <r>
    <n v="129"/>
    <n v="832"/>
    <x v="551"/>
    <s v="Low"/>
    <n v="7"/>
    <x v="7774"/>
    <n v="0.02"/>
    <s v="Regular Air"/>
    <n v="-17.579999999999998"/>
    <n v="6.48"/>
    <n v="5.9"/>
    <s v="Alice McCarthy"/>
    <s v="Alberta"/>
    <s v="West"/>
    <x v="2"/>
    <x v="0"/>
    <x v="5"/>
    <s v="Xerox 1976"/>
    <s v="Small Box"/>
    <n v="0.37"/>
    <d v="2012-04-22T00:00:00"/>
  </r>
  <r>
    <n v="210"/>
    <n v="1383"/>
    <x v="1244"/>
    <s v="High"/>
    <n v="43"/>
    <x v="7775"/>
    <n v="7.0000000000000007E-2"/>
    <s v="Regular Air"/>
    <n v="5616.08"/>
    <n v="415.88"/>
    <n v="11.37"/>
    <s v="Frank Merwin"/>
    <s v="Alberta"/>
    <s v="West"/>
    <x v="1"/>
    <x v="0"/>
    <x v="0"/>
    <s v="Deluxe Rollaway Locking File with Drawer"/>
    <s v="Small Box"/>
    <n v="0.56999999999999995"/>
    <d v="2010-04-27T00:00:00"/>
  </r>
  <r>
    <n v="349"/>
    <n v="2433"/>
    <x v="1177"/>
    <s v="Not Specified"/>
    <n v="14"/>
    <x v="7776"/>
    <n v="7.0000000000000007E-2"/>
    <s v="Delivery Truck"/>
    <n v="4073.25"/>
    <n v="2036.48"/>
    <n v="14.7"/>
    <s v="Cari Sayre"/>
    <s v="Alberta"/>
    <s v="West"/>
    <x v="2"/>
    <x v="1"/>
    <x v="16"/>
    <s v="Lexmark 4227 Plus Dot Matrix Printer"/>
    <s v="Jumbo Drum"/>
    <n v="0.55000000000000004"/>
    <d v="2009-08-21T00:00:00"/>
  </r>
  <r>
    <n v="388"/>
    <n v="2659"/>
    <x v="1144"/>
    <s v="Not Specified"/>
    <n v="50"/>
    <x v="7777"/>
    <n v="0.08"/>
    <s v="Regular Air"/>
    <n v="41.27"/>
    <n v="18.97"/>
    <n v="9.0299999999999994"/>
    <s v="Alice McCarthy"/>
    <s v="Alberta"/>
    <s v="West"/>
    <x v="2"/>
    <x v="0"/>
    <x v="5"/>
    <s v="Computer Printout Paper with Letter-Trim Perforations"/>
    <s v="Small Box"/>
    <n v="0.37"/>
    <d v="2010-12-19T00:00:00"/>
  </r>
  <r>
    <n v="466"/>
    <n v="3172"/>
    <x v="734"/>
    <s v="Not Specified"/>
    <n v="33"/>
    <x v="7778"/>
    <n v="0.05"/>
    <s v="Regular Air"/>
    <n v="-95.974999999999994"/>
    <n v="20.99"/>
    <n v="3.3"/>
    <s v="Annie Thurman"/>
    <s v="Alberta"/>
    <s v="West"/>
    <x v="1"/>
    <x v="1"/>
    <x v="3"/>
    <s v="Accessory39"/>
    <s v="Small Pack"/>
    <n v="0.81"/>
    <d v="2012-06-04T00:00:00"/>
  </r>
  <r>
    <n v="614"/>
    <n v="4199"/>
    <x v="674"/>
    <s v="Critical"/>
    <n v="43"/>
    <x v="7779"/>
    <n v="0.01"/>
    <s v="Express Air"/>
    <n v="102.53"/>
    <n v="14.2"/>
    <n v="5.3"/>
    <s v="Bruce Money"/>
    <s v="Alberta"/>
    <s v="West"/>
    <x v="2"/>
    <x v="2"/>
    <x v="4"/>
    <s v="Coloredge Poster Frame"/>
    <s v="Wrap Bag"/>
    <n v="0.46"/>
    <d v="2012-02-13T00:00:00"/>
  </r>
  <r>
    <n v="744"/>
    <n v="5347"/>
    <x v="1050"/>
    <s v="Medium"/>
    <n v="7"/>
    <x v="7780"/>
    <n v="0.04"/>
    <s v="Regular Air"/>
    <n v="-60.664999999999999"/>
    <n v="85.99"/>
    <n v="1.25"/>
    <s v="Kelly Williams"/>
    <s v="Alberta"/>
    <s v="West"/>
    <x v="2"/>
    <x v="1"/>
    <x v="3"/>
    <s v="Accessory8"/>
    <s v="Small Pack"/>
    <n v="0.39"/>
    <d v="2011-02-23T00:00:00"/>
  </r>
  <r>
    <n v="745"/>
    <n v="5347"/>
    <x v="1050"/>
    <s v="Medium"/>
    <n v="39"/>
    <x v="7781"/>
    <n v="0.05"/>
    <s v="Regular Air"/>
    <n v="-108.185"/>
    <n v="7.99"/>
    <n v="5.03"/>
    <s v="Kelly Williams"/>
    <s v="Alberta"/>
    <s v="West"/>
    <x v="2"/>
    <x v="1"/>
    <x v="3"/>
    <s v="Bell Sonecor JB700 Caller ID"/>
    <s v="Medium Box"/>
    <n v="0.6"/>
    <d v="2011-02-24T00:00:00"/>
  </r>
  <r>
    <n v="746"/>
    <n v="5347"/>
    <x v="1050"/>
    <s v="Medium"/>
    <n v="1"/>
    <x v="7782"/>
    <n v="0.01"/>
    <s v="Regular Air"/>
    <n v="-796.76300000000003"/>
    <n v="205.99"/>
    <n v="5.26"/>
    <s v="Kelly Williams"/>
    <s v="Alberta"/>
    <s v="West"/>
    <x v="2"/>
    <x v="1"/>
    <x v="3"/>
    <s v="i470"/>
    <s v="Small Box"/>
    <n v="0.56000000000000005"/>
    <d v="2011-02-22T00:00:00"/>
  </r>
  <r>
    <n v="803"/>
    <n v="5764"/>
    <x v="1313"/>
    <s v="Not Specified"/>
    <n v="23"/>
    <x v="7783"/>
    <n v="0.02"/>
    <s v="Regular Air"/>
    <n v="-117.16199999999999"/>
    <n v="8.0399999999999991"/>
    <n v="8.94"/>
    <s v="Daniel Lacy"/>
    <s v="Alberta"/>
    <s v="West"/>
    <x v="0"/>
    <x v="0"/>
    <x v="2"/>
    <s v="Fellowes Twister Kit, Gray/Clear, 3/pkg"/>
    <s v="Small Box"/>
    <n v="0.4"/>
    <d v="2010-10-03T00:00:00"/>
  </r>
  <r>
    <n v="813"/>
    <n v="5860"/>
    <x v="852"/>
    <s v="Not Specified"/>
    <n v="12"/>
    <x v="7784"/>
    <n v="0.09"/>
    <s v="Regular Air"/>
    <n v="8.33"/>
    <n v="4.84"/>
    <n v="0.71"/>
    <s v="Annie Thurman"/>
    <s v="Alberta"/>
    <s v="West"/>
    <x v="1"/>
    <x v="0"/>
    <x v="12"/>
    <s v="*Staples* Highlighting Markers"/>
    <s v="Wrap Bag"/>
    <n v="0.52"/>
    <d v="2012-02-21T00:00:00"/>
  </r>
  <r>
    <n v="854"/>
    <n v="6117"/>
    <x v="237"/>
    <s v="Critical"/>
    <n v="7"/>
    <x v="7785"/>
    <n v="7.0000000000000007E-2"/>
    <s v="Regular Air"/>
    <n v="13.21"/>
    <n v="22.23"/>
    <n v="5.08"/>
    <s v="Annie Thurman"/>
    <s v="Alberta"/>
    <s v="West"/>
    <x v="3"/>
    <x v="2"/>
    <x v="4"/>
    <s v="Executive Impressions 14&quot;"/>
    <s v="Small Pack"/>
    <n v="0.41"/>
    <d v="2012-12-22T00:00:00"/>
  </r>
  <r>
    <n v="974"/>
    <n v="7077"/>
    <x v="905"/>
    <s v="High"/>
    <n v="14"/>
    <x v="7786"/>
    <n v="0.04"/>
    <s v="Regular Air"/>
    <n v="25.34"/>
    <n v="21.78"/>
    <n v="5.94"/>
    <s v="Georgia Rosenberg"/>
    <s v="Alberta"/>
    <s v="West"/>
    <x v="1"/>
    <x v="0"/>
    <x v="1"/>
    <s v="Holmes HEPA Air Purifier"/>
    <s v="Medium Box"/>
    <n v="0.5"/>
    <d v="2011-12-23T00:00:00"/>
  </r>
  <r>
    <n v="991"/>
    <n v="7142"/>
    <x v="231"/>
    <s v="Critical"/>
    <n v="36"/>
    <x v="7787"/>
    <n v="0.06"/>
    <s v="Regular Air"/>
    <n v="57"/>
    <n v="3.69"/>
    <n v="0.5"/>
    <s v="Cari Sayre"/>
    <s v="Alberta"/>
    <s v="West"/>
    <x v="2"/>
    <x v="0"/>
    <x v="11"/>
    <s v="Avery 501"/>
    <s v="Small Box"/>
    <n v="0.38"/>
    <d v="2011-07-23T00:00:00"/>
  </r>
  <r>
    <n v="1011"/>
    <n v="7398"/>
    <x v="682"/>
    <s v="Not Specified"/>
    <n v="6"/>
    <x v="7788"/>
    <n v="0.04"/>
    <s v="Regular Air"/>
    <n v="-4.37"/>
    <n v="9.11"/>
    <n v="2.25"/>
    <s v="Craig Carroll"/>
    <s v="Alberta"/>
    <s v="West"/>
    <x v="2"/>
    <x v="0"/>
    <x v="12"/>
    <s v="Dixon Ticonderoga Core-Lock Colored Pencils"/>
    <s v="Wrap Bag"/>
    <n v="0.52"/>
    <d v="2009-06-04T00:00:00"/>
  </r>
  <r>
    <n v="1012"/>
    <n v="7398"/>
    <x v="682"/>
    <s v="Not Specified"/>
    <n v="34"/>
    <x v="7789"/>
    <n v="7.0000000000000007E-2"/>
    <s v="Regular Air"/>
    <n v="-896.34"/>
    <n v="64.650000000000006"/>
    <n v="35"/>
    <s v="Craig Carroll"/>
    <s v="Alberta"/>
    <s v="West"/>
    <x v="2"/>
    <x v="0"/>
    <x v="0"/>
    <s v="Space Solutions Commercial Steel Shelving"/>
    <s v="Large Box"/>
    <n v="0.8"/>
    <d v="2009-06-03T00:00:00"/>
  </r>
  <r>
    <n v="1018"/>
    <n v="7431"/>
    <x v="185"/>
    <s v="Medium"/>
    <n v="33"/>
    <x v="7790"/>
    <n v="0.03"/>
    <s v="Regular Air"/>
    <n v="-93.25"/>
    <n v="2.23"/>
    <n v="4.57"/>
    <s v="Georgia Rosenberg"/>
    <s v="Alberta"/>
    <s v="West"/>
    <x v="1"/>
    <x v="2"/>
    <x v="4"/>
    <s v="Eldon Pizzaz™ Desk Accessories"/>
    <s v="Small Pack"/>
    <n v="0.41"/>
    <d v="2009-05-02T00:00:00"/>
  </r>
  <r>
    <n v="1088"/>
    <n v="8005"/>
    <x v="512"/>
    <s v="Critical"/>
    <n v="24"/>
    <x v="7791"/>
    <n v="0.1"/>
    <s v="Regular Air"/>
    <n v="52.317500000000003"/>
    <n v="34.54"/>
    <n v="14.72"/>
    <s v="Craig Carroll"/>
    <s v="Alberta"/>
    <s v="West"/>
    <x v="0"/>
    <x v="0"/>
    <x v="2"/>
    <s v="GBC Recycled Grain Textured Covers"/>
    <s v="Small Box"/>
    <n v="0.37"/>
    <d v="2012-04-07T00:00:00"/>
  </r>
  <r>
    <n v="1115"/>
    <n v="8165"/>
    <x v="225"/>
    <s v="Low"/>
    <n v="35"/>
    <x v="7792"/>
    <n v="0.01"/>
    <s v="Regular Air"/>
    <n v="-149.66"/>
    <n v="4.9800000000000004"/>
    <n v="7.44"/>
    <s v="Cari Sayre"/>
    <s v="Alberta"/>
    <s v="West"/>
    <x v="2"/>
    <x v="0"/>
    <x v="5"/>
    <s v="Xerox 1922"/>
    <s v="Small Box"/>
    <n v="0.36"/>
    <d v="2009-10-24T00:00:00"/>
  </r>
  <r>
    <n v="1213"/>
    <n v="8902"/>
    <x v="654"/>
    <s v="High"/>
    <n v="27"/>
    <x v="7793"/>
    <n v="0.05"/>
    <s v="Regular Air"/>
    <n v="-57.62"/>
    <n v="6.48"/>
    <n v="5.94"/>
    <s v="Georgia Rosenberg"/>
    <s v="Alberta"/>
    <s v="West"/>
    <x v="1"/>
    <x v="0"/>
    <x v="5"/>
    <s v="Eureka Recycled Copy Paper 8 1/2&quot; x 11&quot;, Ream"/>
    <s v="Small Box"/>
    <n v="0.37"/>
    <d v="2011-06-21T00:00:00"/>
  </r>
  <r>
    <n v="1262"/>
    <n v="9187"/>
    <x v="1177"/>
    <s v="High"/>
    <n v="40"/>
    <x v="7794"/>
    <n v="0.04"/>
    <s v="Regular Air"/>
    <n v="-143.22999999999999"/>
    <n v="4.37"/>
    <n v="5.15"/>
    <s v="Daniel Lacy"/>
    <s v="Alberta"/>
    <s v="West"/>
    <x v="0"/>
    <x v="0"/>
    <x v="1"/>
    <s v="Eureka Sanitaire ® Multi-Pro Heavy-Duty Upright, Disposable Bags"/>
    <s v="Small Box"/>
    <n v="0.59"/>
    <d v="2009-08-22T00:00:00"/>
  </r>
  <r>
    <n v="1263"/>
    <n v="9187"/>
    <x v="1177"/>
    <s v="High"/>
    <n v="8"/>
    <x v="7795"/>
    <n v="0.09"/>
    <s v="Regular Air"/>
    <n v="-446.57800000000003"/>
    <n v="155.99"/>
    <n v="8.99"/>
    <s v="Daniel Lacy"/>
    <s v="Alberta"/>
    <s v="West"/>
    <x v="0"/>
    <x v="1"/>
    <x v="3"/>
    <s v="CF 688"/>
    <s v="Small Box"/>
    <n v="0.57999999999999996"/>
    <d v="2009-08-23T00:00:00"/>
  </r>
  <r>
    <n v="1265"/>
    <n v="9219"/>
    <x v="769"/>
    <s v="Low"/>
    <n v="24"/>
    <x v="7796"/>
    <n v="0.04"/>
    <s v="Regular Air"/>
    <n v="-13.28"/>
    <n v="50.98"/>
    <n v="6.5"/>
    <s v="Craig Leslie"/>
    <s v="Alberta"/>
    <s v="West"/>
    <x v="1"/>
    <x v="1"/>
    <x v="7"/>
    <s v="Microsoft Natural Multimedia Keyboard"/>
    <s v="Small Box"/>
    <n v="0.73"/>
    <d v="2009-10-03T00:00:00"/>
  </r>
  <r>
    <n v="1266"/>
    <n v="9219"/>
    <x v="769"/>
    <s v="Low"/>
    <n v="41"/>
    <x v="7797"/>
    <n v="0.02"/>
    <s v="Regular Air"/>
    <n v="-48.68"/>
    <n v="6.48"/>
    <n v="5.14"/>
    <s v="Craig Leslie"/>
    <s v="Alberta"/>
    <s v="West"/>
    <x v="1"/>
    <x v="0"/>
    <x v="5"/>
    <s v="Xerox 23"/>
    <s v="Small Box"/>
    <n v="0.37"/>
    <d v="2009-09-30T00:00:00"/>
  </r>
  <r>
    <n v="1306"/>
    <n v="9573"/>
    <x v="502"/>
    <s v="Medium"/>
    <n v="21"/>
    <x v="7798"/>
    <n v="0.01"/>
    <s v="Express Air"/>
    <n v="60.12"/>
    <n v="6.35"/>
    <n v="1.02"/>
    <s v="Emily Grady"/>
    <s v="Alberta"/>
    <s v="West"/>
    <x v="3"/>
    <x v="0"/>
    <x v="5"/>
    <s v="Telephone Message Books with Fax/Mobile Section, 5 1/2&quot; x 3 3/16&quot;"/>
    <s v="Wrap Bag"/>
    <n v="0.39"/>
    <d v="2012-06-14T00:00:00"/>
  </r>
  <r>
    <n v="1336"/>
    <n v="9762"/>
    <x v="786"/>
    <s v="High"/>
    <n v="12"/>
    <x v="7799"/>
    <n v="0.05"/>
    <s v="Regular Air"/>
    <n v="-146.05000000000001"/>
    <n v="20.98"/>
    <n v="21.2"/>
    <s v="Larry Tron"/>
    <s v="Alberta"/>
    <s v="West"/>
    <x v="3"/>
    <x v="2"/>
    <x v="4"/>
    <s v="36X48 HARDFLOOR CHAIRMAT"/>
    <s v="Medium Box"/>
    <n v="0.78"/>
    <d v="2009-01-04T00:00:00"/>
  </r>
  <r>
    <n v="1484"/>
    <n v="10663"/>
    <x v="989"/>
    <s v="High"/>
    <n v="40"/>
    <x v="7800"/>
    <n v="7.0000000000000007E-2"/>
    <s v="Regular Air"/>
    <n v="38.450000000000003"/>
    <n v="2.61"/>
    <n v="0.5"/>
    <s v="Emily Grady"/>
    <s v="Alberta"/>
    <s v="West"/>
    <x v="3"/>
    <x v="0"/>
    <x v="11"/>
    <s v="Avery 494"/>
    <s v="Small Box"/>
    <n v="0.39"/>
    <d v="2009-05-23T00:00:00"/>
  </r>
  <r>
    <n v="1510"/>
    <n v="10917"/>
    <x v="403"/>
    <s v="Critical"/>
    <n v="14"/>
    <x v="7801"/>
    <n v="0.09"/>
    <s v="Express Air"/>
    <n v="-90.123000000000005"/>
    <n v="115.99"/>
    <n v="5.99"/>
    <s v="Alice McCarthy"/>
    <s v="Alberta"/>
    <s v="West"/>
    <x v="2"/>
    <x v="1"/>
    <x v="3"/>
    <s v="2160"/>
    <s v="Small Box"/>
    <n v="0.56999999999999995"/>
    <d v="2012-02-12T00:00:00"/>
  </r>
  <r>
    <n v="1602"/>
    <n v="11648"/>
    <x v="488"/>
    <s v="Low"/>
    <n v="1"/>
    <x v="7802"/>
    <n v="0.1"/>
    <s v="Regular Air"/>
    <n v="-90.94"/>
    <n v="35.409999999999997"/>
    <n v="1.99"/>
    <s v="Brian DeCherney"/>
    <s v="Alberta"/>
    <s v="West"/>
    <x v="2"/>
    <x v="1"/>
    <x v="7"/>
    <s v="Imation DVD-RAM discs"/>
    <s v="Small Pack"/>
    <n v="0.43"/>
    <d v="2011-04-16T00:00:00"/>
  </r>
  <r>
    <n v="1603"/>
    <n v="11648"/>
    <x v="488"/>
    <s v="Low"/>
    <n v="33"/>
    <x v="7803"/>
    <n v="0"/>
    <s v="Regular Air"/>
    <n v="-142.75"/>
    <n v="16.739999999999998"/>
    <n v="7.04"/>
    <s v="Brian DeCherney"/>
    <s v="Alberta"/>
    <s v="West"/>
    <x v="2"/>
    <x v="0"/>
    <x v="0"/>
    <s v="Rogers® Profile Extra Capacity Storage Tub"/>
    <s v="Small Box"/>
    <n v="0.81"/>
    <d v="2011-04-09T00:00:00"/>
  </r>
  <r>
    <n v="1663"/>
    <n v="11972"/>
    <x v="786"/>
    <s v="Not Specified"/>
    <n v="4"/>
    <x v="7804"/>
    <n v="0"/>
    <s v="Delivery Truck"/>
    <n v="-452.26949999999999"/>
    <n v="213.45"/>
    <n v="14.7"/>
    <s v="Ann Steele"/>
    <s v="Alberta"/>
    <s v="West"/>
    <x v="2"/>
    <x v="1"/>
    <x v="16"/>
    <s v="Panasonic KX-P2130 Dot Matrix Printer"/>
    <s v="Jumbo Drum"/>
    <n v="0.59"/>
    <d v="2009-01-05T00:00:00"/>
  </r>
  <r>
    <n v="1763"/>
    <n v="12641"/>
    <x v="1290"/>
    <s v="Low"/>
    <n v="2"/>
    <x v="7805"/>
    <n v="0.08"/>
    <s v="Regular Air"/>
    <n v="-54.87"/>
    <n v="55.98"/>
    <n v="4.8600000000000003"/>
    <s v="Annie Thurman"/>
    <s v="Alberta"/>
    <s v="West"/>
    <x v="3"/>
    <x v="0"/>
    <x v="5"/>
    <s v="Xerox 1908"/>
    <s v="Small Box"/>
    <n v="0.36"/>
    <d v="2011-02-28T00:00:00"/>
  </r>
  <r>
    <n v="1764"/>
    <n v="12641"/>
    <x v="1290"/>
    <s v="Low"/>
    <n v="25"/>
    <x v="7806"/>
    <n v="0.05"/>
    <s v="Regular Air"/>
    <n v="219.78"/>
    <n v="26.38"/>
    <n v="5.86"/>
    <s v="Annie Thurman"/>
    <s v="Alberta"/>
    <s v="West"/>
    <x v="3"/>
    <x v="0"/>
    <x v="5"/>
    <s v="Xerox 1935"/>
    <s v="Small Box"/>
    <n v="0.39"/>
    <d v="2011-02-26T00:00:00"/>
  </r>
  <r>
    <n v="1765"/>
    <n v="12641"/>
    <x v="1290"/>
    <s v="Low"/>
    <n v="24"/>
    <x v="7807"/>
    <n v="7.0000000000000007E-2"/>
    <s v="Regular Air"/>
    <n v="993.15"/>
    <n v="155.06"/>
    <n v="7.07"/>
    <s v="Annie Thurman"/>
    <s v="Alberta"/>
    <s v="West"/>
    <x v="3"/>
    <x v="0"/>
    <x v="0"/>
    <s v="Dual Level, Single-Width Filing Carts"/>
    <s v="Small Box"/>
    <n v="0.59"/>
    <d v="2011-02-26T00:00:00"/>
  </r>
  <r>
    <n v="1960"/>
    <n v="14018"/>
    <x v="781"/>
    <s v="High"/>
    <n v="30"/>
    <x v="7808"/>
    <n v="0.08"/>
    <s v="Express Air"/>
    <n v="77.75"/>
    <n v="4.9800000000000004"/>
    <n v="0.49"/>
    <s v="Annie Thurman"/>
    <s v="Alberta"/>
    <s v="West"/>
    <x v="1"/>
    <x v="0"/>
    <x v="11"/>
    <s v="Avery White Multi-Purpose Labels"/>
    <s v="Small Box"/>
    <n v="0.39"/>
    <d v="2010-06-06T00:00:00"/>
  </r>
  <r>
    <n v="2086"/>
    <n v="14916"/>
    <x v="221"/>
    <s v="Low"/>
    <n v="16"/>
    <x v="7809"/>
    <n v="7.0000000000000007E-2"/>
    <s v="Express Air"/>
    <n v="21.024000000000001"/>
    <n v="125.99"/>
    <n v="8.8000000000000007"/>
    <s v="Cari Sayre"/>
    <s v="Alberta"/>
    <s v="West"/>
    <x v="2"/>
    <x v="1"/>
    <x v="3"/>
    <s v="StarTAC 6500"/>
    <s v="Small Box"/>
    <n v="0.59"/>
    <d v="2009-03-01T00:00:00"/>
  </r>
  <r>
    <n v="2142"/>
    <n v="15300"/>
    <x v="130"/>
    <s v="High"/>
    <n v="42"/>
    <x v="7810"/>
    <n v="0.05"/>
    <s v="Express Air"/>
    <n v="-75.25"/>
    <n v="5.28"/>
    <n v="5.0599999999999996"/>
    <s v="Cari Sayre"/>
    <s v="Alberta"/>
    <s v="West"/>
    <x v="3"/>
    <x v="0"/>
    <x v="5"/>
    <s v="Astroparche® Fine Business Paper"/>
    <s v="Small Box"/>
    <n v="0.37"/>
    <d v="2011-02-10T00:00:00"/>
  </r>
  <r>
    <n v="2154"/>
    <n v="15425"/>
    <x v="377"/>
    <s v="Low"/>
    <n v="29"/>
    <x v="7811"/>
    <n v="0.08"/>
    <s v="Express Air"/>
    <n v="366.63"/>
    <n v="99.99"/>
    <n v="19.989999999999998"/>
    <s v="Larry Tron"/>
    <s v="Alberta"/>
    <s v="West"/>
    <x v="3"/>
    <x v="1"/>
    <x v="7"/>
    <s v="U.S. Robotics 56K Internet Call Modem"/>
    <s v="Small Box"/>
    <n v="0.5"/>
    <d v="2011-07-29T00:00:00"/>
  </r>
  <r>
    <n v="2277"/>
    <n v="16390"/>
    <x v="561"/>
    <s v="Medium"/>
    <n v="8"/>
    <x v="7812"/>
    <n v="0.1"/>
    <s v="Regular Air"/>
    <n v="-12.61"/>
    <n v="10.98"/>
    <n v="3.37"/>
    <s v="Frank Merwin"/>
    <s v="Alberta"/>
    <s v="West"/>
    <x v="1"/>
    <x v="0"/>
    <x v="15"/>
    <s v="Fiskars® Softgrip Scissors"/>
    <s v="Small Pack"/>
    <n v="0.56999999999999995"/>
    <d v="2012-03-26T00:00:00"/>
  </r>
  <r>
    <n v="2333"/>
    <n v="16805"/>
    <x v="294"/>
    <s v="Low"/>
    <n v="29"/>
    <x v="7813"/>
    <n v="0.08"/>
    <s v="Regular Air"/>
    <n v="358.73400000000004"/>
    <n v="30.44"/>
    <n v="1.49"/>
    <s v="Alice McCarthy"/>
    <s v="Alberta"/>
    <s v="West"/>
    <x v="2"/>
    <x v="0"/>
    <x v="2"/>
    <s v="Premier Elliptical Ring Binder, Black"/>
    <s v="Small Box"/>
    <n v="0.37"/>
    <d v="2012-01-01T00:00:00"/>
  </r>
  <r>
    <n v="2334"/>
    <n v="16805"/>
    <x v="294"/>
    <s v="Low"/>
    <n v="26"/>
    <x v="7814"/>
    <n v="0.04"/>
    <s v="Regular Air"/>
    <n v="-52.21"/>
    <n v="6.48"/>
    <n v="5.74"/>
    <s v="Alice McCarthy"/>
    <s v="Alberta"/>
    <s v="West"/>
    <x v="2"/>
    <x v="0"/>
    <x v="5"/>
    <s v="Xerox 1994"/>
    <s v="Small Box"/>
    <n v="0.37"/>
    <d v="2012-01-01T00:00:00"/>
  </r>
  <r>
    <n v="2368"/>
    <n v="17155"/>
    <x v="1367"/>
    <s v="Medium"/>
    <n v="36"/>
    <x v="7815"/>
    <n v="0"/>
    <s v="Express Air"/>
    <n v="85.17"/>
    <n v="6.88"/>
    <n v="2"/>
    <s v="Cari Sayre"/>
    <s v="Alberta"/>
    <s v="West"/>
    <x v="3"/>
    <x v="0"/>
    <x v="5"/>
    <s v="Adams Phone Message Book, 200 Message Capacity, 8 1/16” x 11”"/>
    <s v="Wrap Bag"/>
    <n v="0.39"/>
    <d v="2009-01-29T00:00:00"/>
  </r>
  <r>
    <n v="2369"/>
    <n v="17155"/>
    <x v="1367"/>
    <s v="Medium"/>
    <n v="31"/>
    <x v="7816"/>
    <n v="0.03"/>
    <s v="Express Air"/>
    <n v="-900.27"/>
    <n v="32.479999999999997"/>
    <n v="35"/>
    <s v="Cari Sayre"/>
    <s v="Alberta"/>
    <s v="West"/>
    <x v="3"/>
    <x v="0"/>
    <x v="0"/>
    <s v="Fellowes Neat Ideas® Storage Cubes"/>
    <s v="Large Box"/>
    <n v="0.81"/>
    <d v="2009-01-28T00:00:00"/>
  </r>
  <r>
    <n v="2554"/>
    <n v="18496"/>
    <x v="503"/>
    <s v="High"/>
    <n v="30"/>
    <x v="7817"/>
    <n v="0.01"/>
    <s v="Regular Air"/>
    <n v="46.29"/>
    <n v="30.98"/>
    <n v="6.5"/>
    <s v="Larry Tron"/>
    <s v="Alberta"/>
    <s v="West"/>
    <x v="2"/>
    <x v="1"/>
    <x v="7"/>
    <s v="Belkin ErgoBoard™ Keyboard"/>
    <s v="Small Box"/>
    <n v="0.64"/>
    <d v="2009-05-16T00:00:00"/>
  </r>
  <r>
    <n v="2555"/>
    <n v="18496"/>
    <x v="503"/>
    <s v="High"/>
    <n v="29"/>
    <x v="7818"/>
    <n v="0.01"/>
    <s v="Regular Air"/>
    <n v="177.79"/>
    <n v="40.99"/>
    <n v="19.989999999999998"/>
    <s v="Larry Tron"/>
    <s v="Alberta"/>
    <s v="West"/>
    <x v="2"/>
    <x v="0"/>
    <x v="5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x v="7819"/>
    <n v="0.04"/>
    <s v="Regular Air"/>
    <n v="5762.5239999999994"/>
    <n v="304.99"/>
    <n v="19.989999999999998"/>
    <s v="Emily Grady"/>
    <s v="Alberta"/>
    <s v="West"/>
    <x v="3"/>
    <x v="0"/>
    <x v="2"/>
    <s v="Ibico Hi-Tech Manual Binding System"/>
    <s v="Small Box"/>
    <n v="0.4"/>
    <d v="2011-03-07T00:00:00"/>
  </r>
  <r>
    <n v="2587"/>
    <n v="18688"/>
    <x v="1172"/>
    <s v="Not Specified"/>
    <n v="15"/>
    <x v="5405"/>
    <n v="0.09"/>
    <s v="Regular Air"/>
    <n v="10.59"/>
    <n v="2.89"/>
    <n v="0.5"/>
    <s v="Emily Grady"/>
    <s v="Alberta"/>
    <s v="West"/>
    <x v="3"/>
    <x v="0"/>
    <x v="11"/>
    <s v="Avery 498"/>
    <s v="Small Box"/>
    <n v="0.38"/>
    <d v="2011-03-07T00:00:00"/>
  </r>
  <r>
    <n v="2588"/>
    <n v="18688"/>
    <x v="1172"/>
    <s v="Not Specified"/>
    <n v="41"/>
    <x v="7820"/>
    <n v="0.1"/>
    <s v="Regular Air"/>
    <n v="812.24099999999999"/>
    <n v="125.99"/>
    <n v="4.2"/>
    <s v="Emily Grady"/>
    <s v="Alberta"/>
    <s v="West"/>
    <x v="3"/>
    <x v="1"/>
    <x v="3"/>
    <s v="i1000plus"/>
    <s v="Small Box"/>
    <n v="0.56999999999999995"/>
    <d v="2011-03-06T00:00:00"/>
  </r>
  <r>
    <n v="2645"/>
    <n v="19140"/>
    <x v="1028"/>
    <s v="Medium"/>
    <n v="47"/>
    <x v="7821"/>
    <n v="7.0000000000000007E-2"/>
    <s v="Regular Air"/>
    <n v="-66.044499999999999"/>
    <n v="6.54"/>
    <n v="5.27"/>
    <s v="Ann Steele"/>
    <s v="Alberta"/>
    <s v="West"/>
    <x v="2"/>
    <x v="0"/>
    <x v="2"/>
    <s v="Wilson Jones® Four-Pocket Poly Binders"/>
    <s v="Small Box"/>
    <n v="0.36"/>
    <d v="2009-10-01T00:00:00"/>
  </r>
  <r>
    <n v="2646"/>
    <n v="19140"/>
    <x v="1028"/>
    <s v="Medium"/>
    <n v="50"/>
    <x v="7822"/>
    <n v="0.09"/>
    <s v="Regular Air"/>
    <n v="15.66"/>
    <n v="3.29"/>
    <n v="1.35"/>
    <s v="Ann Steele"/>
    <s v="Alberta"/>
    <s v="West"/>
    <x v="2"/>
    <x v="0"/>
    <x v="6"/>
    <s v="Acco® Hot Clips™ Clips to Go"/>
    <s v="Wrap Bag"/>
    <n v="0.4"/>
    <d v="2009-10-01T00:00:00"/>
  </r>
  <r>
    <n v="2652"/>
    <n v="19175"/>
    <x v="1352"/>
    <s v="Low"/>
    <n v="19"/>
    <x v="7823"/>
    <n v="0.01"/>
    <s v="Regular Air"/>
    <n v="169.16400000000002"/>
    <n v="65.989999999999995"/>
    <n v="5.31"/>
    <s v="Frank Merwin"/>
    <s v="Alberta"/>
    <s v="West"/>
    <x v="1"/>
    <x v="1"/>
    <x v="3"/>
    <s v="3390"/>
    <s v="Small Box"/>
    <n v="0.56999999999999995"/>
    <d v="2009-08-26T00:00:00"/>
  </r>
  <r>
    <n v="2688"/>
    <n v="19457"/>
    <x v="603"/>
    <s v="High"/>
    <n v="34"/>
    <x v="3221"/>
    <n v="0.05"/>
    <s v="Regular Air"/>
    <n v="90.35"/>
    <n v="6.3"/>
    <n v="0.5"/>
    <s v="Alice McCarthy"/>
    <s v="Alberta"/>
    <s v="West"/>
    <x v="2"/>
    <x v="0"/>
    <x v="11"/>
    <s v="Avery 51"/>
    <s v="Small Box"/>
    <n v="0.39"/>
    <d v="2009-07-13T00:00:00"/>
  </r>
  <r>
    <n v="2689"/>
    <n v="19457"/>
    <x v="603"/>
    <s v="High"/>
    <n v="33"/>
    <x v="7824"/>
    <n v="0.09"/>
    <s v="Express Air"/>
    <n v="1406.0519999999999"/>
    <n v="205.99"/>
    <n v="3"/>
    <s v="Alice McCarthy"/>
    <s v="Alberta"/>
    <s v="West"/>
    <x v="2"/>
    <x v="1"/>
    <x v="3"/>
    <s v="6185"/>
    <s v="Small Box"/>
    <n v="0.57999999999999996"/>
    <d v="2009-07-14T00:00:00"/>
  </r>
  <r>
    <n v="2734"/>
    <n v="19745"/>
    <x v="817"/>
    <s v="High"/>
    <n v="25"/>
    <x v="7825"/>
    <n v="0.09"/>
    <s v="Regular Air"/>
    <n v="262.07"/>
    <n v="45.98"/>
    <n v="4.8"/>
    <s v="Harold Pawlan"/>
    <s v="Alberta"/>
    <s v="West"/>
    <x v="0"/>
    <x v="2"/>
    <x v="4"/>
    <s v="Tenex B1-RE Series Chair Mats for Low Pile Carpets"/>
    <s v="Wrap Bag"/>
    <n v="0.68"/>
    <d v="2012-12-19T00:00:00"/>
  </r>
  <r>
    <n v="2735"/>
    <n v="19745"/>
    <x v="817"/>
    <s v="High"/>
    <n v="29"/>
    <x v="7826"/>
    <n v="0.03"/>
    <s v="Regular Air"/>
    <n v="2733.04"/>
    <n v="300.97000000000003"/>
    <n v="7.18"/>
    <s v="Harold Pawlan"/>
    <s v="Alberta"/>
    <s v="West"/>
    <x v="0"/>
    <x v="1"/>
    <x v="7"/>
    <s v="Gyration Ultra Professional Cordless Optical Suite"/>
    <s v="Small Box"/>
    <n v="0.48"/>
    <d v="2012-12-19T00:00:00"/>
  </r>
  <r>
    <n v="2736"/>
    <n v="19745"/>
    <x v="817"/>
    <s v="High"/>
    <n v="2"/>
    <x v="5884"/>
    <n v="0"/>
    <s v="Regular Air"/>
    <n v="-119.36"/>
    <n v="29.89"/>
    <n v="1.99"/>
    <s v="Harold Pawlan"/>
    <s v="Alberta"/>
    <s v="West"/>
    <x v="0"/>
    <x v="1"/>
    <x v="7"/>
    <s v="Verbatim DVD-RAM, 5.2GB, Rewritable, Type 1, DS"/>
    <s v="Small Pack"/>
    <n v="0.5"/>
    <d v="2012-12-20T00:00:00"/>
  </r>
  <r>
    <n v="2737"/>
    <n v="19745"/>
    <x v="817"/>
    <s v="High"/>
    <n v="50"/>
    <x v="7827"/>
    <n v="0"/>
    <s v="Regular Air"/>
    <n v="436.53"/>
    <n v="15.57"/>
    <n v="1.39"/>
    <s v="Harold Pawlan"/>
    <s v="Alberta"/>
    <s v="West"/>
    <x v="0"/>
    <x v="0"/>
    <x v="8"/>
    <s v="Park Ridge™ Embossed Executive Business Envelopes"/>
    <s v="Small Box"/>
    <n v="0.38"/>
    <d v="2012-12-19T00:00:00"/>
  </r>
  <r>
    <n v="2878"/>
    <n v="20741"/>
    <x v="1120"/>
    <s v="Low"/>
    <n v="43"/>
    <x v="7828"/>
    <n v="0.1"/>
    <s v="Regular Air"/>
    <n v="139.63"/>
    <n v="43.98"/>
    <n v="8.99"/>
    <s v="Frank Merwin"/>
    <s v="Alberta"/>
    <s v="West"/>
    <x v="2"/>
    <x v="0"/>
    <x v="12"/>
    <s v="Boston 1645 Deluxe Heavier-Duty Electric Pencil Sharpener"/>
    <s v="Small Pack"/>
    <n v="0.57999999999999996"/>
    <d v="2010-11-06T00:00:00"/>
  </r>
  <r>
    <n v="3321"/>
    <n v="23746"/>
    <x v="1395"/>
    <s v="High"/>
    <n v="10"/>
    <x v="7829"/>
    <n v="0.06"/>
    <s v="Regular Air"/>
    <n v="52.38"/>
    <n v="40.97"/>
    <n v="1.99"/>
    <s v="Emily Grady"/>
    <s v="Alberta"/>
    <s v="West"/>
    <x v="3"/>
    <x v="1"/>
    <x v="7"/>
    <s v="TDK 4.7GB DVD-R Spindle, 15/Pack"/>
    <s v="Small Pack"/>
    <n v="0.42"/>
    <d v="2010-12-16T00:00:00"/>
  </r>
  <r>
    <n v="3469"/>
    <n v="24705"/>
    <x v="339"/>
    <s v="Critical"/>
    <n v="34"/>
    <x v="7830"/>
    <n v="0.03"/>
    <s v="Regular Air"/>
    <n v="-127.5235"/>
    <n v="7.3"/>
    <n v="7.72"/>
    <s v="Annie Thurman"/>
    <s v="Alberta"/>
    <s v="West"/>
    <x v="1"/>
    <x v="0"/>
    <x v="2"/>
    <s v="Angle-D Binders with Locking Rings, Label Holders"/>
    <s v="Small Box"/>
    <n v="0.38"/>
    <d v="2011-09-17T00:00:00"/>
  </r>
  <r>
    <n v="3470"/>
    <n v="24705"/>
    <x v="339"/>
    <s v="Critical"/>
    <n v="15"/>
    <x v="7831"/>
    <n v="0"/>
    <s v="Regular Air"/>
    <n v="92.7"/>
    <n v="29.89"/>
    <n v="1.99"/>
    <s v="Annie Thurman"/>
    <s v="Alberta"/>
    <s v="West"/>
    <x v="1"/>
    <x v="1"/>
    <x v="7"/>
    <s v="Verbatim DVD-RAM, 5.2GB, Rewritable, Type 1, DS"/>
    <s v="Small Pack"/>
    <n v="0.5"/>
    <d v="2011-09-17T00:00:00"/>
  </r>
  <r>
    <n v="3512"/>
    <n v="25028"/>
    <x v="1410"/>
    <s v="Critical"/>
    <n v="5"/>
    <x v="7832"/>
    <n v="0.02"/>
    <s v="Delivery Truck"/>
    <n v="-211.36"/>
    <n v="81.94"/>
    <n v="55.81"/>
    <s v="Anthony Jacobs"/>
    <s v="Alberta"/>
    <s v="West"/>
    <x v="3"/>
    <x v="2"/>
    <x v="9"/>
    <s v="O'Sullivan 5-Shelf Heavy-Duty Bookcases"/>
    <s v="Jumbo Box"/>
    <n v="0.6"/>
    <d v="2011-01-06T00:00:00"/>
  </r>
  <r>
    <n v="3513"/>
    <n v="25028"/>
    <x v="1410"/>
    <s v="Critical"/>
    <n v="14"/>
    <x v="7833"/>
    <n v="0"/>
    <s v="Express Air"/>
    <n v="203.24"/>
    <n v="37.94"/>
    <n v="5.08"/>
    <s v="Anthony Jacobs"/>
    <s v="Alberta"/>
    <s v="West"/>
    <x v="3"/>
    <x v="0"/>
    <x v="5"/>
    <s v="Snap-A-Way® Black Print Carbonless Ruled Speed Letter, Triplicate"/>
    <s v="Wrap Bag"/>
    <n v="0.38"/>
    <d v="2011-01-07T00:00:00"/>
  </r>
  <r>
    <n v="3522"/>
    <n v="25063"/>
    <x v="724"/>
    <s v="Not Specified"/>
    <n v="24"/>
    <x v="7834"/>
    <n v="0.04"/>
    <s v="Regular Air"/>
    <n v="217.33199999999999"/>
    <n v="35.99"/>
    <n v="3.3"/>
    <s v="Emily Grady"/>
    <s v="Alberta"/>
    <s v="West"/>
    <x v="3"/>
    <x v="1"/>
    <x v="3"/>
    <s v="Accessory9"/>
    <s v="Small Pack"/>
    <n v="0.39"/>
    <d v="2009-06-29T00:00:00"/>
  </r>
  <r>
    <n v="3562"/>
    <n v="25412"/>
    <x v="1101"/>
    <s v="Not Specified"/>
    <n v="18"/>
    <x v="7835"/>
    <n v="0.01"/>
    <s v="Regular Air"/>
    <n v="-99.42"/>
    <n v="6.48"/>
    <n v="9.68"/>
    <s v="Katrina Edelman"/>
    <s v="Alberta"/>
    <s v="West"/>
    <x v="2"/>
    <x v="0"/>
    <x v="5"/>
    <s v="Xerox 1993"/>
    <s v="Small Box"/>
    <n v="0.36"/>
    <d v="2011-06-08T00:00:00"/>
  </r>
  <r>
    <n v="3723"/>
    <n v="26627"/>
    <x v="1109"/>
    <s v="Medium"/>
    <n v="25"/>
    <x v="7012"/>
    <n v="0.1"/>
    <s v="Regular Air"/>
    <n v="-13.88"/>
    <n v="1.6"/>
    <n v="1.29"/>
    <s v="Larry Tron"/>
    <s v="Alberta"/>
    <s v="West"/>
    <x v="3"/>
    <x v="0"/>
    <x v="12"/>
    <s v="Sanford Pocket Accent® Highlighters"/>
    <s v="Wrap Bag"/>
    <n v="0.42"/>
    <d v="2009-10-30T00:00:00"/>
  </r>
  <r>
    <n v="3773"/>
    <n v="26947"/>
    <x v="45"/>
    <s v="High"/>
    <n v="4"/>
    <x v="7836"/>
    <n v="0.01"/>
    <s v="Delivery Truck"/>
    <n v="-212.34"/>
    <n v="100.8"/>
    <n v="60"/>
    <s v="Bruce Money"/>
    <s v="Alberta"/>
    <s v="West"/>
    <x v="2"/>
    <x v="2"/>
    <x v="10"/>
    <s v="Barricks 18&quot; x 48&quot; Non-Folding Utility Table with Bottom Storage Shelf"/>
    <s v="Jumbo Drum"/>
    <n v="0.59"/>
    <d v="2010-06-07T00:00:00"/>
  </r>
  <r>
    <n v="3810"/>
    <n v="27138"/>
    <x v="629"/>
    <s v="High"/>
    <n v="31"/>
    <x v="7837"/>
    <n v="7.0000000000000007E-2"/>
    <s v="Delivery Truck"/>
    <n v="-277.63"/>
    <n v="100.98"/>
    <n v="35.840000000000003"/>
    <s v="Cari Sayre"/>
    <s v="Alberta"/>
    <s v="West"/>
    <x v="3"/>
    <x v="2"/>
    <x v="9"/>
    <s v="Bush Westfield Collection Bookcases, Fully Assembled"/>
    <s v="Jumbo Box"/>
    <n v="0.62"/>
    <d v="2012-06-01T00:00:00"/>
  </r>
  <r>
    <n v="3811"/>
    <n v="27138"/>
    <x v="629"/>
    <s v="High"/>
    <n v="37"/>
    <x v="7838"/>
    <n v="0.1"/>
    <s v="Regular Air"/>
    <n v="134.72999999999999"/>
    <n v="65.989999999999995"/>
    <n v="8.99"/>
    <s v="Cari Sayre"/>
    <s v="Alberta"/>
    <s v="West"/>
    <x v="3"/>
    <x v="1"/>
    <x v="3"/>
    <s v="V 3600 Series"/>
    <s v="Small Box"/>
    <n v="0.57999999999999996"/>
    <d v="2012-06-01T00:00:00"/>
  </r>
  <r>
    <n v="3919"/>
    <n v="27939"/>
    <x v="819"/>
    <s v="Medium"/>
    <n v="8"/>
    <x v="7839"/>
    <n v="0"/>
    <s v="Regular Air"/>
    <n v="-18.239999999999998"/>
    <n v="6.68"/>
    <n v="5.66"/>
    <s v="Bruce Money"/>
    <s v="Alberta"/>
    <s v="West"/>
    <x v="2"/>
    <x v="0"/>
    <x v="5"/>
    <s v="Xerox 1923"/>
    <s v="Small Box"/>
    <n v="0.37"/>
    <d v="2012-04-12T00:00:00"/>
  </r>
  <r>
    <n v="3999"/>
    <n v="28544"/>
    <x v="110"/>
    <s v="Critical"/>
    <n v="24"/>
    <x v="6826"/>
    <n v="7.0000000000000007E-2"/>
    <s v="Regular Air"/>
    <n v="2.6859999999999999"/>
    <n v="2.78"/>
    <n v="1.49"/>
    <s v="Annie Thurman"/>
    <s v="Alberta"/>
    <s v="West"/>
    <x v="1"/>
    <x v="0"/>
    <x v="2"/>
    <s v="Wilson Jones Suede Grain Vinyl Binders"/>
    <s v="Small Box"/>
    <n v="0.36"/>
    <d v="2012-08-29T00:00:00"/>
  </r>
  <r>
    <n v="4262"/>
    <n v="30343"/>
    <x v="215"/>
    <s v="Critical"/>
    <n v="48"/>
    <x v="7840"/>
    <n v="0"/>
    <s v="Regular Air"/>
    <n v="-60.98"/>
    <n v="30.42"/>
    <n v="8.65"/>
    <s v="Brian DeCherney"/>
    <s v="Alberta"/>
    <s v="West"/>
    <x v="2"/>
    <x v="1"/>
    <x v="7"/>
    <s v="Fellowes Internet Keyboard, Platinum"/>
    <s v="Small Box"/>
    <n v="0.74"/>
    <d v="2012-05-22T00:00:00"/>
  </r>
  <r>
    <n v="4263"/>
    <n v="30343"/>
    <x v="215"/>
    <s v="Critical"/>
    <n v="28"/>
    <x v="7841"/>
    <n v="0.08"/>
    <s v="Regular Air"/>
    <n v="56.97"/>
    <n v="4.91"/>
    <n v="0.5"/>
    <s v="Brian DeCherney"/>
    <s v="Alberta"/>
    <s v="West"/>
    <x v="2"/>
    <x v="0"/>
    <x v="11"/>
    <s v="Avery 478"/>
    <s v="Small Box"/>
    <n v="0.36"/>
    <d v="2012-05-23T00:00:00"/>
  </r>
  <r>
    <n v="4272"/>
    <n v="30403"/>
    <x v="701"/>
    <s v="High"/>
    <n v="41"/>
    <x v="7842"/>
    <n v="0.05"/>
    <s v="Express Air"/>
    <n v="-160.816"/>
    <n v="7.3"/>
    <n v="7.72"/>
    <s v="Emily Grady"/>
    <s v="Alberta"/>
    <s v="West"/>
    <x v="3"/>
    <x v="0"/>
    <x v="2"/>
    <s v="Angle-D Binders with Locking Rings, Label Holders"/>
    <s v="Small Box"/>
    <n v="0.38"/>
    <d v="2012-07-12T00:00:00"/>
  </r>
  <r>
    <n v="4273"/>
    <n v="30403"/>
    <x v="701"/>
    <s v="High"/>
    <n v="24"/>
    <x v="7843"/>
    <n v="0.09"/>
    <s v="Regular Air"/>
    <n v="221.71"/>
    <n v="161.55000000000001"/>
    <n v="19.989999999999998"/>
    <s v="Emily Grady"/>
    <s v="Alberta"/>
    <s v="West"/>
    <x v="3"/>
    <x v="0"/>
    <x v="0"/>
    <s v="Fellowes Super Stor/Drawer® Files"/>
    <s v="Small Box"/>
    <n v="0.66"/>
    <d v="2012-07-11T00:00:00"/>
  </r>
  <r>
    <n v="4466"/>
    <n v="31844"/>
    <x v="1301"/>
    <s v="Not Specified"/>
    <n v="14"/>
    <x v="7844"/>
    <n v="0.09"/>
    <s v="Delivery Truck"/>
    <n v="-517.73"/>
    <n v="150.97999999999999"/>
    <n v="66.27"/>
    <s v="Harold Pawlan"/>
    <s v="Alberta"/>
    <s v="West"/>
    <x v="0"/>
    <x v="2"/>
    <x v="9"/>
    <s v="Bush Mission Pointe Library"/>
    <s v="Jumbo Box"/>
    <n v="0.65"/>
    <d v="2011-07-02T00:00:00"/>
  </r>
  <r>
    <n v="4558"/>
    <n v="32449"/>
    <x v="530"/>
    <s v="Critical"/>
    <n v="39"/>
    <x v="7845"/>
    <n v="0.08"/>
    <s v="Regular Air"/>
    <n v="-276.88"/>
    <n v="7.28"/>
    <n v="11.15"/>
    <s v="Ann Steele"/>
    <s v="Alberta"/>
    <s v="West"/>
    <x v="2"/>
    <x v="0"/>
    <x v="5"/>
    <s v="Array® Parchment Paper, Assorted Colors"/>
    <s v="Small Box"/>
    <n v="0.37"/>
    <d v="2012-12-10T00:00:00"/>
  </r>
  <r>
    <n v="4559"/>
    <n v="32449"/>
    <x v="530"/>
    <s v="Critical"/>
    <n v="12"/>
    <x v="7846"/>
    <n v="0.08"/>
    <s v="Delivery Truck"/>
    <n v="-694.33"/>
    <n v="424.21"/>
    <n v="110.2"/>
    <s v="Ann Steele"/>
    <s v="Alberta"/>
    <s v="West"/>
    <x v="2"/>
    <x v="2"/>
    <x v="10"/>
    <s v="Bush Advantage Collection® Racetrack Conference Table"/>
    <s v="Jumbo Box"/>
    <n v="0.67"/>
    <d v="2012-12-10T00:00:00"/>
  </r>
  <r>
    <n v="4560"/>
    <n v="32449"/>
    <x v="530"/>
    <s v="Critical"/>
    <n v="44"/>
    <x v="7847"/>
    <n v="0.09"/>
    <s v="Express Air"/>
    <n v="1698.1559999999999"/>
    <n v="200.99"/>
    <n v="8.08"/>
    <s v="Ann Steele"/>
    <s v="Alberta"/>
    <s v="West"/>
    <x v="2"/>
    <x v="1"/>
    <x v="3"/>
    <s v="5125"/>
    <s v="Small Box"/>
    <n v="0.59"/>
    <d v="2012-12-10T00:00:00"/>
  </r>
  <r>
    <n v="4600"/>
    <n v="32800"/>
    <x v="472"/>
    <s v="Not Specified"/>
    <n v="33"/>
    <x v="7848"/>
    <n v="0.04"/>
    <s v="Delivery Truck"/>
    <n v="1161.75"/>
    <n v="355.98"/>
    <n v="58.92"/>
    <s v="Larry Tron"/>
    <s v="Alberta"/>
    <s v="West"/>
    <x v="3"/>
    <x v="2"/>
    <x v="14"/>
    <s v="Hon 4700 Series Mobuis™ Mid-Back Task Chairs with Adjustable Arms"/>
    <s v="Jumbo Drum"/>
    <n v="0.64"/>
    <d v="2009-01-22T00:00:00"/>
  </r>
  <r>
    <n v="4601"/>
    <n v="32800"/>
    <x v="472"/>
    <s v="Not Specified"/>
    <n v="19"/>
    <x v="7849"/>
    <n v="0.09"/>
    <s v="Regular Air"/>
    <n v="8.7899999999999991"/>
    <n v="19.98"/>
    <n v="8.68"/>
    <s v="Larry Tron"/>
    <s v="Alberta"/>
    <s v="West"/>
    <x v="3"/>
    <x v="0"/>
    <x v="5"/>
    <s v="Southworth 25% Cotton Premium Laser Paper and Envelopes"/>
    <s v="Small Box"/>
    <n v="0.37"/>
    <d v="2009-01-22T00:00:00"/>
  </r>
  <r>
    <n v="4602"/>
    <n v="32800"/>
    <x v="472"/>
    <s v="Not Specified"/>
    <n v="40"/>
    <x v="2976"/>
    <n v="7.0000000000000007E-2"/>
    <s v="Regular Air"/>
    <n v="69.08"/>
    <n v="19.98"/>
    <n v="8.68"/>
    <s v="Larry Tron"/>
    <s v="Alberta"/>
    <s v="West"/>
    <x v="3"/>
    <x v="0"/>
    <x v="5"/>
    <s v="Southworth 25% Cotton Premium Laser Paper and Envelopes"/>
    <s v="Small Box"/>
    <n v="0.37"/>
    <d v="2009-01-23T00:00:00"/>
  </r>
  <r>
    <n v="4759"/>
    <n v="33824"/>
    <x v="1105"/>
    <s v="Critical"/>
    <n v="19"/>
    <x v="7850"/>
    <n v="0.06"/>
    <s v="Regular Air"/>
    <n v="-3.8"/>
    <n v="2.78"/>
    <n v="1.34"/>
    <s v="Katrina Edelman"/>
    <s v="Alberta"/>
    <s v="West"/>
    <x v="2"/>
    <x v="0"/>
    <x v="12"/>
    <s v="Prang Drawing Pencil Set"/>
    <s v="Wrap Bag"/>
    <n v="0.45"/>
    <d v="2011-03-03T00:00:00"/>
  </r>
  <r>
    <n v="4806"/>
    <n v="34179"/>
    <x v="1189"/>
    <s v="Not Specified"/>
    <n v="21"/>
    <x v="7851"/>
    <n v="7.0000000000000007E-2"/>
    <s v="Regular Air"/>
    <n v="44.56"/>
    <n v="14.48"/>
    <n v="1.99"/>
    <s v="Brian DeCherney"/>
    <s v="Alberta"/>
    <s v="West"/>
    <x v="2"/>
    <x v="1"/>
    <x v="7"/>
    <s v="TDK 4.7GB DVD+RW"/>
    <s v="Small Pack"/>
    <n v="0.49"/>
    <d v="2011-11-04T00:00:00"/>
  </r>
  <r>
    <n v="4819"/>
    <n v="34245"/>
    <x v="730"/>
    <s v="Medium"/>
    <n v="42"/>
    <x v="7852"/>
    <n v="0.05"/>
    <s v="Regular Air"/>
    <n v="-92.42"/>
    <n v="4.28"/>
    <n v="4.79"/>
    <s v="Grace Kelly"/>
    <s v="Alberta"/>
    <s v="West"/>
    <x v="1"/>
    <x v="0"/>
    <x v="5"/>
    <s v="Xerox 1962"/>
    <s v="Small Box"/>
    <n v="0.4"/>
    <d v="2010-02-08T00:00:00"/>
  </r>
  <r>
    <n v="4926"/>
    <n v="35046"/>
    <x v="331"/>
    <s v="Medium"/>
    <n v="21"/>
    <x v="7853"/>
    <n v="0.1"/>
    <s v="Express Air"/>
    <n v="-54.670999999999999"/>
    <n v="7.1"/>
    <n v="6.05"/>
    <s v="Cari Sayre"/>
    <s v="Alberta"/>
    <s v="West"/>
    <x v="2"/>
    <x v="0"/>
    <x v="2"/>
    <s v="Wilson Jones Hanging View Binder, White, 1&quot;"/>
    <s v="Small Box"/>
    <n v="0.39"/>
    <d v="2010-07-24T00:00:00"/>
  </r>
  <r>
    <n v="4927"/>
    <n v="35046"/>
    <x v="331"/>
    <s v="Medium"/>
    <n v="13"/>
    <x v="7854"/>
    <n v="7.0000000000000007E-2"/>
    <s v="Delivery Truck"/>
    <n v="-113.08"/>
    <n v="284.98"/>
    <n v="69.55"/>
    <s v="Cari Sayre"/>
    <s v="Alberta"/>
    <s v="West"/>
    <x v="2"/>
    <x v="2"/>
    <x v="14"/>
    <s v="Global Commerce™ Series High-Back Swivel/Tilt Chairs"/>
    <s v="Jumbo Drum"/>
    <n v="0.6"/>
    <d v="2010-07-25T00:00:00"/>
  </r>
  <r>
    <n v="4928"/>
    <n v="35046"/>
    <x v="331"/>
    <s v="Medium"/>
    <n v="45"/>
    <x v="7855"/>
    <n v="0.03"/>
    <s v="Express Air"/>
    <n v="1759.72"/>
    <n v="107.53"/>
    <n v="5.81"/>
    <s v="Cari Sayre"/>
    <s v="Alberta"/>
    <s v="West"/>
    <x v="2"/>
    <x v="2"/>
    <x v="4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x v="7856"/>
    <n v="7.0000000000000007E-2"/>
    <s v="Regular Air"/>
    <n v="18.77"/>
    <n v="96.45"/>
    <n v="13.99"/>
    <s v="Cari Sayre"/>
    <s v="Alberta"/>
    <s v="West"/>
    <x v="2"/>
    <x v="1"/>
    <x v="16"/>
    <s v="Soundgear TeleForum DX Desktop Conference Phone"/>
    <s v="Medium Box"/>
    <n v="0.38"/>
    <d v="2011-08-08T00:00:00"/>
  </r>
  <r>
    <n v="5064"/>
    <n v="36101"/>
    <x v="573"/>
    <s v="High"/>
    <n v="3"/>
    <x v="7857"/>
    <n v="0.09"/>
    <s v="Delivery Truck"/>
    <n v="-271.26"/>
    <n v="140.97999999999999"/>
    <n v="53.48"/>
    <s v="Ann Steele"/>
    <s v="Alberta"/>
    <s v="West"/>
    <x v="2"/>
    <x v="2"/>
    <x v="9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x v="7858"/>
    <n v="0.09"/>
    <s v="Regular Air"/>
    <n v="148.28"/>
    <n v="20.89"/>
    <n v="1.99"/>
    <s v="Brian DeCherney"/>
    <s v="Alberta"/>
    <s v="West"/>
    <x v="2"/>
    <x v="1"/>
    <x v="7"/>
    <s v="IBM 80 Minute CD-R Spindle, 50/Pack"/>
    <s v="Small Pack"/>
    <n v="0.48"/>
    <d v="2011-11-10T00:00:00"/>
  </r>
  <r>
    <n v="5120"/>
    <n v="36455"/>
    <x v="450"/>
    <s v="High"/>
    <n v="48"/>
    <x v="7859"/>
    <n v="0.03"/>
    <s v="Regular Air"/>
    <n v="561.42999999999995"/>
    <n v="39.479999999999997"/>
    <n v="1.99"/>
    <s v="Frank Merwin"/>
    <s v="Alberta"/>
    <s v="West"/>
    <x v="1"/>
    <x v="1"/>
    <x v="7"/>
    <s v="80 Minute CD-R Spindle, 100/Pack - Staples"/>
    <s v="Small Pack"/>
    <n v="0.54"/>
    <d v="2009-02-21T00:00:00"/>
  </r>
  <r>
    <n v="5143"/>
    <n v="36673"/>
    <x v="1337"/>
    <s v="Low"/>
    <n v="20"/>
    <x v="7860"/>
    <n v="0"/>
    <s v="Regular Air"/>
    <n v="-129.13999999999999"/>
    <n v="55.99"/>
    <n v="5"/>
    <s v="Annie Thurman"/>
    <s v="Alberta"/>
    <s v="West"/>
    <x v="3"/>
    <x v="1"/>
    <x v="3"/>
    <s v="Accessory6"/>
    <s v="Small Pack"/>
    <n v="0.8"/>
    <d v="2010-09-20T00:00:00"/>
  </r>
  <r>
    <n v="5149"/>
    <n v="36704"/>
    <x v="575"/>
    <s v="High"/>
    <n v="43"/>
    <x v="7861"/>
    <n v="7.0000000000000007E-2"/>
    <s v="Express Air"/>
    <n v="25.02"/>
    <n v="3.14"/>
    <n v="1.1399999999999999"/>
    <s v="Annie Thurman"/>
    <s v="Alberta"/>
    <s v="West"/>
    <x v="3"/>
    <x v="0"/>
    <x v="5"/>
    <s v="Adams &quot;While You Were Out&quot; Message Pads"/>
    <s v="Wrap Bag"/>
    <n v="0.4"/>
    <d v="2011-06-17T00:00:00"/>
  </r>
  <r>
    <n v="5150"/>
    <n v="36704"/>
    <x v="575"/>
    <s v="High"/>
    <n v="19"/>
    <x v="7862"/>
    <n v="0.08"/>
    <s v="Regular Air"/>
    <n v="-56.07"/>
    <n v="3.57"/>
    <n v="4.17"/>
    <s v="Annie Thurman"/>
    <s v="Alberta"/>
    <s v="West"/>
    <x v="3"/>
    <x v="0"/>
    <x v="12"/>
    <s v="Barrel Sharpener"/>
    <s v="Small Pack"/>
    <n v="0.59"/>
    <d v="2011-06-18T00:00:00"/>
  </r>
  <r>
    <n v="5226"/>
    <n v="37218"/>
    <x v="412"/>
    <s v="High"/>
    <n v="29"/>
    <x v="7863"/>
    <n v="0"/>
    <s v="Regular Air"/>
    <n v="525.54"/>
    <n v="60.97"/>
    <n v="4.5"/>
    <s v="Frank Merwin"/>
    <s v="Alberta"/>
    <s v="West"/>
    <x v="2"/>
    <x v="0"/>
    <x v="1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x v="7864"/>
    <n v="0.08"/>
    <s v="Regular Air"/>
    <n v="-54.91"/>
    <n v="6.48"/>
    <n v="5.82"/>
    <s v="Frank Merwin"/>
    <s v="Alberta"/>
    <s v="West"/>
    <x v="2"/>
    <x v="0"/>
    <x v="5"/>
    <s v="Xerox 1998"/>
    <s v="Small Box"/>
    <n v="0.37"/>
    <d v="2010-12-20T00:00:00"/>
  </r>
  <r>
    <n v="5388"/>
    <n v="38311"/>
    <x v="1247"/>
    <s v="Medium"/>
    <n v="9"/>
    <x v="7865"/>
    <n v="0.1"/>
    <s v="Express Air"/>
    <n v="-185.48"/>
    <n v="140.85"/>
    <n v="19.989999999999998"/>
    <s v="Craig Leslie"/>
    <s v="Alberta"/>
    <s v="West"/>
    <x v="1"/>
    <x v="0"/>
    <x v="0"/>
    <s v="Fellowes Strictly Business® Drawer File, Letter/Legal Size"/>
    <s v="Small Box"/>
    <n v="0.73"/>
    <d v="2011-04-25T00:00:00"/>
  </r>
  <r>
    <n v="5407"/>
    <n v="38438"/>
    <x v="795"/>
    <s v="Critical"/>
    <n v="16"/>
    <x v="7866"/>
    <n v="0.08"/>
    <s v="Regular Air"/>
    <n v="-49.77"/>
    <n v="39.979999999999997"/>
    <n v="4"/>
    <s v="Emily Grady"/>
    <s v="Alberta"/>
    <s v="West"/>
    <x v="3"/>
    <x v="1"/>
    <x v="7"/>
    <s v="Microsoft Natural Keyboard Elite"/>
    <s v="Small Box"/>
    <n v="0.7"/>
    <d v="2011-06-02T00:00:00"/>
  </r>
  <r>
    <n v="5408"/>
    <n v="38438"/>
    <x v="795"/>
    <s v="Critical"/>
    <n v="17"/>
    <x v="7867"/>
    <n v="0.05"/>
    <s v="Regular Air"/>
    <n v="-30.51"/>
    <n v="6.68"/>
    <n v="5.66"/>
    <s v="Emily Grady"/>
    <s v="Alberta"/>
    <s v="West"/>
    <x v="3"/>
    <x v="0"/>
    <x v="5"/>
    <s v="Xerox 1923"/>
    <s v="Small Box"/>
    <n v="0.37"/>
    <d v="2011-06-01T00:00:00"/>
  </r>
  <r>
    <n v="5550"/>
    <n v="39301"/>
    <x v="436"/>
    <s v="Medium"/>
    <n v="4"/>
    <x v="7868"/>
    <n v="0.08"/>
    <s v="Regular Air"/>
    <n v="-29.49"/>
    <n v="6.84"/>
    <n v="8.3699999999999992"/>
    <s v="Kelly Williams"/>
    <s v="Alberta"/>
    <s v="West"/>
    <x v="2"/>
    <x v="0"/>
    <x v="15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x v="7869"/>
    <n v="0.02"/>
    <s v="Regular Air"/>
    <n v="21.93"/>
    <n v="4.13"/>
    <n v="1.17"/>
    <s v="Larry Tron"/>
    <s v="Alberta"/>
    <s v="West"/>
    <x v="3"/>
    <x v="0"/>
    <x v="12"/>
    <s v="Newell 31"/>
    <s v="Wrap Bag"/>
    <n v="0.56999999999999995"/>
    <d v="2012-09-01T00:00:00"/>
  </r>
  <r>
    <n v="5660"/>
    <n v="40065"/>
    <x v="223"/>
    <s v="High"/>
    <n v="49"/>
    <x v="7870"/>
    <n v="0.06"/>
    <s v="Regular Air"/>
    <n v="6225.36"/>
    <n v="449.99"/>
    <n v="24.49"/>
    <s v="Craig Leslie"/>
    <s v="Alberta"/>
    <s v="West"/>
    <x v="1"/>
    <x v="1"/>
    <x v="13"/>
    <s v="Canon PC940 Copier"/>
    <s v="Large Box"/>
    <n v="0.52"/>
    <d v="2012-02-18T00:00:00"/>
  </r>
  <r>
    <n v="5661"/>
    <n v="40065"/>
    <x v="223"/>
    <s v="High"/>
    <n v="4"/>
    <x v="7871"/>
    <n v="0.04"/>
    <s v="Express Air"/>
    <n v="-54.505000000000003"/>
    <n v="20.99"/>
    <n v="0.99"/>
    <s v="Craig Leslie"/>
    <s v="Alberta"/>
    <s v="West"/>
    <x v="1"/>
    <x v="1"/>
    <x v="3"/>
    <s v="Accessory21"/>
    <s v="Wrap Bag"/>
    <n v="0.37"/>
    <d v="2012-02-18T00:00:00"/>
  </r>
  <r>
    <n v="5671"/>
    <n v="40102"/>
    <x v="634"/>
    <s v="Medium"/>
    <n v="46"/>
    <x v="7872"/>
    <n v="0.06"/>
    <s v="Express Air"/>
    <n v="2.71"/>
    <n v="8.67"/>
    <n v="3.5"/>
    <s v="Alice McCarthy"/>
    <s v="Alberta"/>
    <s v="West"/>
    <x v="2"/>
    <x v="0"/>
    <x v="1"/>
    <s v="Staples 4 Outlet Surge Protector"/>
    <s v="Small Box"/>
    <n v="0.57999999999999996"/>
    <d v="2011-02-05T00:00:00"/>
  </r>
  <r>
    <n v="5707"/>
    <n v="40357"/>
    <x v="42"/>
    <s v="Not Specified"/>
    <n v="4"/>
    <x v="7873"/>
    <n v="0.05"/>
    <s v="Regular Air"/>
    <n v="-53.9"/>
    <n v="56.96"/>
    <n v="13.22"/>
    <s v="Emily Grady"/>
    <s v="Alberta"/>
    <s v="West"/>
    <x v="3"/>
    <x v="0"/>
    <x v="1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x v="7874"/>
    <n v="0.04"/>
    <s v="Regular Air"/>
    <n v="54.29"/>
    <n v="11.34"/>
    <n v="5.01"/>
    <s v="Frank Gastineau"/>
    <s v="Alberta"/>
    <s v="West"/>
    <x v="0"/>
    <x v="0"/>
    <x v="5"/>
    <s v="Xerox 188"/>
    <s v="Small Box"/>
    <n v="0.36"/>
    <d v="2010-12-11T00:00:00"/>
  </r>
  <r>
    <n v="5891"/>
    <n v="41794"/>
    <x v="62"/>
    <s v="Critical"/>
    <n v="48"/>
    <x v="7875"/>
    <n v="0.06"/>
    <s v="Regular Air"/>
    <n v="-106.8"/>
    <n v="17.989999999999998"/>
    <n v="8.65"/>
    <s v="Larry Tron"/>
    <s v="Alberta"/>
    <s v="West"/>
    <x v="3"/>
    <x v="0"/>
    <x v="12"/>
    <s v="Model L Table or Wall-Mount Pencil Sharpener"/>
    <s v="Small Box"/>
    <n v="0.56999999999999995"/>
    <d v="2011-05-28T00:00:00"/>
  </r>
  <r>
    <n v="5892"/>
    <n v="41794"/>
    <x v="62"/>
    <s v="Critical"/>
    <n v="21"/>
    <x v="1734"/>
    <n v="0.04"/>
    <s v="Regular Air"/>
    <n v="-2.23"/>
    <n v="2.78"/>
    <n v="0.97"/>
    <s v="Larry Tron"/>
    <s v="Alberta"/>
    <s v="West"/>
    <x v="3"/>
    <x v="0"/>
    <x v="12"/>
    <s v="Newell 333"/>
    <s v="Wrap Bag"/>
    <n v="0.59"/>
    <d v="2011-05-29T00:00:00"/>
  </r>
  <r>
    <n v="5893"/>
    <n v="41794"/>
    <x v="62"/>
    <s v="Critical"/>
    <n v="49"/>
    <x v="7876"/>
    <n v="0.06"/>
    <s v="Regular Air"/>
    <n v="100.59299999999999"/>
    <n v="20.99"/>
    <n v="4.8099999999999996"/>
    <s v="Larry Tron"/>
    <s v="Alberta"/>
    <s v="West"/>
    <x v="3"/>
    <x v="1"/>
    <x v="3"/>
    <s v="1726 Digital Answering Machine"/>
    <s v="Medium Box"/>
    <n v="0.57999999999999996"/>
    <d v="2011-05-29T00:00:00"/>
  </r>
  <r>
    <n v="6032"/>
    <n v="42725"/>
    <x v="1242"/>
    <s v="Medium"/>
    <n v="18"/>
    <x v="7877"/>
    <n v="0.04"/>
    <s v="Regular Air"/>
    <n v="-29.83"/>
    <n v="12.28"/>
    <n v="6.13"/>
    <s v="Frank Merwin"/>
    <s v="Alberta"/>
    <s v="West"/>
    <x v="2"/>
    <x v="0"/>
    <x v="0"/>
    <s v="Recycled Eldon Regeneration Jumbo File"/>
    <s v="Small Box"/>
    <n v="0.56999999999999995"/>
    <d v="2011-05-03T00:00:00"/>
  </r>
  <r>
    <n v="6110"/>
    <n v="43296"/>
    <x v="146"/>
    <s v="Medium"/>
    <n v="41"/>
    <x v="7878"/>
    <n v="0.06"/>
    <s v="Regular Air"/>
    <n v="557.52350000000001"/>
    <n v="40.98"/>
    <n v="7.47"/>
    <s v="Larry Tron"/>
    <s v="Alberta"/>
    <s v="West"/>
    <x v="2"/>
    <x v="0"/>
    <x v="2"/>
    <s v="Wilson Jones Ledger-Size, Piano-Hinge Binder, 2&quot;, Blue"/>
    <s v="Small Box"/>
    <n v="0.37"/>
    <d v="2012-03-04T00:00:00"/>
  </r>
  <r>
    <n v="6257"/>
    <n v="44294"/>
    <x v="862"/>
    <s v="Low"/>
    <n v="15"/>
    <x v="7879"/>
    <n v="0.09"/>
    <s v="Express Air"/>
    <n v="-85.29"/>
    <n v="6.48"/>
    <n v="9.68"/>
    <s v="Grace Kelly"/>
    <s v="Alberta"/>
    <s v="West"/>
    <x v="1"/>
    <x v="0"/>
    <x v="5"/>
    <s v="Xerox 1993"/>
    <s v="Small Box"/>
    <n v="0.36"/>
    <d v="2009-06-10T00:00:00"/>
  </r>
  <r>
    <n v="6258"/>
    <n v="44294"/>
    <x v="862"/>
    <s v="Low"/>
    <n v="13"/>
    <x v="7880"/>
    <n v="0.09"/>
    <s v="Delivery Truck"/>
    <n v="-445.77"/>
    <n v="20.98"/>
    <n v="45"/>
    <s v="Grace Kelly"/>
    <s v="Alberta"/>
    <s v="West"/>
    <x v="1"/>
    <x v="0"/>
    <x v="0"/>
    <s v="Tennsco Lockers, Sand"/>
    <s v="Jumbo Drum"/>
    <n v="0.61"/>
    <d v="2009-06-03T00:00:00"/>
  </r>
  <r>
    <n v="6259"/>
    <n v="44294"/>
    <x v="862"/>
    <s v="Low"/>
    <n v="8"/>
    <x v="7881"/>
    <n v="0.04"/>
    <s v="Regular Air"/>
    <n v="-206.15100000000001"/>
    <n v="65.989999999999995"/>
    <n v="8.99"/>
    <s v="Grace Kelly"/>
    <s v="Alberta"/>
    <s v="West"/>
    <x v="1"/>
    <x v="1"/>
    <x v="3"/>
    <s v="SC-3160"/>
    <s v="Small Box"/>
    <n v="0.59"/>
    <d v="2009-06-05T00:00:00"/>
  </r>
  <r>
    <n v="6273"/>
    <n v="44391"/>
    <x v="651"/>
    <s v="Not Specified"/>
    <n v="16"/>
    <x v="7882"/>
    <n v="0.02"/>
    <s v="Regular Air"/>
    <n v="-85.23"/>
    <n v="6.48"/>
    <n v="9.17"/>
    <s v="Ann Steele"/>
    <s v="Alberta"/>
    <s v="West"/>
    <x v="2"/>
    <x v="0"/>
    <x v="5"/>
    <s v="Xerox 1996"/>
    <s v="Small Box"/>
    <n v="0.37"/>
    <d v="2009-01-11T00:00:00"/>
  </r>
  <r>
    <n v="6662"/>
    <n v="47456"/>
    <x v="660"/>
    <s v="Low"/>
    <n v="43"/>
    <x v="7883"/>
    <n v="0.08"/>
    <s v="Regular Air"/>
    <n v="-179.11"/>
    <n v="6.48"/>
    <n v="7.91"/>
    <s v="Brian DeCherney"/>
    <s v="Alberta"/>
    <s v="West"/>
    <x v="2"/>
    <x v="0"/>
    <x v="5"/>
    <s v="Xerox 216"/>
    <s v="Small Box"/>
    <n v="0.37"/>
    <d v="2012-06-07T00:00:00"/>
  </r>
  <r>
    <n v="6709"/>
    <n v="47778"/>
    <x v="842"/>
    <s v="Critical"/>
    <n v="12"/>
    <x v="7884"/>
    <n v="0.06"/>
    <s v="Regular Air"/>
    <n v="-24.52"/>
    <n v="13.73"/>
    <n v="6.85"/>
    <s v="Frank Merwin"/>
    <s v="Alberta"/>
    <s v="West"/>
    <x v="2"/>
    <x v="2"/>
    <x v="4"/>
    <s v="DAX Wood Document Frame."/>
    <s v="Wrap Bag"/>
    <n v="0.54"/>
    <d v="2010-02-16T00:00:00"/>
  </r>
  <r>
    <n v="6740"/>
    <n v="47974"/>
    <x v="1053"/>
    <s v="Medium"/>
    <n v="6"/>
    <x v="7885"/>
    <n v="0.01"/>
    <s v="Regular Air"/>
    <n v="-3.09"/>
    <n v="2.78"/>
    <n v="1.34"/>
    <s v="Frank Merwin"/>
    <s v="Alberta"/>
    <s v="West"/>
    <x v="2"/>
    <x v="0"/>
    <x v="12"/>
    <s v="Prang Drawing Pencil Set"/>
    <s v="Wrap Bag"/>
    <n v="0.45"/>
    <d v="2009-09-02T00:00:00"/>
  </r>
  <r>
    <n v="6812"/>
    <n v="48486"/>
    <x v="1275"/>
    <s v="High"/>
    <n v="42"/>
    <x v="814"/>
    <n v="7.0000000000000007E-2"/>
    <s v="Regular Air"/>
    <n v="-174.74"/>
    <n v="6.48"/>
    <n v="7.91"/>
    <s v="Frank Merwin"/>
    <s v="Alberta"/>
    <s v="West"/>
    <x v="2"/>
    <x v="0"/>
    <x v="5"/>
    <s v="Xerox 216"/>
    <s v="Small Box"/>
    <n v="0.37"/>
    <d v="2011-05-14T00:00:00"/>
  </r>
  <r>
    <n v="6851"/>
    <n v="48775"/>
    <x v="706"/>
    <s v="Low"/>
    <n v="17"/>
    <x v="7886"/>
    <n v="0.09"/>
    <s v="Regular Air"/>
    <n v="-62.23"/>
    <n v="6.48"/>
    <n v="6.86"/>
    <s v="Craig Carroll"/>
    <s v="Alberta"/>
    <s v="West"/>
    <x v="2"/>
    <x v="0"/>
    <x v="5"/>
    <s v="Xerox 204"/>
    <s v="Small Box"/>
    <n v="0.37"/>
    <d v="2009-09-08T00:00:00"/>
  </r>
  <r>
    <n v="6902"/>
    <n v="49218"/>
    <x v="45"/>
    <s v="Low"/>
    <n v="21"/>
    <x v="7887"/>
    <n v="0.09"/>
    <s v="Regular Air"/>
    <n v="-73.070999999999998"/>
    <n v="3.98"/>
    <n v="5.26"/>
    <s v="Ann Steele"/>
    <s v="Alberta"/>
    <s v="West"/>
    <x v="2"/>
    <x v="0"/>
    <x v="2"/>
    <s v="Ibico Presentation Index for Binding Systems"/>
    <s v="Small Box"/>
    <n v="0.38"/>
    <d v="2010-06-04T00:00:00"/>
  </r>
  <r>
    <n v="6928"/>
    <n v="49442"/>
    <x v="248"/>
    <s v="High"/>
    <n v="11"/>
    <x v="7888"/>
    <n v="0.03"/>
    <s v="Regular Air"/>
    <n v="-24.805500000000002"/>
    <n v="11.5"/>
    <n v="7.19"/>
    <s v="Brian DeCherney"/>
    <s v="Alberta"/>
    <s v="West"/>
    <x v="2"/>
    <x v="0"/>
    <x v="2"/>
    <s v="Ibico Covers for Plastic or Wire Binding Elements"/>
    <s v="Small Box"/>
    <n v="0.4"/>
    <d v="2012-08-09T00:00:00"/>
  </r>
  <r>
    <n v="7092"/>
    <n v="50625"/>
    <x v="872"/>
    <s v="Medium"/>
    <n v="10"/>
    <x v="7889"/>
    <n v="0.08"/>
    <s v="Regular Air"/>
    <n v="7.13"/>
    <n v="2.88"/>
    <n v="0.5"/>
    <s v="Frank Merwin"/>
    <s v="Alberta"/>
    <s v="West"/>
    <x v="1"/>
    <x v="0"/>
    <x v="11"/>
    <s v="Avery 507"/>
    <s v="Small Box"/>
    <n v="0.39"/>
    <d v="2009-04-24T00:00:00"/>
  </r>
  <r>
    <n v="7127"/>
    <n v="50849"/>
    <x v="720"/>
    <s v="Low"/>
    <n v="47"/>
    <x v="7890"/>
    <n v="0.04"/>
    <s v="Express Air"/>
    <n v="-249.27"/>
    <n v="6.48"/>
    <n v="9.17"/>
    <s v="Larry Tron"/>
    <s v="Alberta"/>
    <s v="West"/>
    <x v="3"/>
    <x v="0"/>
    <x v="5"/>
    <s v="Xerox 1996"/>
    <s v="Small Box"/>
    <n v="0.37"/>
    <d v="2012-10-09T00:00:00"/>
  </r>
  <r>
    <n v="7230"/>
    <n v="51557"/>
    <x v="1225"/>
    <s v="High"/>
    <n v="36"/>
    <x v="7891"/>
    <n v="0.04"/>
    <s v="Regular Air"/>
    <n v="804.66"/>
    <n v="48.04"/>
    <n v="5.79"/>
    <s v="Craig Carroll"/>
    <s v="Alberta"/>
    <s v="West"/>
    <x v="2"/>
    <x v="0"/>
    <x v="5"/>
    <s v="Xerox 1937"/>
    <s v="Small Box"/>
    <n v="0.37"/>
    <d v="2011-11-02T00:00:00"/>
  </r>
  <r>
    <n v="7231"/>
    <n v="51557"/>
    <x v="1225"/>
    <s v="High"/>
    <n v="14"/>
    <x v="7892"/>
    <n v="0.08"/>
    <s v="Regular Air"/>
    <n v="-22.01"/>
    <n v="2.6"/>
    <n v="2.4"/>
    <s v="Craig Carroll"/>
    <s v="Alberta"/>
    <s v="West"/>
    <x v="2"/>
    <x v="0"/>
    <x v="12"/>
    <s v="12 Colored Short Pencils"/>
    <s v="Wrap Bag"/>
    <n v="0.57999999999999996"/>
    <d v="2011-10-31T00:00:00"/>
  </r>
  <r>
    <n v="7411"/>
    <n v="52870"/>
    <x v="293"/>
    <s v="Not Specified"/>
    <n v="21"/>
    <x v="7893"/>
    <n v="0.03"/>
    <s v="Regular Air"/>
    <n v="-948.71"/>
    <n v="3.25"/>
    <n v="49"/>
    <s v="Ann Steele"/>
    <s v="Alberta"/>
    <s v="West"/>
    <x v="2"/>
    <x v="0"/>
    <x v="1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x v="7894"/>
    <n v="0"/>
    <s v="Regular Air"/>
    <n v="1016.86"/>
    <n v="47.9"/>
    <n v="5.86"/>
    <s v="Larry Tron"/>
    <s v="Alberta"/>
    <s v="West"/>
    <x v="3"/>
    <x v="0"/>
    <x v="5"/>
    <s v="Xerox 1938"/>
    <s v="Small Box"/>
    <n v="0.37"/>
    <d v="2009-08-24T00:00:00"/>
  </r>
  <r>
    <n v="7531"/>
    <n v="53798"/>
    <x v="851"/>
    <s v="Low"/>
    <n v="29"/>
    <x v="7895"/>
    <n v="0"/>
    <s v="Regular Air"/>
    <n v="568.6"/>
    <n v="78.650000000000006"/>
    <n v="13.99"/>
    <s v="Kelly Williams"/>
    <s v="Alberta"/>
    <s v="West"/>
    <x v="2"/>
    <x v="0"/>
    <x v="1"/>
    <s v="Honeywell Quietcare HEPA Air Cleaner"/>
    <s v="Medium Box"/>
    <n v="0.52"/>
    <d v="2009-04-26T00:00:00"/>
  </r>
  <r>
    <n v="7532"/>
    <n v="53798"/>
    <x v="851"/>
    <s v="Low"/>
    <n v="41"/>
    <x v="7896"/>
    <n v="0.08"/>
    <s v="Delivery Truck"/>
    <n v="-1867.97"/>
    <n v="122.99"/>
    <n v="70.2"/>
    <s v="Kelly Williams"/>
    <s v="Alberta"/>
    <s v="West"/>
    <x v="2"/>
    <x v="2"/>
    <x v="14"/>
    <s v="Global High-Back Leather Tilter, Burgundy"/>
    <s v="Jumbo Drum"/>
    <n v="0.74"/>
    <d v="2009-04-24T00:00:00"/>
  </r>
  <r>
    <n v="7553"/>
    <n v="54051"/>
    <x v="1158"/>
    <s v="Medium"/>
    <n v="23"/>
    <x v="7897"/>
    <n v="0.05"/>
    <s v="Delivery Truck"/>
    <n v="-307.45999999999998"/>
    <n v="140.97999999999999"/>
    <n v="36.090000000000003"/>
    <s v="Alice McCarthy"/>
    <s v="Alberta"/>
    <s v="West"/>
    <x v="2"/>
    <x v="2"/>
    <x v="9"/>
    <s v="Sauder Forest Hills Library, Woodland Oak Finish"/>
    <s v="Jumbo Box"/>
    <n v="0.77"/>
    <d v="2011-08-13T00:00:00"/>
  </r>
  <r>
    <n v="7554"/>
    <n v="54051"/>
    <x v="1158"/>
    <s v="Medium"/>
    <n v="28"/>
    <x v="7898"/>
    <n v="0.06"/>
    <s v="Express Air"/>
    <n v="45.87"/>
    <n v="4.13"/>
    <n v="0.99"/>
    <s v="Alice McCarthy"/>
    <s v="Alberta"/>
    <s v="West"/>
    <x v="2"/>
    <x v="0"/>
    <x v="11"/>
    <s v="Avery 491"/>
    <s v="Small Box"/>
    <n v="0.39"/>
    <d v="2011-08-12T00:00:00"/>
  </r>
  <r>
    <n v="7564"/>
    <n v="54116"/>
    <x v="1262"/>
    <s v="Critical"/>
    <n v="22"/>
    <x v="7899"/>
    <n v="0.05"/>
    <s v="Delivery Truck"/>
    <n v="350"/>
    <n v="150.97999999999999"/>
    <n v="16.010000000000002"/>
    <s v="Frank Gastineau"/>
    <s v="Alberta"/>
    <s v="West"/>
    <x v="0"/>
    <x v="2"/>
    <x v="10"/>
    <s v="Iceberg OfficeWorks 42&quot; Round Tables"/>
    <s v="Jumbo Box"/>
    <n v="0.7"/>
    <d v="2011-11-04T00:00:00"/>
  </r>
  <r>
    <n v="7747"/>
    <n v="55459"/>
    <x v="1411"/>
    <s v="Critical"/>
    <n v="5"/>
    <x v="7898"/>
    <n v="0"/>
    <s v="Regular Air"/>
    <n v="-4.17"/>
    <n v="22.84"/>
    <n v="8.18"/>
    <s v="Larry Tron"/>
    <s v="Alberta"/>
    <s v="West"/>
    <x v="3"/>
    <x v="0"/>
    <x v="5"/>
    <s v="Xerox 1991"/>
    <s v="Small Box"/>
    <n v="0.39"/>
    <d v="2009-04-27T00:00:00"/>
  </r>
  <r>
    <n v="7915"/>
    <n v="56582"/>
    <x v="686"/>
    <s v="Low"/>
    <n v="25"/>
    <x v="7900"/>
    <n v="0.04"/>
    <s v="Regular Air"/>
    <n v="490.99"/>
    <n v="105.29"/>
    <n v="10.119999999999999"/>
    <s v="Harold Pawlan"/>
    <s v="Alberta"/>
    <s v="West"/>
    <x v="0"/>
    <x v="2"/>
    <x v="4"/>
    <s v="Eldon Antistatic Chair Mats for Low to Medium Pile Carpets"/>
    <s v="Large Box"/>
    <n v="0.79"/>
    <d v="2009-06-16T00:00:00"/>
  </r>
  <r>
    <n v="7916"/>
    <n v="56582"/>
    <x v="686"/>
    <s v="Low"/>
    <n v="47"/>
    <x v="7901"/>
    <n v="7.0000000000000007E-2"/>
    <s v="Delivery Truck"/>
    <n v="-1643.74"/>
    <n v="31.76"/>
    <n v="45.51"/>
    <s v="Harold Pawlan"/>
    <s v="Alberta"/>
    <s v="West"/>
    <x v="0"/>
    <x v="2"/>
    <x v="10"/>
    <s v="Hon iLevel™ Computer Training Table"/>
    <s v="Jumbo Box"/>
    <n v="0.65"/>
    <d v="2009-06-14T00:00:00"/>
  </r>
  <r>
    <n v="7989"/>
    <n v="57121"/>
    <x v="47"/>
    <s v="Not Specified"/>
    <n v="42"/>
    <x v="7902"/>
    <n v="7.0000000000000007E-2"/>
    <s v="Regular Air"/>
    <n v="-84.26"/>
    <n v="4.9800000000000004"/>
    <n v="4.72"/>
    <s v="Grace Kelly"/>
    <s v="Alberta"/>
    <s v="West"/>
    <x v="1"/>
    <x v="0"/>
    <x v="5"/>
    <s v="Xerox 1949"/>
    <s v="Small Box"/>
    <n v="0.36"/>
    <d v="2011-11-18T00:00:00"/>
  </r>
  <r>
    <n v="7990"/>
    <n v="57121"/>
    <x v="47"/>
    <s v="Not Specified"/>
    <n v="3"/>
    <x v="7903"/>
    <n v="0.01"/>
    <s v="Regular Air"/>
    <n v="-800.88800000000003"/>
    <n v="195.99"/>
    <n v="4.2"/>
    <s v="Grace Kelly"/>
    <s v="Alberta"/>
    <s v="West"/>
    <x v="1"/>
    <x v="1"/>
    <x v="3"/>
    <s v="T65"/>
    <s v="Small Box"/>
    <n v="0.56000000000000005"/>
    <d v="2011-11-18T00:00:00"/>
  </r>
  <r>
    <n v="8203"/>
    <n v="58657"/>
    <x v="1089"/>
    <s v="Critical"/>
    <n v="43"/>
    <x v="7904"/>
    <n v="0.04"/>
    <s v="Regular Air"/>
    <n v="519.70000000000005"/>
    <n v="31.78"/>
    <n v="1.99"/>
    <s v="Kelly Williams"/>
    <s v="Alberta"/>
    <s v="West"/>
    <x v="2"/>
    <x v="1"/>
    <x v="7"/>
    <s v="Memorex 4.7GB DVD-RAM, 3/Pack"/>
    <s v="Small Pack"/>
    <n v="0.42"/>
    <d v="2010-03-29T00:00:00"/>
  </r>
  <r>
    <n v="8273"/>
    <n v="59170"/>
    <x v="1383"/>
    <s v="High"/>
    <n v="44"/>
    <x v="7905"/>
    <n v="0.02"/>
    <s v="Regular Air"/>
    <n v="9.2989999999999995"/>
    <n v="5.34"/>
    <n v="2.99"/>
    <s v="Frank Merwin"/>
    <s v="Alberta"/>
    <s v="West"/>
    <x v="1"/>
    <x v="0"/>
    <x v="2"/>
    <s v="Wilson Jones 14 Line Acrylic Coated Pressboard Data Binders"/>
    <s v="Small Box"/>
    <n v="0.38"/>
    <d v="2009-02-18T00:00:00"/>
  </r>
  <r>
    <n v="8274"/>
    <n v="59170"/>
    <x v="1383"/>
    <s v="High"/>
    <n v="10"/>
    <x v="7906"/>
    <n v="0.04"/>
    <s v="Regular Air"/>
    <n v="232"/>
    <n v="62.18"/>
    <n v="10.84"/>
    <s v="Frank Merwin"/>
    <s v="Alberta"/>
    <s v="West"/>
    <x v="1"/>
    <x v="2"/>
    <x v="4"/>
    <s v="Deflect-o Glass Clear Studded Chair Mats"/>
    <s v="Medium Box"/>
    <n v="0.63"/>
    <d v="2009-02-19T00:00:00"/>
  </r>
  <r>
    <n v="8275"/>
    <n v="59170"/>
    <x v="1383"/>
    <s v="High"/>
    <n v="22"/>
    <x v="7907"/>
    <n v="0.03"/>
    <s v="Regular Air"/>
    <n v="-380.9"/>
    <n v="41.47"/>
    <n v="34.200000000000003"/>
    <s v="Frank Merwin"/>
    <s v="Alberta"/>
    <s v="West"/>
    <x v="1"/>
    <x v="2"/>
    <x v="4"/>
    <s v="Eldon Econocleat® Chair Mats for Low Pile Carpets"/>
    <s v="Wrap Bag"/>
    <n v="0.73"/>
    <d v="2009-02-19T00:00:00"/>
  </r>
  <r>
    <n v="8276"/>
    <n v="59170"/>
    <x v="1383"/>
    <s v="High"/>
    <n v="5"/>
    <x v="7908"/>
    <n v="0.04"/>
    <s v="Regular Air"/>
    <n v="-1510.8855000000001"/>
    <n v="1938.02"/>
    <n v="13.99"/>
    <s v="Frank Merwin"/>
    <s v="Alberta"/>
    <s v="West"/>
    <x v="1"/>
    <x v="1"/>
    <x v="16"/>
    <s v="Polycom ViewStation™ Adapter H323 Videoconferencing Unit"/>
    <s v="Medium Box"/>
    <n v="0.38"/>
    <d v="2009-02-19T00:00:00"/>
  </r>
  <r>
    <n v="8303"/>
    <n v="59297"/>
    <x v="265"/>
    <s v="Medium"/>
    <n v="13"/>
    <x v="7909"/>
    <n v="0.05"/>
    <s v="Delivery Truck"/>
    <n v="-205.02420000000001"/>
    <n v="119.99"/>
    <n v="56.14"/>
    <s v="Annie Thurman"/>
    <s v="Alberta"/>
    <s v="West"/>
    <x v="1"/>
    <x v="1"/>
    <x v="16"/>
    <s v="Hewlett-Packard 2600DN Business Color Inkjet Printer"/>
    <s v="Jumbo Box"/>
    <n v="0.39"/>
    <d v="2009-12-11T00:00:00"/>
  </r>
  <r>
    <n v="2"/>
    <n v="6"/>
    <x v="1412"/>
    <s v="Not Specified"/>
    <n v="2"/>
    <x v="7910"/>
    <n v="0.01"/>
    <s v="Regular Air"/>
    <n v="-4.6399999999999997"/>
    <n v="2.08"/>
    <n v="2.56"/>
    <s v="Ruben Dartt"/>
    <s v="Alberta"/>
    <s v="West"/>
    <x v="2"/>
    <x v="0"/>
    <x v="15"/>
    <s v="Kleencut® Forged Office Shears by Acme United Corporation"/>
    <s v="Small Pack"/>
    <n v="0.55000000000000004"/>
    <d v="2012-02-21T00:00:00"/>
  </r>
  <r>
    <n v="3"/>
    <n v="32"/>
    <x v="979"/>
    <s v="High"/>
    <n v="26"/>
    <x v="7911"/>
    <n v="7.0000000000000007E-2"/>
    <s v="Regular Air"/>
    <n v="1054.82"/>
    <n v="107.53"/>
    <n v="5.81"/>
    <s v="Liz Pelletier"/>
    <s v="Alberta"/>
    <s v="West"/>
    <x v="2"/>
    <x v="2"/>
    <x v="4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x v="7912"/>
    <n v="0.09"/>
    <s v="Delivery Truck"/>
    <n v="-1748.56"/>
    <n v="70.89"/>
    <n v="89.3"/>
    <s v="Liz Pelletier"/>
    <s v="Alberta"/>
    <s v="West"/>
    <x v="2"/>
    <x v="2"/>
    <x v="10"/>
    <s v="KI Conference Tables"/>
    <s v="Jumbo Box"/>
    <n v="0.72"/>
    <d v="2011-07-16T00:00:00"/>
  </r>
  <r>
    <n v="5"/>
    <n v="32"/>
    <x v="979"/>
    <s v="High"/>
    <n v="23"/>
    <x v="7913"/>
    <n v="0.04"/>
    <s v="Regular Air"/>
    <n v="-85.129000000000005"/>
    <n v="7.99"/>
    <n v="5.03"/>
    <s v="Liz Pelletier"/>
    <s v="Alberta"/>
    <s v="West"/>
    <x v="2"/>
    <x v="1"/>
    <x v="3"/>
    <s v="Bell Sonecor JB700 Caller ID"/>
    <s v="Medium Box"/>
    <n v="0.6"/>
    <d v="2011-07-17T00:00:00"/>
  </r>
  <r>
    <n v="72"/>
    <n v="420"/>
    <x v="1043"/>
    <s v="Not Specified"/>
    <n v="8"/>
    <x v="4581"/>
    <n v="0.09"/>
    <s v="Regular Air"/>
    <n v="-20.69"/>
    <n v="4.9800000000000004"/>
    <n v="4.8600000000000003"/>
    <s v="Tony Sayre"/>
    <s v="Alberta"/>
    <s v="West"/>
    <x v="0"/>
    <x v="0"/>
    <x v="5"/>
    <s v="Xerox 190"/>
    <s v="Small Box"/>
    <n v="0.38"/>
    <d v="2011-10-30T00:00:00"/>
  </r>
  <r>
    <n v="73"/>
    <n v="420"/>
    <x v="1043"/>
    <s v="Not Specified"/>
    <n v="6"/>
    <x v="7914"/>
    <n v="0.03"/>
    <s v="Regular Air"/>
    <n v="-14.56"/>
    <n v="5.78"/>
    <n v="5.37"/>
    <s v="Tony Sayre"/>
    <s v="Alberta"/>
    <s v="West"/>
    <x v="0"/>
    <x v="0"/>
    <x v="5"/>
    <s v="Xerox 1950"/>
    <s v="Small Box"/>
    <n v="0.36"/>
    <d v="2011-11-01T00:00:00"/>
  </r>
  <r>
    <n v="270"/>
    <n v="1857"/>
    <x v="1230"/>
    <s v="High"/>
    <n v="37"/>
    <x v="7915"/>
    <n v="7.0000000000000007E-2"/>
    <s v="Regular Air"/>
    <n v="20"/>
    <n v="5.58"/>
    <n v="1.99"/>
    <s v="Roy Phan"/>
    <s v="Alberta"/>
    <s v="West"/>
    <x v="1"/>
    <x v="0"/>
    <x v="12"/>
    <s v="DIXON Ticonderoga® Erasable Checking Pencils"/>
    <s v="Wrap Bag"/>
    <n v="0.46"/>
    <d v="2010-01-13T00:00:00"/>
  </r>
  <r>
    <n v="328"/>
    <n v="2247"/>
    <x v="1277"/>
    <s v="Not Specified"/>
    <n v="6"/>
    <x v="7916"/>
    <n v="0.06"/>
    <s v="Delivery Truck"/>
    <n v="-4266.0884999999998"/>
    <n v="3502.14"/>
    <n v="8.73"/>
    <s v="Clay Cheatham"/>
    <s v="Alberta"/>
    <s v="West"/>
    <x v="0"/>
    <x v="1"/>
    <x v="16"/>
    <s v="Okidata Pacemark 4410N Wide Format Dot Matrix Printer"/>
    <s v="Jumbo Box"/>
    <n v="0.56999999999999995"/>
    <d v="2012-08-03T00:00:00"/>
  </r>
  <r>
    <n v="429"/>
    <n v="2882"/>
    <x v="1049"/>
    <s v="High"/>
    <n v="23"/>
    <x v="7917"/>
    <n v="0.03"/>
    <s v="Delivery Truck"/>
    <n v="565.34"/>
    <n v="160.97999999999999"/>
    <n v="30"/>
    <s v="Yoseph Carroll"/>
    <s v="Alberta"/>
    <s v="West"/>
    <x v="1"/>
    <x v="2"/>
    <x v="14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x v="7918"/>
    <n v="7.0000000000000007E-2"/>
    <s v="Regular Air"/>
    <n v="12.61"/>
    <n v="40.98"/>
    <n v="1.99"/>
    <s v="Yoseph Carroll"/>
    <s v="Alberta"/>
    <s v="West"/>
    <x v="1"/>
    <x v="1"/>
    <x v="7"/>
    <s v="Imation Printable White 80 Minute CD-R Spindle, 50/Pack"/>
    <s v="Small Pack"/>
    <n v="0.44"/>
    <d v="2011-08-22T00:00:00"/>
  </r>
  <r>
    <n v="476"/>
    <n v="3297"/>
    <x v="1413"/>
    <s v="High"/>
    <n v="40"/>
    <x v="7919"/>
    <n v="0.04"/>
    <s v="Regular Air"/>
    <n v="-196.8"/>
    <n v="3.75"/>
    <n v="7.5"/>
    <s v="Raymond Book"/>
    <s v="Alberta"/>
    <s v="West"/>
    <x v="1"/>
    <x v="0"/>
    <x v="11"/>
    <s v="Smead Alpha-Z Color-Coded Name Labels First Letter Starter Set"/>
    <s v="Small Box"/>
    <n v="0.37"/>
    <d v="2012-11-03T00:00:00"/>
  </r>
  <r>
    <n v="544"/>
    <n v="3655"/>
    <x v="473"/>
    <s v="Critical"/>
    <n v="3"/>
    <x v="7920"/>
    <n v="0.02"/>
    <s v="Regular Air"/>
    <n v="-30.7395"/>
    <n v="15.99"/>
    <n v="13.18"/>
    <s v="Tony Sayre"/>
    <s v="Alberta"/>
    <s v="West"/>
    <x v="0"/>
    <x v="0"/>
    <x v="2"/>
    <s v="GBC Pre-Punched Binding Paper, Plastic, White, 8-1/2&quot; x 11&quot;"/>
    <s v="Small Box"/>
    <n v="0.37"/>
    <d v="2012-10-05T00:00:00"/>
  </r>
  <r>
    <n v="545"/>
    <n v="3655"/>
    <x v="473"/>
    <s v="Critical"/>
    <n v="24"/>
    <x v="2492"/>
    <n v="0"/>
    <s v="Regular Air"/>
    <n v="600.41700000000003"/>
    <n v="125.99"/>
    <n v="7.69"/>
    <s v="Tony Sayre"/>
    <s v="Alberta"/>
    <s v="West"/>
    <x v="0"/>
    <x v="1"/>
    <x v="3"/>
    <s v="Timeport L7089"/>
    <s v="Small Box"/>
    <n v="0.57999999999999996"/>
    <d v="2012-10-06T00:00:00"/>
  </r>
  <r>
    <n v="551"/>
    <n v="3746"/>
    <x v="1219"/>
    <s v="Not Specified"/>
    <n v="14"/>
    <x v="7921"/>
    <n v="0"/>
    <s v="Regular Air"/>
    <n v="162.666"/>
    <n v="115.99"/>
    <n v="2.5"/>
    <s v="Alan Dominguez"/>
    <s v="Alberta"/>
    <s v="West"/>
    <x v="2"/>
    <x v="1"/>
    <x v="3"/>
    <s v="6160"/>
    <s v="Small Box"/>
    <n v="0.56999999999999995"/>
    <d v="2009-09-10T00:00:00"/>
  </r>
  <r>
    <n v="552"/>
    <n v="3746"/>
    <x v="1219"/>
    <s v="Not Specified"/>
    <n v="38"/>
    <x v="7922"/>
    <n v="0.02"/>
    <s v="Regular Air"/>
    <n v="-67.489999999999995"/>
    <n v="5.98"/>
    <n v="5.79"/>
    <s v="Alan Dominguez"/>
    <s v="Alberta"/>
    <s v="West"/>
    <x v="2"/>
    <x v="0"/>
    <x v="5"/>
    <s v="Xerox 1903"/>
    <s v="Small Box"/>
    <n v="0.36"/>
    <d v="2009-09-11T00:00:00"/>
  </r>
  <r>
    <n v="569"/>
    <n v="3845"/>
    <x v="178"/>
    <s v="Critical"/>
    <n v="9"/>
    <x v="7923"/>
    <n v="0.09"/>
    <s v="Regular Air"/>
    <n v="294.39"/>
    <n v="363.25"/>
    <n v="19.989999999999998"/>
    <s v="Stephanie Phelps"/>
    <s v="Alberta"/>
    <s v="West"/>
    <x v="1"/>
    <x v="0"/>
    <x v="1"/>
    <s v="Hoover WindTunnel™ Plus Canister Vacuum"/>
    <s v="Small Box"/>
    <n v="0.56999999999999995"/>
    <d v="2012-04-25T00:00:00"/>
  </r>
  <r>
    <n v="570"/>
    <n v="3845"/>
    <x v="178"/>
    <s v="Critical"/>
    <n v="22"/>
    <x v="7924"/>
    <n v="0.02"/>
    <s v="Regular Air"/>
    <n v="-10.4"/>
    <n v="19.98"/>
    <n v="10.49"/>
    <s v="Stephanie Phelps"/>
    <s v="Alberta"/>
    <s v="West"/>
    <x v="1"/>
    <x v="2"/>
    <x v="4"/>
    <s v="12-1/2 Diameter Round Wall Clock"/>
    <s v="Small Box"/>
    <n v="0.49"/>
    <d v="2012-04-27T00:00:00"/>
  </r>
  <r>
    <n v="571"/>
    <n v="3845"/>
    <x v="178"/>
    <s v="Critical"/>
    <n v="15"/>
    <x v="7925"/>
    <n v="0.09"/>
    <s v="Regular Air"/>
    <n v="39.04"/>
    <n v="8.34"/>
    <n v="0.96"/>
    <s v="Stephanie Phelps"/>
    <s v="Alberta"/>
    <s v="West"/>
    <x v="1"/>
    <x v="2"/>
    <x v="4"/>
    <s v="Document Clip Frames"/>
    <s v="Wrap Bag"/>
    <n v="0.43"/>
    <d v="2012-04-26T00:00:00"/>
  </r>
  <r>
    <n v="640"/>
    <n v="4514"/>
    <x v="478"/>
    <s v="Medium"/>
    <n v="28"/>
    <x v="7926"/>
    <n v="0.08"/>
    <s v="Regular Air"/>
    <n v="374.625"/>
    <n v="125.99"/>
    <n v="7.69"/>
    <s v="Yoseph Carroll"/>
    <s v="Alberta"/>
    <s v="West"/>
    <x v="1"/>
    <x v="1"/>
    <x v="3"/>
    <s v="StarTAC 3000"/>
    <s v="Small Box"/>
    <n v="0.59"/>
    <d v="2009-04-30T00:00:00"/>
  </r>
  <r>
    <n v="666"/>
    <n v="4672"/>
    <x v="758"/>
    <s v="Critical"/>
    <n v="20"/>
    <x v="4590"/>
    <n v="0.08"/>
    <s v="Regular Air"/>
    <n v="-16.64"/>
    <n v="7.7"/>
    <n v="3.68"/>
    <s v="Alan Dominguez"/>
    <s v="Alberta"/>
    <s v="West"/>
    <x v="2"/>
    <x v="2"/>
    <x v="4"/>
    <s v="Deflect-O® Glasstique™ Clear Desk Accessories"/>
    <s v="Wrap Bag"/>
    <n v="0.52"/>
    <d v="2011-11-07T00:00:00"/>
  </r>
  <r>
    <n v="673"/>
    <n v="4705"/>
    <x v="1359"/>
    <s v="Not Specified"/>
    <n v="16"/>
    <x v="7927"/>
    <n v="0.09"/>
    <s v="Regular Air"/>
    <n v="-71.44"/>
    <n v="7.98"/>
    <n v="6.5"/>
    <s v="Adrian Hane"/>
    <s v="Alberta"/>
    <s v="West"/>
    <x v="2"/>
    <x v="0"/>
    <x v="0"/>
    <s v="Iris Project Case"/>
    <s v="Medium Box"/>
    <n v="0.59"/>
    <d v="2012-03-23T00:00:00"/>
  </r>
  <r>
    <n v="692"/>
    <n v="4805"/>
    <x v="981"/>
    <s v="Not Specified"/>
    <n v="7"/>
    <x v="7928"/>
    <n v="0.02"/>
    <s v="Regular Air"/>
    <n v="-25.95"/>
    <n v="6.48"/>
    <n v="7.37"/>
    <s v="Tony Sayre"/>
    <s v="Alberta"/>
    <s v="West"/>
    <x v="0"/>
    <x v="0"/>
    <x v="5"/>
    <s v="Xerox 210"/>
    <s v="Small Box"/>
    <n v="0.37"/>
    <d v="2012-04-27T00:00:00"/>
  </r>
  <r>
    <n v="728"/>
    <n v="5222"/>
    <x v="772"/>
    <s v="Not Specified"/>
    <n v="40"/>
    <x v="7929"/>
    <n v="0.01"/>
    <s v="Delivery Truck"/>
    <n v="4503.63"/>
    <n v="349.45"/>
    <n v="60"/>
    <s v="Tonja Turnell"/>
    <s v="Alberta"/>
    <s v="West"/>
    <x v="1"/>
    <x v="2"/>
    <x v="10"/>
    <s v="SAFCO PlanMaster Heigh-Adjustable Drafting Table Base, 43w x 30d x 30-37h, Black"/>
    <s v="Jumbo Drum"/>
    <m/>
    <d v="2009-05-27T00:00:00"/>
  </r>
  <r>
    <n v="757"/>
    <n v="5441"/>
    <x v="1333"/>
    <s v="Not Specified"/>
    <n v="34"/>
    <x v="7930"/>
    <n v="0.02"/>
    <s v="Regular Air"/>
    <n v="-92.05"/>
    <n v="6.48"/>
    <n v="6.6"/>
    <s v="Brendan Sweed"/>
    <s v="Alberta"/>
    <s v="West"/>
    <x v="1"/>
    <x v="0"/>
    <x v="5"/>
    <s v="Xerox 21"/>
    <s v="Small Box"/>
    <n v="0.37"/>
    <d v="2009-07-22T00:00:00"/>
  </r>
  <r>
    <n v="758"/>
    <n v="5441"/>
    <x v="1333"/>
    <s v="Not Specified"/>
    <n v="16"/>
    <x v="7931"/>
    <n v="0.04"/>
    <s v="Regular Air"/>
    <n v="6.11"/>
    <n v="17.149999999999999"/>
    <n v="4.96"/>
    <s v="Brendan Sweed"/>
    <s v="Alberta"/>
    <s v="West"/>
    <x v="1"/>
    <x v="0"/>
    <x v="0"/>
    <s v="Advantus Rolling Storage Box"/>
    <s v="Small Box"/>
    <n v="0.57999999999999996"/>
    <d v="2009-07-21T00:00:00"/>
  </r>
  <r>
    <n v="902"/>
    <n v="6500"/>
    <x v="816"/>
    <s v="Critical"/>
    <n v="15"/>
    <x v="7932"/>
    <n v="0.1"/>
    <s v="Regular Air"/>
    <n v="-141.02000000000001"/>
    <n v="30.42"/>
    <n v="8.65"/>
    <s v="Tony Sayre"/>
    <s v="Alberta"/>
    <s v="West"/>
    <x v="3"/>
    <x v="1"/>
    <x v="7"/>
    <s v="Fellowes Internet Keyboard, Platinum"/>
    <s v="Small Box"/>
    <n v="0.74"/>
    <d v="2012-10-14T00:00:00"/>
  </r>
  <r>
    <n v="903"/>
    <n v="6500"/>
    <x v="816"/>
    <s v="Critical"/>
    <n v="20"/>
    <x v="7933"/>
    <n v="0.06"/>
    <s v="Regular Air"/>
    <n v="-16.149999999999999"/>
    <n v="1.95"/>
    <n v="1.63"/>
    <s v="Tony Sayre"/>
    <s v="Alberta"/>
    <s v="West"/>
    <x v="3"/>
    <x v="0"/>
    <x v="12"/>
    <s v="Avery Hi-Liter Comfort Grip Fluorescent Highlighter, Yellow Ink"/>
    <s v="Wrap Bag"/>
    <n v="0.46"/>
    <d v="2012-10-13T00:00:00"/>
  </r>
  <r>
    <n v="914"/>
    <n v="6562"/>
    <x v="874"/>
    <s v="Critical"/>
    <n v="12"/>
    <x v="7934"/>
    <n v="0.02"/>
    <s v="Delivery Truck"/>
    <n v="2028.12"/>
    <n v="1360.14"/>
    <n v="14.7"/>
    <s v="Brendan Sweed"/>
    <s v="Alberta"/>
    <s v="West"/>
    <x v="1"/>
    <x v="1"/>
    <x v="16"/>
    <s v="Okidata ML395C Color Dot Matrix Printer"/>
    <s v="Jumbo Drum"/>
    <n v="0.59"/>
    <d v="2009-12-22T00:00:00"/>
  </r>
  <r>
    <n v="998"/>
    <n v="7203"/>
    <x v="1197"/>
    <s v="High"/>
    <n v="25"/>
    <x v="7935"/>
    <n v="0.03"/>
    <s v="Regular Air"/>
    <n v="9296.348"/>
    <n v="896.99"/>
    <n v="19.989999999999998"/>
    <s v="Ruben Dartt"/>
    <s v="Alberta"/>
    <s v="West"/>
    <x v="2"/>
    <x v="0"/>
    <x v="2"/>
    <s v="GBC DocuBind TL300 Electric Binding System"/>
    <s v="Small Box"/>
    <n v="0.38"/>
    <d v="2009-01-10T00:00:00"/>
  </r>
  <r>
    <n v="1035"/>
    <n v="7553"/>
    <x v="193"/>
    <s v="Medium"/>
    <n v="12"/>
    <x v="7936"/>
    <n v="7.0000000000000007E-2"/>
    <s v="Regular Air"/>
    <n v="46.8"/>
    <n v="92.23"/>
    <n v="39.61"/>
    <s v="Tony Sayre"/>
    <s v="Alberta"/>
    <s v="West"/>
    <x v="3"/>
    <x v="2"/>
    <x v="4"/>
    <s v="Deflect-o RollaMat Studded, Beveled Mat for Medium Pile Carpeting"/>
    <s v="Medium Box"/>
    <n v="0.67"/>
    <d v="2010-05-08T00:00:00"/>
  </r>
  <r>
    <n v="1036"/>
    <n v="7553"/>
    <x v="193"/>
    <s v="Medium"/>
    <n v="3"/>
    <x v="7937"/>
    <n v="0.04"/>
    <s v="Regular Air"/>
    <n v="-14.81"/>
    <n v="4.28"/>
    <n v="6.72"/>
    <s v="Tony Sayre"/>
    <s v="Alberta"/>
    <s v="West"/>
    <x v="3"/>
    <x v="0"/>
    <x v="5"/>
    <s v="Xerox 1927"/>
    <s v="Small Box"/>
    <n v="0.4"/>
    <d v="2010-05-10T00:00:00"/>
  </r>
  <r>
    <n v="1046"/>
    <n v="7680"/>
    <x v="274"/>
    <s v="Not Specified"/>
    <n v="32"/>
    <x v="7938"/>
    <n v="0.04"/>
    <s v="Regular Air"/>
    <n v="-0.14000000000000057"/>
    <n v="35.44"/>
    <n v="19.989999999999998"/>
    <s v="Jim Karlsson"/>
    <s v="Alberta"/>
    <s v="West"/>
    <x v="0"/>
    <x v="0"/>
    <x v="5"/>
    <s v="Xerox 1880"/>
    <s v="Small Box"/>
    <n v="0.38"/>
    <d v="2011-04-08T00:00:00"/>
  </r>
  <r>
    <n v="1047"/>
    <n v="7719"/>
    <x v="1207"/>
    <s v="Low"/>
    <n v="37"/>
    <x v="7939"/>
    <n v="0.02"/>
    <s v="Regular Air"/>
    <n v="34.520000000000003"/>
    <n v="13.48"/>
    <n v="4.51"/>
    <s v="Tony Sayre"/>
    <s v="Alberta"/>
    <s v="West"/>
    <x v="3"/>
    <x v="0"/>
    <x v="0"/>
    <s v="Tenex Personal Project File with Scoop Front Design, Black"/>
    <s v="Small Box"/>
    <n v="0.59"/>
    <d v="2009-03-23T00:00:00"/>
  </r>
  <r>
    <n v="1116"/>
    <n v="8167"/>
    <x v="9"/>
    <s v="Critical"/>
    <n v="4"/>
    <x v="7940"/>
    <n v="0.1"/>
    <s v="Regular Air"/>
    <n v="-16.48"/>
    <n v="6.48"/>
    <n v="6.22"/>
    <s v="Jim Karlsson"/>
    <s v="Alberta"/>
    <s v="West"/>
    <x v="0"/>
    <x v="0"/>
    <x v="5"/>
    <s v="Xerox 1894"/>
    <s v="Small Box"/>
    <n v="0.37"/>
    <d v="2012-08-06T00:00:00"/>
  </r>
  <r>
    <n v="1117"/>
    <n v="8167"/>
    <x v="9"/>
    <s v="Critical"/>
    <n v="48"/>
    <x v="7941"/>
    <n v="0.06"/>
    <s v="Regular Air"/>
    <n v="432.37800000000004"/>
    <n v="35.99"/>
    <n v="1.25"/>
    <s v="Jim Karlsson"/>
    <s v="Alberta"/>
    <s v="West"/>
    <x v="0"/>
    <x v="1"/>
    <x v="3"/>
    <s v="Accessory13"/>
    <s v="Small Pack"/>
    <n v="0.56999999999999995"/>
    <d v="2012-08-06T00:00:00"/>
  </r>
  <r>
    <n v="1146"/>
    <n v="8353"/>
    <x v="503"/>
    <s v="Medium"/>
    <n v="34"/>
    <x v="7942"/>
    <n v="0.06"/>
    <s v="Regular Air"/>
    <n v="-36.630000000000003"/>
    <n v="8.32"/>
    <n v="2.38"/>
    <s v="Brendan Sweed"/>
    <s v="Alberta"/>
    <s v="West"/>
    <x v="1"/>
    <x v="1"/>
    <x v="7"/>
    <s v="Imation 3.5 IBM Formatted Diskettes, 10/Box"/>
    <s v="Small Pack"/>
    <n v="0.74"/>
    <d v="2009-05-17T00:00:00"/>
  </r>
  <r>
    <n v="1147"/>
    <n v="8353"/>
    <x v="503"/>
    <s v="Medium"/>
    <n v="16"/>
    <x v="7943"/>
    <n v="0.08"/>
    <s v="Regular Air"/>
    <n v="-2.12"/>
    <n v="2.94"/>
    <n v="0.96"/>
    <s v="Brendan Sweed"/>
    <s v="Alberta"/>
    <s v="West"/>
    <x v="1"/>
    <x v="0"/>
    <x v="12"/>
    <s v="Newell 343"/>
    <s v="Wrap Bag"/>
    <n v="0.57999999999999996"/>
    <d v="2009-05-17T00:00:00"/>
  </r>
  <r>
    <n v="1178"/>
    <n v="8609"/>
    <x v="381"/>
    <s v="Critical"/>
    <n v="4"/>
    <x v="7944"/>
    <n v="0.04"/>
    <s v="Regular Air"/>
    <n v="-108.075"/>
    <n v="20.99"/>
    <n v="2.5"/>
    <s v="Roy Phan"/>
    <s v="Alberta"/>
    <s v="West"/>
    <x v="2"/>
    <x v="1"/>
    <x v="3"/>
    <s v="Accessory37"/>
    <s v="Wrap Bag"/>
    <n v="0.81"/>
    <d v="2012-04-15T00:00:00"/>
  </r>
  <r>
    <n v="1232"/>
    <n v="8997"/>
    <x v="370"/>
    <s v="Low"/>
    <n v="40"/>
    <x v="7945"/>
    <n v="0.04"/>
    <s v="Regular Air"/>
    <n v="4176.2530000000006"/>
    <n v="449.99"/>
    <n v="24.49"/>
    <s v="Tony Sayre"/>
    <s v="Alberta"/>
    <s v="West"/>
    <x v="0"/>
    <x v="1"/>
    <x v="13"/>
    <s v="Canon PC940 Copier"/>
    <s v="Large Box"/>
    <n v="0.52"/>
    <d v="2009-07-05T00:00:00"/>
  </r>
  <r>
    <n v="1233"/>
    <n v="8997"/>
    <x v="370"/>
    <s v="Low"/>
    <n v="20"/>
    <x v="7946"/>
    <n v="0.01"/>
    <s v="Regular Air"/>
    <n v="20.38"/>
    <n v="5.84"/>
    <n v="1.2"/>
    <s v="Tony Sayre"/>
    <s v="Alberta"/>
    <s v="West"/>
    <x v="0"/>
    <x v="0"/>
    <x v="12"/>
    <s v="Newell 312"/>
    <s v="Wrap Bag"/>
    <n v="0.55000000000000004"/>
    <d v="2009-07-10T00:00:00"/>
  </r>
  <r>
    <n v="1248"/>
    <n v="9089"/>
    <x v="1026"/>
    <s v="Critical"/>
    <n v="8"/>
    <x v="7947"/>
    <n v="0.1"/>
    <s v="Express Air"/>
    <n v="-360.30500000000001"/>
    <n v="125.99"/>
    <n v="8.8000000000000007"/>
    <s v="Steven Roelle"/>
    <s v="Alberta"/>
    <s v="West"/>
    <x v="0"/>
    <x v="1"/>
    <x v="3"/>
    <s v="StarTAC 6500"/>
    <s v="Small Box"/>
    <n v="0.59"/>
    <d v="2010-05-24T00:00:00"/>
  </r>
  <r>
    <n v="1267"/>
    <n v="9221"/>
    <x v="1097"/>
    <s v="Low"/>
    <n v="9"/>
    <x v="7948"/>
    <n v="0.03"/>
    <s v="Regular Air"/>
    <n v="-377.74"/>
    <n v="3.25"/>
    <n v="49"/>
    <s v="Christopher Conant"/>
    <s v="Alberta"/>
    <s v="West"/>
    <x v="1"/>
    <x v="0"/>
    <x v="1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x v="7949"/>
    <n v="0.04"/>
    <s v="Regular Air"/>
    <n v="326.39999999999998"/>
    <n v="60.98"/>
    <n v="19.989999999999998"/>
    <s v="Christopher Conant"/>
    <s v="Alberta"/>
    <s v="West"/>
    <x v="1"/>
    <x v="0"/>
    <x v="8"/>
    <s v="Tyvek Interoffice Envelopes, 9 1/2&quot; x 12 1/2&quot;, 100/Box"/>
    <s v="Small Box"/>
    <n v="0.38"/>
    <d v="2011-01-07T00:00:00"/>
  </r>
  <r>
    <n v="1280"/>
    <n v="9286"/>
    <x v="479"/>
    <s v="Critical"/>
    <n v="26"/>
    <x v="7950"/>
    <n v="0.1"/>
    <s v="Regular Air"/>
    <n v="45.79"/>
    <n v="4.9800000000000004"/>
    <n v="0.8"/>
    <s v="Tonja Turnell"/>
    <s v="Alberta"/>
    <s v="West"/>
    <x v="1"/>
    <x v="0"/>
    <x v="5"/>
    <s v="Rediform S.O.S. Phone Message Books"/>
    <s v="Wrap Bag"/>
    <n v="0.36"/>
    <d v="2011-04-05T00:00:00"/>
  </r>
  <r>
    <n v="1293"/>
    <n v="9476"/>
    <x v="1061"/>
    <s v="Not Specified"/>
    <n v="10"/>
    <x v="282"/>
    <n v="0.08"/>
    <s v="Express Air"/>
    <n v="-66.584999999999994"/>
    <n v="15.99"/>
    <n v="13.18"/>
    <s v="Ruben Dartt"/>
    <s v="Alberta"/>
    <s v="West"/>
    <x v="2"/>
    <x v="0"/>
    <x v="2"/>
    <s v="GBC Pre-Punched Binding Paper, Plastic, White, 8-1/2&quot; x 11&quot;"/>
    <s v="Small Box"/>
    <n v="0.37"/>
    <d v="2009-05-27T00:00:00"/>
  </r>
  <r>
    <n v="1313"/>
    <n v="9632"/>
    <x v="553"/>
    <s v="Low"/>
    <n v="33"/>
    <x v="7951"/>
    <n v="0.09"/>
    <s v="Regular Air"/>
    <n v="1440.2740000000001"/>
    <n v="120.98"/>
    <n v="9.07"/>
    <s v="Andrew Roberts"/>
    <s v="Alberta"/>
    <s v="West"/>
    <x v="3"/>
    <x v="0"/>
    <x v="2"/>
    <s v="GBC VeloBinder Electric Binding Machine"/>
    <s v="Small Box"/>
    <n v="0.35"/>
    <d v="2012-01-20T00:00:00"/>
  </r>
  <r>
    <n v="1341"/>
    <n v="9796"/>
    <x v="930"/>
    <s v="Critical"/>
    <n v="29"/>
    <x v="7952"/>
    <n v="0.02"/>
    <s v="Regular Air"/>
    <n v="501.99"/>
    <n v="40.97"/>
    <n v="1.99"/>
    <s v="Alan Dominguez"/>
    <s v="Alberta"/>
    <s v="West"/>
    <x v="2"/>
    <x v="1"/>
    <x v="7"/>
    <s v="TDK 4.7GB DVD-R Spindle, 15/Pack"/>
    <s v="Small Pack"/>
    <n v="0.42"/>
    <d v="2010-09-11T00:00:00"/>
  </r>
  <r>
    <n v="1377"/>
    <n v="9955"/>
    <x v="578"/>
    <s v="Critical"/>
    <n v="37"/>
    <x v="7953"/>
    <n v="0.09"/>
    <s v="Regular Air"/>
    <n v="698.16599999999994"/>
    <n v="95.99"/>
    <n v="4.9000000000000004"/>
    <s v="Liz Pelletier"/>
    <s v="Alberta"/>
    <s v="West"/>
    <x v="2"/>
    <x v="1"/>
    <x v="3"/>
    <s v="T60"/>
    <s v="Small Box"/>
    <n v="0.56000000000000005"/>
    <d v="2011-09-06T00:00:00"/>
  </r>
  <r>
    <n v="1379"/>
    <n v="9985"/>
    <x v="77"/>
    <s v="Low"/>
    <n v="12"/>
    <x v="2715"/>
    <n v="0.08"/>
    <s v="Regular Air"/>
    <n v="-23.52"/>
    <n v="6.68"/>
    <n v="5.2"/>
    <s v="Raymond Book"/>
    <s v="Alberta"/>
    <s v="West"/>
    <x v="1"/>
    <x v="0"/>
    <x v="5"/>
    <s v="Xerox 1977"/>
    <s v="Small Box"/>
    <n v="0.37"/>
    <d v="2010-08-07T00:00:00"/>
  </r>
  <r>
    <n v="1405"/>
    <n v="10212"/>
    <x v="1026"/>
    <s v="Low"/>
    <n v="14"/>
    <x v="1646"/>
    <n v="0.02"/>
    <s v="Regular Air"/>
    <n v="-2.91"/>
    <n v="5.08"/>
    <n v="3.63"/>
    <s v="Tonja Turnell"/>
    <s v="Alberta"/>
    <s v="West"/>
    <x v="1"/>
    <x v="2"/>
    <x v="4"/>
    <s v="Master Caster Door Stop, Gray"/>
    <s v="Wrap Bag"/>
    <n v="0.51"/>
    <d v="2010-05-25T00:00:00"/>
  </r>
  <r>
    <n v="1406"/>
    <n v="10212"/>
    <x v="1026"/>
    <s v="Low"/>
    <n v="22"/>
    <x v="7954"/>
    <n v="0"/>
    <s v="Regular Air"/>
    <n v="564.22"/>
    <n v="55.48"/>
    <n v="6.79"/>
    <s v="Tonja Turnell"/>
    <s v="Alberta"/>
    <s v="West"/>
    <x v="1"/>
    <x v="0"/>
    <x v="5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x v="7955"/>
    <n v="0"/>
    <s v="Regular Air"/>
    <n v="384.5145"/>
    <n v="18.940000000000001"/>
    <n v="1.49"/>
    <s v="Raymond Book"/>
    <s v="Alberta"/>
    <s v="West"/>
    <x v="1"/>
    <x v="0"/>
    <x v="2"/>
    <s v="Flexible Leather- Look Classic Collection Ring Binder"/>
    <s v="Small Box"/>
    <n v="0.35"/>
    <d v="2012-03-30T00:00:00"/>
  </r>
  <r>
    <n v="1447"/>
    <n v="10439"/>
    <x v="677"/>
    <s v="Not Specified"/>
    <n v="30"/>
    <x v="7956"/>
    <n v="0.02"/>
    <s v="Regular Air"/>
    <n v="-48.44"/>
    <n v="17.98"/>
    <n v="4"/>
    <s v="Raymond Book"/>
    <s v="Alberta"/>
    <s v="West"/>
    <x v="1"/>
    <x v="1"/>
    <x v="7"/>
    <s v="Belkin 107-key enhanced keyboard, USB/PS/2 interface"/>
    <s v="Small Box"/>
    <n v="0.79"/>
    <d v="2012-03-30T00:00:00"/>
  </r>
  <r>
    <n v="1448"/>
    <n v="10439"/>
    <x v="677"/>
    <s v="Not Specified"/>
    <n v="27"/>
    <x v="7957"/>
    <n v="0.09"/>
    <s v="Regular Air"/>
    <n v="26.13"/>
    <n v="2.89"/>
    <n v="0.5"/>
    <s v="Raymond Book"/>
    <s v="Alberta"/>
    <s v="West"/>
    <x v="1"/>
    <x v="0"/>
    <x v="11"/>
    <s v="Avery 498"/>
    <s v="Small Box"/>
    <n v="0.38"/>
    <d v="2012-03-29T00:00:00"/>
  </r>
  <r>
    <n v="1449"/>
    <n v="10439"/>
    <x v="677"/>
    <s v="Not Specified"/>
    <n v="46"/>
    <x v="7958"/>
    <n v="0.01"/>
    <s v="Express Air"/>
    <n v="-205.75"/>
    <n v="4.4800000000000004"/>
    <n v="7.24"/>
    <s v="Raymond Book"/>
    <s v="Alberta"/>
    <s v="West"/>
    <x v="1"/>
    <x v="2"/>
    <x v="4"/>
    <s v="Stacking Tray, Side-Loading, Legal, Smoke"/>
    <s v="Small Box"/>
    <n v="0.54"/>
    <d v="2012-03-30T00:00:00"/>
  </r>
  <r>
    <n v="1450"/>
    <n v="10464"/>
    <x v="124"/>
    <s v="Critical"/>
    <n v="23"/>
    <x v="7959"/>
    <n v="0.01"/>
    <s v="Regular Air"/>
    <n v="-69.069999999999993"/>
    <n v="4.9800000000000004"/>
    <n v="6.07"/>
    <s v="Brendan Sweed"/>
    <s v="Alberta"/>
    <s v="West"/>
    <x v="1"/>
    <x v="0"/>
    <x v="5"/>
    <s v="Xerox 1897"/>
    <s v="Small Box"/>
    <n v="0.36"/>
    <d v="2009-08-11T00:00:00"/>
  </r>
  <r>
    <n v="1498"/>
    <n v="10820"/>
    <x v="1414"/>
    <s v="Not Specified"/>
    <n v="49"/>
    <x v="7960"/>
    <n v="0.04"/>
    <s v="Express Air"/>
    <n v="365.23"/>
    <n v="40.97"/>
    <n v="8.99"/>
    <s v="Cyma Kinney"/>
    <s v="Alberta"/>
    <s v="West"/>
    <x v="0"/>
    <x v="0"/>
    <x v="12"/>
    <s v="Sanford 52201 APSCO Electric Pencil Sharpener"/>
    <s v="Small Pack"/>
    <n v="0.59"/>
    <d v="2011-12-28T00:00:00"/>
  </r>
  <r>
    <n v="1499"/>
    <n v="10820"/>
    <x v="1414"/>
    <s v="Not Specified"/>
    <n v="33"/>
    <x v="1106"/>
    <n v="0.06"/>
    <s v="Regular Air"/>
    <n v="-13.45"/>
    <n v="4.71"/>
    <n v="0.7"/>
    <s v="Cyma Kinney"/>
    <s v="Alberta"/>
    <s v="West"/>
    <x v="0"/>
    <x v="0"/>
    <x v="6"/>
    <s v="Sterling Rubber Bands by Alliance"/>
    <s v="Wrap Bag"/>
    <n v="0.85"/>
    <d v="2011-12-27T00:00:00"/>
  </r>
  <r>
    <n v="1529"/>
    <n v="11013"/>
    <x v="1312"/>
    <s v="High"/>
    <n v="2"/>
    <x v="7961"/>
    <n v="0.01"/>
    <s v="Regular Air"/>
    <n v="-582.64799999999991"/>
    <n v="125.99"/>
    <n v="8.99"/>
    <s v="Ruben Dartt"/>
    <s v="Alberta"/>
    <s v="West"/>
    <x v="2"/>
    <x v="1"/>
    <x v="3"/>
    <s v="M70"/>
    <s v="Small Box"/>
    <n v="0.59"/>
    <d v="2009-04-18T00:00:00"/>
  </r>
  <r>
    <n v="1546"/>
    <n v="11169"/>
    <x v="344"/>
    <s v="Medium"/>
    <n v="46"/>
    <x v="7962"/>
    <n v="0.08"/>
    <s v="Regular Air"/>
    <n v="-26.45"/>
    <n v="8.85"/>
    <n v="5.6"/>
    <s v="Christine Abelman"/>
    <s v="Alberta"/>
    <s v="West"/>
    <x v="2"/>
    <x v="0"/>
    <x v="2"/>
    <s v="GBC Standard Plastic Binding Systems Combs"/>
    <s v="Small Box"/>
    <n v="0.36"/>
    <d v="2010-05-22T00:00:00"/>
  </r>
  <r>
    <n v="1547"/>
    <n v="11169"/>
    <x v="344"/>
    <s v="Medium"/>
    <n v="44"/>
    <x v="7963"/>
    <n v="0.09"/>
    <s v="Regular Air"/>
    <n v="37.17"/>
    <n v="2.61"/>
    <n v="0.5"/>
    <s v="Christine Abelman"/>
    <s v="Alberta"/>
    <s v="West"/>
    <x v="2"/>
    <x v="0"/>
    <x v="11"/>
    <s v="Avery 479"/>
    <s v="Small Box"/>
    <n v="0.39"/>
    <d v="2010-05-21T00:00:00"/>
  </r>
  <r>
    <n v="1548"/>
    <n v="11169"/>
    <x v="344"/>
    <s v="Medium"/>
    <n v="5"/>
    <x v="7964"/>
    <n v="0.05"/>
    <s v="Regular Air"/>
    <n v="-14.33"/>
    <n v="4.9800000000000004"/>
    <n v="4.7"/>
    <s v="Christine Abelman"/>
    <s v="Alberta"/>
    <s v="West"/>
    <x v="2"/>
    <x v="0"/>
    <x v="5"/>
    <s v="Staples Copy Paper (20Lb. and 84 Bright)"/>
    <s v="Small Box"/>
    <n v="0.38"/>
    <d v="2010-05-22T00:00:00"/>
  </r>
  <r>
    <n v="1606"/>
    <n v="11651"/>
    <x v="1290"/>
    <s v="Medium"/>
    <n v="19"/>
    <x v="7965"/>
    <n v="7.0000000000000007E-2"/>
    <s v="Express Air"/>
    <n v="3.9"/>
    <n v="3.28"/>
    <n v="0.98"/>
    <s v="Erica Smith"/>
    <s v="Alberta"/>
    <s v="West"/>
    <x v="0"/>
    <x v="0"/>
    <x v="12"/>
    <s v="Newell 329"/>
    <s v="Wrap Bag"/>
    <n v="0.59"/>
    <d v="2011-02-24T00:00:00"/>
  </r>
  <r>
    <n v="1635"/>
    <n v="11840"/>
    <x v="691"/>
    <s v="Critical"/>
    <n v="43"/>
    <x v="7966"/>
    <n v="0.08"/>
    <s v="Regular Air"/>
    <n v="-6.24"/>
    <n v="4.4800000000000004"/>
    <n v="2.5"/>
    <s v="Yoseph Carroll"/>
    <s v="Alberta"/>
    <s v="West"/>
    <x v="1"/>
    <x v="0"/>
    <x v="8"/>
    <s v="Ampad #10 Peel &amp; Seel® Holiday Envelopes"/>
    <s v="Small Box"/>
    <n v="0.37"/>
    <d v="2009-08-15T00:00:00"/>
  </r>
  <r>
    <n v="1652"/>
    <n v="11909"/>
    <x v="385"/>
    <s v="Not Specified"/>
    <n v="11"/>
    <x v="7967"/>
    <n v="0.03"/>
    <s v="Regular Air"/>
    <n v="-20.911000000000001"/>
    <n v="20.99"/>
    <n v="0.99"/>
    <s v="Stephanie Phelps"/>
    <s v="Alberta"/>
    <s v="West"/>
    <x v="1"/>
    <x v="1"/>
    <x v="3"/>
    <s v="Accessory25"/>
    <s v="Wrap Bag"/>
    <n v="0.56999999999999995"/>
    <d v="2009-11-26T00:00:00"/>
  </r>
  <r>
    <n v="1653"/>
    <n v="11910"/>
    <x v="1183"/>
    <s v="High"/>
    <n v="21"/>
    <x v="7968"/>
    <n v="0.01"/>
    <s v="Regular Air"/>
    <n v="-77.705499999999986"/>
    <n v="1.98"/>
    <n v="4.7699999999999996"/>
    <s v="Christopher Conant"/>
    <s v="Alberta"/>
    <s v="West"/>
    <x v="3"/>
    <x v="0"/>
    <x v="2"/>
    <s v="Avery Reinforcements for Hole-Punch Pages"/>
    <s v="Small Box"/>
    <n v="0.4"/>
    <d v="2011-06-17T00:00:00"/>
  </r>
  <r>
    <n v="1657"/>
    <n v="11943"/>
    <x v="1370"/>
    <s v="Low"/>
    <n v="49"/>
    <x v="7969"/>
    <n v="0.09"/>
    <s v="Regular Air"/>
    <n v="7.3525"/>
    <n v="14.45"/>
    <n v="7.17"/>
    <s v="Stephanie Phelps"/>
    <s v="Alberta"/>
    <s v="West"/>
    <x v="1"/>
    <x v="0"/>
    <x v="2"/>
    <s v="Acco Recycled 2&quot; Capacity Laser Printer Hanging Data Binders"/>
    <s v="Small Box"/>
    <n v="0.38"/>
    <d v="2010-04-14T00:00:00"/>
  </r>
  <r>
    <n v="1658"/>
    <n v="11943"/>
    <x v="1370"/>
    <s v="Low"/>
    <n v="19"/>
    <x v="7970"/>
    <n v="0.08"/>
    <s v="Delivery Truck"/>
    <n v="-425.72"/>
    <n v="70.98"/>
    <n v="30"/>
    <s v="Stephanie Phelps"/>
    <s v="Alberta"/>
    <s v="West"/>
    <x v="1"/>
    <x v="2"/>
    <x v="14"/>
    <s v="Novimex Turbo Task Chair"/>
    <s v="Jumbo Drum"/>
    <n v="0.73"/>
    <d v="2010-04-09T00:00:00"/>
  </r>
  <r>
    <n v="1722"/>
    <n v="12356"/>
    <x v="814"/>
    <s v="Critical"/>
    <n v="39"/>
    <x v="7971"/>
    <n v="0.02"/>
    <s v="Regular Air"/>
    <n v="-70.849999999999994"/>
    <n v="5.98"/>
    <n v="5.35"/>
    <s v="Yoseph Carroll"/>
    <s v="Alberta"/>
    <s v="West"/>
    <x v="1"/>
    <x v="0"/>
    <x v="5"/>
    <s v="Xerox 1947"/>
    <s v="Small Box"/>
    <n v="0.4"/>
    <d v="2012-10-21T00:00:00"/>
  </r>
  <r>
    <n v="1756"/>
    <n v="12581"/>
    <x v="886"/>
    <s v="High"/>
    <n v="31"/>
    <x v="7972"/>
    <n v="0"/>
    <s v="Express Air"/>
    <n v="341.1"/>
    <n v="65.989999999999995"/>
    <n v="5.99"/>
    <s v="Steven Roelle"/>
    <s v="Alberta"/>
    <s v="West"/>
    <x v="0"/>
    <x v="1"/>
    <x v="3"/>
    <s v="i1000"/>
    <s v="Small Box"/>
    <n v="0.57999999999999996"/>
    <d v="2009-10-22T00:00:00"/>
  </r>
  <r>
    <n v="1818"/>
    <n v="13031"/>
    <x v="544"/>
    <s v="Low"/>
    <n v="34"/>
    <x v="7973"/>
    <n v="0.08"/>
    <s v="Regular Air"/>
    <n v="-135"/>
    <n v="6.48"/>
    <n v="7.37"/>
    <s v="Sarah Brown"/>
    <s v="Alberta"/>
    <s v="West"/>
    <x v="1"/>
    <x v="0"/>
    <x v="5"/>
    <s v="Xerox 210"/>
    <s v="Small Box"/>
    <n v="0.37"/>
    <d v="2012-12-09T00:00:00"/>
  </r>
  <r>
    <n v="1831"/>
    <n v="13126"/>
    <x v="1261"/>
    <s v="Not Specified"/>
    <n v="43"/>
    <x v="7974"/>
    <n v="7.0000000000000007E-2"/>
    <s v="Regular Air"/>
    <n v="6492.6669999999995"/>
    <n v="599.99"/>
    <n v="24.49"/>
    <s v="Raymond Book"/>
    <s v="Alberta"/>
    <s v="West"/>
    <x v="1"/>
    <x v="1"/>
    <x v="13"/>
    <s v="Canon PC1080F Personal Copier"/>
    <s v="Large Box"/>
    <n v="0.5"/>
    <d v="2011-10-20T00:00:00"/>
  </r>
  <r>
    <n v="1832"/>
    <n v="13126"/>
    <x v="1261"/>
    <s v="Not Specified"/>
    <n v="45"/>
    <x v="7975"/>
    <n v="0.02"/>
    <s v="Delivery Truck"/>
    <n v="114.46"/>
    <n v="135.99"/>
    <n v="28.63"/>
    <s v="Raymond Book"/>
    <s v="Alberta"/>
    <s v="West"/>
    <x v="1"/>
    <x v="2"/>
    <x v="14"/>
    <s v="Global Deluxe High-Back Office Chair in Storm"/>
    <s v="Jumbo Drum"/>
    <n v="0.76"/>
    <d v="2011-10-21T00:00:00"/>
  </r>
  <r>
    <n v="1833"/>
    <n v="13126"/>
    <x v="1261"/>
    <s v="Not Specified"/>
    <n v="2"/>
    <x v="7976"/>
    <n v="0.02"/>
    <s v="Delivery Truck"/>
    <n v="-301.73"/>
    <n v="179.29"/>
    <n v="29.21"/>
    <s v="Raymond Book"/>
    <s v="Alberta"/>
    <s v="West"/>
    <x v="1"/>
    <x v="2"/>
    <x v="10"/>
    <s v="Bevis Round Conference Table Top, X-Base"/>
    <s v="Jumbo Box"/>
    <n v="0.74"/>
    <d v="2011-10-21T00:00:00"/>
  </r>
  <r>
    <n v="1844"/>
    <n v="13282"/>
    <x v="1284"/>
    <s v="Low"/>
    <n v="22"/>
    <x v="7977"/>
    <n v="0.09"/>
    <s v="Regular Air"/>
    <n v="-126.6"/>
    <n v="34.979999999999997"/>
    <n v="7.53"/>
    <s v="Roy Phan"/>
    <s v="Alberta"/>
    <s v="West"/>
    <x v="2"/>
    <x v="1"/>
    <x v="7"/>
    <s v="Fellowes EZ Multi-Media Keyboard"/>
    <s v="Small Box"/>
    <n v="0.76"/>
    <d v="2012-05-14T00:00:00"/>
  </r>
  <r>
    <n v="1845"/>
    <n v="13282"/>
    <x v="1284"/>
    <s v="Low"/>
    <n v="2"/>
    <x v="7978"/>
    <n v="0.02"/>
    <s v="Regular Air"/>
    <n v="-5.92"/>
    <n v="6.3"/>
    <n v="0.5"/>
    <s v="Roy Phan"/>
    <s v="Alberta"/>
    <s v="West"/>
    <x v="2"/>
    <x v="0"/>
    <x v="11"/>
    <s v="Avery 51"/>
    <s v="Small Box"/>
    <n v="0.39"/>
    <d v="2012-05-13T00:00:00"/>
  </r>
  <r>
    <n v="1933"/>
    <n v="13825"/>
    <x v="1207"/>
    <s v="High"/>
    <n v="30"/>
    <x v="7979"/>
    <n v="0.09"/>
    <s v="Regular Air"/>
    <n v="-88.6"/>
    <n v="6.48"/>
    <n v="6.35"/>
    <s v="Christopher Conant"/>
    <s v="Alberta"/>
    <s v="West"/>
    <x v="3"/>
    <x v="0"/>
    <x v="5"/>
    <s v="Xerox 200"/>
    <s v="Small Box"/>
    <n v="0.37"/>
    <d v="2009-03-22T00:00:00"/>
  </r>
  <r>
    <n v="1992"/>
    <n v="14212"/>
    <x v="1327"/>
    <s v="Critical"/>
    <n v="4"/>
    <x v="7980"/>
    <n v="0"/>
    <s v="Regular Air"/>
    <n v="-17.16"/>
    <n v="6.24"/>
    <n v="5.22"/>
    <s v="Cyma Kinney"/>
    <s v="Alberta"/>
    <s v="West"/>
    <x v="0"/>
    <x v="2"/>
    <x v="4"/>
    <s v="Eldon Expressions Mahogany Wood Desk Collection"/>
    <s v="Small Box"/>
    <n v="0.6"/>
    <d v="2012-02-17T00:00:00"/>
  </r>
  <r>
    <n v="1993"/>
    <n v="14212"/>
    <x v="1327"/>
    <s v="Critical"/>
    <n v="8"/>
    <x v="7981"/>
    <n v="0.02"/>
    <s v="Regular Air"/>
    <n v="4.63"/>
    <n v="2.61"/>
    <n v="0.5"/>
    <s v="Cyma Kinney"/>
    <s v="Alberta"/>
    <s v="West"/>
    <x v="0"/>
    <x v="0"/>
    <x v="11"/>
    <s v="Avery 479"/>
    <s v="Small Box"/>
    <n v="0.39"/>
    <d v="2012-02-18T00:00:00"/>
  </r>
  <r>
    <n v="2067"/>
    <n v="14789"/>
    <x v="1010"/>
    <s v="Not Specified"/>
    <n v="37"/>
    <x v="7982"/>
    <n v="0"/>
    <s v="Express Air"/>
    <n v="12.06"/>
    <n v="10.89"/>
    <n v="4.5"/>
    <s v="Sarah Brown"/>
    <s v="Alberta"/>
    <s v="West"/>
    <x v="1"/>
    <x v="0"/>
    <x v="1"/>
    <s v="Belkin 6 Outlet Metallic Surge Strip"/>
    <s v="Small Box"/>
    <n v="0.59"/>
    <d v="2010-12-01T00:00:00"/>
  </r>
  <r>
    <n v="2068"/>
    <n v="14789"/>
    <x v="1010"/>
    <s v="Not Specified"/>
    <n v="19"/>
    <x v="4230"/>
    <n v="0.03"/>
    <s v="Regular Air"/>
    <n v="-32.6"/>
    <n v="5.58"/>
    <n v="5.3"/>
    <s v="Sarah Brown"/>
    <s v="Alberta"/>
    <s v="West"/>
    <x v="1"/>
    <x v="0"/>
    <x v="8"/>
    <s v="Staples Brown Kraft Recycled Clasp Envelopes"/>
    <s v="Small Box"/>
    <n v="0.35"/>
    <d v="2010-11-30T00:00:00"/>
  </r>
  <r>
    <n v="2192"/>
    <n v="15782"/>
    <x v="1103"/>
    <s v="High"/>
    <n v="35"/>
    <x v="7983"/>
    <n v="0.1"/>
    <s v="Regular Air"/>
    <n v="-1916.71"/>
    <n v="71.37"/>
    <n v="69"/>
    <s v="Jim Karlsson"/>
    <s v="Alberta"/>
    <s v="West"/>
    <x v="0"/>
    <x v="2"/>
    <x v="10"/>
    <s v="Lesro Sheffield Collection Coffee Table, End Table, Center Table, Corner Table"/>
    <s v="Large Box"/>
    <n v="0.68"/>
    <d v="2012-04-01T00:00:00"/>
  </r>
  <r>
    <n v="2232"/>
    <n v="16132"/>
    <x v="809"/>
    <s v="Medium"/>
    <n v="26"/>
    <x v="7984"/>
    <n v="7.0000000000000007E-2"/>
    <s v="Regular Air"/>
    <n v="169.43899999999999"/>
    <n v="21.38"/>
    <n v="2.99"/>
    <s v="Clay Cheatham"/>
    <s v="Alberta"/>
    <s v="West"/>
    <x v="0"/>
    <x v="0"/>
    <x v="2"/>
    <s v="Acco D-Ring Binder w/DublLock®"/>
    <s v="Small Box"/>
    <n v="0.36"/>
    <d v="2012-10-28T00:00:00"/>
  </r>
  <r>
    <n v="2377"/>
    <n v="17251"/>
    <x v="1355"/>
    <s v="Not Specified"/>
    <n v="26"/>
    <x v="7985"/>
    <n v="0"/>
    <s v="Regular Air"/>
    <n v="667.27800000000002"/>
    <n v="125.99"/>
    <n v="8.99"/>
    <s v="Clay Cheatham"/>
    <s v="Alberta"/>
    <s v="West"/>
    <x v="0"/>
    <x v="1"/>
    <x v="3"/>
    <s v="5170i"/>
    <s v="Small Box"/>
    <n v="0.56999999999999995"/>
    <d v="2009-10-29T00:00:00"/>
  </r>
  <r>
    <n v="2380"/>
    <n v="17253"/>
    <x v="1091"/>
    <s v="Critical"/>
    <n v="13"/>
    <x v="7397"/>
    <n v="0.08"/>
    <s v="Regular Air"/>
    <n v="-64.388500000000008"/>
    <n v="3.52"/>
    <n v="6.83"/>
    <s v="Roy Phan"/>
    <s v="Alberta"/>
    <s v="West"/>
    <x v="2"/>
    <x v="0"/>
    <x v="2"/>
    <s v="Self-Adhesive Ring Binder Labels"/>
    <s v="Small Box"/>
    <n v="0.38"/>
    <d v="2011-08-19T00:00:00"/>
  </r>
  <r>
    <n v="2385"/>
    <n v="17287"/>
    <x v="621"/>
    <s v="High"/>
    <n v="38"/>
    <x v="7986"/>
    <n v="0.01"/>
    <s v="Regular Air"/>
    <n v="2477.77"/>
    <n v="150.97999999999999"/>
    <n v="13.99"/>
    <s v="Shui Tom"/>
    <s v="Alberta"/>
    <s v="West"/>
    <x v="3"/>
    <x v="1"/>
    <x v="16"/>
    <s v="Canon MP41DH Printing Calculator"/>
    <s v="Medium Box"/>
    <n v="0.38"/>
    <d v="2011-04-06T00:00:00"/>
  </r>
  <r>
    <n v="2386"/>
    <n v="17287"/>
    <x v="621"/>
    <s v="High"/>
    <n v="11"/>
    <x v="7987"/>
    <n v="0.06"/>
    <s v="Regular Air"/>
    <n v="993.81"/>
    <n v="415.88"/>
    <n v="11.37"/>
    <s v="Shui Tom"/>
    <s v="Alberta"/>
    <s v="West"/>
    <x v="3"/>
    <x v="0"/>
    <x v="0"/>
    <s v="Deluxe Rollaway Locking File with Drawer"/>
    <s v="Small Box"/>
    <n v="0.56999999999999995"/>
    <d v="2011-04-07T00:00:00"/>
  </r>
  <r>
    <n v="2387"/>
    <n v="17287"/>
    <x v="621"/>
    <s v="High"/>
    <n v="26"/>
    <x v="7988"/>
    <n v="0.05"/>
    <s v="Regular Air"/>
    <n v="1069.7850000000001"/>
    <n v="195.99"/>
    <n v="4.2"/>
    <s v="Shui Tom"/>
    <s v="Alberta"/>
    <s v="West"/>
    <x v="3"/>
    <x v="1"/>
    <x v="3"/>
    <s v="T65"/>
    <s v="Small Box"/>
    <n v="0.56000000000000005"/>
    <d v="2011-04-07T00:00:00"/>
  </r>
  <r>
    <n v="2516"/>
    <n v="18279"/>
    <x v="799"/>
    <s v="Medium"/>
    <n v="22"/>
    <x v="7989"/>
    <n v="7.0000000000000007E-2"/>
    <s v="Regular Air"/>
    <n v="11.95"/>
    <n v="8.33"/>
    <n v="1.99"/>
    <s v="Stephanie Phelps"/>
    <s v="Alberta"/>
    <s v="West"/>
    <x v="1"/>
    <x v="1"/>
    <x v="7"/>
    <s v="80 Minute Slim Jewel Case CD-R , 10/Pack - Staples"/>
    <s v="Small Pack"/>
    <n v="0.52"/>
    <d v="2009-02-28T00:00:00"/>
  </r>
  <r>
    <n v="2517"/>
    <n v="18279"/>
    <x v="799"/>
    <s v="Medium"/>
    <n v="20"/>
    <x v="7990"/>
    <n v="0.03"/>
    <s v="Regular Air"/>
    <n v="3272.9"/>
    <n v="499.99"/>
    <n v="24.49"/>
    <s v="Stephanie Phelps"/>
    <s v="Alberta"/>
    <s v="West"/>
    <x v="1"/>
    <x v="1"/>
    <x v="13"/>
    <s v="Sharp AL-1530CS Digital Copier"/>
    <s v="Large Box"/>
    <n v="0.36"/>
    <d v="2009-02-27T00:00:00"/>
  </r>
  <r>
    <n v="2559"/>
    <n v="18503"/>
    <x v="1318"/>
    <s v="Not Specified"/>
    <n v="46"/>
    <x v="7991"/>
    <n v="0.03"/>
    <s v="Delivery Truck"/>
    <n v="1487.94"/>
    <n v="145.44999999999999"/>
    <n v="17.850000000000001"/>
    <s v="Sarah Brown"/>
    <s v="Alberta"/>
    <s v="West"/>
    <x v="1"/>
    <x v="1"/>
    <x v="16"/>
    <s v="Panasonic KX-P1150 Dot Matrix Printer"/>
    <s v="Jumbo Drum"/>
    <n v="0.56000000000000005"/>
    <d v="2011-05-07T00:00:00"/>
  </r>
  <r>
    <n v="2560"/>
    <n v="18503"/>
    <x v="1318"/>
    <s v="Not Specified"/>
    <n v="13"/>
    <x v="7992"/>
    <n v="0.06"/>
    <s v="Regular Air"/>
    <n v="-23.925000000000001"/>
    <n v="85.99"/>
    <n v="2.79"/>
    <s v="Sarah Brown"/>
    <s v="Alberta"/>
    <s v="West"/>
    <x v="1"/>
    <x v="1"/>
    <x v="3"/>
    <s v="6340"/>
    <s v="Small Box"/>
    <n v="0.57999999999999996"/>
    <d v="2011-05-07T00:00:00"/>
  </r>
  <r>
    <n v="2589"/>
    <n v="18689"/>
    <x v="619"/>
    <s v="Not Specified"/>
    <n v="38"/>
    <x v="7993"/>
    <n v="0.01"/>
    <s v="Regular Air"/>
    <n v="-78.372500000000002"/>
    <n v="7.1"/>
    <n v="6.05"/>
    <s v="Steven Roelle"/>
    <s v="Alberta"/>
    <s v="West"/>
    <x v="0"/>
    <x v="0"/>
    <x v="2"/>
    <s v="Wilson Jones Hanging View Binder, White, 1&quot;"/>
    <s v="Small Box"/>
    <n v="0.39"/>
    <d v="2009-12-25T00:00:00"/>
  </r>
  <r>
    <n v="2590"/>
    <n v="18689"/>
    <x v="619"/>
    <s v="Not Specified"/>
    <n v="10"/>
    <x v="7994"/>
    <n v="0.05"/>
    <s v="Regular Air"/>
    <n v="-3.78"/>
    <n v="18.97"/>
    <n v="9.0299999999999994"/>
    <s v="Steven Roelle"/>
    <s v="Alberta"/>
    <s v="West"/>
    <x v="0"/>
    <x v="0"/>
    <x v="5"/>
    <s v="Computer Printout Paper with Letter-Trim Perforations"/>
    <s v="Small Box"/>
    <n v="0.37"/>
    <d v="2009-12-25T00:00:00"/>
  </r>
  <r>
    <n v="2599"/>
    <n v="18758"/>
    <x v="875"/>
    <s v="Not Specified"/>
    <n v="20"/>
    <x v="7995"/>
    <n v="0.09"/>
    <s v="Express Air"/>
    <n v="594.44000000000005"/>
    <n v="102.3"/>
    <n v="21.26"/>
    <s v="Liz Pelletier"/>
    <s v="Alberta"/>
    <s v="West"/>
    <x v="2"/>
    <x v="2"/>
    <x v="4"/>
    <s v="Luxo Professional Combination Clamp-On Lamps"/>
    <s v="Large Box"/>
    <n v="0.59"/>
    <d v="2010-04-22T00:00:00"/>
  </r>
  <r>
    <n v="2696"/>
    <n v="19521"/>
    <x v="257"/>
    <s v="Not Specified"/>
    <n v="9"/>
    <x v="7996"/>
    <n v="0.02"/>
    <s v="Regular Air"/>
    <n v="-306.32"/>
    <n v="35.479999999999997"/>
    <n v="35"/>
    <s v="Frank Hawley"/>
    <s v="Alberta"/>
    <s v="West"/>
    <x v="3"/>
    <x v="0"/>
    <x v="0"/>
    <s v="Belkin OmniView SE Rackmount Kit"/>
    <s v="Large Box"/>
    <n v="0.85"/>
    <d v="2009-11-24T00:00:00"/>
  </r>
  <r>
    <n v="2847"/>
    <n v="20513"/>
    <x v="227"/>
    <s v="High"/>
    <n v="13"/>
    <x v="7997"/>
    <n v="0.01"/>
    <s v="Express Air"/>
    <n v="4.5599999999999996"/>
    <n v="2.84"/>
    <n v="0.93"/>
    <s v="Aaron Bergman"/>
    <s v="Alberta"/>
    <s v="West"/>
    <x v="2"/>
    <x v="0"/>
    <x v="12"/>
    <s v="SANFORD Liquid Accent™ Tank-Style Highlighters"/>
    <s v="Wrap Bag"/>
    <n v="0.54"/>
    <d v="2009-07-08T00:00:00"/>
  </r>
  <r>
    <n v="2934"/>
    <n v="21253"/>
    <x v="912"/>
    <s v="Medium"/>
    <n v="5"/>
    <x v="7998"/>
    <n v="0.04"/>
    <s v="Regular Air"/>
    <n v="27.8"/>
    <n v="83.93"/>
    <n v="19.989999999999998"/>
    <s v="Jim Karlsson"/>
    <s v="Alberta"/>
    <s v="West"/>
    <x v="0"/>
    <x v="0"/>
    <x v="8"/>
    <s v="Airmail Envelopes"/>
    <s v="Small Box"/>
    <n v="0.38"/>
    <d v="2012-04-18T00:00:00"/>
  </r>
  <r>
    <n v="3023"/>
    <n v="21735"/>
    <x v="949"/>
    <s v="Not Specified"/>
    <n v="23"/>
    <x v="7999"/>
    <n v="0.04"/>
    <s v="Regular Air"/>
    <n v="-159.35"/>
    <n v="9.98"/>
    <n v="12.52"/>
    <s v="Liz Pelletier"/>
    <s v="Alberta"/>
    <s v="West"/>
    <x v="2"/>
    <x v="2"/>
    <x v="4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x v="8000"/>
    <n v="0.02"/>
    <s v="Regular Air"/>
    <n v="-35.497"/>
    <n v="155.99"/>
    <n v="8.99"/>
    <s v="Liz Pelletier"/>
    <s v="Alberta"/>
    <s v="West"/>
    <x v="2"/>
    <x v="1"/>
    <x v="3"/>
    <s v="LX 788"/>
    <s v="Small Box"/>
    <n v="0.57999999999999996"/>
    <d v="2010-03-12T00:00:00"/>
  </r>
  <r>
    <n v="3116"/>
    <n v="22375"/>
    <x v="1406"/>
    <s v="Not Specified"/>
    <n v="43"/>
    <x v="8001"/>
    <n v="0.04"/>
    <s v="Regular Air"/>
    <n v="66.14"/>
    <n v="18.97"/>
    <n v="9.5399999999999991"/>
    <s v="Christine Abelman"/>
    <s v="Alberta"/>
    <s v="West"/>
    <x v="2"/>
    <x v="0"/>
    <x v="5"/>
    <s v="Xerox 1939"/>
    <s v="Small Box"/>
    <n v="0.37"/>
    <d v="2011-04-08T00:00:00"/>
  </r>
  <r>
    <n v="3170"/>
    <n v="22817"/>
    <x v="228"/>
    <s v="Critical"/>
    <n v="27"/>
    <x v="8002"/>
    <n v="0.05"/>
    <s v="Delivery Truck"/>
    <n v="-740.07"/>
    <n v="262.11"/>
    <n v="62.74"/>
    <s v="Andrew Roberts"/>
    <s v="Alberta"/>
    <s v="West"/>
    <x v="3"/>
    <x v="2"/>
    <x v="10"/>
    <s v="Bevis Boat-Shaped Conference Table"/>
    <s v="Jumbo Box"/>
    <n v="0.75"/>
    <d v="2012-11-23T00:00:00"/>
  </r>
  <r>
    <n v="3333"/>
    <n v="23842"/>
    <x v="638"/>
    <s v="Low"/>
    <n v="20"/>
    <x v="161"/>
    <n v="0.1"/>
    <s v="Regular Air"/>
    <n v="-74.03"/>
    <n v="6.68"/>
    <n v="6.92"/>
    <s v="Yoseph Carroll"/>
    <s v="Alberta"/>
    <s v="West"/>
    <x v="1"/>
    <x v="0"/>
    <x v="5"/>
    <s v="Xerox 1898"/>
    <s v="Small Box"/>
    <n v="0.37"/>
    <d v="2010-09-24T00:00:00"/>
  </r>
  <r>
    <n v="3342"/>
    <n v="23911"/>
    <x v="834"/>
    <s v="Critical"/>
    <n v="21"/>
    <x v="8003"/>
    <n v="0.1"/>
    <s v="Delivery Truck"/>
    <n v="-1050.77"/>
    <n v="122.99"/>
    <n v="70.2"/>
    <s v="Christopher Conant"/>
    <s v="Alberta"/>
    <s v="West"/>
    <x v="3"/>
    <x v="2"/>
    <x v="14"/>
    <s v="Global High-Back Leather Tilter, Burgundy"/>
    <s v="Jumbo Drum"/>
    <n v="0.74"/>
    <d v="2012-06-02T00:00:00"/>
  </r>
  <r>
    <n v="3343"/>
    <n v="23911"/>
    <x v="834"/>
    <s v="Critical"/>
    <n v="19"/>
    <x v="8004"/>
    <n v="0.03"/>
    <s v="Regular Air"/>
    <n v="-79.05"/>
    <n v="50.98"/>
    <n v="6.5"/>
    <s v="Christopher Conant"/>
    <s v="Alberta"/>
    <s v="West"/>
    <x v="3"/>
    <x v="1"/>
    <x v="7"/>
    <s v="Microsoft Natural Multimedia Keyboard"/>
    <s v="Small Box"/>
    <n v="0.73"/>
    <d v="2012-06-02T00:00:00"/>
  </r>
  <r>
    <n v="3344"/>
    <n v="23911"/>
    <x v="834"/>
    <s v="Critical"/>
    <n v="3"/>
    <x v="8005"/>
    <n v="0"/>
    <s v="Regular Air"/>
    <n v="-12.52"/>
    <n v="35.44"/>
    <n v="7.5"/>
    <s v="Christopher Conant"/>
    <s v="Alberta"/>
    <s v="West"/>
    <x v="3"/>
    <x v="0"/>
    <x v="5"/>
    <s v="Xerox 1906"/>
    <s v="Small Box"/>
    <n v="0.38"/>
    <d v="2012-06-02T00:00:00"/>
  </r>
  <r>
    <n v="3422"/>
    <n v="24391"/>
    <x v="259"/>
    <s v="Low"/>
    <n v="14"/>
    <x v="8006"/>
    <n v="0.08"/>
    <s v="Delivery Truck"/>
    <n v="501.69"/>
    <n v="230.98"/>
    <n v="23.78"/>
    <s v="Raymond Book"/>
    <s v="Alberta"/>
    <s v="West"/>
    <x v="1"/>
    <x v="2"/>
    <x v="10"/>
    <s v="Bush® Cubix Conference Tables, Fully Assembled"/>
    <s v="Jumbo Box"/>
    <n v="0.6"/>
    <d v="2009-03-10T00:00:00"/>
  </r>
  <r>
    <n v="3485"/>
    <n v="24802"/>
    <x v="506"/>
    <s v="Medium"/>
    <n v="18"/>
    <x v="8007"/>
    <n v="0.01"/>
    <s v="Regular Air"/>
    <n v="-23.44"/>
    <n v="73.98"/>
    <n v="12.14"/>
    <s v="Victoria Brennan"/>
    <s v="Alberta"/>
    <s v="West"/>
    <x v="0"/>
    <x v="1"/>
    <x v="7"/>
    <s v="Keytronic 105-Key Spanish Keyboard"/>
    <s v="Small Box"/>
    <n v="0.67"/>
    <d v="2009-01-25T00:00:00"/>
  </r>
  <r>
    <n v="3509"/>
    <n v="24996"/>
    <x v="843"/>
    <s v="Critical"/>
    <n v="36"/>
    <x v="8008"/>
    <n v="0.01"/>
    <s v="Regular Air"/>
    <n v="739.36"/>
    <n v="46.89"/>
    <n v="5.0999999999999996"/>
    <s v="Roy Phan"/>
    <s v="Alberta"/>
    <s v="West"/>
    <x v="1"/>
    <x v="0"/>
    <x v="1"/>
    <s v="Bionaire Personal Warm Mist Humidifier/Vaporizer"/>
    <s v="Medium Box"/>
    <n v="0.46"/>
    <d v="2011-09-26T00:00:00"/>
  </r>
  <r>
    <n v="3510"/>
    <n v="24996"/>
    <x v="843"/>
    <s v="Critical"/>
    <n v="2"/>
    <x v="8009"/>
    <n v="0.09"/>
    <s v="Regular Air"/>
    <n v="-363.55"/>
    <n v="85.99"/>
    <n v="1.25"/>
    <s v="Roy Phan"/>
    <s v="Alberta"/>
    <s v="West"/>
    <x v="1"/>
    <x v="1"/>
    <x v="3"/>
    <s v="Accessory8"/>
    <s v="Small Pack"/>
    <n v="0.39"/>
    <d v="2011-09-27T00:00:00"/>
  </r>
  <r>
    <n v="3609"/>
    <n v="25824"/>
    <x v="154"/>
    <s v="Medium"/>
    <n v="5"/>
    <x v="8010"/>
    <n v="0.01"/>
    <s v="Regular Air"/>
    <n v="-19.93"/>
    <n v="3.95"/>
    <n v="5.13"/>
    <s v="Christine Abelman"/>
    <s v="Alberta"/>
    <s v="West"/>
    <x v="2"/>
    <x v="0"/>
    <x v="1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x v="8011"/>
    <n v="0.02"/>
    <s v="Regular Air"/>
    <n v="6365.5820000000003"/>
    <n v="367.99"/>
    <n v="19.989999999999998"/>
    <s v="Christine Abelman"/>
    <s v="Alberta"/>
    <s v="West"/>
    <x v="2"/>
    <x v="0"/>
    <x v="2"/>
    <s v="Ibico Ibimaster 300 Manual Binding System"/>
    <s v="Small Box"/>
    <n v="0.4"/>
    <d v="2009-09-05T00:00:00"/>
  </r>
  <r>
    <n v="3611"/>
    <n v="25824"/>
    <x v="154"/>
    <s v="Medium"/>
    <n v="39"/>
    <x v="8012"/>
    <n v="0"/>
    <s v="Delivery Truck"/>
    <n v="394.52"/>
    <n v="376.13"/>
    <n v="85.63"/>
    <s v="Christine Abelman"/>
    <s v="Alberta"/>
    <s v="West"/>
    <x v="2"/>
    <x v="2"/>
    <x v="10"/>
    <s v="Bretford Rectangular Conference Table Tops"/>
    <s v="Jumbo Box"/>
    <n v="0.74"/>
    <d v="2009-09-05T00:00:00"/>
  </r>
  <r>
    <n v="3612"/>
    <n v="25824"/>
    <x v="154"/>
    <s v="Medium"/>
    <n v="6"/>
    <x v="8013"/>
    <n v="0.04"/>
    <s v="Regular Air"/>
    <n v="-258.22500000000002"/>
    <n v="95.99"/>
    <n v="4.9000000000000004"/>
    <s v="Christine Abelman"/>
    <s v="Alberta"/>
    <s v="West"/>
    <x v="2"/>
    <x v="1"/>
    <x v="3"/>
    <s v="T60"/>
    <s v="Small Box"/>
    <n v="0.56000000000000005"/>
    <d v="2009-09-06T00:00:00"/>
  </r>
  <r>
    <n v="3677"/>
    <n v="26309"/>
    <x v="852"/>
    <s v="Low"/>
    <n v="42"/>
    <x v="3496"/>
    <n v="0.09"/>
    <s v="Regular Air"/>
    <n v="32.53"/>
    <n v="3.08"/>
    <n v="0.99"/>
    <s v="Alan Dominguez"/>
    <s v="Alberta"/>
    <s v="West"/>
    <x v="2"/>
    <x v="0"/>
    <x v="11"/>
    <s v="Avery 481"/>
    <s v="Small Box"/>
    <n v="0.37"/>
    <d v="2012-02-21T00:00:00"/>
  </r>
  <r>
    <n v="3738"/>
    <n v="26723"/>
    <x v="1077"/>
    <s v="Low"/>
    <n v="8"/>
    <x v="8014"/>
    <n v="0.03"/>
    <s v="Regular Air"/>
    <n v="-201.48699999999999"/>
    <n v="65.989999999999995"/>
    <n v="7.69"/>
    <s v="Roy Phan"/>
    <s v="Alberta"/>
    <s v="West"/>
    <x v="1"/>
    <x v="1"/>
    <x v="3"/>
    <s v="5190"/>
    <s v="Small Box"/>
    <n v="0.59"/>
    <d v="2011-03-08T00:00:00"/>
  </r>
  <r>
    <n v="3852"/>
    <n v="27463"/>
    <x v="1415"/>
    <s v="Medium"/>
    <n v="31"/>
    <x v="8015"/>
    <n v="0"/>
    <s v="Regular Air"/>
    <n v="213.79"/>
    <n v="25.38"/>
    <n v="8.99"/>
    <s v="Tonja Turnell"/>
    <s v="Alberta"/>
    <s v="West"/>
    <x v="1"/>
    <x v="2"/>
    <x v="4"/>
    <s v="Executive Impressions 13&quot; Chairman Wall Clock"/>
    <s v="Small Pack"/>
    <n v="0.5"/>
    <d v="2009-11-15T00:00:00"/>
  </r>
  <r>
    <n v="3853"/>
    <n v="27463"/>
    <x v="1415"/>
    <s v="Medium"/>
    <n v="10"/>
    <x v="8016"/>
    <n v="0.01"/>
    <s v="Regular Air"/>
    <n v="-20.57"/>
    <n v="4.9800000000000004"/>
    <n v="4.72"/>
    <s v="Tonja Turnell"/>
    <s v="Alberta"/>
    <s v="West"/>
    <x v="1"/>
    <x v="0"/>
    <x v="5"/>
    <s v="Xerox 1949"/>
    <s v="Small Box"/>
    <n v="0.36"/>
    <d v="2009-11-14T00:00:00"/>
  </r>
  <r>
    <n v="3941"/>
    <n v="28069"/>
    <x v="883"/>
    <s v="Low"/>
    <n v="1"/>
    <x v="8017"/>
    <n v="0.02"/>
    <s v="Express Air"/>
    <n v="-4.09"/>
    <n v="5.18"/>
    <n v="2.04"/>
    <s v="Cyma Kinney"/>
    <s v="Alberta"/>
    <s v="West"/>
    <x v="0"/>
    <x v="0"/>
    <x v="5"/>
    <s v="Array® Memo Cubes"/>
    <s v="Wrap Bag"/>
    <n v="0.36"/>
    <d v="2009-05-26T00:00:00"/>
  </r>
  <r>
    <n v="3942"/>
    <n v="28069"/>
    <x v="883"/>
    <s v="Low"/>
    <n v="4"/>
    <x v="8018"/>
    <n v="0.09"/>
    <s v="Regular Air"/>
    <n v="-2.87"/>
    <n v="5.84"/>
    <n v="0.83"/>
    <s v="Cyma Kinney"/>
    <s v="Alberta"/>
    <s v="West"/>
    <x v="0"/>
    <x v="0"/>
    <x v="12"/>
    <s v="Avery Hi-Liter® Smear-Safe Highlighters"/>
    <s v="Wrap Bag"/>
    <n v="0.49"/>
    <d v="2009-05-25T00:00:00"/>
  </r>
  <r>
    <n v="4066"/>
    <n v="28934"/>
    <x v="740"/>
    <s v="Medium"/>
    <n v="12"/>
    <x v="8019"/>
    <n v="0"/>
    <s v="Regular Air"/>
    <n v="297.57"/>
    <n v="100.98"/>
    <n v="7.18"/>
    <s v="Stephanie Phelps"/>
    <s v="Alberta"/>
    <s v="West"/>
    <x v="1"/>
    <x v="1"/>
    <x v="7"/>
    <s v="Logitech Cordless Elite Duo"/>
    <s v="Small Box"/>
    <n v="0.4"/>
    <d v="2012-11-29T00:00:00"/>
  </r>
  <r>
    <n v="4067"/>
    <n v="28934"/>
    <x v="740"/>
    <s v="Medium"/>
    <n v="26"/>
    <x v="8020"/>
    <n v="7.0000000000000007E-2"/>
    <s v="Delivery Truck"/>
    <n v="303.39"/>
    <n v="160.97999999999999"/>
    <n v="30"/>
    <s v="Stephanie Phelps"/>
    <s v="Alberta"/>
    <s v="West"/>
    <x v="1"/>
    <x v="2"/>
    <x v="14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x v="8021"/>
    <n v="0"/>
    <s v="Express Air"/>
    <n v="1555.9"/>
    <n v="120.97"/>
    <n v="7.11"/>
    <s v="Stephanie Phelps"/>
    <s v="Alberta"/>
    <s v="West"/>
    <x v="1"/>
    <x v="1"/>
    <x v="16"/>
    <s v="Canon BP1200DH 12-Digit Bubble Jet Printing Calculator"/>
    <s v="Medium Box"/>
    <n v="0.36"/>
    <d v="2012-11-30T00:00:00"/>
  </r>
  <r>
    <n v="4102"/>
    <n v="29218"/>
    <x v="601"/>
    <s v="Low"/>
    <n v="19"/>
    <x v="8022"/>
    <n v="0.04"/>
    <s v="Express Air"/>
    <n v="80.8"/>
    <n v="92.23"/>
    <n v="39.61"/>
    <s v="Andrew Roberts"/>
    <s v="Alberta"/>
    <s v="West"/>
    <x v="3"/>
    <x v="2"/>
    <x v="4"/>
    <s v="Deflect-o RollaMat Studded, Beveled Mat for Medium Pile Carpeting"/>
    <s v="Medium Box"/>
    <n v="0.67"/>
    <d v="2012-05-29T00:00:00"/>
  </r>
  <r>
    <n v="4103"/>
    <n v="29218"/>
    <x v="601"/>
    <s v="Low"/>
    <n v="26"/>
    <x v="1646"/>
    <n v="0.04"/>
    <s v="Regular Air"/>
    <n v="8.1300000000000008"/>
    <n v="2.88"/>
    <n v="0.7"/>
    <s v="Andrew Roberts"/>
    <s v="Alberta"/>
    <s v="West"/>
    <x v="3"/>
    <x v="0"/>
    <x v="12"/>
    <s v="Newell 340"/>
    <s v="Wrap Bag"/>
    <n v="0.56000000000000005"/>
    <d v="2012-05-29T00:00:00"/>
  </r>
  <r>
    <n v="4104"/>
    <n v="29218"/>
    <x v="601"/>
    <s v="Low"/>
    <n v="13"/>
    <x v="8023"/>
    <n v="0.02"/>
    <s v="Regular Air"/>
    <n v="-54.362000000000002"/>
    <n v="205.99"/>
    <n v="8.99"/>
    <s v="Andrew Roberts"/>
    <s v="Alberta"/>
    <s v="West"/>
    <x v="3"/>
    <x v="1"/>
    <x v="3"/>
    <s v="Talkabout T8097"/>
    <s v="Small Box"/>
    <n v="0.57999999999999996"/>
    <d v="2012-05-31T00:00:00"/>
  </r>
  <r>
    <n v="4117"/>
    <n v="29286"/>
    <x v="1067"/>
    <s v="Critical"/>
    <n v="4"/>
    <x v="8024"/>
    <n v="7.0000000000000007E-2"/>
    <s v="Delivery Truck"/>
    <n v="-6923.5991999999997"/>
    <n v="3502.14"/>
    <n v="8.73"/>
    <s v="Alan Dominguez"/>
    <s v="Alberta"/>
    <s v="West"/>
    <x v="2"/>
    <x v="1"/>
    <x v="16"/>
    <s v="Okidata Pacemark 4410N Wide Format Dot Matrix Printer"/>
    <s v="Jumbo Box"/>
    <n v="0.56999999999999995"/>
    <d v="2009-07-30T00:00:00"/>
  </r>
  <r>
    <n v="4165"/>
    <n v="29536"/>
    <x v="1236"/>
    <s v="Medium"/>
    <n v="5"/>
    <x v="8025"/>
    <n v="0.05"/>
    <s v="Delivery Truck"/>
    <n v="-72.73"/>
    <n v="100.98"/>
    <n v="15.66"/>
    <s v="Raymond Book"/>
    <s v="Alberta"/>
    <s v="West"/>
    <x v="1"/>
    <x v="0"/>
    <x v="1"/>
    <s v="Avanti 1.7 Cu. Ft. Refrigerator"/>
    <s v="Jumbo Drum"/>
    <n v="0.56999999999999995"/>
    <d v="2012-09-09T00:00:00"/>
  </r>
  <r>
    <n v="4166"/>
    <n v="29536"/>
    <x v="1236"/>
    <s v="Medium"/>
    <n v="11"/>
    <x v="8026"/>
    <n v="7.0000000000000007E-2"/>
    <s v="Delivery Truck"/>
    <n v="-176.77"/>
    <n v="220.98"/>
    <n v="64.66"/>
    <s v="Raymond Book"/>
    <s v="Alberta"/>
    <s v="West"/>
    <x v="1"/>
    <x v="2"/>
    <x v="9"/>
    <s v="Bush Cubix Collection Bookcases, Fully Assembled"/>
    <s v="Jumbo Box"/>
    <n v="0.62"/>
    <d v="2012-09-09T00:00:00"/>
  </r>
  <r>
    <n v="4167"/>
    <n v="29536"/>
    <x v="1236"/>
    <s v="Medium"/>
    <n v="26"/>
    <x v="8027"/>
    <n v="0.03"/>
    <s v="Regular Air"/>
    <n v="26.64"/>
    <n v="35.44"/>
    <n v="19.989999999999998"/>
    <s v="Raymond Book"/>
    <s v="Alberta"/>
    <s v="West"/>
    <x v="1"/>
    <x v="0"/>
    <x v="5"/>
    <s v="Xerox 1880"/>
    <s v="Small Box"/>
    <n v="0.38"/>
    <d v="2012-09-09T00:00:00"/>
  </r>
  <r>
    <n v="4170"/>
    <n v="29569"/>
    <x v="609"/>
    <s v="High"/>
    <n v="46"/>
    <x v="8028"/>
    <n v="7.0000000000000007E-2"/>
    <s v="Regular Air"/>
    <n v="11984.395"/>
    <n v="599.99"/>
    <n v="24.49"/>
    <s v="Raymond Book"/>
    <s v="Alberta"/>
    <s v="West"/>
    <x v="1"/>
    <x v="1"/>
    <x v="13"/>
    <s v="Hewlett Packard LaserJet 3310 Copier"/>
    <s v="Large Box"/>
    <n v="0.37"/>
    <d v="2011-07-04T00:00:00"/>
  </r>
  <r>
    <n v="4171"/>
    <n v="29569"/>
    <x v="609"/>
    <s v="High"/>
    <n v="29"/>
    <x v="8029"/>
    <n v="0.1"/>
    <s v="Regular Air"/>
    <n v="127.55"/>
    <n v="18.97"/>
    <n v="5.21"/>
    <s v="Raymond Book"/>
    <s v="Alberta"/>
    <s v="West"/>
    <x v="1"/>
    <x v="0"/>
    <x v="5"/>
    <s v="Xerox 1887"/>
    <s v="Small Box"/>
    <n v="0.37"/>
    <d v="2011-07-05T00:00:00"/>
  </r>
  <r>
    <n v="4197"/>
    <n v="29827"/>
    <x v="455"/>
    <s v="Critical"/>
    <n v="35"/>
    <x v="8030"/>
    <n v="0.01"/>
    <s v="Regular Air"/>
    <n v="-75.38"/>
    <n v="26.31"/>
    <n v="5.89"/>
    <s v="Raymond Book"/>
    <s v="Alberta"/>
    <s v="West"/>
    <x v="1"/>
    <x v="1"/>
    <x v="7"/>
    <s v="Micro Innovations Micro 3000 Keyboard, Black"/>
    <s v="Small Box"/>
    <n v="0.75"/>
    <d v="2011-07-15T00:00:00"/>
  </r>
  <r>
    <n v="4210"/>
    <n v="29926"/>
    <x v="570"/>
    <s v="Medium"/>
    <n v="9"/>
    <x v="8031"/>
    <n v="0"/>
    <s v="Regular Air"/>
    <n v="-5.1404999999999994"/>
    <n v="2.08"/>
    <n v="1.49"/>
    <s v="Roy Phan"/>
    <s v="Alberta"/>
    <s v="West"/>
    <x v="2"/>
    <x v="0"/>
    <x v="2"/>
    <s v="Round Ring Binders"/>
    <s v="Small Box"/>
    <n v="0.38"/>
    <d v="2012-03-24T00:00:00"/>
  </r>
  <r>
    <n v="4337"/>
    <n v="30913"/>
    <x v="303"/>
    <s v="Medium"/>
    <n v="23"/>
    <x v="8032"/>
    <n v="0.01"/>
    <s v="Regular Air"/>
    <n v="36.7455"/>
    <n v="5.98"/>
    <n v="1.49"/>
    <s v="Roy Phan"/>
    <s v="Alberta"/>
    <s v="West"/>
    <x v="2"/>
    <x v="0"/>
    <x v="2"/>
    <s v="Avery Hanging File Binders"/>
    <s v="Small Box"/>
    <n v="0.39"/>
    <d v="2012-09-23T00:00:00"/>
  </r>
  <r>
    <n v="4338"/>
    <n v="30913"/>
    <x v="303"/>
    <s v="Medium"/>
    <n v="36"/>
    <x v="8033"/>
    <n v="0.08"/>
    <s v="Regular Air"/>
    <n v="290.64"/>
    <n v="22.24"/>
    <n v="1.99"/>
    <s v="Roy Phan"/>
    <s v="Alberta"/>
    <s v="West"/>
    <x v="2"/>
    <x v="1"/>
    <x v="7"/>
    <s v="Verbatim DVD-R, 3.95GB, SR, Mitsubishi Branded, Jewel"/>
    <s v="Small Pack"/>
    <n v="0.43"/>
    <d v="2012-09-24T00:00:00"/>
  </r>
  <r>
    <n v="4339"/>
    <n v="30913"/>
    <x v="303"/>
    <s v="Medium"/>
    <n v="44"/>
    <x v="8034"/>
    <n v="0.02"/>
    <s v="Regular Air"/>
    <n v="50.26"/>
    <n v="2.89"/>
    <n v="0.5"/>
    <s v="Roy Phan"/>
    <s v="Alberta"/>
    <s v="West"/>
    <x v="2"/>
    <x v="0"/>
    <x v="11"/>
    <s v="Avery 498"/>
    <s v="Small Box"/>
    <n v="0.38"/>
    <d v="2012-09-24T00:00:00"/>
  </r>
  <r>
    <n v="4340"/>
    <n v="30913"/>
    <x v="303"/>
    <s v="Medium"/>
    <n v="24"/>
    <x v="8035"/>
    <n v="7.0000000000000007E-2"/>
    <s v="Express Air"/>
    <n v="49.86"/>
    <n v="19.98"/>
    <n v="10.49"/>
    <s v="Roy Phan"/>
    <s v="Alberta"/>
    <s v="West"/>
    <x v="2"/>
    <x v="2"/>
    <x v="4"/>
    <s v="12-1/2 Diameter Round Wall Clock"/>
    <s v="Small Box"/>
    <n v="0.49"/>
    <d v="2012-09-24T00:00:00"/>
  </r>
  <r>
    <n v="4393"/>
    <n v="31271"/>
    <x v="938"/>
    <s v="Low"/>
    <n v="4"/>
    <x v="4581"/>
    <n v="0.03"/>
    <s v="Regular Air"/>
    <n v="-0.36000000000000654"/>
    <n v="8.3699999999999992"/>
    <n v="10.16"/>
    <s v="Clay Cheatham"/>
    <s v="Alberta"/>
    <s v="West"/>
    <x v="0"/>
    <x v="2"/>
    <x v="4"/>
    <s v="Westinghouse Clip-On Gooseneck Lamps"/>
    <s v="Large Box"/>
    <n v="0.59"/>
    <d v="2011-04-27T00:00:00"/>
  </r>
  <r>
    <n v="4406"/>
    <n v="31399"/>
    <x v="271"/>
    <s v="Not Specified"/>
    <n v="9"/>
    <x v="8036"/>
    <n v="0.09"/>
    <s v="Regular Air"/>
    <n v="-120.934"/>
    <n v="45.99"/>
    <n v="4.99"/>
    <s v="Adrian Shami"/>
    <s v="Alberta"/>
    <s v="West"/>
    <x v="1"/>
    <x v="1"/>
    <x v="3"/>
    <s v="KF 788"/>
    <s v="Small Box"/>
    <n v="0.56000000000000005"/>
    <d v="2011-11-06T00:00:00"/>
  </r>
  <r>
    <n v="4498"/>
    <n v="32007"/>
    <x v="735"/>
    <s v="Low"/>
    <n v="41"/>
    <x v="8037"/>
    <n v="0.06"/>
    <s v="Delivery Truck"/>
    <n v="9.9300000000000637"/>
    <n v="417.4"/>
    <n v="75.23"/>
    <s v="Tonja Turnell"/>
    <s v="Alberta"/>
    <s v="West"/>
    <x v="1"/>
    <x v="2"/>
    <x v="10"/>
    <s v="Bretford “Just In Time” Height-Adjustable Multi-Task Work Tables"/>
    <s v="Jumbo Box"/>
    <n v="0.79"/>
    <d v="2011-02-09T00:00:00"/>
  </r>
  <r>
    <n v="4518"/>
    <n v="32164"/>
    <x v="243"/>
    <s v="Not Specified"/>
    <n v="12"/>
    <x v="8038"/>
    <n v="0.02"/>
    <s v="Regular Air"/>
    <n v="-19.04"/>
    <n v="5.78"/>
    <n v="4.96"/>
    <s v="Erica Smith"/>
    <s v="Alberta"/>
    <s v="West"/>
    <x v="0"/>
    <x v="0"/>
    <x v="5"/>
    <s v="Xerox 1899"/>
    <s v="Small Box"/>
    <n v="0.36"/>
    <d v="2010-02-03T00:00:00"/>
  </r>
  <r>
    <n v="4519"/>
    <n v="32164"/>
    <x v="243"/>
    <s v="Not Specified"/>
    <n v="34"/>
    <x v="3203"/>
    <n v="7.0000000000000007E-2"/>
    <s v="Regular Air"/>
    <n v="-92.16"/>
    <n v="3.28"/>
    <n v="3.97"/>
    <s v="Erica Smith"/>
    <s v="Alberta"/>
    <s v="West"/>
    <x v="0"/>
    <x v="0"/>
    <x v="12"/>
    <s v="Newell 337"/>
    <s v="Wrap Bag"/>
    <n v="0.56000000000000005"/>
    <d v="2010-02-03T00:00:00"/>
  </r>
  <r>
    <n v="4520"/>
    <n v="32164"/>
    <x v="243"/>
    <s v="Not Specified"/>
    <n v="23"/>
    <x v="8039"/>
    <n v="0.1"/>
    <s v="Delivery Truck"/>
    <n v="-461.45"/>
    <n v="296.18"/>
    <n v="54.12"/>
    <s v="Erica Smith"/>
    <s v="Alberta"/>
    <s v="West"/>
    <x v="0"/>
    <x v="2"/>
    <x v="10"/>
    <s v="Hon 94000 Series Round Tables"/>
    <s v="Jumbo Box"/>
    <n v="0.76"/>
    <d v="2010-02-03T00:00:00"/>
  </r>
  <r>
    <n v="4531"/>
    <n v="32228"/>
    <x v="463"/>
    <s v="Critical"/>
    <n v="35"/>
    <x v="8040"/>
    <n v="0.01"/>
    <s v="Regular Air"/>
    <n v="43.53"/>
    <n v="5.84"/>
    <n v="1.2"/>
    <s v="Andrew Roberts"/>
    <s v="Alberta"/>
    <s v="West"/>
    <x v="3"/>
    <x v="0"/>
    <x v="12"/>
    <s v="Newell 312"/>
    <s v="Wrap Bag"/>
    <n v="0.55000000000000004"/>
    <d v="2010-11-06T00:00:00"/>
  </r>
  <r>
    <n v="4551"/>
    <n v="32386"/>
    <x v="551"/>
    <s v="Critical"/>
    <n v="1"/>
    <x v="8041"/>
    <n v="0"/>
    <s v="Regular Air"/>
    <n v="-3974.4558000000002"/>
    <n v="1938.02"/>
    <n v="13.99"/>
    <s v="Christopher Conant"/>
    <s v="Alberta"/>
    <s v="West"/>
    <x v="3"/>
    <x v="1"/>
    <x v="16"/>
    <s v="Polycom ViewStation™ Adapter H323 Videoconferencing Unit"/>
    <s v="Medium Box"/>
    <n v="0.38"/>
    <d v="2012-04-20T00:00:00"/>
  </r>
  <r>
    <n v="4578"/>
    <n v="32610"/>
    <x v="624"/>
    <s v="Not Specified"/>
    <n v="47"/>
    <x v="8042"/>
    <n v="0.04"/>
    <s v="Regular Air"/>
    <n v="-276.54000000000002"/>
    <n v="6.84"/>
    <n v="8.3699999999999992"/>
    <s v="Yoseph Carroll"/>
    <s v="Alberta"/>
    <s v="West"/>
    <x v="1"/>
    <x v="0"/>
    <x v="15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x v="8043"/>
    <n v="7.0000000000000007E-2"/>
    <s v="Regular Air"/>
    <n v="88.362000000000009"/>
    <n v="125.99"/>
    <n v="7.69"/>
    <s v="Yoseph Carroll"/>
    <s v="Alberta"/>
    <s v="West"/>
    <x v="1"/>
    <x v="1"/>
    <x v="3"/>
    <s v="Timeport L7089"/>
    <s v="Small Box"/>
    <n v="0.57999999999999996"/>
    <d v="2012-08-20T00:00:00"/>
  </r>
  <r>
    <n v="4634"/>
    <n v="32994"/>
    <x v="190"/>
    <s v="Critical"/>
    <n v="34"/>
    <x v="8044"/>
    <n v="0.05"/>
    <s v="Regular Air"/>
    <n v="-164.89"/>
    <n v="6.48"/>
    <n v="8.73"/>
    <s v="Tonja Turnell"/>
    <s v="Alberta"/>
    <s v="West"/>
    <x v="1"/>
    <x v="0"/>
    <x v="5"/>
    <s v="Xerox 227"/>
    <s v="Small Box"/>
    <n v="0.37"/>
    <d v="2012-09-16T00:00:00"/>
  </r>
  <r>
    <n v="4677"/>
    <n v="33283"/>
    <x v="1404"/>
    <s v="Medium"/>
    <n v="48"/>
    <x v="8045"/>
    <n v="0.02"/>
    <s v="Delivery Truck"/>
    <n v="-1402.68"/>
    <n v="218.75"/>
    <n v="69.64"/>
    <s v="Frank Hawley"/>
    <s v="Alberta"/>
    <s v="West"/>
    <x v="3"/>
    <x v="2"/>
    <x v="10"/>
    <s v="BoxOffice By Design Rectangular and Half-Moon Meeting Room Tables"/>
    <s v="Jumbo Box"/>
    <n v="0.77"/>
    <d v="2010-03-20T00:00:00"/>
  </r>
  <r>
    <n v="4750"/>
    <n v="33764"/>
    <x v="405"/>
    <s v="Critical"/>
    <n v="4"/>
    <x v="8046"/>
    <n v="0"/>
    <s v="Regular Air"/>
    <n v="-64.78"/>
    <n v="120.33"/>
    <n v="19.989999999999998"/>
    <s v="Tony Sayre"/>
    <s v="Alberta"/>
    <s v="West"/>
    <x v="0"/>
    <x v="0"/>
    <x v="0"/>
    <s v="Iceberg Mobile Mega Data/Printer Cart ®"/>
    <s v="Small Box"/>
    <n v="0.59"/>
    <d v="2011-02-12T00:00:00"/>
  </r>
  <r>
    <n v="4751"/>
    <n v="33764"/>
    <x v="405"/>
    <s v="Critical"/>
    <n v="6"/>
    <x v="8047"/>
    <n v="0.06"/>
    <s v="Express Air"/>
    <n v="-620.82899999999995"/>
    <n v="205.99"/>
    <n v="8.99"/>
    <s v="Tony Sayre"/>
    <s v="Alberta"/>
    <s v="West"/>
    <x v="0"/>
    <x v="1"/>
    <x v="3"/>
    <s v="TimeportP7382"/>
    <s v="Small Box"/>
    <n v="0.56000000000000005"/>
    <d v="2011-02-11T00:00:00"/>
  </r>
  <r>
    <n v="4800"/>
    <n v="34117"/>
    <x v="164"/>
    <s v="High"/>
    <n v="45"/>
    <x v="8048"/>
    <n v="0.06"/>
    <s v="Regular Air"/>
    <n v="38.742999999999995"/>
    <n v="6.75"/>
    <n v="2.99"/>
    <s v="Tony Sayre"/>
    <s v="Alberta"/>
    <s v="West"/>
    <x v="0"/>
    <x v="0"/>
    <x v="2"/>
    <s v="Wilson Jones DublLock® D-Ring Binders"/>
    <s v="Small Box"/>
    <n v="0.35"/>
    <d v="2012-02-09T00:00:00"/>
  </r>
  <r>
    <n v="4974"/>
    <n v="35366"/>
    <x v="997"/>
    <s v="Low"/>
    <n v="23"/>
    <x v="1598"/>
    <n v="0.06"/>
    <s v="Regular Air"/>
    <n v="-98.42"/>
    <n v="6.48"/>
    <n v="7.81"/>
    <s v="Raymond Book"/>
    <s v="Alberta"/>
    <s v="West"/>
    <x v="1"/>
    <x v="0"/>
    <x v="5"/>
    <s v="Xerox 209"/>
    <s v="Small Box"/>
    <n v="0.37"/>
    <d v="2011-07-19T00:00:00"/>
  </r>
  <r>
    <n v="4979"/>
    <n v="35426"/>
    <x v="1348"/>
    <s v="High"/>
    <n v="5"/>
    <x v="8049"/>
    <n v="0.08"/>
    <s v="Regular Air"/>
    <n v="3.85"/>
    <n v="10.31"/>
    <n v="1.79"/>
    <s v="Phillina Ober"/>
    <s v="Alberta"/>
    <s v="West"/>
    <x v="0"/>
    <x v="0"/>
    <x v="5"/>
    <s v="Speediset Carbonless Redi-Letter® 7&quot; x 8 1/2&quot;"/>
    <s v="Wrap Bag"/>
    <n v="0.38"/>
    <d v="2010-10-04T00:00:00"/>
  </r>
  <r>
    <n v="4987"/>
    <n v="35490"/>
    <x v="131"/>
    <s v="High"/>
    <n v="7"/>
    <x v="8050"/>
    <n v="0.03"/>
    <s v="Express Air"/>
    <n v="2.08"/>
    <n v="5.84"/>
    <n v="1.2"/>
    <s v="Victoria Brennan"/>
    <s v="Alberta"/>
    <s v="West"/>
    <x v="0"/>
    <x v="0"/>
    <x v="12"/>
    <s v="Newell 312"/>
    <s v="Wrap Bag"/>
    <n v="0.55000000000000004"/>
    <d v="2010-12-09T00:00:00"/>
  </r>
  <r>
    <n v="4988"/>
    <n v="35490"/>
    <x v="131"/>
    <s v="High"/>
    <n v="41"/>
    <x v="8051"/>
    <n v="0.03"/>
    <s v="Regular Air"/>
    <n v="432.52199999999999"/>
    <n v="35.99"/>
    <n v="1.1000000000000001"/>
    <s v="Victoria Brennan"/>
    <s v="Alberta"/>
    <s v="West"/>
    <x v="0"/>
    <x v="1"/>
    <x v="3"/>
    <s v="Accessory35"/>
    <s v="Small Box"/>
    <n v="0.55000000000000004"/>
    <d v="2010-12-09T00:00:00"/>
  </r>
  <r>
    <n v="5005"/>
    <n v="35686"/>
    <x v="1313"/>
    <s v="High"/>
    <n v="48"/>
    <x v="8052"/>
    <n v="0.05"/>
    <s v="Regular Air"/>
    <n v="-254.68"/>
    <n v="6.48"/>
    <n v="9.17"/>
    <s v="Andrew Roberts"/>
    <s v="Alberta"/>
    <s v="West"/>
    <x v="3"/>
    <x v="0"/>
    <x v="5"/>
    <s v="Xerox 1996"/>
    <s v="Small Box"/>
    <n v="0.37"/>
    <d v="2010-10-04T00:00:00"/>
  </r>
  <r>
    <n v="5010"/>
    <n v="35744"/>
    <x v="1207"/>
    <s v="Not Specified"/>
    <n v="44"/>
    <x v="8053"/>
    <n v="0.02"/>
    <s v="Regular Air"/>
    <n v="401.85"/>
    <n v="55.94"/>
    <n v="6.55"/>
    <s v="Tonja Turnell"/>
    <s v="Alberta"/>
    <s v="West"/>
    <x v="1"/>
    <x v="1"/>
    <x v="7"/>
    <s v="Fellowes Smart Design 104-Key Enhanced Keyboard, PS/2 Adapter, Platinum"/>
    <s v="Small Box"/>
    <n v="0.68"/>
    <d v="2009-03-23T00:00:00"/>
  </r>
  <r>
    <n v="5042"/>
    <n v="35936"/>
    <x v="472"/>
    <s v="Medium"/>
    <n v="41"/>
    <x v="8054"/>
    <n v="0.08"/>
    <s v="Regular Air"/>
    <n v="-10.384499999999999"/>
    <n v="7.84"/>
    <n v="4.71"/>
    <s v="Roy Phan"/>
    <s v="Alberta"/>
    <s v="West"/>
    <x v="2"/>
    <x v="0"/>
    <x v="2"/>
    <s v="XtraLife® ClearVue™ Slant-D® Ring Binders by Cardinal"/>
    <s v="Small Box"/>
    <n v="0.35"/>
    <d v="2009-01-22T00:00:00"/>
  </r>
  <r>
    <n v="5043"/>
    <n v="35936"/>
    <x v="472"/>
    <s v="Medium"/>
    <n v="40"/>
    <x v="8055"/>
    <n v="0.03"/>
    <s v="Regular Air"/>
    <n v="813.33"/>
    <n v="105.34"/>
    <n v="24.49"/>
    <s v="Roy Phan"/>
    <s v="Alberta"/>
    <s v="West"/>
    <x v="2"/>
    <x v="2"/>
    <x v="4"/>
    <s v="Deflect-o DuraMat Antistatic Studded Beveled Mat for Medium Pile Carpeting"/>
    <s v="Large Box"/>
    <n v="0.61"/>
    <d v="2009-01-22T00:00:00"/>
  </r>
  <r>
    <n v="5085"/>
    <n v="36257"/>
    <x v="496"/>
    <s v="High"/>
    <n v="43"/>
    <x v="8056"/>
    <n v="0.08"/>
    <s v="Regular Air"/>
    <n v="294.20999999999998"/>
    <n v="20.89"/>
    <n v="1.99"/>
    <s v="Phillina Ober"/>
    <s v="Alberta"/>
    <s v="West"/>
    <x v="0"/>
    <x v="1"/>
    <x v="7"/>
    <s v="IBM 80 Minute CD-R Spindle, 50/Pack"/>
    <s v="Small Pack"/>
    <n v="0.48"/>
    <d v="2012-02-29T00:00:00"/>
  </r>
  <r>
    <n v="5086"/>
    <n v="36262"/>
    <x v="1154"/>
    <s v="Not Specified"/>
    <n v="23"/>
    <x v="8057"/>
    <n v="0.03"/>
    <s v="Express Air"/>
    <n v="-47.64"/>
    <n v="6.68"/>
    <n v="6.15"/>
    <s v="Aaron Bergman"/>
    <s v="Alberta"/>
    <s v="West"/>
    <x v="2"/>
    <x v="0"/>
    <x v="5"/>
    <s v="Xerox 1968"/>
    <s v="Small Box"/>
    <n v="0.37"/>
    <d v="2010-07-28T00:00:00"/>
  </r>
  <r>
    <n v="5087"/>
    <n v="36262"/>
    <x v="1154"/>
    <s v="Not Specified"/>
    <n v="23"/>
    <x v="8058"/>
    <n v="0.01"/>
    <s v="Regular Air"/>
    <n v="-30.51"/>
    <n v="5.68"/>
    <n v="3.6"/>
    <s v="Aaron Bergman"/>
    <s v="Alberta"/>
    <s v="West"/>
    <x v="2"/>
    <x v="0"/>
    <x v="15"/>
    <s v="Acme® Preferred Stainless Steel Scissors"/>
    <s v="Small Pack"/>
    <n v="0.56000000000000005"/>
    <d v="2010-07-28T00:00:00"/>
  </r>
  <r>
    <n v="5088"/>
    <n v="36262"/>
    <x v="1154"/>
    <s v="Not Specified"/>
    <n v="26"/>
    <x v="8059"/>
    <n v="0"/>
    <s v="Express Air"/>
    <n v="1148.904"/>
    <n v="205.99"/>
    <n v="2.5"/>
    <s v="Aaron Bergman"/>
    <s v="Alberta"/>
    <s v="West"/>
    <x v="2"/>
    <x v="1"/>
    <x v="3"/>
    <s v="V70"/>
    <s v="Small Box"/>
    <n v="0.59"/>
    <d v="2010-07-27T00:00:00"/>
  </r>
  <r>
    <n v="5089"/>
    <n v="36292"/>
    <x v="730"/>
    <s v="Critical"/>
    <n v="21"/>
    <x v="8060"/>
    <n v="0.05"/>
    <s v="Regular Air"/>
    <n v="-98.17"/>
    <n v="4.9800000000000004"/>
    <n v="7.54"/>
    <s v="Christine Abelman"/>
    <s v="Alberta"/>
    <s v="West"/>
    <x v="2"/>
    <x v="0"/>
    <x v="5"/>
    <s v="Xerox 1961"/>
    <s v="Small Box"/>
    <n v="0.38"/>
    <d v="2010-02-08T00:00:00"/>
  </r>
  <r>
    <n v="5090"/>
    <n v="36292"/>
    <x v="730"/>
    <s v="Critical"/>
    <n v="37"/>
    <x v="8061"/>
    <n v="0.09"/>
    <s v="Regular Air"/>
    <n v="-182.8"/>
    <n v="22.84"/>
    <n v="16.87"/>
    <s v="Christine Abelman"/>
    <s v="Alberta"/>
    <s v="West"/>
    <x v="2"/>
    <x v="0"/>
    <x v="5"/>
    <s v="Xerox 1982"/>
    <s v="Small Box"/>
    <n v="0.39"/>
    <d v="2010-02-07T00:00:00"/>
  </r>
  <r>
    <n v="5103"/>
    <n v="36357"/>
    <x v="1416"/>
    <s v="Not Specified"/>
    <n v="38"/>
    <x v="8062"/>
    <n v="0.01"/>
    <s v="Delivery Truck"/>
    <n v="-370.04"/>
    <n v="449.99"/>
    <n v="49"/>
    <s v="Clay Cheatham"/>
    <s v="Alberta"/>
    <s v="West"/>
    <x v="0"/>
    <x v="1"/>
    <x v="13"/>
    <s v="Canon PC940 Copier"/>
    <s v="Jumbo Drum"/>
    <n v="0.38"/>
    <d v="2012-01-15T00:00:00"/>
  </r>
  <r>
    <n v="5122"/>
    <n v="36482"/>
    <x v="1340"/>
    <s v="Medium"/>
    <n v="7"/>
    <x v="3947"/>
    <n v="0.1"/>
    <s v="Express Air"/>
    <n v="-7.4"/>
    <n v="5.98"/>
    <n v="5.15"/>
    <s v="Erica Smith"/>
    <s v="Alberta"/>
    <s v="West"/>
    <x v="0"/>
    <x v="0"/>
    <x v="5"/>
    <s v="Xerox 193"/>
    <s v="Small Box"/>
    <n v="0.36"/>
    <d v="2011-07-06T00:00:00"/>
  </r>
  <r>
    <n v="5123"/>
    <n v="36482"/>
    <x v="1340"/>
    <s v="Medium"/>
    <n v="47"/>
    <x v="8063"/>
    <n v="0.06"/>
    <s v="Delivery Truck"/>
    <n v="861.78"/>
    <n v="328.14"/>
    <n v="91.05"/>
    <s v="Erica Smith"/>
    <s v="Alberta"/>
    <s v="West"/>
    <x v="0"/>
    <x v="0"/>
    <x v="1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x v="8064"/>
    <n v="7.0000000000000007E-2"/>
    <s v="Express Air"/>
    <n v="489.58"/>
    <n v="105.34"/>
    <n v="24.49"/>
    <s v="Erica Smith"/>
    <s v="Alberta"/>
    <s v="West"/>
    <x v="0"/>
    <x v="2"/>
    <x v="4"/>
    <s v="Deflect-o DuraMat Antistatic Studded Beveled Mat for Medium Pile Carpeting"/>
    <s v="Large Box"/>
    <n v="0.61"/>
    <d v="2011-07-07T00:00:00"/>
  </r>
  <r>
    <n v="5168"/>
    <n v="36772"/>
    <x v="812"/>
    <s v="Medium"/>
    <n v="47"/>
    <x v="8065"/>
    <n v="0.1"/>
    <s v="Regular Air"/>
    <n v="-143.65"/>
    <n v="6.48"/>
    <n v="6.35"/>
    <s v="Frank Hawley"/>
    <s v="Alberta"/>
    <s v="West"/>
    <x v="3"/>
    <x v="0"/>
    <x v="5"/>
    <s v="Xerox 200"/>
    <s v="Small Box"/>
    <n v="0.37"/>
    <d v="2010-05-15T00:00:00"/>
  </r>
  <r>
    <n v="5206"/>
    <n v="36998"/>
    <x v="1286"/>
    <s v="Low"/>
    <n v="50"/>
    <x v="8066"/>
    <n v="7.0000000000000007E-2"/>
    <s v="Regular Air"/>
    <n v="-409.24"/>
    <n v="9.98"/>
    <n v="12.52"/>
    <s v="Christine Abelman"/>
    <s v="Alberta"/>
    <s v="West"/>
    <x v="2"/>
    <x v="2"/>
    <x v="4"/>
    <s v="Eldon® Expressions™ Wood and Plastic Desk Accessories, Oak"/>
    <s v="Small Box"/>
    <n v="0.56999999999999995"/>
    <d v="2012-10-04T00:00:00"/>
  </r>
  <r>
    <n v="5207"/>
    <n v="36998"/>
    <x v="1286"/>
    <s v="Low"/>
    <n v="41"/>
    <x v="8067"/>
    <n v="0.1"/>
    <s v="Regular Air"/>
    <n v="-237.01"/>
    <n v="6.48"/>
    <n v="9.5399999999999991"/>
    <s v="Christine Abelman"/>
    <s v="Alberta"/>
    <s v="West"/>
    <x v="2"/>
    <x v="0"/>
    <x v="5"/>
    <s v="Xerox 1905"/>
    <s v="Small Box"/>
    <n v="0.37"/>
    <d v="2012-10-06T00:00:00"/>
  </r>
  <r>
    <n v="5208"/>
    <n v="36998"/>
    <x v="1286"/>
    <s v="Low"/>
    <n v="8"/>
    <x v="8068"/>
    <n v="0.02"/>
    <s v="Regular Air"/>
    <n v="-17.16"/>
    <n v="6.48"/>
    <n v="5.19"/>
    <s v="Christine Abelman"/>
    <s v="Alberta"/>
    <s v="West"/>
    <x v="2"/>
    <x v="0"/>
    <x v="5"/>
    <s v="Xerox 1995"/>
    <s v="Small Box"/>
    <n v="0.37"/>
    <d v="2012-10-01T00:00:00"/>
  </r>
  <r>
    <n v="5213"/>
    <n v="37095"/>
    <x v="1291"/>
    <s v="Low"/>
    <n v="3"/>
    <x v="8069"/>
    <n v="0.09"/>
    <s v="Regular Air"/>
    <n v="-14140.7016"/>
    <n v="6783.02"/>
    <n v="24.49"/>
    <s v="Roy Phan"/>
    <s v="Alberta"/>
    <s v="West"/>
    <x v="1"/>
    <x v="1"/>
    <x v="16"/>
    <s v="Polycom ViewStation™ ISDN Videoconferencing Unit"/>
    <s v="Large Box"/>
    <n v="0.39"/>
    <d v="2009-03-14T00:00:00"/>
  </r>
  <r>
    <n v="5248"/>
    <n v="37319"/>
    <x v="334"/>
    <s v="Critical"/>
    <n v="37"/>
    <x v="8070"/>
    <n v="0.1"/>
    <s v="Regular Air"/>
    <n v="-37.11"/>
    <n v="10.89"/>
    <n v="4.5"/>
    <s v="Victoria Brennan"/>
    <s v="Alberta"/>
    <s v="West"/>
    <x v="0"/>
    <x v="0"/>
    <x v="1"/>
    <s v="Belkin 6 Outlet Metallic Surge Strip"/>
    <s v="Small Box"/>
    <n v="0.59"/>
    <d v="2009-08-06T00:00:00"/>
  </r>
  <r>
    <n v="5474"/>
    <n v="38886"/>
    <x v="408"/>
    <s v="High"/>
    <n v="26"/>
    <x v="8071"/>
    <n v="0.06"/>
    <s v="Express Air"/>
    <n v="27.47"/>
    <n v="6.7"/>
    <n v="1.56"/>
    <s v="Victoria Brennan"/>
    <s v="Alberta"/>
    <s v="West"/>
    <x v="0"/>
    <x v="0"/>
    <x v="12"/>
    <s v="Turquoise Lead Holder with Pocket Clip"/>
    <s v="Wrap Bag"/>
    <n v="0.52"/>
    <d v="2009-08-09T00:00:00"/>
  </r>
  <r>
    <n v="5523"/>
    <n v="39140"/>
    <x v="1280"/>
    <s v="Low"/>
    <n v="26"/>
    <x v="8072"/>
    <n v="0.02"/>
    <s v="Delivery Truck"/>
    <n v="-624.29"/>
    <n v="81.94"/>
    <n v="55.81"/>
    <s v="Tonja Turnell"/>
    <s v="Alberta"/>
    <s v="West"/>
    <x v="1"/>
    <x v="2"/>
    <x v="9"/>
    <s v="O'Sullivan 5-Shelf Heavy-Duty Bookcases"/>
    <s v="Jumbo Box"/>
    <n v="0.6"/>
    <d v="2010-10-02T00:00:00"/>
  </r>
  <r>
    <n v="5597"/>
    <n v="39682"/>
    <x v="628"/>
    <s v="Medium"/>
    <n v="43"/>
    <x v="8073"/>
    <n v="0.09"/>
    <s v="Express Air"/>
    <n v="729.34"/>
    <n v="55.48"/>
    <n v="14.3"/>
    <s v="Aaron Bergman"/>
    <s v="Alberta"/>
    <s v="West"/>
    <x v="2"/>
    <x v="0"/>
    <x v="5"/>
    <s v="Xerox 194"/>
    <s v="Small Box"/>
    <n v="0.37"/>
    <d v="2010-11-11T00:00:00"/>
  </r>
  <r>
    <n v="5621"/>
    <n v="39813"/>
    <x v="947"/>
    <s v="Critical"/>
    <n v="48"/>
    <x v="8074"/>
    <n v="0.03"/>
    <s v="Regular Air"/>
    <n v="-130.5"/>
    <n v="6.48"/>
    <n v="6.6"/>
    <s v="Tonja Turnell"/>
    <s v="Alberta"/>
    <s v="West"/>
    <x v="1"/>
    <x v="0"/>
    <x v="5"/>
    <s v="Xerox 21"/>
    <s v="Small Box"/>
    <n v="0.37"/>
    <d v="2012-02-03T00:00:00"/>
  </r>
  <r>
    <n v="5644"/>
    <n v="39937"/>
    <x v="1112"/>
    <s v="Medium"/>
    <n v="42"/>
    <x v="8075"/>
    <n v="7.0000000000000007E-2"/>
    <s v="Regular Air"/>
    <n v="-0.40250000000000002"/>
    <n v="2.78"/>
    <n v="1.49"/>
    <s v="Raymond Book"/>
    <s v="Alberta"/>
    <s v="West"/>
    <x v="1"/>
    <x v="0"/>
    <x v="2"/>
    <s v="Acco Suede Grain Vinyl Round Ring Binder"/>
    <s v="Small Box"/>
    <n v="0.39"/>
    <d v="2011-05-23T00:00:00"/>
  </r>
  <r>
    <n v="5658"/>
    <n v="40034"/>
    <x v="396"/>
    <s v="Medium"/>
    <n v="47"/>
    <x v="8076"/>
    <n v="0"/>
    <s v="Express Air"/>
    <n v="131.38999999999999"/>
    <n v="12.28"/>
    <n v="4.8600000000000003"/>
    <s v="Yoseph Carroll"/>
    <s v="Alberta"/>
    <s v="West"/>
    <x v="1"/>
    <x v="0"/>
    <x v="5"/>
    <s v="Xerox 1933"/>
    <s v="Small Box"/>
    <n v="0.38"/>
    <d v="2011-03-11T00:00:00"/>
  </r>
  <r>
    <n v="5673"/>
    <n v="40128"/>
    <x v="1417"/>
    <s v="Low"/>
    <n v="43"/>
    <x v="8077"/>
    <n v="0.01"/>
    <s v="Delivery Truck"/>
    <n v="1445.36"/>
    <n v="240.98"/>
    <n v="60.2"/>
    <s v="Christine Abelman"/>
    <s v="Alberta"/>
    <s v="West"/>
    <x v="2"/>
    <x v="2"/>
    <x v="9"/>
    <s v="Atlantic Metals Mobile 2-Shelf Bookcases, Custom Colors"/>
    <s v="Jumbo Box"/>
    <n v="0.56000000000000005"/>
    <d v="2009-02-16T00:00:00"/>
  </r>
  <r>
    <n v="5720"/>
    <n v="40519"/>
    <x v="566"/>
    <s v="Critical"/>
    <n v="38"/>
    <x v="8078"/>
    <n v="0.08"/>
    <s v="Regular Air"/>
    <n v="-10.32"/>
    <n v="2.1800000000000002"/>
    <n v="1.38"/>
    <s v="Phillina Ober"/>
    <s v="Alberta"/>
    <s v="West"/>
    <x v="0"/>
    <x v="0"/>
    <x v="6"/>
    <s v="Advantus Push Pins"/>
    <s v="Wrap Bag"/>
    <n v="0.44"/>
    <d v="2010-12-23T00:00:00"/>
  </r>
  <r>
    <n v="5753"/>
    <n v="40838"/>
    <x v="143"/>
    <s v="Not Specified"/>
    <n v="40"/>
    <x v="8079"/>
    <n v="7.0000000000000007E-2"/>
    <s v="Regular Air"/>
    <n v="-136.82"/>
    <n v="8.09"/>
    <n v="7.96"/>
    <s v="Adrian Shami"/>
    <s v="Alberta"/>
    <s v="West"/>
    <x v="1"/>
    <x v="2"/>
    <x v="4"/>
    <s v="6&quot; Cubicle Wall Clock, Black"/>
    <s v="Small Box"/>
    <n v="0.49"/>
    <d v="2012-11-29T00:00:00"/>
  </r>
  <r>
    <n v="5754"/>
    <n v="40838"/>
    <x v="143"/>
    <s v="Not Specified"/>
    <n v="10"/>
    <x v="8080"/>
    <n v="0.03"/>
    <s v="Regular Air"/>
    <n v="-93.257999999999996"/>
    <n v="20.99"/>
    <n v="1.25"/>
    <s v="Adrian Shami"/>
    <s v="Alberta"/>
    <s v="West"/>
    <x v="1"/>
    <x v="1"/>
    <x v="3"/>
    <s v="Accessory29"/>
    <s v="Small Pack"/>
    <n v="0.83"/>
    <d v="2012-11-27T00:00:00"/>
  </r>
  <r>
    <n v="5811"/>
    <n v="41189"/>
    <x v="761"/>
    <s v="Low"/>
    <n v="30"/>
    <x v="1368"/>
    <n v="0.03"/>
    <s v="Regular Air"/>
    <n v="66.28"/>
    <n v="6.45"/>
    <n v="1.34"/>
    <s v="Stephanie Phelps"/>
    <s v="Alberta"/>
    <s v="West"/>
    <x v="1"/>
    <x v="0"/>
    <x v="5"/>
    <s v="Wirebound Four 2-3/4 x 5 Forms per Page, 400 Sets per Book"/>
    <s v="Wrap Bag"/>
    <n v="0.36"/>
    <d v="2009-07-19T00:00:00"/>
  </r>
  <r>
    <n v="5818"/>
    <n v="41255"/>
    <x v="602"/>
    <s v="Low"/>
    <n v="22"/>
    <x v="8081"/>
    <n v="0.01"/>
    <s v="Regular Air"/>
    <n v="331.48"/>
    <n v="60.65"/>
    <n v="12.23"/>
    <s v="Christine Abelman"/>
    <s v="Alberta"/>
    <s v="West"/>
    <x v="2"/>
    <x v="2"/>
    <x v="4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x v="8082"/>
    <n v="0.04"/>
    <s v="Regular Air"/>
    <n v="2648.0814999999998"/>
    <n v="315.98"/>
    <n v="19.989999999999998"/>
    <s v="Erica Smith"/>
    <s v="Alberta"/>
    <s v="West"/>
    <x v="0"/>
    <x v="0"/>
    <x v="2"/>
    <s v="GBC ProClick™ 150 Presentation Binding System"/>
    <s v="Small Box"/>
    <n v="0.38"/>
    <d v="2012-02-01T00:00:00"/>
  </r>
  <r>
    <n v="5883"/>
    <n v="41760"/>
    <x v="1075"/>
    <s v="Low"/>
    <n v="22"/>
    <x v="8083"/>
    <n v="0"/>
    <s v="Regular Air"/>
    <n v="-133.18"/>
    <n v="9.98"/>
    <n v="12.52"/>
    <s v="Erica Smith"/>
    <s v="Alberta"/>
    <s v="West"/>
    <x v="0"/>
    <x v="2"/>
    <x v="4"/>
    <s v="Eldon® Expressions™ Wood and Plastic Desk Accessories, Oak"/>
    <s v="Small Box"/>
    <n v="0.56999999999999995"/>
    <d v="2012-02-03T00:00:00"/>
  </r>
  <r>
    <n v="5884"/>
    <n v="41760"/>
    <x v="1075"/>
    <s v="Low"/>
    <n v="7"/>
    <x v="8084"/>
    <n v="0.08"/>
    <s v="Regular Air"/>
    <n v="-278.87200000000001"/>
    <n v="115.99"/>
    <n v="2.5"/>
    <s v="Erica Smith"/>
    <s v="Alberta"/>
    <s v="West"/>
    <x v="0"/>
    <x v="1"/>
    <x v="3"/>
    <s v="6160"/>
    <s v="Small Box"/>
    <n v="0.56999999999999995"/>
    <d v="2012-02-01T00:00:00"/>
  </r>
  <r>
    <n v="5885"/>
    <n v="41760"/>
    <x v="1075"/>
    <s v="Low"/>
    <n v="40"/>
    <x v="8085"/>
    <n v="0.05"/>
    <s v="Regular Air"/>
    <n v="696.95100000000002"/>
    <n v="95.99"/>
    <n v="8.99"/>
    <s v="Erica Smith"/>
    <s v="Alberta"/>
    <s v="West"/>
    <x v="0"/>
    <x v="1"/>
    <x v="3"/>
    <s v="600 Series Flip"/>
    <s v="Small Box"/>
    <n v="0.56999999999999995"/>
    <d v="2012-02-01T00:00:00"/>
  </r>
  <r>
    <n v="6046"/>
    <n v="42852"/>
    <x v="874"/>
    <s v="Not Specified"/>
    <n v="13"/>
    <x v="8086"/>
    <n v="0.02"/>
    <s v="Regular Air"/>
    <n v="-63.51"/>
    <n v="9.06"/>
    <n v="9.86"/>
    <s v="Brendan Sweed"/>
    <s v="Alberta"/>
    <s v="West"/>
    <x v="1"/>
    <x v="0"/>
    <x v="5"/>
    <s v="Southworth 25% Cotton Linen-Finish Paper &amp; Envelopes"/>
    <s v="Small Box"/>
    <n v="0.4"/>
    <d v="2009-12-22T00:00:00"/>
  </r>
  <r>
    <n v="6069"/>
    <n v="42982"/>
    <x v="1228"/>
    <s v="Low"/>
    <n v="42"/>
    <x v="8087"/>
    <n v="0.08"/>
    <s v="Regular Air"/>
    <n v="651.74"/>
    <n v="39.89"/>
    <n v="3.04"/>
    <s v="Brendan Sweed"/>
    <s v="Alberta"/>
    <s v="West"/>
    <x v="1"/>
    <x v="2"/>
    <x v="4"/>
    <s v="Ultra Commercial Grade Dual Valve Door Closer"/>
    <s v="Wrap Bag"/>
    <n v="0.53"/>
    <d v="2012-08-01T00:00:00"/>
  </r>
  <r>
    <n v="6111"/>
    <n v="43298"/>
    <x v="2"/>
    <s v="Not Specified"/>
    <n v="33"/>
    <x v="8088"/>
    <n v="0.1"/>
    <s v="Regular Air"/>
    <n v="988.19900000000007"/>
    <n v="199.99"/>
    <n v="24.49"/>
    <s v="Tonja Turnell"/>
    <s v="Alberta"/>
    <s v="West"/>
    <x v="1"/>
    <x v="1"/>
    <x v="13"/>
    <s v="Canon PC-428 Personal Copier"/>
    <s v="Large Box"/>
    <n v="0.46"/>
    <d v="2011-07-12T00:00:00"/>
  </r>
  <r>
    <n v="6112"/>
    <n v="43298"/>
    <x v="2"/>
    <s v="Not Specified"/>
    <n v="15"/>
    <x v="8089"/>
    <n v="0.03"/>
    <s v="Regular Air"/>
    <n v="-50.27"/>
    <n v="6.48"/>
    <n v="7.37"/>
    <s v="Tonja Turnell"/>
    <s v="Alberta"/>
    <s v="West"/>
    <x v="1"/>
    <x v="0"/>
    <x v="5"/>
    <s v="Xerox 210"/>
    <s v="Small Box"/>
    <n v="0.37"/>
    <d v="2011-07-12T00:00:00"/>
  </r>
  <r>
    <n v="6288"/>
    <n v="44516"/>
    <x v="779"/>
    <s v="Critical"/>
    <n v="17"/>
    <x v="8090"/>
    <n v="0.06"/>
    <s v="Regular Air"/>
    <n v="-47.32"/>
    <n v="3.28"/>
    <n v="3.97"/>
    <s v="Andrew Roberts"/>
    <s v="Alberta"/>
    <s v="West"/>
    <x v="0"/>
    <x v="0"/>
    <x v="12"/>
    <s v="Newell 342"/>
    <s v="Wrap Bag"/>
    <n v="0.56000000000000005"/>
    <d v="2011-06-29T00:00:00"/>
  </r>
  <r>
    <n v="6357"/>
    <n v="45088"/>
    <x v="211"/>
    <s v="Low"/>
    <n v="9"/>
    <x v="8091"/>
    <n v="0.09"/>
    <s v="Regular Air"/>
    <n v="-447.41399999999999"/>
    <n v="195.99"/>
    <n v="4.2"/>
    <s v="Christopher Conant"/>
    <s v="Alberta"/>
    <s v="West"/>
    <x v="3"/>
    <x v="1"/>
    <x v="3"/>
    <s v="688"/>
    <s v="Small Box"/>
    <n v="0.6"/>
    <d v="2010-11-29T00:00:00"/>
  </r>
  <r>
    <n v="6555"/>
    <n v="46599"/>
    <x v="1337"/>
    <s v="Not Specified"/>
    <n v="4"/>
    <x v="8092"/>
    <n v="0.01"/>
    <s v="Express Air"/>
    <n v="208.31"/>
    <n v="62.18"/>
    <n v="10.84"/>
    <s v="Victoria Brennan"/>
    <s v="Alberta"/>
    <s v="West"/>
    <x v="0"/>
    <x v="2"/>
    <x v="4"/>
    <s v="Deflect-o Glass Clear Studded Chair Mats"/>
    <s v="Medium Box"/>
    <n v="0.63"/>
    <d v="2010-09-14T00:00:00"/>
  </r>
  <r>
    <n v="6681"/>
    <n v="47524"/>
    <x v="104"/>
    <s v="Medium"/>
    <n v="8"/>
    <x v="8093"/>
    <n v="0.1"/>
    <s v="Regular Air"/>
    <n v="-160.72"/>
    <n v="35.770000000000003"/>
    <n v="9.02"/>
    <s v="Jeremy Lonsdale"/>
    <s v="Alberta"/>
    <s v="West"/>
    <x v="2"/>
    <x v="1"/>
    <x v="7"/>
    <s v="IBM Numeric Access II Keypad, 17-Key, Black"/>
    <s v="Small Box"/>
    <n v="0.75"/>
    <d v="2010-04-17T00:00:00"/>
  </r>
  <r>
    <n v="6741"/>
    <n v="48000"/>
    <x v="1377"/>
    <s v="High"/>
    <n v="12"/>
    <x v="8094"/>
    <n v="0.06"/>
    <s v="Regular Air"/>
    <n v="26.75"/>
    <n v="17.48"/>
    <n v="1.99"/>
    <s v="Victoria Brennan"/>
    <s v="Alberta"/>
    <s v="West"/>
    <x v="0"/>
    <x v="1"/>
    <x v="7"/>
    <s v="Maxell Pro 80 Minute CD-R, 10/Pack"/>
    <s v="Small Pack"/>
    <n v="0.45"/>
    <d v="2012-08-14T00:00:00"/>
  </r>
  <r>
    <n v="6790"/>
    <n v="48385"/>
    <x v="896"/>
    <s v="Medium"/>
    <n v="16"/>
    <x v="8095"/>
    <n v="0.01"/>
    <s v="Regular Air"/>
    <n v="-56.6"/>
    <n v="4.9800000000000004"/>
    <n v="4.62"/>
    <s v="Phillina Ober"/>
    <s v="Alberta"/>
    <s v="West"/>
    <x v="0"/>
    <x v="1"/>
    <x v="7"/>
    <s v="Imation 3.5&quot;, DISKETTE 44766 HGHLD3.52HD/FM, 10/Pack"/>
    <s v="Small Pack"/>
    <n v="0.64"/>
    <d v="2009-09-20T00:00:00"/>
  </r>
  <r>
    <n v="6945"/>
    <n v="49602"/>
    <x v="919"/>
    <s v="Not Specified"/>
    <n v="31"/>
    <x v="8096"/>
    <n v="0.03"/>
    <s v="Delivery Truck"/>
    <n v="-519.94000000000005"/>
    <n v="150.97999999999999"/>
    <n v="66.27"/>
    <s v="Andrew Roberts"/>
    <s v="Alberta"/>
    <s v="West"/>
    <x v="3"/>
    <x v="2"/>
    <x v="9"/>
    <s v="Bush Mission Pointe Library"/>
    <s v="Jumbo Box"/>
    <n v="0.65"/>
    <d v="2012-03-09T00:00:00"/>
  </r>
  <r>
    <n v="7026"/>
    <n v="50146"/>
    <x v="712"/>
    <s v="Not Specified"/>
    <n v="32"/>
    <x v="8097"/>
    <n v="0.05"/>
    <s v="Regular Air"/>
    <n v="519.58800000000008"/>
    <n v="85.99"/>
    <n v="2.79"/>
    <s v="Shui Tom"/>
    <s v="Alberta"/>
    <s v="West"/>
    <x v="1"/>
    <x v="1"/>
    <x v="3"/>
    <s v="6340"/>
    <s v="Small Box"/>
    <n v="0.57999999999999996"/>
    <d v="2010-08-09T00:00:00"/>
  </r>
  <r>
    <n v="7029"/>
    <n v="50148"/>
    <x v="975"/>
    <s v="Medium"/>
    <n v="9"/>
    <x v="8098"/>
    <n v="0"/>
    <s v="Regular Air"/>
    <n v="3459.43"/>
    <n v="1938.02"/>
    <n v="13.99"/>
    <s v="Roy Phan"/>
    <s v="Alberta"/>
    <s v="West"/>
    <x v="1"/>
    <x v="1"/>
    <x v="16"/>
    <s v="Polycom ViewStation™ Adapter H323 Videoconferencing Unit"/>
    <s v="Medium Box"/>
    <n v="0.38"/>
    <d v="2012-02-03T00:00:00"/>
  </r>
  <r>
    <n v="7090"/>
    <n v="50594"/>
    <x v="1011"/>
    <s v="Low"/>
    <n v="39"/>
    <x v="8099"/>
    <n v="0.05"/>
    <s v="Regular Air"/>
    <n v="-4.96"/>
    <n v="4.63"/>
    <n v="1.93"/>
    <s v="Shui Tom"/>
    <s v="Alberta"/>
    <s v="West"/>
    <x v="1"/>
    <x v="0"/>
    <x v="12"/>
    <s v="Binney &amp; Smith Crayola® Metallic Colored Pencils, 8-Color Set"/>
    <s v="Wrap Bag"/>
    <n v="0.52"/>
    <d v="2010-05-19T00:00:00"/>
  </r>
  <r>
    <n v="7091"/>
    <n v="50594"/>
    <x v="1011"/>
    <s v="Low"/>
    <n v="48"/>
    <x v="8100"/>
    <n v="0.01"/>
    <s v="Regular Air"/>
    <n v="668.96100000000001"/>
    <n v="65.989999999999995"/>
    <n v="8.8000000000000007"/>
    <s v="Shui Tom"/>
    <s v="Alberta"/>
    <s v="West"/>
    <x v="1"/>
    <x v="1"/>
    <x v="3"/>
    <s v="6120"/>
    <s v="Small Box"/>
    <n v="0.57999999999999996"/>
    <d v="2010-05-26T00:00:00"/>
  </r>
  <r>
    <n v="7109"/>
    <n v="50726"/>
    <x v="1225"/>
    <s v="Low"/>
    <n v="45"/>
    <x v="8101"/>
    <n v="0"/>
    <s v="Delivery Truck"/>
    <n v="2532"/>
    <n v="200.98"/>
    <n v="23.76"/>
    <s v="Ruben Dartt"/>
    <s v="Alberta"/>
    <s v="West"/>
    <x v="2"/>
    <x v="2"/>
    <x v="14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x v="8102"/>
    <n v="7.0000000000000007E-2"/>
    <s v="Express Air"/>
    <n v="36.01"/>
    <n v="4.13"/>
    <n v="0.99"/>
    <s v="Ruben Dartt"/>
    <s v="Alberta"/>
    <s v="West"/>
    <x v="2"/>
    <x v="0"/>
    <x v="11"/>
    <s v="Avery 491"/>
    <s v="Small Box"/>
    <n v="0.39"/>
    <d v="2011-10-31T00:00:00"/>
  </r>
  <r>
    <n v="7119"/>
    <n v="50790"/>
    <x v="1013"/>
    <s v="Critical"/>
    <n v="47"/>
    <x v="8103"/>
    <n v="0"/>
    <s v="Regular Air"/>
    <n v="-148.80000000000001"/>
    <n v="4.97"/>
    <n v="5.71"/>
    <s v="Christopher Conant"/>
    <s v="Alberta"/>
    <s v="West"/>
    <x v="3"/>
    <x v="2"/>
    <x v="4"/>
    <s v="DAX Value U-Channel Document Frames, Easel Back"/>
    <s v="Medium Box"/>
    <n v="0.54"/>
    <d v="2011-07-18T00:00:00"/>
  </r>
  <r>
    <n v="7206"/>
    <n v="51424"/>
    <x v="985"/>
    <s v="Not Specified"/>
    <n v="48"/>
    <x v="8104"/>
    <n v="0.1"/>
    <s v="Regular Air"/>
    <n v="21.29"/>
    <n v="2.62"/>
    <n v="0.8"/>
    <s v="Tony Sayre"/>
    <s v="Alberta"/>
    <s v="West"/>
    <x v="3"/>
    <x v="0"/>
    <x v="6"/>
    <s v="Staples Metal Binder Clips"/>
    <s v="Wrap Bag"/>
    <n v="0.39"/>
    <d v="2012-01-10T00:00:00"/>
  </r>
  <r>
    <n v="7207"/>
    <n v="51424"/>
    <x v="985"/>
    <s v="Not Specified"/>
    <n v="5"/>
    <x v="8105"/>
    <n v="0.05"/>
    <s v="Regular Air"/>
    <n v="-47.54"/>
    <n v="16.739999999999998"/>
    <n v="7.04"/>
    <s v="Tony Sayre"/>
    <s v="Alberta"/>
    <s v="West"/>
    <x v="3"/>
    <x v="0"/>
    <x v="0"/>
    <s v="Rogers® Profile Extra Capacity Storage Tub"/>
    <s v="Small Box"/>
    <n v="0.81"/>
    <d v="2012-01-11T00:00:00"/>
  </r>
  <r>
    <n v="7268"/>
    <n v="51872"/>
    <x v="1134"/>
    <s v="Medium"/>
    <n v="10"/>
    <x v="8106"/>
    <n v="0.09"/>
    <s v="Regular Air"/>
    <n v="41.83"/>
    <n v="238.4"/>
    <n v="24.49"/>
    <s v="Shui Tom"/>
    <s v="Alberta"/>
    <s v="West"/>
    <x v="1"/>
    <x v="2"/>
    <x v="14"/>
    <s v="Safco Contoured Stacking Chairs"/>
    <s v="Large Box"/>
    <m/>
    <d v="2012-04-24T00:00:00"/>
  </r>
  <r>
    <n v="7269"/>
    <n v="51872"/>
    <x v="1134"/>
    <s v="Medium"/>
    <n v="11"/>
    <x v="8107"/>
    <n v="0"/>
    <s v="Express Air"/>
    <n v="128.952"/>
    <n v="85.99"/>
    <n v="1.25"/>
    <s v="Shui Tom"/>
    <s v="Alberta"/>
    <s v="West"/>
    <x v="1"/>
    <x v="1"/>
    <x v="3"/>
    <s v="Accessory8"/>
    <s v="Small Pack"/>
    <n v="0.39"/>
    <d v="2012-04-25T00:00:00"/>
  </r>
  <r>
    <n v="7270"/>
    <n v="51872"/>
    <x v="1134"/>
    <s v="Medium"/>
    <n v="37"/>
    <x v="8108"/>
    <n v="0.06"/>
    <s v="Regular Air"/>
    <n v="1242.846"/>
    <n v="155.99"/>
    <n v="3.9"/>
    <s v="Shui Tom"/>
    <s v="Alberta"/>
    <s v="West"/>
    <x v="1"/>
    <x v="1"/>
    <x v="3"/>
    <s v="T39m"/>
    <s v="Small Box"/>
    <n v="0.55000000000000004"/>
    <d v="2012-04-26T00:00:00"/>
  </r>
  <r>
    <n v="7331"/>
    <n v="52230"/>
    <x v="263"/>
    <s v="Critical"/>
    <n v="29"/>
    <x v="8109"/>
    <n v="0.06"/>
    <s v="Delivery Truck"/>
    <n v="-793.36"/>
    <n v="95.98"/>
    <n v="58.2"/>
    <s v="Adrian Shami"/>
    <s v="Alberta"/>
    <s v="West"/>
    <x v="1"/>
    <x v="2"/>
    <x v="14"/>
    <s v="Global Deluxe Office Fabric Chairs"/>
    <s v="Jumbo Drum"/>
    <n v="0.57999999999999996"/>
    <d v="2012-09-01T00:00:00"/>
  </r>
  <r>
    <n v="7371"/>
    <n v="52518"/>
    <x v="882"/>
    <s v="Critical"/>
    <n v="8"/>
    <x v="8110"/>
    <n v="0.08"/>
    <s v="Regular Air"/>
    <n v="-47.37"/>
    <n v="20.95"/>
    <n v="4"/>
    <s v="Roy Phan"/>
    <s v="Alberta"/>
    <s v="West"/>
    <x v="1"/>
    <x v="1"/>
    <x v="7"/>
    <s v="Fellowes Basic 104-Key Keyboard, Platinum"/>
    <s v="Small Box"/>
    <n v="0.6"/>
    <d v="2012-04-04T00:00:00"/>
  </r>
  <r>
    <n v="7390"/>
    <n v="52673"/>
    <x v="941"/>
    <s v="Medium"/>
    <n v="14"/>
    <x v="8111"/>
    <n v="7.0000000000000007E-2"/>
    <s v="Regular Air"/>
    <n v="-4.6749999999999998"/>
    <n v="175.99"/>
    <n v="8.99"/>
    <s v="Ruben Dartt"/>
    <s v="Alberta"/>
    <s v="West"/>
    <x v="2"/>
    <x v="1"/>
    <x v="3"/>
    <s v="2180"/>
    <s v="Small Box"/>
    <n v="0.56999999999999995"/>
    <d v="2012-05-09T00:00:00"/>
  </r>
  <r>
    <n v="7391"/>
    <n v="52673"/>
    <x v="941"/>
    <s v="Medium"/>
    <n v="4"/>
    <x v="8112"/>
    <n v="0.05"/>
    <s v="Regular Air"/>
    <n v="-16.525500000000001"/>
    <n v="5.18"/>
    <n v="5.74"/>
    <s v="Ruben Dartt"/>
    <s v="Alberta"/>
    <s v="West"/>
    <x v="2"/>
    <x v="0"/>
    <x v="2"/>
    <s v="Wilson Jones Impact Binders"/>
    <s v="Small Box"/>
    <n v="0.36"/>
    <d v="2012-05-10T00:00:00"/>
  </r>
  <r>
    <n v="7438"/>
    <n v="53026"/>
    <x v="723"/>
    <s v="Low"/>
    <n v="35"/>
    <x v="8113"/>
    <n v="0.05"/>
    <s v="Regular Air"/>
    <n v="-17.579999999999998"/>
    <n v="9.31"/>
    <n v="3.98"/>
    <s v="Adrian Shami"/>
    <s v="Alberta"/>
    <s v="West"/>
    <x v="1"/>
    <x v="0"/>
    <x v="15"/>
    <s v="Acme® Forged Steel Scissors with Black Enamel Handles"/>
    <s v="Small Pack"/>
    <n v="0.56000000000000005"/>
    <d v="2012-03-03T00:00:00"/>
  </r>
  <r>
    <n v="7549"/>
    <n v="54019"/>
    <x v="370"/>
    <s v="Low"/>
    <n v="35"/>
    <x v="8114"/>
    <n v="0.08"/>
    <s v="Delivery Truck"/>
    <n v="1219.8699999999999"/>
    <n v="120.97"/>
    <n v="26.3"/>
    <s v="Aaron Bergman"/>
    <s v="Alberta"/>
    <s v="West"/>
    <x v="2"/>
    <x v="1"/>
    <x v="16"/>
    <s v="Canon S750 Color Inkjet Printer"/>
    <s v="Jumbo Drum"/>
    <n v="0.38"/>
    <d v="2009-07-08T00:00:00"/>
  </r>
  <r>
    <n v="7658"/>
    <n v="54913"/>
    <x v="122"/>
    <s v="High"/>
    <n v="11"/>
    <x v="8115"/>
    <n v="0.08"/>
    <s v="Express Air"/>
    <n v="14.99"/>
    <n v="4.76"/>
    <n v="0.88"/>
    <s v="Tonja Turnell"/>
    <s v="Alberta"/>
    <s v="West"/>
    <x v="1"/>
    <x v="0"/>
    <x v="5"/>
    <s v="Wirebound Voice Message Log Book"/>
    <s v="Wrap Bag"/>
    <n v="0.39"/>
    <d v="2010-07-05T00:00:00"/>
  </r>
  <r>
    <n v="7738"/>
    <n v="55424"/>
    <x v="374"/>
    <s v="Medium"/>
    <n v="6"/>
    <x v="8116"/>
    <n v="0.04"/>
    <s v="Express Air"/>
    <n v="-4.13"/>
    <n v="1.76"/>
    <n v="4.8600000000000003"/>
    <s v="Victoria Brennan"/>
    <s v="Alberta"/>
    <s v="West"/>
    <x v="0"/>
    <x v="2"/>
    <x v="4"/>
    <s v="Regeneration Desk Collection"/>
    <s v="Small Box"/>
    <n v="0.41"/>
    <d v="2010-03-04T00:00:00"/>
  </r>
  <r>
    <n v="7812"/>
    <n v="55874"/>
    <x v="920"/>
    <s v="Medium"/>
    <n v="24"/>
    <x v="8117"/>
    <n v="0.06"/>
    <s v="Regular Air"/>
    <n v="33.01"/>
    <n v="5.68"/>
    <n v="1.39"/>
    <s v="Erica Smith"/>
    <s v="Alberta"/>
    <s v="West"/>
    <x v="0"/>
    <x v="0"/>
    <x v="8"/>
    <s v="Staples Standard Envelopes"/>
    <s v="Small Box"/>
    <n v="0.38"/>
    <d v="2009-02-16T00:00:00"/>
  </r>
  <r>
    <n v="7878"/>
    <n v="56327"/>
    <x v="1057"/>
    <s v="Medium"/>
    <n v="42"/>
    <x v="8118"/>
    <n v="0.05"/>
    <s v="Regular Air"/>
    <n v="331.56"/>
    <n v="40.99"/>
    <n v="17.48"/>
    <s v="Victoria Brennan"/>
    <s v="Alberta"/>
    <s v="West"/>
    <x v="0"/>
    <x v="0"/>
    <x v="5"/>
    <s v="Xerox 1893"/>
    <s v="Small Box"/>
    <n v="0.36"/>
    <d v="2010-01-12T00:00:00"/>
  </r>
  <r>
    <n v="7879"/>
    <n v="56327"/>
    <x v="1057"/>
    <s v="Medium"/>
    <n v="11"/>
    <x v="8119"/>
    <n v="0.01"/>
    <s v="Delivery Truck"/>
    <n v="59.73"/>
    <n v="180.98"/>
    <n v="55.24"/>
    <s v="Victoria Brennan"/>
    <s v="Alberta"/>
    <s v="West"/>
    <x v="0"/>
    <x v="0"/>
    <x v="1"/>
    <s v="Avanti 4.4 Cu. Ft. Refrigerator"/>
    <s v="Jumbo Drum"/>
    <n v="0.56999999999999995"/>
    <d v="2010-01-13T00:00:00"/>
  </r>
  <r>
    <n v="7880"/>
    <n v="56327"/>
    <x v="1057"/>
    <s v="Medium"/>
    <n v="47"/>
    <x v="8120"/>
    <n v="0.08"/>
    <s v="Express Air"/>
    <n v="357.23"/>
    <n v="29.18"/>
    <n v="8.5500000000000007"/>
    <s v="Victoria Brennan"/>
    <s v="Alberta"/>
    <s v="West"/>
    <x v="0"/>
    <x v="2"/>
    <x v="4"/>
    <s v="Deflect-o SuperTray™ Unbreakable Stackable Tray, Letter, Black"/>
    <s v="Small Box"/>
    <n v="0.42"/>
    <d v="2010-01-12T00:00:00"/>
  </r>
  <r>
    <n v="7933"/>
    <n v="56706"/>
    <x v="410"/>
    <s v="High"/>
    <n v="7"/>
    <x v="8121"/>
    <n v="0"/>
    <s v="Regular Air"/>
    <n v="-129.56909999999999"/>
    <n v="99.99"/>
    <n v="19.989999999999998"/>
    <s v="Adrian Shami"/>
    <s v="Alberta"/>
    <s v="West"/>
    <x v="1"/>
    <x v="1"/>
    <x v="16"/>
    <s v="AT&amp;T 2230 Dual Handset Phone With Caller ID/Call Waiting"/>
    <s v="Small Box"/>
    <n v="0.52"/>
    <d v="2009-11-11T00:00:00"/>
  </r>
  <r>
    <n v="7991"/>
    <n v="57125"/>
    <x v="489"/>
    <s v="Medium"/>
    <n v="19"/>
    <x v="8122"/>
    <n v="0"/>
    <s v="Regular Air"/>
    <n v="-71.035499999999999"/>
    <n v="2.84"/>
    <n v="5.44"/>
    <s v="Raymond Book"/>
    <s v="Alberta"/>
    <s v="West"/>
    <x v="1"/>
    <x v="0"/>
    <x v="2"/>
    <s v="Avery Round Ring Poly Binders"/>
    <s v="Small Box"/>
    <n v="0.36"/>
    <d v="2010-06-05T00:00:00"/>
  </r>
  <r>
    <n v="7992"/>
    <n v="57125"/>
    <x v="489"/>
    <s v="Medium"/>
    <n v="31"/>
    <x v="8123"/>
    <n v="0.08"/>
    <s v="Regular Air"/>
    <n v="373.524"/>
    <n v="28.53"/>
    <n v="1.49"/>
    <s v="Raymond Book"/>
    <s v="Alberta"/>
    <s v="West"/>
    <x v="1"/>
    <x v="0"/>
    <x v="2"/>
    <s v="Lock-Up Easel 'Spel-Binder'"/>
    <s v="Small Box"/>
    <n v="0.38"/>
    <d v="2010-06-05T00:00:00"/>
  </r>
  <r>
    <n v="7994"/>
    <n v="57152"/>
    <x v="961"/>
    <s v="Low"/>
    <n v="6"/>
    <x v="8124"/>
    <n v="0.08"/>
    <s v="Regular Air"/>
    <n v="-2.6564999999999999"/>
    <n v="3.8"/>
    <n v="1.49"/>
    <s v="Christopher Conant"/>
    <s v="Alberta"/>
    <s v="West"/>
    <x v="3"/>
    <x v="0"/>
    <x v="2"/>
    <s v="Durable Pressboard Binders"/>
    <s v="Small Box"/>
    <n v="0.38"/>
    <d v="2012-09-03T00:00:00"/>
  </r>
  <r>
    <n v="7995"/>
    <n v="57152"/>
    <x v="961"/>
    <s v="Low"/>
    <n v="18"/>
    <x v="8125"/>
    <n v="0.03"/>
    <s v="Regular Air"/>
    <n v="109.19"/>
    <n v="15.57"/>
    <n v="1.39"/>
    <s v="Christopher Conant"/>
    <s v="Alberta"/>
    <s v="West"/>
    <x v="3"/>
    <x v="0"/>
    <x v="8"/>
    <s v="Park Ridge™ Embossed Executive Business Envelopes"/>
    <s v="Small Box"/>
    <n v="0.38"/>
    <d v="2012-09-10T00:00:00"/>
  </r>
  <r>
    <n v="8006"/>
    <n v="57216"/>
    <x v="144"/>
    <s v="High"/>
    <n v="46"/>
    <x v="8126"/>
    <n v="0.03"/>
    <s v="Delivery Truck"/>
    <n v="-545.82000000000005"/>
    <n v="280.98"/>
    <n v="57"/>
    <s v="Ruben Dartt"/>
    <s v="Alberta"/>
    <s v="West"/>
    <x v="2"/>
    <x v="2"/>
    <x v="14"/>
    <s v="Hon 2090 “Pillow Soft” Series Mid Back Swivel/Tilt Chairs"/>
    <s v="Jumbo Drum"/>
    <n v="0.78"/>
    <d v="2010-07-29T00:00:00"/>
  </r>
  <r>
    <n v="8007"/>
    <n v="57216"/>
    <x v="144"/>
    <s v="High"/>
    <n v="48"/>
    <x v="2243"/>
    <n v="0.03"/>
    <s v="Regular Air"/>
    <n v="4.4800000000000004"/>
    <n v="2.2000000000000002"/>
    <n v="1.2"/>
    <s v="Ruben Dartt"/>
    <s v="Alberta"/>
    <s v="West"/>
    <x v="2"/>
    <x v="0"/>
    <x v="12"/>
    <s v="Sanford Uni-Blazer™ View Highlighters, Chisel Tip, Yellow"/>
    <s v="Wrap Bag"/>
    <n v="0.41"/>
    <d v="2010-07-31T00:00:00"/>
  </r>
  <r>
    <n v="8017"/>
    <n v="57281"/>
    <x v="875"/>
    <s v="High"/>
    <n v="26"/>
    <x v="8127"/>
    <n v="7.0000000000000007E-2"/>
    <s v="Regular Air"/>
    <n v="-111.33150000000001"/>
    <n v="22.38"/>
    <n v="15.1"/>
    <s v="Andy Yotov"/>
    <s v="Alberta"/>
    <s v="West"/>
    <x v="2"/>
    <x v="0"/>
    <x v="2"/>
    <s v="Avery Flip-Chart Easel Binder, Black"/>
    <s v="Small Box"/>
    <n v="0.38"/>
    <d v="2010-04-20T00:00:00"/>
  </r>
  <r>
    <n v="8018"/>
    <n v="57281"/>
    <x v="875"/>
    <s v="High"/>
    <n v="19"/>
    <x v="8128"/>
    <n v="0.09"/>
    <s v="Delivery Truck"/>
    <n v="-220.84"/>
    <n v="100.98"/>
    <n v="35.840000000000003"/>
    <s v="Andy Yotov"/>
    <s v="Alberta"/>
    <s v="West"/>
    <x v="2"/>
    <x v="2"/>
    <x v="9"/>
    <s v="Bush Westfield Collection Bookcases, Fully Assembled"/>
    <s v="Jumbo Box"/>
    <n v="0.62"/>
    <d v="2010-04-22T00:00:00"/>
  </r>
  <r>
    <n v="8102"/>
    <n v="57827"/>
    <x v="175"/>
    <s v="Medium"/>
    <n v="24"/>
    <x v="8129"/>
    <n v="0.05"/>
    <s v="Delivery Truck"/>
    <n v="-111.4"/>
    <n v="100.98"/>
    <n v="35.840000000000003"/>
    <s v="Andrew Roberts"/>
    <s v="Alberta"/>
    <s v="West"/>
    <x v="3"/>
    <x v="2"/>
    <x v="9"/>
    <s v="Bush Westfield Collection Bookcases, Fully Assembled"/>
    <s v="Jumbo Box"/>
    <n v="0.62"/>
    <d v="2009-07-04T00:00:00"/>
  </r>
  <r>
    <n v="8103"/>
    <n v="57827"/>
    <x v="175"/>
    <s v="Medium"/>
    <n v="29"/>
    <x v="8130"/>
    <n v="0.02"/>
    <s v="Regular Air"/>
    <n v="-77.03"/>
    <n v="4.9800000000000004"/>
    <n v="5.49"/>
    <s v="Andrew Roberts"/>
    <s v="Alberta"/>
    <s v="West"/>
    <x v="3"/>
    <x v="0"/>
    <x v="5"/>
    <s v="Xerox 1952"/>
    <s v="Small Box"/>
    <n v="0.38"/>
    <d v="2009-07-03T00:00:00"/>
  </r>
  <r>
    <n v="8247"/>
    <n v="58949"/>
    <x v="696"/>
    <s v="Critical"/>
    <n v="50"/>
    <x v="8131"/>
    <n v="0.02"/>
    <s v="Regular Air"/>
    <n v="548.44200000000001"/>
    <n v="35.99"/>
    <n v="1.1000000000000001"/>
    <s v="Tony Sayre"/>
    <s v="Alberta"/>
    <s v="West"/>
    <x v="0"/>
    <x v="1"/>
    <x v="3"/>
    <s v="Accessory35"/>
    <s v="Small Box"/>
    <n v="0.55000000000000004"/>
    <d v="2012-12-17T00:00:00"/>
  </r>
  <r>
    <n v="188"/>
    <n v="1222"/>
    <x v="1311"/>
    <s v="Medium"/>
    <n v="48"/>
    <x v="8132"/>
    <n v="0.08"/>
    <s v="Regular Air"/>
    <n v="-121.91"/>
    <n v="5.28"/>
    <n v="5.57"/>
    <s v="Nicole Brennan"/>
    <s v="Alberta"/>
    <s v="West"/>
    <x v="3"/>
    <x v="0"/>
    <x v="5"/>
    <s v="Xerox 1981"/>
    <s v="Small Box"/>
    <n v="0.4"/>
    <d v="2010-02-04T00:00:00"/>
  </r>
  <r>
    <n v="805"/>
    <n v="5767"/>
    <x v="1231"/>
    <s v="High"/>
    <n v="36"/>
    <x v="8133"/>
    <n v="0.03"/>
    <s v="Express Air"/>
    <n v="-95.058999999999997"/>
    <n v="4.13"/>
    <n v="5.04"/>
    <s v="Jessica Myrick"/>
    <s v="Alberta"/>
    <s v="West"/>
    <x v="0"/>
    <x v="0"/>
    <x v="2"/>
    <s v="ACCOHIDE® 3-Ring Binder, Blue, 1&quot;"/>
    <s v="Small Box"/>
    <n v="0.38"/>
    <d v="2012-04-29T00:00:00"/>
  </r>
  <r>
    <n v="806"/>
    <n v="5767"/>
    <x v="1231"/>
    <s v="High"/>
    <n v="31"/>
    <x v="8134"/>
    <n v="0.08"/>
    <s v="Regular Air"/>
    <n v="756.1"/>
    <n v="82.99"/>
    <n v="5.5"/>
    <s v="Jessica Myrick"/>
    <s v="Alberta"/>
    <s v="West"/>
    <x v="0"/>
    <x v="1"/>
    <x v="7"/>
    <s v="Micro Innovations Micro Digital Wireless Keyboard and Mouse, Gray"/>
    <s v="Small Box"/>
    <n v="0.44"/>
    <d v="2012-04-30T00:00:00"/>
  </r>
  <r>
    <n v="1219"/>
    <n v="8961"/>
    <x v="1036"/>
    <s v="Low"/>
    <n v="48"/>
    <x v="8135"/>
    <n v="0.08"/>
    <s v="Delivery Truck"/>
    <n v="-1291.3900000000001"/>
    <n v="100.8"/>
    <n v="60"/>
    <s v="Jessica Myrick"/>
    <s v="Alberta"/>
    <s v="West"/>
    <x v="0"/>
    <x v="2"/>
    <x v="10"/>
    <s v="Barricks 18&quot; x 48&quot; Non-Folding Utility Table with Bottom Storage Shelf"/>
    <s v="Jumbo Drum"/>
    <n v="0.59"/>
    <d v="2011-07-03T00:00:00"/>
  </r>
  <r>
    <n v="1617"/>
    <n v="11712"/>
    <x v="577"/>
    <s v="Low"/>
    <n v="9"/>
    <x v="8136"/>
    <n v="0.06"/>
    <s v="Regular Air"/>
    <n v="0.36999999999999922"/>
    <n v="4.28"/>
    <n v="0.94"/>
    <s v="Nicole Brennan"/>
    <s v="Alberta"/>
    <s v="West"/>
    <x v="1"/>
    <x v="0"/>
    <x v="12"/>
    <s v="Newell 336"/>
    <s v="Wrap Bag"/>
    <n v="0.56000000000000005"/>
    <d v="2009-04-28T00:00:00"/>
  </r>
  <r>
    <n v="2082"/>
    <n v="14883"/>
    <x v="16"/>
    <s v="Low"/>
    <n v="38"/>
    <x v="8137"/>
    <n v="7.0000000000000007E-2"/>
    <s v="Delivery Truck"/>
    <n v="-211.58"/>
    <n v="25.98"/>
    <n v="14.36"/>
    <s v="Jason Fortune"/>
    <s v="Alberta"/>
    <s v="West"/>
    <x v="2"/>
    <x v="2"/>
    <x v="14"/>
    <s v="Global Stack Chair without Arms, Black"/>
    <s v="Jumbo Drum"/>
    <n v="0.6"/>
    <d v="2011-05-11T00:00:00"/>
  </r>
  <r>
    <n v="2083"/>
    <n v="14883"/>
    <x v="16"/>
    <s v="Low"/>
    <n v="47"/>
    <x v="8138"/>
    <n v="0.03"/>
    <s v="Regular Air"/>
    <n v="1557.6390000000001"/>
    <n v="125.99"/>
    <n v="2.5"/>
    <s v="Jason Fortune"/>
    <s v="Alberta"/>
    <s v="West"/>
    <x v="2"/>
    <x v="1"/>
    <x v="3"/>
    <s v="i2000"/>
    <s v="Small Box"/>
    <n v="0.6"/>
    <d v="2011-05-15T00:00:00"/>
  </r>
  <r>
    <n v="2800"/>
    <n v="20193"/>
    <x v="35"/>
    <s v="Medium"/>
    <n v="23"/>
    <x v="8139"/>
    <n v="7.0000000000000007E-2"/>
    <s v="Regular Air"/>
    <n v="-121.5895"/>
    <n v="3.52"/>
    <n v="6.83"/>
    <s v="Harry Greene"/>
    <s v="Alberta"/>
    <s v="West"/>
    <x v="2"/>
    <x v="0"/>
    <x v="2"/>
    <s v="Self-Adhesive Ring Binder Labels"/>
    <s v="Small Box"/>
    <n v="0.38"/>
    <d v="2010-11-09T00:00:00"/>
  </r>
  <r>
    <n v="5166"/>
    <n v="36772"/>
    <x v="812"/>
    <s v="Medium"/>
    <n v="8"/>
    <x v="8140"/>
    <n v="7.0000000000000007E-2"/>
    <s v="Regular Air"/>
    <n v="0.88"/>
    <n v="2.88"/>
    <n v="0.99"/>
    <s v="Frank Hawley"/>
    <s v="Alberta"/>
    <s v="West"/>
    <x v="3"/>
    <x v="0"/>
    <x v="11"/>
    <s v="Avery 474"/>
    <s v="Small Box"/>
    <n v="0.36"/>
    <d v="2010-05-15T00:00:00"/>
  </r>
  <r>
    <n v="5167"/>
    <n v="36772"/>
    <x v="812"/>
    <s v="Medium"/>
    <n v="16"/>
    <x v="8141"/>
    <n v="0.09"/>
    <s v="Delivery Truck"/>
    <n v="2713.95"/>
    <n v="808.49"/>
    <n v="55.3"/>
    <s v="Frank Hawley"/>
    <s v="Alberta"/>
    <s v="West"/>
    <x v="3"/>
    <x v="1"/>
    <x v="16"/>
    <s v="Hewlett-Packard Business Color Inkjet 3000 [N, DTN] Series Printers"/>
    <s v="Jumbo Drum"/>
    <n v="0.4"/>
    <d v="2010-05-17T00:00:00"/>
  </r>
  <r>
    <n v="5577"/>
    <n v="39492"/>
    <x v="705"/>
    <s v="Not Specified"/>
    <n v="31"/>
    <x v="8142"/>
    <n v="0.01"/>
    <s v="Regular Air"/>
    <n v="1332.441"/>
    <n v="200.99"/>
    <n v="4.2"/>
    <s v="Jason Fortune"/>
    <s v="Alberta"/>
    <s v="West"/>
    <x v="2"/>
    <x v="1"/>
    <x v="3"/>
    <s v="2160i"/>
    <s v="Small Box"/>
    <n v="0.59"/>
    <d v="2011-04-20T00:00:00"/>
  </r>
  <r>
    <n v="6492"/>
    <n v="46212"/>
    <x v="234"/>
    <s v="Not Specified"/>
    <n v="43"/>
    <x v="8143"/>
    <n v="0.09"/>
    <s v="Express Air"/>
    <n v="72.28"/>
    <n v="7.78"/>
    <n v="2.5"/>
    <s v="Grant Donatelli"/>
    <s v="Alberta"/>
    <s v="West"/>
    <x v="1"/>
    <x v="0"/>
    <x v="8"/>
    <s v="Staples #10 Colored Envelopes"/>
    <s v="Small Box"/>
    <n v="0.38"/>
    <d v="2012-09-14T00:00:00"/>
  </r>
  <r>
    <n v="6526"/>
    <n v="46437"/>
    <x v="375"/>
    <s v="Medium"/>
    <n v="49"/>
    <x v="8144"/>
    <n v="0"/>
    <s v="Regular Air"/>
    <n v="385.37"/>
    <n v="29.34"/>
    <n v="7.87"/>
    <s v="Mick Brown"/>
    <s v="Alberta"/>
    <s v="West"/>
    <x v="1"/>
    <x v="2"/>
    <x v="4"/>
    <s v="Seth Thomas 14&quot; Putty-Colored Wall Clock"/>
    <s v="Small Box"/>
    <n v="0.54"/>
    <d v="2009-09-17T00:00:00"/>
  </r>
  <r>
    <n v="6657"/>
    <n v="47360"/>
    <x v="1201"/>
    <s v="Not Specified"/>
    <n v="25"/>
    <x v="8145"/>
    <n v="0.05"/>
    <s v="Delivery Truck"/>
    <n v="-514.17999999999995"/>
    <n v="89.99"/>
    <n v="42"/>
    <s v="Frank Hawley"/>
    <s v="Alberta"/>
    <s v="West"/>
    <x v="3"/>
    <x v="2"/>
    <x v="14"/>
    <s v="Global Leather Task Chair, Black"/>
    <s v="Jumbo Drum"/>
    <n v="0.66"/>
    <d v="2010-10-10T00:00:00"/>
  </r>
  <r>
    <n v="7396"/>
    <n v="52706"/>
    <x v="168"/>
    <s v="Low"/>
    <n v="34"/>
    <x v="8146"/>
    <n v="0.02"/>
    <s v="Express Air"/>
    <n v="480.53050000000002"/>
    <n v="28.53"/>
    <n v="1.49"/>
    <s v="Harry Greene"/>
    <s v="Alberta"/>
    <s v="West"/>
    <x v="2"/>
    <x v="0"/>
    <x v="2"/>
    <s v="Lock-Up Easel 'Spel-Binder'"/>
    <s v="Small Box"/>
    <n v="0.38"/>
    <d v="2012-07-16T00:00:00"/>
  </r>
  <r>
    <n v="7586"/>
    <n v="54279"/>
    <x v="317"/>
    <s v="High"/>
    <n v="41"/>
    <x v="8147"/>
    <n v="0.1"/>
    <s v="Delivery Truck"/>
    <n v="1977.69"/>
    <n v="264.98"/>
    <n v="17.86"/>
    <s v="Harry Greene"/>
    <s v="Alberta"/>
    <s v="West"/>
    <x v="2"/>
    <x v="1"/>
    <x v="16"/>
    <s v="Panasonic KX-P1131 Dot Matrix Printer"/>
    <s v="Jumbo Drum"/>
    <n v="0.57999999999999996"/>
    <d v="2011-07-31T00:00:00"/>
  </r>
  <r>
    <n v="7765"/>
    <n v="55558"/>
    <x v="712"/>
    <s v="Medium"/>
    <n v="8"/>
    <x v="8148"/>
    <n v="0.05"/>
    <s v="Delivery Truck"/>
    <n v="-323.18"/>
    <n v="150.97999999999999"/>
    <n v="66.27"/>
    <s v="Mick Brown"/>
    <s v="Alberta"/>
    <s v="West"/>
    <x v="1"/>
    <x v="2"/>
    <x v="9"/>
    <s v="Bush Mission Pointe Library"/>
    <s v="Jumbo Box"/>
    <n v="0.65"/>
    <d v="2010-08-09T00:00:00"/>
  </r>
  <r>
    <n v="7766"/>
    <n v="55558"/>
    <x v="712"/>
    <s v="Medium"/>
    <n v="23"/>
    <x v="8149"/>
    <n v="0.04"/>
    <s v="Regular Air"/>
    <n v="22.25"/>
    <n v="17.07"/>
    <n v="8.1300000000000008"/>
    <s v="Mick Brown"/>
    <s v="Alberta"/>
    <s v="West"/>
    <x v="1"/>
    <x v="0"/>
    <x v="8"/>
    <s v="Recycled Interoffice Envelopes with Re-Use-A-Seal® Closure, 10 x 13"/>
    <s v="Small Box"/>
    <n v="0.38"/>
    <d v="2010-08-11T00:00:00"/>
  </r>
  <r>
    <n v="7906"/>
    <n v="56550"/>
    <x v="274"/>
    <s v="Not Specified"/>
    <n v="37"/>
    <x v="8150"/>
    <n v="0.03"/>
    <s v="Express Air"/>
    <n v="343.05"/>
    <n v="22.23"/>
    <n v="5.08"/>
    <s v="Frank Hawley"/>
    <s v="Alberta"/>
    <s v="West"/>
    <x v="3"/>
    <x v="2"/>
    <x v="4"/>
    <s v="Executive Impressions 14&quot;"/>
    <s v="Small Pack"/>
    <n v="0.41"/>
    <d v="2011-04-10T00:00:00"/>
  </r>
  <r>
    <n v="7907"/>
    <n v="56550"/>
    <x v="274"/>
    <s v="Not Specified"/>
    <n v="8"/>
    <x v="8151"/>
    <n v="0"/>
    <s v="Regular Air"/>
    <n v="-159.23599999999999"/>
    <n v="65.989999999999995"/>
    <n v="8.99"/>
    <s v="Frank Hawley"/>
    <s v="Alberta"/>
    <s v="West"/>
    <x v="3"/>
    <x v="1"/>
    <x v="3"/>
    <s v="Talkabout T8367"/>
    <s v="Small Box"/>
    <n v="0.56000000000000005"/>
    <d v="2011-04-09T00:00:00"/>
  </r>
  <r>
    <n v="7914"/>
    <n v="56581"/>
    <x v="1083"/>
    <s v="High"/>
    <n v="20"/>
    <x v="8152"/>
    <n v="0.1"/>
    <s v="Express Air"/>
    <n v="580.42999999999995"/>
    <n v="105.98"/>
    <n v="13.99"/>
    <s v="Grant Donatelli"/>
    <s v="Alberta"/>
    <s v="West"/>
    <x v="1"/>
    <x v="2"/>
    <x v="4"/>
    <s v="Tenex 46&quot; x 60&quot; Computer Anti-Static Chairmat, Rectangular Shaped"/>
    <s v="Medium Box"/>
    <n v="0.65"/>
    <d v="2009-02-11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3:B8" firstHeaderRow="1" firstDataRow="1" firstDataCol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/>
    <pivotField showAll="0"/>
    <pivotField showAll="0"/>
    <pivotField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5" baseField="0" baseItem="0"/>
  </dataFields>
  <formats count="5">
    <format dxfId="61">
      <pivotArea type="all" dataOnly="0" outline="0" fieldPosition="0"/>
    </format>
    <format dxfId="60">
      <pivotArea outline="0" collapsedLevelsAreSubtotals="1" fieldPosition="0"/>
    </format>
    <format dxfId="59">
      <pivotArea dataOnly="0" labelOnly="1" outline="0" axis="axisValues" fieldPosition="0"/>
    </format>
    <format dxfId="58">
      <pivotArea dataOnly="0" labelOnly="1" grandRow="1" outline="0" fieldPosition="0"/>
    </format>
    <format dxfId="57">
      <pivotArea dataOnly="0" labelOnly="1" outline="0" axis="axisValues" fieldPosition="0"/>
    </format>
  </formats>
  <chartFormats count="6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6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17" firstHeaderRow="1" firstDataRow="1" firstDataCol="1"/>
  <pivotFields count="21">
    <pivotField showAll="0"/>
    <pivotField showAll="0"/>
    <pivotField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dataField="1" showAll="0"/>
    <pivotField showAll="0"/>
    <pivotField showAll="0"/>
    <pivotField showAll="0"/>
    <pivotField numFmtId="2" showAll="0"/>
    <pivotField showAll="0"/>
    <pivotField showAll="0"/>
    <pivotField showAll="0"/>
    <pivotField axis="axisRow" showAll="0">
      <items count="14">
        <item x="12"/>
        <item x="4"/>
        <item x="3"/>
        <item x="9"/>
        <item x="7"/>
        <item x="1"/>
        <item x="5"/>
        <item x="0"/>
        <item x="6"/>
        <item x="2"/>
        <item x="8"/>
        <item x="10"/>
        <item x="1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4" showAll="0"/>
  </pivotFields>
  <rowFields count="1">
    <field x="12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Sum of Order Quantity" fld="4" baseField="0" baseItem="0"/>
  </dataFields>
  <formats count="21">
    <format dxfId="56">
      <pivotArea type="all" dataOnly="0" outline="0" fieldPosition="0"/>
    </format>
    <format dxfId="55">
      <pivotArea outline="0" collapsedLevelsAreSubtotals="1" fieldPosition="0"/>
    </format>
    <format dxfId="54">
      <pivotArea field="12" type="button" dataOnly="0" labelOnly="1" outline="0" axis="axisRow" fieldPosition="0"/>
    </format>
    <format dxfId="53">
      <pivotArea dataOnly="0" labelOnly="1" outline="0" axis="axisValues" fieldPosition="0"/>
    </format>
    <format dxfId="52">
      <pivotArea dataOnly="0" labelOnly="1" fieldPosition="0">
        <references count="1">
          <reference field="12" count="0"/>
        </references>
      </pivotArea>
    </format>
    <format dxfId="51">
      <pivotArea dataOnly="0" labelOnly="1" grandRow="1" outline="0" fieldPosition="0"/>
    </format>
    <format dxfId="50">
      <pivotArea dataOnly="0" labelOnly="1" outline="0" axis="axisValues" fieldPosition="0"/>
    </format>
    <format dxfId="49">
      <pivotArea type="all" dataOnly="0" outline="0" fieldPosition="0"/>
    </format>
    <format dxfId="48">
      <pivotArea outline="0" collapsedLevelsAreSubtotals="1" fieldPosition="0"/>
    </format>
    <format dxfId="47">
      <pivotArea field="12" type="button" dataOnly="0" labelOnly="1" outline="0" axis="axisRow" fieldPosition="0"/>
    </format>
    <format dxfId="46">
      <pivotArea dataOnly="0" labelOnly="1" outline="0" axis="axisValues" fieldPosition="0"/>
    </format>
    <format dxfId="45">
      <pivotArea dataOnly="0" labelOnly="1" fieldPosition="0">
        <references count="1">
          <reference field="12" count="0"/>
        </references>
      </pivotArea>
    </format>
    <format dxfId="44">
      <pivotArea dataOnly="0" labelOnly="1" grandRow="1" outline="0" fieldPosition="0"/>
    </format>
    <format dxfId="43">
      <pivotArea dataOnly="0" labelOnly="1" outline="0" axis="axisValues" fieldPosition="0"/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12" type="button" dataOnly="0" labelOnly="1" outline="0" axis="axisRow" fieldPosition="0"/>
    </format>
    <format dxfId="39">
      <pivotArea dataOnly="0" labelOnly="1" outline="0" axis="axisValues" fieldPosition="0"/>
    </format>
    <format dxfId="38">
      <pivotArea dataOnly="0" labelOnly="1" fieldPosition="0">
        <references count="1">
          <reference field="12" count="0"/>
        </references>
      </pivotArea>
    </format>
    <format dxfId="37">
      <pivotArea dataOnly="0" labelOnly="1" grandRow="1" outline="0" fieldPosition="0"/>
    </format>
    <format dxfId="36">
      <pivotArea dataOnly="0" labelOnly="1" outline="0" axis="axisValues" fieldPosition="0"/>
    </format>
  </formats>
  <chartFormats count="4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0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8" firstHeaderRow="1" firstDataRow="1" firstDataCol="1"/>
  <pivotFields count="23"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dataField="1" showAll="0">
      <items count="52">
        <item x="41"/>
        <item x="48"/>
        <item x="31"/>
        <item x="37"/>
        <item x="27"/>
        <item x="0"/>
        <item x="32"/>
        <item x="28"/>
        <item x="29"/>
        <item x="23"/>
        <item x="15"/>
        <item x="6"/>
        <item x="17"/>
        <item x="44"/>
        <item x="12"/>
        <item x="14"/>
        <item x="47"/>
        <item x="16"/>
        <item x="4"/>
        <item x="43"/>
        <item x="5"/>
        <item x="7"/>
        <item x="20"/>
        <item x="25"/>
        <item x="21"/>
        <item x="46"/>
        <item x="2"/>
        <item x="22"/>
        <item x="42"/>
        <item x="3"/>
        <item x="11"/>
        <item x="10"/>
        <item x="18"/>
        <item x="40"/>
        <item x="38"/>
        <item x="39"/>
        <item x="36"/>
        <item x="19"/>
        <item x="24"/>
        <item x="34"/>
        <item x="35"/>
        <item x="33"/>
        <item x="49"/>
        <item x="8"/>
        <item x="9"/>
        <item x="13"/>
        <item x="26"/>
        <item x="45"/>
        <item x="1"/>
        <item x="30"/>
        <item x="5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Row" showAll="0" defaultSubtotal="0">
      <items count="6">
        <item h="1" sd="0" x="0"/>
        <item sd="0" x="1"/>
        <item sd="0" x="2"/>
        <item sd="0" x="3"/>
        <item sd="0" x="4"/>
        <item sd="0" x="5"/>
      </items>
    </pivotField>
  </pivotFields>
  <rowFields count="3">
    <field x="22"/>
    <field x="21"/>
    <field x="2"/>
  </rowFields>
  <rowItems count="5"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Order Quantity" fld="4" baseField="22" baseItem="0"/>
  </dataFields>
  <formats count="7">
    <format dxfId="35">
      <pivotArea type="all" dataOnly="0" outline="0" fieldPosition="0"/>
    </format>
    <format dxfId="34">
      <pivotArea outline="0" collapsedLevelsAreSubtotals="1" fieldPosition="0"/>
    </format>
    <format dxfId="33">
      <pivotArea field="22" type="button" dataOnly="0" labelOnly="1" outline="0" axis="axisRow" fieldPosition="0"/>
    </format>
    <format dxfId="32">
      <pivotArea dataOnly="0" labelOnly="1" outline="0" axis="axisValues" fieldPosition="0"/>
    </format>
    <format dxfId="31">
      <pivotArea dataOnly="0" labelOnly="1" fieldPosition="0">
        <references count="1">
          <reference field="22" count="5">
            <x v="0"/>
            <x v="1"/>
            <x v="2"/>
            <x v="3"/>
            <x v="4"/>
          </reference>
        </references>
      </pivotArea>
    </format>
    <format dxfId="30">
      <pivotArea dataOnly="0" labelOnly="1" grandRow="1" outline="0" fieldPosition="0"/>
    </format>
    <format dxfId="29">
      <pivotArea dataOnly="0" labelOnly="1" outline="0" axis="axisValues" fieldPosition="0"/>
    </format>
  </formats>
  <chartFormats count="2"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1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3:B9" firstHeaderRow="1" firstDataRow="1" firstDataCol="1"/>
  <pivotFields count="21">
    <pivotField showAll="0"/>
    <pivotField showAll="0"/>
    <pivotField showAll="0"/>
    <pivotField showAll="0"/>
    <pivotField showAll="0"/>
    <pivotField dataField="1" showAll="0">
      <items count="8155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x="8153"/>
        <item t="default"/>
      </items>
    </pivotField>
    <pivotField showAll="0"/>
    <pivotField showAll="0"/>
    <pivotField showAll="0"/>
    <pivotField showAll="0"/>
    <pivotField showAll="0"/>
    <pivotField axis="axisRow" showAll="0" measureFilter="1">
      <items count="797">
        <item x="25"/>
        <item x="397"/>
        <item x="184"/>
        <item x="218"/>
        <item x="707"/>
        <item x="762"/>
        <item x="770"/>
        <item x="34"/>
        <item x="793"/>
        <item x="301"/>
        <item x="17"/>
        <item x="786"/>
        <item x="461"/>
        <item x="250"/>
        <item x="543"/>
        <item x="394"/>
        <item x="766"/>
        <item x="499"/>
        <item x="544"/>
        <item x="646"/>
        <item x="105"/>
        <item x="370"/>
        <item x="765"/>
        <item x="773"/>
        <item x="694"/>
        <item x="257"/>
        <item x="10"/>
        <item x="768"/>
        <item x="384"/>
        <item x="297"/>
        <item x="682"/>
        <item x="735"/>
        <item x="35"/>
        <item x="310"/>
        <item x="681"/>
        <item x="290"/>
        <item x="277"/>
        <item x="302"/>
        <item x="111"/>
        <item x="255"/>
        <item x="30"/>
        <item x="778"/>
        <item x="106"/>
        <item x="703"/>
        <item x="229"/>
        <item x="261"/>
        <item x="714"/>
        <item x="456"/>
        <item x="15"/>
        <item x="207"/>
        <item x="396"/>
        <item x="779"/>
        <item x="42"/>
        <item x="103"/>
        <item x="739"/>
        <item x="246"/>
        <item x="680"/>
        <item x="157"/>
        <item x="531"/>
        <item x="736"/>
        <item x="492"/>
        <item x="494"/>
        <item x="275"/>
        <item x="625"/>
        <item x="352"/>
        <item x="107"/>
        <item x="740"/>
        <item x="339"/>
        <item x="1"/>
        <item x="430"/>
        <item x="716"/>
        <item x="33"/>
        <item x="455"/>
        <item x="442"/>
        <item x="180"/>
        <item x="46"/>
        <item x="419"/>
        <item x="761"/>
        <item x="514"/>
        <item x="364"/>
        <item x="465"/>
        <item x="699"/>
        <item x="540"/>
        <item x="420"/>
        <item x="388"/>
        <item x="685"/>
        <item x="37"/>
        <item x="27"/>
        <item x="215"/>
        <item x="149"/>
        <item x="507"/>
        <item x="421"/>
        <item x="264"/>
        <item x="417"/>
        <item x="409"/>
        <item x="213"/>
        <item x="343"/>
        <item x="22"/>
        <item x="170"/>
        <item x="361"/>
        <item x="399"/>
        <item x="434"/>
        <item x="412"/>
        <item x="472"/>
        <item x="43"/>
        <item x="401"/>
        <item x="696"/>
        <item x="684"/>
        <item x="777"/>
        <item x="174"/>
        <item x="86"/>
        <item x="293"/>
        <item x="198"/>
        <item x="763"/>
        <item x="686"/>
        <item x="535"/>
        <item x="775"/>
        <item x="193"/>
        <item x="38"/>
        <item x="49"/>
        <item x="711"/>
        <item x="241"/>
        <item x="298"/>
        <item x="219"/>
        <item x="47"/>
        <item x="4"/>
        <item x="13"/>
        <item x="647"/>
        <item x="8"/>
        <item x="334"/>
        <item x="3"/>
        <item x="432"/>
        <item x="733"/>
        <item x="481"/>
        <item x="458"/>
        <item x="769"/>
        <item x="771"/>
        <item x="147"/>
        <item x="354"/>
        <item x="520"/>
        <item x="48"/>
        <item x="443"/>
        <item x="166"/>
        <item x="710"/>
        <item x="55"/>
        <item x="173"/>
        <item x="56"/>
        <item x="752"/>
        <item x="371"/>
        <item x="730"/>
        <item x="303"/>
        <item x="677"/>
        <item x="101"/>
        <item x="92"/>
        <item x="691"/>
        <item x="212"/>
        <item x="265"/>
        <item x="192"/>
        <item x="789"/>
        <item x="124"/>
        <item x="71"/>
        <item x="358"/>
        <item x="148"/>
        <item x="80"/>
        <item x="341"/>
        <item x="698"/>
        <item x="60"/>
        <item x="701"/>
        <item x="767"/>
        <item x="9"/>
        <item x="783"/>
        <item x="478"/>
        <item x="2"/>
        <item x="538"/>
        <item x="331"/>
        <item x="454"/>
        <item x="367"/>
        <item x="233"/>
        <item x="662"/>
        <item x="210"/>
        <item x="667"/>
        <item x="609"/>
        <item x="634"/>
        <item x="340"/>
        <item x="790"/>
        <item x="292"/>
        <item x="447"/>
        <item x="362"/>
        <item x="718"/>
        <item x="355"/>
        <item x="349"/>
        <item x="272"/>
        <item x="77"/>
        <item x="176"/>
        <item x="139"/>
        <item x="118"/>
        <item x="232"/>
        <item x="697"/>
        <item x="263"/>
        <item x="177"/>
        <item x="269"/>
        <item x="526"/>
        <item x="406"/>
        <item x="631"/>
        <item x="548"/>
        <item x="274"/>
        <item x="720"/>
        <item x="398"/>
        <item x="721"/>
        <item x="344"/>
        <item x="424"/>
        <item x="165"/>
        <item x="280"/>
        <item x="378"/>
        <item x="305"/>
        <item x="715"/>
        <item x="363"/>
        <item x="392"/>
        <item x="404"/>
        <item x="418"/>
        <item x="462"/>
        <item x="39"/>
        <item x="416"/>
        <item x="568"/>
        <item x="112"/>
        <item x="468"/>
        <item x="659"/>
        <item x="517"/>
        <item x="541"/>
        <item x="709"/>
        <item x="356"/>
        <item x="700"/>
        <item x="427"/>
        <item x="485"/>
        <item x="26"/>
        <item x="14"/>
        <item x="533"/>
        <item x="6"/>
        <item x="204"/>
        <item x="24"/>
        <item x="457"/>
        <item x="40"/>
        <item x="425"/>
        <item x="209"/>
        <item x="216"/>
        <item x="243"/>
        <item x="725"/>
        <item x="569"/>
        <item x="332"/>
        <item x="248"/>
        <item x="253"/>
        <item x="21"/>
        <item x="244"/>
        <item x="251"/>
        <item x="351"/>
        <item x="391"/>
        <item x="452"/>
        <item x="377"/>
        <item x="402"/>
        <item x="595"/>
        <item x="104"/>
        <item x="414"/>
        <item x="338"/>
        <item x="589"/>
        <item x="373"/>
        <item x="70"/>
        <item x="532"/>
        <item x="389"/>
        <item x="308"/>
        <item x="262"/>
        <item x="239"/>
        <item x="557"/>
        <item x="256"/>
        <item x="299"/>
        <item x="20"/>
        <item x="266"/>
        <item x="636"/>
        <item x="234"/>
        <item x="591"/>
        <item x="383"/>
        <item x="73"/>
        <item x="79"/>
        <item x="81"/>
        <item x="258"/>
        <item x="654"/>
        <item x="278"/>
        <item x="774"/>
        <item x="772"/>
        <item x="28"/>
        <item x="467"/>
        <item x="734"/>
        <item x="300"/>
        <item x="357"/>
        <item x="52"/>
        <item x="259"/>
        <item x="594"/>
        <item x="449"/>
        <item x="288"/>
        <item x="254"/>
        <item x="95"/>
        <item x="438"/>
        <item x="273"/>
        <item x="294"/>
        <item x="350"/>
        <item x="693"/>
        <item x="69"/>
        <item x="353"/>
        <item x="119"/>
        <item x="271"/>
        <item x="16"/>
        <item x="546"/>
        <item x="450"/>
        <item x="76"/>
        <item x="525"/>
        <item x="738"/>
        <item x="142"/>
        <item x="437"/>
        <item x="67"/>
        <item x="510"/>
        <item x="194"/>
        <item x="187"/>
        <item x="347"/>
        <item x="64"/>
        <item x="217"/>
        <item x="497"/>
        <item x="794"/>
        <item x="327"/>
        <item x="144"/>
        <item x="51"/>
        <item x="66"/>
        <item x="190"/>
        <item x="439"/>
        <item x="602"/>
        <item x="57"/>
        <item x="240"/>
        <item x="505"/>
        <item x="75"/>
        <item x="44"/>
        <item x="182"/>
        <item x="550"/>
        <item x="584"/>
        <item x="201"/>
        <item x="169"/>
        <item x="18"/>
        <item x="53"/>
        <item x="158"/>
        <item x="689"/>
        <item x="252"/>
        <item x="607"/>
        <item x="41"/>
        <item x="502"/>
        <item x="655"/>
        <item x="309"/>
        <item x="205"/>
        <item x="235"/>
        <item x="547"/>
        <item x="199"/>
        <item x="436"/>
        <item x="460"/>
        <item x="348"/>
        <item x="511"/>
        <item x="74"/>
        <item x="68"/>
        <item x="473"/>
        <item x="225"/>
        <item x="650"/>
        <item x="376"/>
        <item x="249"/>
        <item x="477"/>
        <item x="59"/>
        <item x="717"/>
        <item x="534"/>
        <item x="268"/>
        <item x="611"/>
        <item x="722"/>
        <item x="590"/>
        <item x="688"/>
        <item x="115"/>
        <item x="496"/>
        <item x="276"/>
        <item x="12"/>
        <item x="83"/>
        <item x="109"/>
        <item x="561"/>
        <item x="529"/>
        <item x="648"/>
        <item x="185"/>
        <item x="164"/>
        <item x="618"/>
        <item x="150"/>
        <item x="660"/>
        <item x="558"/>
        <item x="498"/>
        <item x="140"/>
        <item x="463"/>
        <item x="653"/>
        <item x="285"/>
        <item x="227"/>
        <item x="295"/>
        <item x="410"/>
        <item x="202"/>
        <item x="624"/>
        <item x="31"/>
        <item x="610"/>
        <item x="72"/>
        <item x="413"/>
        <item x="191"/>
        <item x="19"/>
        <item x="724"/>
        <item x="87"/>
        <item x="423"/>
        <item x="206"/>
        <item x="559"/>
        <item x="649"/>
        <item x="143"/>
        <item x="90"/>
        <item x="482"/>
        <item x="536"/>
        <item x="651"/>
        <item x="380"/>
        <item x="515"/>
        <item x="411"/>
        <item x="554"/>
        <item x="336"/>
        <item x="755"/>
        <item x="599"/>
        <item x="695"/>
        <item x="387"/>
        <item x="475"/>
        <item x="200"/>
        <item x="780"/>
        <item x="395"/>
        <item x="495"/>
        <item x="627"/>
        <item x="545"/>
        <item x="560"/>
        <item x="333"/>
        <item x="665"/>
        <item x="658"/>
        <item x="245"/>
        <item x="108"/>
        <item x="563"/>
        <item x="527"/>
        <item x="749"/>
        <item x="171"/>
        <item x="196"/>
        <item x="129"/>
        <item x="94"/>
        <item x="542"/>
        <item x="131"/>
        <item x="672"/>
        <item x="283"/>
        <item x="776"/>
        <item x="518"/>
        <item x="670"/>
        <item x="479"/>
        <item x="750"/>
        <item x="737"/>
        <item x="121"/>
        <item x="93"/>
        <item x="306"/>
        <item x="141"/>
        <item x="314"/>
        <item x="286"/>
        <item x="576"/>
        <item x="486"/>
        <item x="519"/>
        <item x="564"/>
        <item x="116"/>
        <item x="753"/>
        <item x="751"/>
        <item x="657"/>
        <item x="211"/>
        <item x="652"/>
        <item x="126"/>
        <item x="188"/>
        <item x="415"/>
        <item x="565"/>
        <item x="84"/>
        <item x="551"/>
        <item x="426"/>
        <item x="664"/>
        <item x="100"/>
        <item x="203"/>
        <item x="690"/>
        <item x="284"/>
        <item x="408"/>
        <item x="125"/>
        <item x="197"/>
        <item x="757"/>
        <item x="324"/>
        <item x="453"/>
        <item x="613"/>
        <item x="635"/>
        <item x="97"/>
        <item x="728"/>
        <item x="138"/>
        <item x="400"/>
        <item x="638"/>
        <item x="393"/>
        <item x="637"/>
        <item x="181"/>
        <item x="195"/>
        <item x="661"/>
        <item x="470"/>
        <item x="153"/>
        <item x="89"/>
        <item x="307"/>
        <item x="512"/>
        <item x="289"/>
        <item x="325"/>
        <item x="756"/>
        <item x="530"/>
        <item x="368"/>
        <item x="588"/>
        <item x="586"/>
        <item x="466"/>
        <item x="528"/>
        <item x="632"/>
        <item x="656"/>
        <item x="168"/>
        <item x="186"/>
        <item x="592"/>
        <item x="267"/>
        <item x="487"/>
        <item x="311"/>
        <item x="668"/>
        <item x="160"/>
        <item x="407"/>
        <item x="577"/>
        <item x="237"/>
        <item x="403"/>
        <item x="366"/>
        <item x="385"/>
        <item x="98"/>
        <item x="319"/>
        <item x="296"/>
        <item x="29"/>
        <item x="633"/>
        <item x="428"/>
        <item x="729"/>
        <item x="581"/>
        <item x="509"/>
        <item x="291"/>
        <item x="600"/>
        <item x="172"/>
        <item x="54"/>
        <item x="120"/>
        <item x="754"/>
        <item x="480"/>
        <item x="617"/>
        <item x="5"/>
        <item x="342"/>
        <item x="0"/>
        <item x="369"/>
        <item x="260"/>
        <item x="281"/>
        <item x="287"/>
        <item x="230"/>
        <item x="446"/>
        <item x="321"/>
        <item x="337"/>
        <item x="159"/>
        <item x="322"/>
        <item x="183"/>
        <item x="178"/>
        <item x="641"/>
        <item x="146"/>
        <item x="7"/>
        <item x="629"/>
        <item x="645"/>
        <item x="585"/>
        <item x="628"/>
        <item x="375"/>
        <item x="642"/>
        <item x="23"/>
        <item x="85"/>
        <item x="304"/>
        <item x="556"/>
        <item x="346"/>
        <item x="606"/>
        <item x="490"/>
        <item x="522"/>
        <item x="313"/>
        <item x="516"/>
        <item x="459"/>
        <item x="179"/>
        <item x="323"/>
        <item x="270"/>
        <item x="555"/>
        <item x="553"/>
        <item x="133"/>
        <item x="326"/>
        <item x="578"/>
        <item x="78"/>
        <item x="374"/>
        <item x="382"/>
        <item x="152"/>
        <item x="236"/>
        <item x="663"/>
        <item x="726"/>
        <item x="224"/>
        <item x="692"/>
        <item x="626"/>
        <item x="571"/>
        <item x="228"/>
        <item x="731"/>
        <item x="435"/>
        <item x="117"/>
        <item x="615"/>
        <item x="379"/>
        <item x="82"/>
        <item x="549"/>
        <item x="145"/>
        <item x="687"/>
        <item x="318"/>
        <item x="469"/>
        <item x="422"/>
        <item x="552"/>
        <item x="608"/>
        <item x="63"/>
        <item x="127"/>
        <item x="36"/>
        <item x="620"/>
        <item x="679"/>
        <item x="785"/>
        <item x="335"/>
        <item x="744"/>
        <item x="704"/>
        <item x="132"/>
        <item x="673"/>
        <item x="640"/>
        <item x="612"/>
        <item x="110"/>
        <item x="622"/>
        <item x="732"/>
        <item x="50"/>
        <item x="223"/>
        <item x="226"/>
        <item x="208"/>
        <item x="128"/>
        <item x="91"/>
        <item x="706"/>
        <item x="702"/>
        <item x="405"/>
        <item x="678"/>
        <item x="508"/>
        <item x="189"/>
        <item x="741"/>
        <item x="745"/>
        <item x="175"/>
        <item x="708"/>
        <item x="614"/>
        <item x="231"/>
        <item x="579"/>
        <item x="440"/>
        <item x="675"/>
        <item x="65"/>
        <item x="782"/>
        <item x="58"/>
        <item x="282"/>
        <item x="781"/>
        <item x="214"/>
        <item x="593"/>
        <item x="523"/>
        <item x="583"/>
        <item x="501"/>
        <item x="96"/>
        <item x="155"/>
        <item x="616"/>
        <item x="500"/>
        <item x="758"/>
        <item x="503"/>
        <item x="221"/>
        <item x="88"/>
        <item x="598"/>
        <item x="429"/>
        <item x="669"/>
        <item x="372"/>
        <item x="137"/>
        <item x="483"/>
        <item x="114"/>
        <item x="154"/>
        <item x="320"/>
        <item x="567"/>
        <item x="444"/>
        <item x="162"/>
        <item x="572"/>
        <item x="315"/>
        <item x="317"/>
        <item x="220"/>
        <item x="163"/>
        <item x="99"/>
        <item x="329"/>
        <item x="130"/>
        <item x="122"/>
        <item x="748"/>
        <item x="747"/>
        <item x="167"/>
        <item x="464"/>
        <item x="491"/>
        <item x="386"/>
        <item x="222"/>
        <item x="791"/>
        <item x="760"/>
        <item x="32"/>
        <item x="759"/>
        <item x="102"/>
        <item x="451"/>
        <item x="381"/>
        <item x="562"/>
        <item x="787"/>
        <item x="521"/>
        <item x="161"/>
        <item x="566"/>
        <item x="504"/>
        <item x="596"/>
        <item x="539"/>
        <item x="582"/>
        <item x="113"/>
        <item x="476"/>
        <item x="493"/>
        <item x="471"/>
        <item x="597"/>
        <item x="630"/>
        <item x="742"/>
        <item x="639"/>
        <item x="619"/>
        <item x="574"/>
        <item x="644"/>
        <item x="61"/>
        <item x="643"/>
        <item x="11"/>
        <item x="242"/>
        <item x="238"/>
        <item x="746"/>
        <item x="713"/>
        <item x="151"/>
        <item x="489"/>
        <item x="247"/>
        <item x="575"/>
        <item x="330"/>
        <item x="605"/>
        <item x="156"/>
        <item x="279"/>
        <item x="474"/>
        <item x="312"/>
        <item x="134"/>
        <item x="45"/>
        <item x="712"/>
        <item x="674"/>
        <item x="743"/>
        <item x="723"/>
        <item x="62"/>
        <item x="488"/>
        <item x="623"/>
        <item x="604"/>
        <item x="676"/>
        <item x="316"/>
        <item x="524"/>
        <item x="727"/>
        <item x="764"/>
        <item x="359"/>
        <item x="448"/>
        <item x="601"/>
        <item x="788"/>
        <item x="136"/>
        <item x="390"/>
        <item x="484"/>
        <item x="671"/>
        <item x="603"/>
        <item x="666"/>
        <item x="365"/>
        <item x="580"/>
        <item x="537"/>
        <item x="345"/>
        <item x="705"/>
        <item x="683"/>
        <item x="123"/>
        <item x="573"/>
        <item x="441"/>
        <item x="570"/>
        <item x="135"/>
        <item x="587"/>
        <item x="792"/>
        <item x="719"/>
        <item x="328"/>
        <item x="433"/>
        <item x="513"/>
        <item x="445"/>
        <item x="431"/>
        <item x="621"/>
        <item x="506"/>
        <item x="360"/>
        <item x="784"/>
        <item x="79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6">
    <i>
      <x v="218"/>
    </i>
    <i>
      <x v="261"/>
    </i>
    <i>
      <x v="309"/>
    </i>
    <i>
      <x v="659"/>
    </i>
    <i>
      <x v="732"/>
    </i>
    <i t="grand">
      <x/>
    </i>
  </rowItems>
  <colItems count="1">
    <i/>
  </colItems>
  <dataFields count="1">
    <dataField name="Sum of Sales" fld="5" baseField="11" baseItem="17"/>
  </dataFields>
  <formats count="9">
    <format dxfId="28">
      <pivotArea dataOnly="0" labelOnly="1" outline="0" axis="axisValues" fieldPosition="0"/>
    </format>
    <format dxfId="27">
      <pivotArea dataOnly="0" labelOnly="1" outline="0" axis="axisValues" fieldPosition="0"/>
    </format>
    <format dxfId="26">
      <pivotArea type="all" dataOnly="0" outline="0" fieldPosition="0"/>
    </format>
    <format dxfId="25">
      <pivotArea outline="0" collapsedLevelsAreSubtotals="1" fieldPosition="0"/>
    </format>
    <format dxfId="24">
      <pivotArea field="11" type="button" dataOnly="0" labelOnly="1" outline="0" axis="axisRow" fieldPosition="0"/>
    </format>
    <format dxfId="23">
      <pivotArea dataOnly="0" labelOnly="1" outline="0" axis="axisValues" fieldPosition="0"/>
    </format>
    <format dxfId="22">
      <pivotArea dataOnly="0" labelOnly="1" fieldPosition="0">
        <references count="1">
          <reference field="11" count="5">
            <x v="218"/>
            <x v="261"/>
            <x v="309"/>
            <x v="659"/>
            <x v="732"/>
          </reference>
        </references>
      </pivotArea>
    </format>
    <format dxfId="21">
      <pivotArea dataOnly="0" labelOnly="1" grandRow="1" outline="0" fieldPosition="0"/>
    </format>
    <format dxfId="20">
      <pivotArea dataOnly="0" labelOnly="1" outline="0" axis="axisValues" fieldPosition="0"/>
    </format>
  </formats>
  <chartFormats count="2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1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4ECA946-ED63-3843-860B-88767DBE168F}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6:E12" firstHeaderRow="1" firstDataRow="2" firstDataCol="1" rowPageCount="1" colPageCount="1"/>
  <pivotFields count="21">
    <pivotField showAll="0"/>
    <pivotField showAll="0"/>
    <pivotField axis="axisRow" numFmtId="14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dataField="1" showAll="0">
      <items count="8154">
        <item x="1062"/>
        <item x="7466"/>
        <item x="6356"/>
        <item x="7049"/>
        <item x="3302"/>
        <item x="1663"/>
        <item x="2632"/>
        <item x="7072"/>
        <item x="3533"/>
        <item x="4285"/>
        <item x="6247"/>
        <item x="153"/>
        <item x="1248"/>
        <item x="4558"/>
        <item x="5594"/>
        <item x="1826"/>
        <item x="1913"/>
        <item x="5584"/>
        <item x="6134"/>
        <item x="3412"/>
        <item x="3953"/>
        <item x="6671"/>
        <item x="4579"/>
        <item x="7910"/>
        <item x="6651"/>
        <item x="5032"/>
        <item x="5801"/>
        <item x="5447"/>
        <item x="3705"/>
        <item x="6657"/>
        <item x="3331"/>
        <item x="3844"/>
        <item x="3083"/>
        <item x="3010"/>
        <item x="1629"/>
        <item x="2750"/>
        <item x="2534"/>
        <item x="2707"/>
        <item x="7201"/>
        <item x="4563"/>
        <item x="7726"/>
        <item x="1228"/>
        <item x="6111"/>
        <item x="3502"/>
        <item x="8017"/>
        <item x="3600"/>
        <item x="2076"/>
        <item x="6493"/>
        <item x="2281"/>
        <item x="7268"/>
        <item x="2892"/>
        <item x="3464"/>
        <item x="6114"/>
        <item x="4721"/>
        <item x="5727"/>
        <item x="4955"/>
        <item x="795"/>
        <item x="1702"/>
        <item x="6527"/>
        <item x="3001"/>
        <item x="6803"/>
        <item x="6991"/>
        <item x="3279"/>
        <item x="7717"/>
        <item x="3016"/>
        <item x="7723"/>
        <item x="7121"/>
        <item x="5769"/>
        <item x="2894"/>
        <item x="4095"/>
        <item x="6753"/>
        <item x="6183"/>
        <item x="1775"/>
        <item x="3234"/>
        <item x="92"/>
        <item x="937"/>
        <item x="7179"/>
        <item x="7306"/>
        <item x="7978"/>
        <item x="5503"/>
        <item x="1688"/>
        <item x="1333"/>
        <item x="7014"/>
        <item x="3950"/>
        <item x="7191"/>
        <item x="3759"/>
        <item x="924"/>
        <item x="5535"/>
        <item x="2179"/>
        <item x="5637"/>
        <item x="5750"/>
        <item x="7324"/>
        <item x="4415"/>
        <item x="3265"/>
        <item x="4290"/>
        <item x="5116"/>
        <item x="479"/>
        <item x="2077"/>
        <item x="610"/>
        <item x="5230"/>
        <item x="1795"/>
        <item x="7731"/>
        <item x="1030"/>
        <item x="5562"/>
        <item x="3878"/>
        <item x="43"/>
        <item x="5264"/>
        <item x="4176"/>
        <item x="3806"/>
        <item x="1516"/>
        <item x="5825"/>
        <item x="621"/>
        <item x="208"/>
        <item x="1130"/>
        <item x="5357"/>
        <item x="6345"/>
        <item x="5181"/>
        <item x="5845"/>
        <item x="5506"/>
        <item x="3807"/>
        <item x="3544"/>
        <item x="5110"/>
        <item x="6174"/>
        <item x="3944"/>
        <item x="1970"/>
        <item x="4713"/>
        <item x="2846"/>
        <item x="4207"/>
        <item x="1811"/>
        <item x="3139"/>
        <item x="1188"/>
        <item x="5595"/>
        <item x="2145"/>
        <item x="1573"/>
        <item x="6710"/>
        <item x="2573"/>
        <item x="2412"/>
        <item x="6608"/>
        <item x="533"/>
        <item x="5950"/>
        <item x="1977"/>
        <item x="206"/>
        <item x="6101"/>
        <item x="5035"/>
        <item x="6731"/>
        <item x="364"/>
        <item x="2893"/>
        <item x="2713"/>
        <item x="1804"/>
        <item x="1047"/>
        <item x="6306"/>
        <item x="438"/>
        <item x="7885"/>
        <item x="6266"/>
        <item x="423"/>
        <item x="3420"/>
        <item x="6354"/>
        <item x="4643"/>
        <item x="157"/>
        <item x="5868"/>
        <item x="2159"/>
        <item x="648"/>
        <item x="4060"/>
        <item x="7567"/>
        <item x="372"/>
        <item x="7612"/>
        <item x="783"/>
        <item x="1214"/>
        <item x="7937"/>
        <item x="5282"/>
        <item x="7410"/>
        <item x="2521"/>
        <item x="4469"/>
        <item x="2741"/>
        <item x="7761"/>
        <item x="7359"/>
        <item x="4621"/>
        <item x="3150"/>
        <item x="7302"/>
        <item x="6894"/>
        <item x="6177"/>
        <item x="3261"/>
        <item x="1133"/>
        <item x="4764"/>
        <item x="8031"/>
        <item x="7325"/>
        <item x="6692"/>
        <item x="4466"/>
        <item x="4799"/>
        <item x="1850"/>
        <item x="7367"/>
        <item x="3224"/>
        <item x="847"/>
        <item x="854"/>
        <item x="7702"/>
        <item x="2691"/>
        <item x="1781"/>
        <item x="1901"/>
        <item x="7150"/>
        <item x="6555"/>
        <item x="857"/>
        <item x="6290"/>
        <item x="3048"/>
        <item x="7692"/>
        <item x="7981"/>
        <item x="328"/>
        <item x="5498"/>
        <item x="4821"/>
        <item x="2933"/>
        <item x="6422"/>
        <item x="5314"/>
        <item x="606"/>
        <item x="6463"/>
        <item x="5933"/>
        <item x="4058"/>
        <item x="3033"/>
        <item x="6419"/>
        <item x="1349"/>
        <item x="1308"/>
        <item x="8140"/>
        <item x="8124"/>
        <item x="6095"/>
        <item x="638"/>
        <item x="3220"/>
        <item x="2356"/>
        <item x="6736"/>
        <item x="751"/>
        <item x="6204"/>
        <item x="8018"/>
        <item x="3453"/>
        <item x="1764"/>
        <item x="2505"/>
        <item x="5071"/>
        <item x="78"/>
        <item x="3377"/>
        <item x="3770"/>
        <item x="4075"/>
        <item x="3649"/>
        <item x="3970"/>
        <item x="5049"/>
        <item x="2941"/>
        <item x="1162"/>
        <item x="6028"/>
        <item x="5909"/>
        <item x="3402"/>
        <item x="4133"/>
        <item x="259"/>
        <item x="7083"/>
        <item x="2751"/>
        <item x="2146"/>
        <item x="7184"/>
        <item x="8010"/>
        <item x="2349"/>
        <item x="1158"/>
        <item x="5155"/>
        <item x="2040"/>
        <item x="4905"/>
        <item x="4492"/>
        <item x="8116"/>
        <item x="4472"/>
        <item x="2672"/>
        <item x="7507"/>
        <item x="2655"/>
        <item x="3663"/>
        <item x="1914"/>
        <item x="3079"/>
        <item x="8112"/>
        <item x="1025"/>
        <item x="3476"/>
        <item x="7311"/>
        <item x="624"/>
        <item x="819"/>
        <item x="4716"/>
        <item x="6460"/>
        <item x="1371"/>
        <item x="1871"/>
        <item x="6516"/>
        <item x="772"/>
        <item x="6251"/>
        <item x="5511"/>
        <item x="5485"/>
        <item x="1896"/>
        <item x="1377"/>
        <item x="853"/>
        <item x="2520"/>
        <item x="4474"/>
        <item x="144"/>
        <item x="1870"/>
        <item x="3718"/>
        <item x="2669"/>
        <item x="1790"/>
        <item x="3703"/>
        <item x="7565"/>
        <item x="4549"/>
        <item x="6735"/>
        <item x="6866"/>
        <item x="7964"/>
        <item x="5569"/>
        <item x="1812"/>
        <item x="299"/>
        <item x="5706"/>
        <item x="3988"/>
        <item x="630"/>
        <item x="3901"/>
        <item x="7360"/>
        <item x="7171"/>
        <item x="3671"/>
        <item x="1462"/>
        <item x="2990"/>
        <item x="7889"/>
        <item x="3161"/>
        <item x="6674"/>
        <item x="2416"/>
        <item x="1019"/>
        <item x="5201"/>
        <item x="897"/>
        <item x="2532"/>
        <item x="2732"/>
        <item x="1946"/>
        <item x="2172"/>
        <item x="7211"/>
        <item x="7020"/>
        <item x="5341"/>
        <item x="7758"/>
        <item x="3250"/>
        <item x="5292"/>
        <item x="2238"/>
        <item x="2271"/>
        <item x="307"/>
        <item x="3282"/>
        <item x="1420"/>
        <item x="2905"/>
        <item x="397"/>
        <item x="196"/>
        <item x="1147"/>
        <item x="6284"/>
        <item x="6029"/>
        <item x="7940"/>
        <item x="806"/>
        <item x="6737"/>
        <item x="5001"/>
        <item x="7757"/>
        <item x="7980"/>
        <item x="3428"/>
        <item x="863"/>
        <item x="4827"/>
        <item x="6975"/>
        <item x="409"/>
        <item x="2380"/>
        <item x="3772"/>
        <item x="5576"/>
        <item x="2783"/>
        <item x="5682"/>
        <item x="1164"/>
        <item x="5559"/>
        <item x="5850"/>
        <item x="961"/>
        <item x="4691"/>
        <item x="233"/>
        <item x="2345"/>
        <item x="6990"/>
        <item x="7802"/>
        <item x="3437"/>
        <item x="7065"/>
        <item x="1821"/>
        <item x="4719"/>
        <item x="6811"/>
        <item x="1141"/>
        <item x="1409"/>
        <item x="1834"/>
        <item x="2423"/>
        <item x="2135"/>
        <item x="1915"/>
        <item x="6012"/>
        <item x="3494"/>
        <item x="7342"/>
        <item x="7868"/>
        <item x="671"/>
        <item x="5672"/>
        <item x="1200"/>
        <item x="6475"/>
        <item x="2548"/>
        <item x="3934"/>
        <item x="4019"/>
        <item x="7059"/>
        <item x="239"/>
        <item x="4934"/>
        <item x="5101"/>
        <item x="3922"/>
        <item x="5812"/>
        <item x="4700"/>
        <item x="7127"/>
        <item x="4347"/>
        <item x="321"/>
        <item x="1971"/>
        <item x="3535"/>
        <item x="633"/>
        <item x="4871"/>
        <item x="3569"/>
        <item x="2474"/>
        <item x="272"/>
        <item x="4488"/>
        <item x="1515"/>
        <item x="789"/>
        <item x="5664"/>
        <item x="1501"/>
        <item x="2182"/>
        <item x="324"/>
        <item x="6433"/>
        <item x="5097"/>
        <item x="6881"/>
        <item x="6668"/>
        <item x="2806"/>
        <item x="7002"/>
        <item x="1751"/>
        <item x="2375"/>
        <item x="3606"/>
        <item x="1149"/>
        <item x="5402"/>
        <item x="6950"/>
        <item x="3892"/>
        <item x="3791"/>
        <item x="2284"/>
        <item x="3395"/>
        <item x="1123"/>
        <item x="1932"/>
        <item x="111"/>
        <item x="4042"/>
        <item x="6169"/>
        <item x="6220"/>
        <item x="2055"/>
        <item x="3391"/>
        <item x="5407"/>
        <item x="6533"/>
        <item x="2414"/>
        <item x="2215"/>
        <item x="4159"/>
        <item x="7892"/>
        <item x="4482"/>
        <item x="3028"/>
        <item x="3461"/>
        <item x="7933"/>
        <item x="2033"/>
        <item x="7012"/>
        <item x="7770"/>
        <item x="3812"/>
        <item x="3985"/>
        <item x="2186"/>
        <item x="7082"/>
        <item x="6059"/>
        <item x="1282"/>
        <item x="7066"/>
        <item x="6601"/>
        <item x="8136"/>
        <item x="1422"/>
        <item x="6874"/>
        <item x="3422"/>
        <item x="3206"/>
        <item x="1922"/>
        <item x="1701"/>
        <item x="7152"/>
        <item x="4856"/>
        <item x="2709"/>
        <item x="2572"/>
        <item x="2785"/>
        <item x="3077"/>
        <item x="4268"/>
        <item x="129"/>
        <item x="3314"/>
        <item x="3092"/>
        <item x="4942"/>
        <item x="3509"/>
        <item x="3864"/>
        <item x="3820"/>
        <item x="5405"/>
        <item x="296"/>
        <item x="4193"/>
        <item x="6349"/>
        <item x="3920"/>
        <item x="6522"/>
        <item x="3289"/>
        <item x="6348"/>
        <item x="3255"/>
        <item x="5245"/>
        <item x="1395"/>
        <item x="5236"/>
        <item x="7039"/>
        <item x="5423"/>
        <item x="5008"/>
        <item x="1642"/>
        <item x="7139"/>
        <item x="7914"/>
        <item x="6940"/>
        <item x="7118"/>
        <item x="3484"/>
        <item x="1500"/>
        <item x="2080"/>
        <item x="785"/>
        <item x="5211"/>
        <item x="7997"/>
        <item x="7680"/>
        <item x="4672"/>
        <item x="179"/>
        <item x="3286"/>
        <item x="747"/>
        <item x="40"/>
        <item x="1575"/>
        <item x="6238"/>
        <item x="317"/>
        <item x="7229"/>
        <item x="2343"/>
        <item x="1210"/>
        <item x="4581"/>
        <item x="2331"/>
        <item x="5487"/>
        <item x="6822"/>
        <item x="5549"/>
        <item x="3134"/>
        <item x="4526"/>
        <item x="2782"/>
        <item x="2452"/>
        <item x="7098"/>
        <item x="1273"/>
        <item x="3257"/>
        <item x="3640"/>
        <item x="4398"/>
        <item x="3992"/>
        <item x="1131"/>
        <item x="921"/>
        <item x="3315"/>
        <item x="860"/>
        <item x="3586"/>
        <item x="6958"/>
        <item x="6580"/>
        <item x="7209"/>
        <item x="6123"/>
        <item x="2882"/>
        <item x="6843"/>
        <item x="6218"/>
        <item x="2454"/>
        <item x="8050"/>
        <item x="6599"/>
        <item x="5816"/>
        <item x="7408"/>
        <item x="3410"/>
        <item x="7476"/>
        <item x="3598"/>
        <item x="6809"/>
        <item x="5217"/>
        <item x="6949"/>
        <item x="5029"/>
        <item x="6886"/>
        <item x="1805"/>
        <item x="2849"/>
        <item x="1745"/>
        <item x="3268"/>
        <item x="2870"/>
        <item x="499"/>
        <item x="1863"/>
        <item x="7186"/>
        <item x="7346"/>
        <item x="7210"/>
        <item x="6382"/>
        <item x="7943"/>
        <item x="4164"/>
        <item x="7381"/>
        <item x="1712"/>
        <item x="2533"/>
        <item x="5639"/>
        <item x="6172"/>
        <item x="6130"/>
        <item x="446"/>
        <item x="615"/>
        <item x="526"/>
        <item x="2377"/>
        <item x="4173"/>
        <item x="5846"/>
        <item x="5044"/>
        <item x="763"/>
        <item x="2746"/>
        <item x="425"/>
        <item x="6607"/>
        <item x="1898"/>
        <item x="4102"/>
        <item x="810"/>
        <item x="6315"/>
        <item x="5922"/>
        <item x="931"/>
        <item x="2132"/>
        <item x="4754"/>
        <item x="2240"/>
        <item x="5870"/>
        <item x="5841"/>
        <item x="2977"/>
        <item x="2450"/>
        <item x="1716"/>
        <item x="6644"/>
        <item x="5320"/>
        <item x="6137"/>
        <item x="5050"/>
        <item x="1024"/>
        <item x="4969"/>
        <item x="817"/>
        <item x="51"/>
        <item x="1379"/>
        <item x="1510"/>
        <item x="7338"/>
        <item x="4730"/>
        <item x="6796"/>
        <item x="7968"/>
        <item x="3691"/>
        <item x="904"/>
        <item x="7356"/>
        <item x="47"/>
        <item x="1780"/>
        <item x="1670"/>
        <item x="1204"/>
        <item x="5626"/>
        <item x="4520"/>
        <item x="4131"/>
        <item x="4859"/>
        <item x="1816"/>
        <item x="2347"/>
        <item x="7397"/>
        <item x="718"/>
        <item x="2401"/>
        <item x="7602"/>
        <item x="985"/>
        <item x="235"/>
        <item x="5918"/>
        <item x="3340"/>
        <item x="548"/>
        <item x="152"/>
        <item x="7850"/>
        <item x="4893"/>
        <item x="2088"/>
        <item x="426"/>
        <item x="5177"/>
        <item x="4366"/>
        <item x="3082"/>
        <item x="3215"/>
        <item x="5656"/>
        <item x="7172"/>
        <item x="2432"/>
        <item x="4874"/>
        <item x="1656"/>
        <item x="6712"/>
        <item x="6145"/>
        <item x="2124"/>
        <item x="1927"/>
        <item x="415"/>
        <item x="6770"/>
        <item x="4742"/>
        <item x="7326"/>
        <item x="3774"/>
        <item x="4026"/>
        <item x="2333"/>
        <item x="8049"/>
        <item x="983"/>
        <item x="3556"/>
        <item x="4367"/>
        <item x="6271"/>
        <item x="5195"/>
        <item x="3310"/>
        <item x="2399"/>
        <item x="7774"/>
        <item x="827"/>
        <item x="3604"/>
        <item x="3907"/>
        <item x="2121"/>
        <item x="5539"/>
        <item x="4540"/>
        <item x="3088"/>
        <item x="1209"/>
        <item x="445"/>
        <item x="6933"/>
        <item x="398"/>
        <item x="7434"/>
        <item x="6586"/>
        <item x="6138"/>
        <item x="1599"/>
        <item x="2920"/>
        <item x="7629"/>
        <item x="8016"/>
        <item x="5848"/>
        <item x="8115"/>
        <item x="1980"/>
        <item x="186"/>
        <item x="7454"/>
        <item x="1654"/>
        <item x="4885"/>
        <item x="4739"/>
        <item x="2079"/>
        <item x="4873"/>
        <item x="264"/>
        <item x="3792"/>
        <item x="3191"/>
        <item x="2032"/>
        <item x="3241"/>
        <item x="2461"/>
        <item x="6308"/>
        <item x="2373"/>
        <item x="7928"/>
        <item x="2757"/>
        <item x="6878"/>
        <item x="509"/>
        <item x="3386"/>
        <item x="1533"/>
        <item x="2035"/>
        <item x="2309"/>
        <item x="3947"/>
        <item x="7788"/>
        <item x="1428"/>
        <item x="4603"/>
        <item x="3884"/>
        <item x="6025"/>
        <item x="4278"/>
        <item x="6659"/>
        <item x="3948"/>
        <item x="3404"/>
        <item x="4573"/>
        <item x="6851"/>
        <item x="7571"/>
        <item x="1405"/>
        <item x="8068"/>
        <item x="1966"/>
        <item x="303"/>
        <item x="7784"/>
        <item x="6514"/>
        <item x="4098"/>
        <item x="4734"/>
        <item x="2734"/>
        <item x="1829"/>
        <item x="6957"/>
        <item x="1499"/>
        <item x="7016"/>
        <item x="780"/>
        <item x="2907"/>
        <item x="5468"/>
        <item x="3572"/>
        <item x="1010"/>
        <item x="6850"/>
        <item x="7111"/>
        <item x="3074"/>
        <item x="5851"/>
        <item x="8090"/>
        <item x="1734"/>
        <item x="314"/>
        <item x="2871"/>
        <item x="3179"/>
        <item x="3906"/>
        <item x="254"/>
        <item x="5312"/>
        <item x="6153"/>
        <item x="5990"/>
        <item x="5380"/>
        <item x="6844"/>
        <item x="1678"/>
        <item x="21"/>
        <item x="3829"/>
        <item x="6925"/>
        <item x="6800"/>
        <item x="49"/>
        <item x="761"/>
        <item x="6849"/>
        <item x="2359"/>
        <item x="1766"/>
        <item x="4775"/>
        <item x="969"/>
        <item x="7624"/>
        <item x="6279"/>
        <item x="7839"/>
        <item x="3993"/>
        <item x="477"/>
        <item x="2852"/>
        <item x="3579"/>
        <item x="5074"/>
        <item x="7669"/>
        <item x="6883"/>
        <item x="1236"/>
        <item x="2307"/>
        <item x="5809"/>
        <item x="8122"/>
        <item x="416"/>
        <item x="2759"/>
        <item x="6038"/>
        <item x="2332"/>
        <item x="2498"/>
        <item x="3655"/>
        <item x="3721"/>
        <item x="1297"/>
        <item x="2561"/>
        <item x="2970"/>
        <item x="3894"/>
        <item x="5877"/>
        <item x="590"/>
        <item x="5114"/>
        <item x="4633"/>
        <item x="54"/>
        <item x="4519"/>
        <item x="2733"/>
        <item x="253"/>
        <item x="640"/>
        <item x="707"/>
        <item x="7920"/>
        <item x="6060"/>
        <item x="3007"/>
        <item x="2944"/>
        <item x="3977"/>
        <item x="4896"/>
        <item x="3802"/>
        <item x="5045"/>
        <item x="6914"/>
        <item x="528"/>
        <item x="2069"/>
        <item x="696"/>
        <item x="2003"/>
        <item x="4869"/>
        <item x="5737"/>
        <item x="311"/>
        <item x="5840"/>
        <item x="3683"/>
        <item x="1354"/>
        <item x="811"/>
        <item x="5183"/>
        <item x="1989"/>
        <item x="6515"/>
        <item x="3020"/>
        <item x="5884"/>
        <item x="5196"/>
        <item x="431"/>
        <item x="3012"/>
        <item x="6833"/>
        <item x="2999"/>
        <item x="1486"/>
        <item x="4294"/>
        <item x="6976"/>
        <item x="3008"/>
        <item x="3834"/>
        <item x="2447"/>
        <item x="3550"/>
        <item x="6560"/>
        <item x="2214"/>
        <item x="1742"/>
        <item x="1456"/>
        <item x="3896"/>
        <item x="7103"/>
        <item x="6813"/>
        <item x="6310"/>
        <item x="6274"/>
        <item x="6199"/>
        <item x="3925"/>
        <item x="4383"/>
        <item x="2956"/>
        <item x="5699"/>
        <item x="5891"/>
        <item x="4792"/>
        <item x="4552"/>
        <item x="4416"/>
        <item x="1686"/>
        <item x="5710"/>
        <item x="1048"/>
        <item x="3599"/>
        <item x="1787"/>
        <item x="1017"/>
        <item x="7293"/>
        <item x="825"/>
        <item x="7965"/>
        <item x="6565"/>
        <item x="7575"/>
        <item x="3488"/>
        <item x="6344"/>
        <item x="5969"/>
        <item x="1093"/>
        <item x="2042"/>
        <item x="4830"/>
        <item x="2339"/>
        <item x="673"/>
        <item x="30"/>
        <item x="7270"/>
        <item x="4913"/>
        <item x="2177"/>
        <item x="5464"/>
        <item x="4202"/>
        <item x="5027"/>
        <item x="4679"/>
        <item x="4249"/>
        <item x="5831"/>
        <item x="26"/>
        <item x="3489"/>
        <item x="1059"/>
        <item x="3561"/>
        <item x="534"/>
        <item x="990"/>
        <item x="6103"/>
        <item x="2853"/>
        <item x="6670"/>
        <item x="1022"/>
        <item x="5494"/>
        <item x="5920"/>
        <item x="5483"/>
        <item x="3605"/>
        <item x="2229"/>
        <item x="5707"/>
        <item x="5180"/>
        <item x="5368"/>
        <item x="3661"/>
        <item x="356"/>
        <item x="6722"/>
        <item x="4533"/>
        <item x="7413"/>
        <item x="1032"/>
        <item x="6317"/>
        <item x="6826"/>
        <item x="2512"/>
        <item x="4128"/>
        <item x="5495"/>
        <item x="1452"/>
        <item x="5326"/>
        <item x="1098"/>
        <item x="3804"/>
        <item x="5753"/>
        <item x="2009"/>
        <item x="5994"/>
        <item x="7161"/>
        <item x="7231"/>
        <item x="7468"/>
        <item x="2869"/>
        <item x="7544"/>
        <item x="1707"/>
        <item x="5125"/>
        <item x="1802"/>
        <item x="4025"/>
        <item x="4265"/>
        <item x="4993"/>
        <item x="4192"/>
        <item x="1918"/>
        <item x="7862"/>
        <item x="1090"/>
        <item x="5805"/>
        <item x="3568"/>
        <item x="4915"/>
        <item x="6896"/>
        <item x="4602"/>
        <item x="4362"/>
        <item x="976"/>
        <item x="5553"/>
        <item x="3789"/>
        <item x="1593"/>
        <item x="6704"/>
        <item x="7040"/>
        <item x="5893"/>
        <item x="2724"/>
        <item x="5437"/>
        <item x="6055"/>
        <item x="357"/>
        <item x="5067"/>
        <item x="2274"/>
        <item x="5547"/>
        <item x="2280"/>
        <item x="2567"/>
        <item x="5898"/>
        <item x="342"/>
        <item x="7944"/>
        <item x="964"/>
        <item x="7281"/>
        <item x="5823"/>
        <item x="2539"/>
        <item x="4903"/>
        <item x="7576"/>
        <item x="3245"/>
        <item x="1455"/>
        <item x="2936"/>
        <item x="4170"/>
        <item x="106"/>
        <item x="6421"/>
        <item x="7653"/>
        <item x="1118"/>
        <item x="1272"/>
        <item x="1774"/>
        <item x="4247"/>
        <item x="1681"/>
        <item x="3777"/>
        <item x="1167"/>
        <item x="5892"/>
        <item x="4380"/>
        <item x="1475"/>
        <item x="3044"/>
        <item x="4297"/>
        <item x="7755"/>
        <item x="6234"/>
        <item x="1646"/>
        <item x="5754"/>
        <item x="244"/>
        <item x="4983"/>
        <item x="2062"/>
        <item x="5024"/>
        <item x="3219"/>
        <item x="114"/>
        <item x="4628"/>
        <item x="4877"/>
        <item x="5504"/>
        <item x="7095"/>
        <item x="5861"/>
        <item x="7026"/>
        <item x="5864"/>
        <item x="7957"/>
        <item x="1317"/>
        <item x="4262"/>
        <item x="2087"/>
        <item x="6052"/>
        <item x="5992"/>
        <item x="1540"/>
        <item x="7492"/>
        <item x="5366"/>
        <item x="4352"/>
        <item x="7694"/>
        <item x="3258"/>
        <item x="5912"/>
        <item x="1993"/>
        <item x="6270"/>
        <item x="5731"/>
        <item x="3382"/>
        <item x="5638"/>
        <item x="3989"/>
        <item x="1315"/>
        <item x="4517"/>
        <item x="2925"/>
        <item x="1683"/>
        <item x="3473"/>
        <item x="3848"/>
        <item x="4641"/>
        <item x="1385"/>
        <item x="3679"/>
        <item x="4800"/>
        <item x="592"/>
        <item x="3973"/>
        <item x="5832"/>
        <item x="7871"/>
        <item x="3541"/>
        <item x="1607"/>
        <item x="8038"/>
        <item x="933"/>
        <item x="5419"/>
        <item x="5527"/>
        <item x="6436"/>
        <item x="2837"/>
        <item x="1479"/>
        <item x="6311"/>
        <item x="7658"/>
        <item x="536"/>
        <item x="1743"/>
        <item x="447"/>
        <item x="5089"/>
        <item x="118"/>
        <item x="6237"/>
        <item x="3065"/>
        <item x="7129"/>
        <item x="2431"/>
        <item x="4802"/>
        <item x="5439"/>
        <item x="3602"/>
        <item x="2816"/>
        <item x="7631"/>
        <item x="199"/>
        <item x="295"/>
        <item x="7232"/>
        <item x="912"/>
        <item x="7242"/>
        <item x="4035"/>
        <item x="4910"/>
        <item x="3935"/>
        <item x="7790"/>
        <item x="791"/>
        <item x="6431"/>
        <item x="3539"/>
        <item x="7724"/>
        <item x="7135"/>
        <item x="1770"/>
        <item x="6116"/>
        <item x="1762"/>
        <item x="1039"/>
        <item x="6482"/>
        <item x="1839"/>
        <item x="3767"/>
        <item x="6499"/>
        <item x="7948"/>
        <item x="7202"/>
        <item x="1546"/>
        <item x="3486"/>
        <item x="5208"/>
        <item x="4073"/>
        <item x="3726"/>
        <item x="1020"/>
        <item x="96"/>
        <item x="7458"/>
        <item x="1423"/>
        <item x="3061"/>
        <item x="6654"/>
        <item x="2093"/>
        <item x="1389"/>
        <item x="7024"/>
        <item x="4585"/>
        <item x="3467"/>
        <item x="14"/>
        <item x="559"/>
        <item x="6983"/>
        <item x="2557"/>
        <item x="25"/>
        <item x="3018"/>
        <item x="4318"/>
        <item x="1498"/>
        <item x="2046"/>
        <item x="7503"/>
        <item x="2183"/>
        <item x="1203"/>
        <item x="1814"/>
        <item x="3717"/>
        <item x="6182"/>
        <item x="2902"/>
        <item x="2715"/>
        <item x="5136"/>
        <item x="6339"/>
        <item x="1323"/>
        <item x="5838"/>
        <item x="8139"/>
        <item x="137"/>
        <item x="2642"/>
        <item x="5261"/>
        <item x="843"/>
        <item x="5277"/>
        <item x="181"/>
        <item x="3356"/>
        <item x="6464"/>
        <item x="8078"/>
        <item x="1392"/>
        <item x="5942"/>
        <item x="981"/>
        <item x="2464"/>
        <item x="2111"/>
        <item x="3295"/>
        <item x="490"/>
        <item x="6481"/>
        <item x="3991"/>
        <item x="1695"/>
        <item x="768"/>
        <item x="6447"/>
        <item x="3262"/>
        <item x="3648"/>
        <item x="3300"/>
        <item x="4617"/>
        <item x="3025"/>
        <item x="5020"/>
        <item x="1450"/>
        <item x="1748"/>
        <item x="5803"/>
        <item x="1514"/>
        <item x="2913"/>
        <item x="5117"/>
        <item x="1597"/>
        <item x="4835"/>
        <item x="4145"/>
        <item x="5064"/>
        <item x="6936"/>
        <item x="4644"/>
        <item x="7394"/>
        <item x="2256"/>
        <item x="5472"/>
        <item x="7812"/>
        <item x="1357"/>
        <item x="3741"/>
        <item x="3745"/>
        <item x="6194"/>
        <item x="7887"/>
        <item x="1416"/>
        <item x="5016"/>
        <item x="4599"/>
        <item x="4707"/>
        <item x="1279"/>
        <item x="5198"/>
        <item x="7685"/>
        <item x="4494"/>
        <item x="7396"/>
        <item x="1859"/>
        <item x="2110"/>
        <item x="2836"/>
        <item x="7005"/>
        <item x="2720"/>
        <item x="3084"/>
        <item x="1312"/>
        <item x="5148"/>
        <item x="458"/>
        <item x="5429"/>
        <item x="2407"/>
        <item x="6249"/>
        <item x="1949"/>
        <item x="7312"/>
        <item x="6888"/>
        <item x="8095"/>
        <item x="1440"/>
        <item x="3210"/>
        <item x="3394"/>
        <item x="7548"/>
        <item x="3036"/>
        <item x="7754"/>
        <item x="5359"/>
        <item x="2767"/>
        <item x="1581"/>
        <item x="6502"/>
        <item x="2497"/>
        <item x="8105"/>
        <item x="6855"/>
        <item x="1857"/>
        <item x="4790"/>
        <item x="3485"/>
        <item x="2504"/>
        <item x="2687"/>
        <item x="6604"/>
        <item x="82"/>
        <item x="5758"/>
        <item x="44"/>
        <item x="5978"/>
        <item x="4916"/>
        <item x="3846"/>
        <item x="800"/>
        <item x="5629"/>
        <item x="7013"/>
        <item x="292"/>
        <item x="2896"/>
        <item x="3448"/>
        <item x="236"/>
        <item x="3528"/>
        <item x="7215"/>
        <item x="5252"/>
        <item x="3957"/>
        <item x="6448"/>
        <item x="2472"/>
        <item x="1639"/>
        <item x="6600"/>
        <item x="1461"/>
        <item x="3658"/>
        <item x="7258"/>
        <item x="1484"/>
        <item x="7626"/>
        <item x="852"/>
        <item x="840"/>
        <item x="5829"/>
        <item x="6477"/>
        <item x="3212"/>
        <item x="611"/>
        <item x="7336"/>
        <item x="5667"/>
        <item x="3041"/>
        <item x="4184"/>
        <item x="7756"/>
        <item x="4341"/>
        <item x="3903"/>
        <item x="4332"/>
        <item x="5037"/>
        <item x="4819"/>
        <item x="5036"/>
        <item x="2315"/>
        <item x="6938"/>
        <item x="2606"/>
        <item x="668"/>
        <item x="2666"/>
        <item x="7745"/>
        <item x="7071"/>
        <item x="6"/>
        <item x="7536"/>
        <item x="4144"/>
        <item x="4973"/>
        <item x="5377"/>
        <item x="1675"/>
        <item x="4736"/>
        <item x="845"/>
        <item x="6785"/>
        <item x="6948"/>
        <item x="496"/>
        <item x="4798"/>
        <item x="3949"/>
        <item x="3119"/>
        <item x="4673"/>
        <item x="5313"/>
        <item x="5179"/>
        <item x="2641"/>
        <item x="7114"/>
        <item x="2639"/>
        <item x="7715"/>
        <item x="120"/>
        <item x="3304"/>
        <item x="7736"/>
        <item x="3043"/>
        <item x="7663"/>
        <item x="6483"/>
        <item x="3060"/>
        <item x="6556"/>
        <item x="3140"/>
        <item x="5568"/>
        <item x="3240"/>
        <item x="2261"/>
        <item x="5895"/>
        <item x="4264"/>
        <item x="3676"/>
        <item x="6512"/>
        <item x="2419"/>
        <item x="4039"/>
        <item x="1844"/>
        <item x="538"/>
        <item x="382"/>
        <item x="3688"/>
        <item x="420"/>
        <item x="22"/>
        <item x="284"/>
        <item x="4498"/>
        <item x="4106"/>
        <item x="7299"/>
        <item x="1125"/>
        <item x="2220"/>
        <item x="3762"/>
        <item x="3094"/>
        <item x="4791"/>
        <item x="7331"/>
        <item x="4038"/>
        <item x="3987"/>
        <item x="4619"/>
        <item x="6802"/>
        <item x="2832"/>
        <item x="4943"/>
        <item x="6603"/>
        <item x="5634"/>
        <item x="8102"/>
        <item x="2225"/>
        <item x="4904"/>
        <item x="6805"/>
        <item x="867"/>
        <item x="3735"/>
        <item x="2200"/>
        <item x="3283"/>
        <item x="7022"/>
        <item x="5115"/>
        <item x="7771"/>
        <item x="2765"/>
        <item x="1154"/>
        <item x="5770"/>
        <item x="5911"/>
        <item x="2633"/>
        <item x="305"/>
        <item x="774"/>
        <item x="4124"/>
        <item x="1303"/>
        <item x="1799"/>
        <item x="3051"/>
        <item x="7225"/>
        <item x="7490"/>
        <item x="2106"/>
        <item x="6009"/>
        <item x="86"/>
        <item x="5705"/>
        <item x="645"/>
        <item x="7233"/>
        <item x="2495"/>
        <item x="3931"/>
        <item x="6742"/>
        <item x="2028"/>
        <item x="5531"/>
        <item x="7429"/>
        <item x="2027"/>
        <item x="4620"/>
        <item x="6582"/>
        <item x="103"/>
        <item x="2350"/>
        <item x="7148"/>
        <item x="855"/>
        <item x="588"/>
        <item x="1969"/>
        <item x="6649"/>
        <item x="6387"/>
        <item x="1107"/>
        <item x="4891"/>
        <item x="824"/>
        <item x="7116"/>
        <item x="6430"/>
        <item x="205"/>
        <item x="1215"/>
        <item x="4233"/>
        <item x="3035"/>
        <item x="4747"/>
        <item x="1944"/>
        <item x="6036"/>
        <item x="7481"/>
        <item x="5091"/>
        <item x="4261"/>
        <item x="2073"/>
        <item x="6168"/>
        <item x="1905"/>
        <item x="3851"/>
        <item x="6255"/>
        <item x="4675"/>
        <item x="6474"/>
        <item x="1249"/>
        <item x="7087"/>
        <item x="7633"/>
        <item x="5916"/>
        <item x="2162"/>
        <item x="2437"/>
        <item x="7406"/>
        <item x="4218"/>
        <item x="7800"/>
        <item x="5012"/>
        <item x="1526"/>
        <item x="6743"/>
        <item x="802"/>
        <item x="347"/>
        <item x="3102"/>
        <item x="6445"/>
        <item x="2914"/>
        <item x="6304"/>
        <item x="6723"/>
        <item x="3326"/>
        <item x="2459"/>
        <item x="4034"/>
        <item x="2246"/>
        <item x="5435"/>
        <item x="4451"/>
        <item x="5166"/>
        <item x="4379"/>
        <item x="6647"/>
        <item x="2955"/>
        <item x="2493"/>
        <item x="1698"/>
        <item x="4847"/>
        <item x="5996"/>
        <item x="7047"/>
        <item x="3441"/>
        <item x="3839"/>
        <item x="6786"/>
        <item x="1038"/>
        <item x="7805"/>
        <item x="5274"/>
        <item x="2879"/>
        <item x="5325"/>
        <item x="3932"/>
        <item x="3888"/>
        <item x="4875"/>
        <item x="6673"/>
        <item x="7879"/>
        <item x="7192"/>
        <item x="4500"/>
        <item x="6459"/>
        <item x="4361"/>
        <item x="4574"/>
        <item x="4256"/>
        <item x="6307"/>
        <item x="7886"/>
        <item x="7542"/>
        <item x="1750"/>
        <item x="1058"/>
        <item x="1036"/>
        <item x="5603"/>
        <item x="198"/>
        <item x="1658"/>
        <item x="4490"/>
        <item x="418"/>
        <item x="5766"/>
        <item x="7963"/>
        <item x="8089"/>
        <item x="6233"/>
        <item x="7278"/>
        <item x="1226"/>
        <item x="6275"/>
        <item x="7372"/>
        <item x="531"/>
        <item x="7442"/>
        <item x="3639"/>
        <item x="2556"/>
        <item x="7056"/>
        <item x="2243"/>
        <item x="1094"/>
        <item x="8060"/>
        <item x="6780"/>
        <item x="5478"/>
        <item x="3783"/>
        <item x="1840"/>
        <item x="7145"/>
        <item x="7649"/>
        <item x="4738"/>
        <item x="411"/>
        <item x="285"/>
        <item x="1677"/>
        <item x="2100"/>
        <item x="1157"/>
        <item x="2325"/>
        <item x="392"/>
        <item x="1474"/>
        <item x="1099"/>
        <item x="3021"/>
        <item x="5090"/>
        <item x="4033"/>
        <item x="2919"/>
        <item x="3879"/>
        <item x="1253"/>
        <item x="2016"/>
        <item x="3203"/>
        <item x="4227"/>
        <item x="585"/>
        <item x="2430"/>
        <item x="7355"/>
        <item x="4346"/>
        <item x="4310"/>
        <item x="6236"/>
        <item x="1534"/>
        <item x="1708"/>
        <item x="6016"/>
        <item x="5013"/>
        <item x="1771"/>
        <item x="3590"/>
        <item x="5051"/>
        <item x="2469"/>
        <item x="5528"/>
        <item x="6537"/>
        <item x="5833"/>
        <item x="7882"/>
        <item x="1726"/>
        <item x="2378"/>
        <item x="1640"/>
        <item x="4659"/>
        <item x="3748"/>
        <item x="4735"/>
        <item x="3681"/>
        <item x="3529"/>
        <item x="297"/>
        <item x="8075"/>
        <item x="2037"/>
        <item x="4364"/>
        <item x="1554"/>
        <item x="2527"/>
        <item x="907"/>
        <item x="5025"/>
        <item x="489"/>
        <item x="2463"/>
        <item x="8104"/>
        <item x="5291"/>
        <item x="171"/>
        <item x="3823"/>
        <item x="709"/>
        <item x="849"/>
        <item x="7221"/>
        <item x="2729"/>
        <item x="6243"/>
        <item x="4504"/>
        <item x="2657"/>
        <item x="6567"/>
        <item x="6824"/>
        <item x="5019"/>
        <item x="564"/>
        <item x="5189"/>
        <item x="3228"/>
        <item x="3677"/>
        <item x="4921"/>
        <item x="6406"/>
        <item x="6479"/>
        <item x="1612"/>
        <item x="3730"/>
        <item x="1941"/>
        <item x="4961"/>
        <item x="2677"/>
        <item x="2624"/>
        <item x="6187"/>
        <item x="4925"/>
        <item x="4209"/>
        <item x="1636"/>
        <item x="7675"/>
        <item x="5762"/>
        <item x="4230"/>
        <item x="2942"/>
        <item x="6410"/>
        <item x="962"/>
        <item x="1894"/>
        <item x="6020"/>
        <item x="5724"/>
        <item x="1728"/>
        <item x="5675"/>
        <item x="3904"/>
        <item x="963"/>
        <item x="5890"/>
        <item x="5172"/>
        <item x="1779"/>
        <item x="3483"/>
        <item x="5886"/>
        <item x="6876"/>
        <item x="1887"/>
        <item x="5350"/>
        <item x="2643"/>
        <item x="2581"/>
        <item x="1848"/>
        <item x="7656"/>
        <item x="2542"/>
        <item x="1018"/>
        <item x="1041"/>
        <item x="4608"/>
        <item x="7893"/>
        <item x="2540"/>
        <item x="5190"/>
        <item x="5054"/>
        <item x="4272"/>
        <item x="53"/>
        <item x="1343"/>
        <item x="632"/>
        <item x="2951"/>
        <item x="6977"/>
        <item x="1879"/>
        <item x="7767"/>
        <item x="371"/>
        <item x="7334"/>
        <item x="5968"/>
        <item x="7946"/>
        <item x="3756"/>
        <item x="5953"/>
        <item x="1991"/>
        <item x="2518"/>
        <item x="581"/>
        <item x="5364"/>
        <item x="225"/>
        <item x="3631"/>
        <item x="3917"/>
        <item x="3518"/>
        <item x="7867"/>
        <item x="147"/>
        <item x="2239"/>
        <item x="5351"/>
        <item x="8005"/>
        <item x="3288"/>
        <item x="4455"/>
        <item x="1213"/>
        <item x="197"/>
        <item x="7959"/>
        <item x="4339"/>
        <item x="5398"/>
        <item x="3442"/>
        <item x="4495"/>
        <item x="4244"/>
        <item x="4276"/>
        <item x="4753"/>
        <item x="2562"/>
        <item x="3280"/>
        <item x="7643"/>
        <item x="5484"/>
        <item x="2872"/>
        <item x="5153"/>
        <item x="974"/>
        <item x="6748"/>
        <item x="6314"/>
        <item x="7050"/>
        <item x="6063"/>
        <item x="3127"/>
        <item x="5007"/>
        <item x="2820"/>
        <item x="6605"/>
        <item x="7950"/>
        <item x="2833"/>
        <item x="2664"/>
        <item x="6225"/>
        <item x="6683"/>
        <item x="625"/>
        <item x="7474"/>
        <item x="7285"/>
        <item x="5502"/>
        <item x="4432"/>
        <item x="7927"/>
        <item x="7925"/>
        <item x="5031"/>
        <item x="4231"/>
        <item x="4022"/>
        <item x="6000"/>
        <item x="1530"/>
        <item x="6687"/>
        <item x="5250"/>
        <item x="11"/>
        <item x="5717"/>
        <item x="2361"/>
        <item x="7096"/>
        <item x="6291"/>
        <item x="6682"/>
        <item x="1352"/>
        <item x="2074"/>
        <item x="6216"/>
        <item x="7630"/>
        <item x="2306"/>
        <item x="1960"/>
        <item x="5457"/>
        <item x="7737"/>
        <item x="4936"/>
        <item x="2323"/>
        <item x="7597"/>
        <item x="6919"/>
        <item x="2131"/>
        <item x="1008"/>
        <item x="3159"/>
        <item x="2269"/>
        <item x="5047"/>
        <item x="6994"/>
        <item x="2189"/>
        <item x="2728"/>
        <item x="3450"/>
        <item x="3157"/>
        <item x="3657"/>
        <item x="355"/>
        <item x="8034"/>
        <item x="1833"/>
        <item x="4635"/>
        <item x="7620"/>
        <item x="3452"/>
        <item x="2253"/>
        <item x="7008"/>
        <item x="3371"/>
        <item x="6643"/>
        <item x="2618"/>
        <item x="4655"/>
        <item x="1731"/>
        <item x="7898"/>
        <item x="161"/>
        <item x="2953"/>
        <item x="4614"/>
        <item x="1788"/>
        <item x="4183"/>
        <item x="3344"/>
        <item x="4868"/>
        <item x="6992"/>
        <item x="882"/>
        <item x="1329"/>
        <item x="308"/>
        <item x="6523"/>
        <item x="1166"/>
        <item x="858"/>
        <item x="5522"/>
        <item x="7614"/>
        <item x="3496"/>
        <item x="6102"/>
        <item x="150"/>
        <item x="4036"/>
        <item x="2844"/>
        <item x="5345"/>
        <item x="3482"/>
        <item x="5276"/>
        <item x="1909"/>
        <item x="4999"/>
        <item x="4320"/>
        <item x="6246"/>
        <item x="2777"/>
        <item x="1085"/>
        <item x="1652"/>
        <item x="6789"/>
        <item x="2369"/>
        <item x="3460"/>
        <item x="1232"/>
        <item x="5806"/>
        <item x="6829"/>
        <item x="4422"/>
        <item x="1806"/>
        <item x="1336"/>
        <item x="2287"/>
        <item x="5410"/>
        <item x="3656"/>
        <item x="8117"/>
        <item x="52"/>
        <item x="2282"/>
        <item x="7835"/>
        <item x="2982"/>
        <item x="4822"/>
        <item x="3744"/>
        <item x="8086"/>
        <item x="1274"/>
        <item x="4080"/>
        <item x="1247"/>
        <item x="2737"/>
        <item x="7841"/>
        <item x="62"/>
        <item x="3724"/>
        <item x="5871"/>
        <item x="3406"/>
        <item x="7234"/>
        <item x="535"/>
        <item x="4459"/>
        <item x="5573"/>
        <item x="5541"/>
        <item x="1528"/>
        <item x="7888"/>
        <item x="3087"/>
        <item x="2389"/>
        <item x="4085"/>
        <item x="6701"/>
        <item x="1260"/>
        <item x="4848"/>
        <item x="5866"/>
        <item x="5988"/>
        <item x="2595"/>
        <item x="5119"/>
        <item x="4013"/>
        <item x="3664"/>
        <item x="1962"/>
        <item x="4395"/>
        <item x="7538"/>
        <item x="861"/>
        <item x="1013"/>
        <item x="1872"/>
        <item x="2900"/>
        <item x="7400"/>
        <item x="7787"/>
        <item x="1865"/>
        <item x="5258"/>
        <item x="4127"/>
        <item x="5566"/>
        <item x="909"/>
        <item x="4795"/>
        <item x="4006"/>
        <item x="6452"/>
        <item x="1328"/>
        <item x="2547"/>
        <item x="4991"/>
        <item x="3096"/>
        <item x="4817"/>
        <item x="6633"/>
        <item x="7861"/>
        <item x="2823"/>
        <item x="5011"/>
        <item x="5393"/>
        <item x="1925"/>
        <item x="5203"/>
        <item x="727"/>
        <item x="4010"/>
        <item x="6230"/>
        <item x="1397"/>
        <item x="6155"/>
        <item x="7218"/>
        <item x="1080"/>
        <item x="7739"/>
        <item x="733"/>
        <item x="7483"/>
        <item x="1875"/>
        <item x="1300"/>
        <item x="4419"/>
        <item x="6494"/>
        <item x="7228"/>
        <item x="6154"/>
        <item x="6739"/>
        <item x="7088"/>
        <item x="4032"/>
        <item x="2045"/>
        <item x="3628"/>
        <item x="67"/>
        <item x="917"/>
        <item x="667"/>
        <item x="5397"/>
        <item x="2267"/>
        <item x="5900"/>
        <item x="3468"/>
        <item x="6223"/>
        <item x="3470"/>
        <item x="1590"/>
        <item x="5567"/>
        <item x="2731"/>
        <item x="6441"/>
        <item x="3642"/>
        <item x="8058"/>
        <item x="1687"/>
        <item x="4136"/>
        <item x="250"/>
        <item x="4930"/>
        <item x="439"/>
        <item x="3856"/>
        <item x="5720"/>
        <item x="3727"/>
        <item x="2427"/>
        <item x="412"/>
        <item x="6400"/>
        <item x="6980"/>
        <item x="3819"/>
        <item x="4711"/>
        <item x="7550"/>
        <item x="3797"/>
        <item x="1531"/>
        <item x="3380"/>
        <item x="2340"/>
        <item x="1419"/>
        <item x="4074"/>
        <item x="1143"/>
        <item x="4254"/>
        <item x="3687"/>
        <item x="5855"/>
        <item x="5537"/>
        <item x="3303"/>
        <item x="3538"/>
        <item x="5244"/>
        <item x="5767"/>
        <item x="5623"/>
        <item x="7577"/>
        <item x="2086"/>
        <item x="7460"/>
        <item x="7491"/>
        <item x="3297"/>
        <item x="2357"/>
        <item x="3006"/>
        <item x="1512"/>
        <item x="979"/>
        <item x="7573"/>
        <item x="7079"/>
        <item x="3200"/>
        <item x="770"/>
        <item x="5356"/>
        <item x="5665"/>
        <item x="3666"/>
        <item x="3750"/>
        <item x="4855"/>
        <item x="487"/>
        <item x="4949"/>
        <item x="6720"/>
        <item x="5654"/>
        <item x="7733"/>
        <item x="7136"/>
        <item x="316"/>
        <item x="7697"/>
        <item x="3309"/>
        <item x="2160"/>
        <item x="6861"/>
        <item x="4680"/>
        <item x="5278"/>
        <item x="3145"/>
        <item x="6870"/>
        <item x="2845"/>
        <item x="2292"/>
        <item x="2043"/>
        <item x="2352"/>
        <item x="2611"/>
        <item x="2205"/>
        <item x="3842"/>
        <item x="6584"/>
        <item x="5647"/>
        <item x="6528"/>
        <item x="7700"/>
        <item x="3555"/>
        <item x="3165"/>
        <item x="6241"/>
        <item x="1583"/>
        <item x="6309"/>
        <item x="2763"/>
        <item x="7691"/>
        <item x="5963"/>
        <item x="6859"/>
        <item x="6030"/>
        <item x="1152"/>
        <item x="5164"/>
        <item x="5138"/>
        <item x="2774"/>
        <item x="1976"/>
        <item x="8032"/>
        <item x="3416"/>
        <item x="5303"/>
        <item x="8009"/>
        <item x="217"/>
        <item x="7534"/>
        <item x="3773"/>
        <item x="2681"/>
        <item x="883"/>
        <item x="2904"/>
        <item x="4634"/>
        <item x="1314"/>
        <item x="6930"/>
        <item x="160"/>
        <item x="5987"/>
        <item x="2334"/>
        <item x="6700"/>
        <item x="6827"/>
        <item x="5094"/>
        <item x="4785"/>
        <item x="3373"/>
        <item x="6841"/>
        <item x="594"/>
        <item x="5146"/>
        <item x="6544"/>
        <item x="2150"/>
        <item x="1831"/>
        <item x="2222"/>
        <item x="7798"/>
        <item x="4781"/>
        <item x="1256"/>
        <item x="7415"/>
        <item x="5"/>
        <item x="4646"/>
        <item x="7094"/>
        <item x="8130"/>
        <item x="7864"/>
        <item x="1815"/>
        <item x="406"/>
        <item x="1736"/>
        <item x="5184"/>
        <item x="3235"/>
        <item x="5218"/>
        <item x="7599"/>
        <item x="330"/>
        <item x="7043"/>
        <item x="1785"/>
        <item x="3863"/>
        <item x="5592"/>
        <item x="7762"/>
        <item x="6895"/>
        <item x="5997"/>
        <item x="3501"/>
        <item x="1598"/>
        <item x="5082"/>
        <item x="6655"/>
        <item x="5728"/>
        <item x="2825"/>
        <item x="7113"/>
        <item x="1883"/>
        <item x="5516"/>
        <item x="1426"/>
        <item x="6381"/>
        <item x="3874"/>
        <item x="5479"/>
        <item x="1754"/>
        <item x="6538"/>
        <item x="2799"/>
        <item x="5257"/>
        <item x="6350"/>
        <item x="1106"/>
        <item x="2004"/>
        <item x="3105"/>
        <item x="4833"/>
        <item x="4765"/>
        <item x="7853"/>
        <item x="6219"/>
        <item x="6587"/>
        <item x="1007"/>
        <item x="5080"/>
        <item x="4640"/>
        <item x="4590"/>
        <item x="5546"/>
        <item x="641"/>
        <item x="2529"/>
        <item x="76"/>
        <item x="180"/>
        <item x="813"/>
        <item x="642"/>
        <item x="4715"/>
        <item x="3830"/>
        <item x="4975"/>
        <item x="4079"/>
        <item x="2005"/>
        <item x="7722"/>
        <item x="2403"/>
        <item x="669"/>
        <item x="410"/>
        <item x="6627"/>
        <item x="4948"/>
        <item x="2928"/>
        <item x="3434"/>
        <item x="1855"/>
        <item x="832"/>
        <item x="3869"/>
        <item x="4279"/>
        <item x="5220"/>
        <item x="1476"/>
        <item x="1613"/>
        <item x="2676"/>
        <item x="2149"/>
        <item x="2440"/>
        <item x="4981"/>
        <item x="7217"/>
        <item x="725"/>
        <item x="6513"/>
        <item x="6099"/>
        <item x="4177"/>
        <item x="7822"/>
        <item x="2742"/>
        <item x="4258"/>
        <item x="793"/>
        <item x="3249"/>
        <item x="5170"/>
        <item x="5811"/>
        <item x="3152"/>
        <item x="2018"/>
        <item x="6804"/>
        <item x="5059"/>
        <item x="1996"/>
        <item x="7297"/>
        <item x="2483"/>
        <item x="5660"/>
        <item x="5702"/>
        <item x="4331"/>
        <item x="4286"/>
        <item x="7785"/>
        <item x="3960"/>
        <item x="5017"/>
        <item x="2727"/>
        <item x="3958"/>
        <item x="5133"/>
        <item x="4491"/>
        <item x="6461"/>
        <item x="7298"/>
        <item x="6531"/>
        <item x="4175"/>
        <item x="7264"/>
        <item x="255"/>
        <item x="3162"/>
        <item x="2809"/>
        <item x="6638"/>
        <item x="159"/>
        <item x="7734"/>
        <item x="2118"/>
        <item x="3534"/>
        <item x="6458"/>
        <item x="2688"/>
        <item x="7123"/>
        <item x="7919"/>
        <item x="2059"/>
        <item x="6576"/>
        <item x="3853"/>
        <item x="7164"/>
        <item x="2085"/>
        <item x="6703"/>
        <item x="1693"/>
        <item x="1635"/>
        <item x="556"/>
        <item x="1023"/>
        <item x="7705"/>
        <item x="3073"/>
        <item x="6597"/>
        <item x="3838"/>
        <item x="7341"/>
        <item x="1364"/>
        <item x="1413"/>
        <item x="3646"/>
        <item x="2502"/>
        <item x="4161"/>
        <item x="3242"/>
        <item x="7913"/>
        <item x="798"/>
        <item x="1351"/>
        <item x="7605"/>
        <item x="7808"/>
        <item x="1430"/>
        <item x="2748"/>
        <item x="5408"/>
        <item x="2283"/>
        <item x="5621"/>
        <item x="4772"/>
        <item x="3549"/>
        <item x="5028"/>
        <item x="5307"/>
        <item x="7017"/>
        <item x="3372"/>
        <item x="7628"/>
        <item x="2615"/>
        <item x="766"/>
        <item x="6558"/>
        <item x="3360"/>
        <item x="5565"/>
        <item x="4327"/>
        <item x="5624"/>
        <item x="5982"/>
        <item x="5600"/>
        <item x="204"/>
        <item x="2523"/>
        <item x="5385"/>
        <item x="5030"/>
        <item x="4321"/>
        <item x="6792"/>
        <item x="8133"/>
        <item x="5821"/>
        <item x="3926"/>
        <item x="4428"/>
        <item x="1611"/>
        <item x="3911"/>
        <item x="8057"/>
        <item x="3026"/>
        <item x="2898"/>
        <item x="2903"/>
        <item x="3697"/>
        <item x="4538"/>
        <item x="4311"/>
        <item x="1171"/>
        <item x="282"/>
        <item x="3141"/>
        <item x="635"/>
        <item x="2023"/>
        <item x="628"/>
        <item x="7615"/>
        <item x="745"/>
        <item x="3423"/>
        <item x="7477"/>
        <item x="260"/>
        <item x="1942"/>
        <item x="4637"/>
        <item x="7772"/>
        <item x="1108"/>
        <item x="2209"/>
        <item x="2204"/>
        <item x="7134"/>
        <item x="2974"/>
        <item x="5173"/>
        <item x="7486"/>
        <item x="7579"/>
        <item x="4215"/>
        <item x="6497"/>
        <item x="5231"/>
        <item x="932"/>
        <item x="464"/>
        <item x="1366"/>
        <item x="6543"/>
        <item x="2718"/>
        <item x="8110"/>
        <item x="4283"/>
        <item x="4030"/>
        <item x="5417"/>
        <item x="3320"/>
        <item x="4461"/>
        <item x="3983"/>
        <item x="5461"/>
        <item x="6912"/>
        <item x="4507"/>
        <item x="3669"/>
        <item x="3575"/>
        <item x="5733"/>
        <item x="7764"/>
        <item x="3348"/>
        <item x="7290"/>
        <item x="5227"/>
        <item x="938"/>
        <item x="1705"/>
        <item x="6285"/>
        <item x="6615"/>
        <item x="835"/>
        <item x="5836"/>
        <item x="517"/>
        <item x="3737"/>
        <item x="7627"/>
        <item x="6003"/>
        <item x="1694"/>
        <item x="7165"/>
        <item x="4109"/>
        <item x="435"/>
        <item x="5401"/>
        <item x="567"/>
        <item x="8071"/>
        <item x="4658"/>
        <item x="4839"/>
        <item x="5645"/>
        <item x="7814"/>
        <item x="3898"/>
        <item x="4047"/>
        <item x="4609"/>
        <item x="7032"/>
        <item x="4440"/>
        <item x="322"/>
        <item x="1820"/>
        <item x="5427"/>
        <item x="1664"/>
        <item x="6383"/>
        <item x="663"/>
        <item x="1415"/>
        <item x="7169"/>
        <item x="1959"/>
        <item x="4325"/>
        <item x="5072"/>
        <item x="2813"/>
        <item x="174"/>
        <item x="1126"/>
        <item x="8099"/>
        <item x="1189"/>
        <item x="4944"/>
        <item x="7611"/>
        <item x="3269"/>
        <item x="1211"/>
        <item x="3728"/>
        <item x="7884"/>
        <item x="3974"/>
        <item x="5930"/>
        <item x="4876"/>
        <item x="4157"/>
        <item x="1827"/>
        <item x="6879"/>
        <item x="7794"/>
        <item x="6026"/>
        <item x="5757"/>
        <item x="3451"/>
        <item x="4674"/>
        <item x="2861"/>
        <item x="4965"/>
        <item x="4044"/>
        <item x="5042"/>
        <item x="2317"/>
        <item x="6838"/>
        <item x="8080"/>
        <item x="4815"/>
        <item x="5759"/>
        <item x="920"/>
        <item x="672"/>
        <item x="2584"/>
        <item x="88"/>
        <item x="5554"/>
        <item x="6263"/>
        <item x="3607"/>
        <item x="3859"/>
        <item x="7124"/>
        <item x="6725"/>
        <item x="1244"/>
        <item x="5925"/>
        <item x="3338"/>
        <item x="5885"/>
        <item x="2418"/>
        <item x="4165"/>
        <item x="2705"/>
        <item x="978"/>
        <item x="1880"/>
        <item x="2792"/>
        <item x="4843"/>
        <item x="1999"/>
        <item x="563"/>
        <item x="5335"/>
        <item x="466"/>
        <item x="862"/>
        <item x="1159"/>
        <item x="7591"/>
        <item x="301"/>
        <item x="7140"/>
        <item x="5897"/>
        <item x="4445"/>
        <item x="2247"/>
        <item x="7351"/>
        <item x="4363"/>
        <item x="5749"/>
        <item x="6877"/>
        <item x="6322"/>
        <item x="5692"/>
        <item x="4300"/>
        <item x="3069"/>
        <item x="7428"/>
        <item x="4441"/>
        <item x="7793"/>
        <item x="4162"/>
        <item x="6389"/>
        <item x="3560"/>
        <item x="4694"/>
        <item x="2379"/>
        <item x="1174"/>
        <item x="6984"/>
        <item x="7190"/>
        <item x="4541"/>
        <item x="7245"/>
        <item x="1468"/>
        <item x="7966"/>
        <item x="1252"/>
        <item x="1081"/>
        <item x="340"/>
        <item x="3763"/>
        <item x="565"/>
        <item x="7084"/>
        <item x="942"/>
        <item x="6595"/>
        <item x="1066"/>
        <item x="3062"/>
        <item x="6391"/>
        <item x="2899"/>
        <item x="2486"/>
        <item x="3144"/>
        <item x="7549"/>
        <item x="5591"/>
        <item x="5650"/>
        <item x="2874"/>
        <item x="6831"/>
        <item x="2216"/>
        <item x="2831"/>
        <item x="2406"/>
        <item x="6120"/>
        <item x="3081"/>
        <item x="7792"/>
        <item x="6076"/>
        <item x="1229"/>
        <item x="878"/>
        <item x="2922"/>
        <item x="3612"/>
        <item x="4018"/>
        <item x="1083"/>
        <item x="7989"/>
        <item x="4236"/>
        <item x="2915"/>
        <item x="2319"/>
        <item x="6438"/>
        <item x="24"/>
        <item x="1906"/>
        <item x="4995"/>
        <item x="6260"/>
        <item x="1271"/>
        <item x="5740"/>
        <item x="796"/>
        <item x="1571"/>
        <item x="2368"/>
        <item x="1689"/>
        <item x="5560"/>
        <item x="6378"/>
        <item x="5962"/>
        <item x="1968"/>
        <item x="6264"/>
        <item x="1691"/>
        <item x="7979"/>
        <item x="3784"/>
        <item x="449"/>
        <item x="473"/>
        <item x="1916"/>
        <item x="1860"/>
        <item x="919"/>
        <item x="5915"/>
        <item x="7782"/>
        <item x="958"/>
        <item x="5532"/>
        <item x="3647"/>
        <item x="3293"/>
        <item x="2113"/>
        <item x="2376"/>
        <item x="5018"/>
        <item x="2255"/>
        <item x="6946"/>
        <item x="46"/>
        <item x="7247"/>
        <item x="1005"/>
        <item x="3870"/>
        <item x="543"/>
        <item x="1561"/>
        <item x="6518"/>
        <item x="2344"/>
        <item x="5619"/>
        <item x="3651"/>
        <item x="5384"/>
        <item x="1587"/>
        <item x="1258"/>
        <item x="4376"/>
        <item x="3454"/>
        <item x="7869"/>
        <item x="3237"/>
        <item x="1368"/>
        <item x="1221"/>
        <item x="7852"/>
        <item x="7500"/>
        <item x="5271"/>
        <item x="5597"/>
        <item x="3457"/>
        <item x="5585"/>
        <item x="4706"/>
        <item x="4016"/>
        <item x="6321"/>
        <item x="6572"/>
        <item x="3158"/>
        <item x="2717"/>
        <item x="7546"/>
        <item x="1786"/>
        <item x="2244"/>
        <item x="1441"/>
        <item x="1714"/>
        <item x="36"/>
        <item x="7105"/>
        <item x="7444"/>
        <item x="1402"/>
        <item x="4221"/>
        <item x="366"/>
        <item x="5033"/>
        <item x="3114"/>
        <item x="1628"/>
        <item x="2671"/>
        <item x="6620"/>
        <item x="3183"/>
        <item x="914"/>
        <item x="5659"/>
        <item x="265"/>
        <item x="7678"/>
        <item x="6500"/>
        <item x="3276"/>
        <item x="3587"/>
        <item x="6109"/>
        <item x="6575"/>
        <item x="5835"/>
        <item x="3854"/>
        <item x="3800"/>
        <item x="4447"/>
        <item x="4199"/>
        <item x="5543"/>
        <item x="7783"/>
        <item x="7471"/>
        <item x="3346"/>
        <item x="7320"/>
        <item x="2973"/>
        <item x="7967"/>
        <item x="7053"/>
        <item x="929"/>
        <item x="5102"/>
        <item x="7994"/>
        <item x="2063"/>
        <item x="1268"/>
        <item x="3961"/>
        <item x="5270"/>
        <item x="3937"/>
        <item x="1522"/>
        <item x="930"/>
        <item x="1703"/>
        <item x="1290"/>
        <item x="6004"/>
        <item x="4994"/>
        <item x="5652"/>
        <item x="3118"/>
        <item x="1135"/>
        <item x="1044"/>
        <item x="3749"/>
        <item x="5636"/>
        <item x="7686"/>
        <item x="2598"/>
        <item x="5625"/>
        <item x="2390"/>
        <item x="1690"/>
        <item x="613"/>
        <item x="4986"/>
        <item x="459"/>
        <item x="1185"/>
        <item x="2863"/>
        <item x="2591"/>
        <item x="10"/>
        <item x="3091"/>
        <item x="7068"/>
        <item x="6970"/>
        <item x="710"/>
        <item x="3845"/>
        <item x="4471"/>
        <item x="6364"/>
        <item x="6127"/>
        <item x="6005"/>
        <item x="4132"/>
        <item x="5961"/>
        <item x="4831"/>
        <item x="3951"/>
        <item x="3803"/>
        <item x="2471"/>
        <item x="1647"/>
        <item x="7420"/>
        <item x="2163"/>
        <item x="5593"/>
        <item x="7328"/>
        <item x="5772"/>
        <item x="6775"/>
        <item x="5108"/>
        <item x="1224"/>
        <item x="4811"/>
        <item x="7637"/>
        <item x="2068"/>
        <item x="1410"/>
        <item x="7902"/>
        <item x="470"/>
        <item x="1930"/>
        <item x="5126"/>
        <item x="1513"/>
        <item x="4584"/>
        <item x="612"/>
        <item x="7915"/>
        <item x="2008"/>
        <item x="325"/>
        <item x="1549"/>
        <item x="991"/>
        <item x="2978"/>
        <item x="2517"/>
        <item x="5287"/>
        <item x="6923"/>
        <item x="7317"/>
        <item x="3725"/>
        <item x="3411"/>
        <item x="2706"/>
        <item x="2273"/>
        <item x="5586"/>
        <item x="1453"/>
        <item x="2449"/>
        <item x="3955"/>
        <item x="1129"/>
        <item x="2929"/>
        <item x="956"/>
        <item x="1813"/>
        <item x="5112"/>
        <item x="7570"/>
        <item x="6083"/>
        <item x="6089"/>
        <item x="3259"/>
        <item x="7479"/>
        <item x="6979"/>
        <item x="2684"/>
        <item x="2546"/>
        <item x="3601"/>
        <item x="5887"/>
        <item x="5411"/>
        <item x="3090"/>
        <item x="6842"/>
        <item x="2226"/>
        <item x="3176"/>
        <item x="3221"/>
        <item x="5736"/>
        <item x="3131"/>
        <item x="5399"/>
        <item x="4850"/>
        <item x="7011"/>
        <item x="4931"/>
        <item x="4345"/>
        <item x="505"/>
        <item x="2422"/>
        <item x="4907"/>
        <item x="951"/>
        <item x="2647"/>
        <item x="4957"/>
        <item x="3577"/>
        <item x="2268"/>
        <item x="5788"/>
        <item x="384"/>
        <item x="5213"/>
        <item x="7448"/>
        <item x="4382"/>
        <item x="7768"/>
        <item x="1175"/>
        <item x="5249"/>
        <item x="2303"/>
        <item x="3095"/>
        <item x="2992"/>
        <item x="7323"/>
        <item x="7126"/>
        <item x="1388"/>
        <item x="1242"/>
        <item x="1122"/>
        <item x="3882"/>
        <item x="168"/>
        <item x="457"/>
        <item x="6163"/>
        <item x="5060"/>
        <item x="5034"/>
        <item x="829"/>
        <item x="4014"/>
        <item x="4031"/>
        <item x="5577"/>
        <item x="59"/>
        <item x="7185"/>
        <item x="475"/>
        <item x="4699"/>
        <item x="1103"/>
        <item x="2477"/>
        <item x="125"/>
        <item x="1069"/>
        <item x="4439"/>
        <item x="3720"/>
        <item x="4937"/>
        <item x="248"/>
        <item x="5266"/>
        <item x="6944"/>
        <item x="8040"/>
        <item x="7973"/>
        <item x="2678"/>
        <item x="7671"/>
        <item x="4771"/>
        <item x="1289"/>
        <item x="3591"/>
        <item x="4229"/>
        <item x="2300"/>
        <item x="5725"/>
        <item x="7443"/>
        <item x="5792"/>
        <item x="7519"/>
        <item x="3254"/>
        <item x="3222"/>
        <item x="2044"/>
        <item x="2203"/>
        <item x="7523"/>
        <item x="1892"/>
        <item x="5163"/>
        <item x="6667"/>
        <item x="4709"/>
        <item x="6366"/>
        <item x="7204"/>
        <item x="7666"/>
        <item x="4605"/>
        <item x="3552"/>
        <item x="1459"/>
        <item x="4703"/>
        <item x="1327"/>
        <item x="5055"/>
        <item x="1791"/>
        <item x="7370"/>
        <item x="7327"/>
        <item x="7616"/>
        <item x="2972"/>
        <item x="2600"/>
        <item x="8094"/>
        <item x="7423"/>
        <item x="2726"/>
        <item x="7267"/>
        <item x="146"/>
        <item x="5863"/>
        <item x="6337"/>
        <item x="486"/>
        <item x="6504"/>
        <item x="1406"/>
        <item x="408"/>
        <item x="540"/>
        <item x="5306"/>
        <item x="3226"/>
        <item x="2154"/>
        <item x="3381"/>
        <item x="7547"/>
        <item x="64"/>
        <item x="2569"/>
        <item x="331"/>
        <item x="1852"/>
        <item x="3963"/>
        <item x="1383"/>
        <item x="4313"/>
        <item x="7735"/>
        <item x="1183"/>
        <item x="278"/>
        <item x="1040"/>
        <item x="3050"/>
        <item x="2883"/>
        <item x="2091"/>
        <item x="6167"/>
        <item x="2002"/>
        <item x="491"/>
        <item x="5142"/>
        <item x="6330"/>
        <item x="6261"/>
        <item x="6053"/>
        <item x="7251"/>
        <item x="2140"/>
        <item x="1350"/>
        <item x="6288"/>
        <item x="4595"/>
        <item x="4251"/>
        <item x="7610"/>
        <item x="6088"/>
        <item x="3174"/>
        <item x="3138"/>
        <item x="5760"/>
        <item x="4982"/>
        <item x="6258"/>
        <item x="7522"/>
        <item x="3860"/>
        <item x="4801"/>
        <item x="2571"/>
        <item x="6927"/>
        <item x="2776"/>
        <item x="4464"/>
        <item x="3678"/>
        <item x="503"/>
        <item x="5530"/>
        <item x="4242"/>
        <item x="5481"/>
        <item x="7541"/>
        <item x="739"/>
        <item x="3089"/>
        <item x="818"/>
        <item x="3439"/>
        <item x="1231"/>
        <item x="2560"/>
        <item x="4908"/>
        <item x="803"/>
        <item x="1793"/>
        <item x="7167"/>
        <item x="346"/>
        <item x="394"/>
        <item x="4460"/>
        <item x="4717"/>
        <item x="4305"/>
        <item x="7958"/>
        <item x="2793"/>
        <item x="383"/>
        <item x="4137"/>
        <item x="1994"/>
        <item x="6213"/>
        <item x="5508"/>
        <item x="3444"/>
        <item x="7265"/>
        <item x="713"/>
        <item x="5267"/>
        <item x="4122"/>
        <item x="4065"/>
        <item x="1572"/>
        <item x="3056"/>
        <item x="3637"/>
        <item x="551"/>
        <item x="8044"/>
        <item x="318"/>
        <item x="794"/>
        <item x="5443"/>
        <item x="2802"/>
        <item x="7930"/>
        <item x="7961"/>
        <item x="4663"/>
        <item x="5193"/>
        <item x="7321"/>
        <item x="6446"/>
        <item x="2908"/>
        <item x="1009"/>
        <item x="2478"/>
        <item x="7330"/>
        <item x="9"/>
        <item x="7657"/>
        <item x="4878"/>
        <item x="5293"/>
        <item x="6414"/>
        <item x="6899"/>
        <item x="6319"/>
        <item x="2819"/>
        <item x="6465"/>
        <item x="7810"/>
        <item x="3264"/>
        <item x="1881"/>
        <item x="3652"/>
        <item x="3592"/>
        <item x="1579"/>
        <item x="3427"/>
        <item x="3542"/>
        <item x="5903"/>
        <item x="7877"/>
        <item x="4606"/>
        <item x="7378"/>
        <item x="7348"/>
        <item x="1753"/>
        <item x="3313"/>
        <item x="4559"/>
        <item x="6774"/>
        <item x="3548"/>
        <item x="2017"/>
        <item x="1439"/>
        <item x="3788"/>
        <item x="251"/>
        <item x="7401"/>
        <item x="4121"/>
        <item x="2158"/>
        <item x="3459"/>
        <item x="3766"/>
        <item x="525"/>
        <item x="3343"/>
        <item x="1079"/>
        <item x="1824"/>
        <item x="2127"/>
        <item x="842"/>
        <item x="4191"/>
        <item x="6815"/>
        <item x="169"/>
        <item x="4196"/>
        <item x="5098"/>
        <item x="4266"/>
        <item x="2112"/>
        <item x="2233"/>
        <item x="7608"/>
        <item x="7399"/>
        <item x="6524"/>
        <item x="1134"/>
        <item x="5079"/>
        <item x="7339"/>
        <item x="3641"/>
        <item x="5694"/>
        <item x="4577"/>
        <item x="2094"/>
        <item x="5960"/>
        <item x="4147"/>
        <item x="7249"/>
        <item x="2614"/>
        <item x="5976"/>
        <item x="5896"/>
        <item x="373"/>
        <item x="1521"/>
        <item x="5302"/>
        <item x="3115"/>
        <item x="7086"/>
        <item x="5929"/>
        <item x="1277"/>
        <item x="3522"/>
        <item x="3248"/>
        <item x="5679"/>
        <item x="3126"/>
        <item x="1924"/>
        <item x="6719"/>
        <item x="6790"/>
        <item x="7042"/>
        <item x="6954"/>
        <item x="56"/>
        <item x="1115"/>
        <item x="603"/>
        <item x="7701"/>
        <item x="7999"/>
        <item x="1425"/>
        <item x="889"/>
        <item x="2945"/>
        <item x="1755"/>
        <item x="6675"/>
        <item x="3512"/>
        <item x="2491"/>
        <item x="7873"/>
        <item x="6416"/>
        <item x="7248"/>
        <item x="5139"/>
        <item x="1627"/>
        <item x="4301"/>
        <item x="2289"/>
        <item x="1068"/>
        <item x="3585"/>
        <item x="450"/>
        <item x="676"/>
        <item x="553"/>
        <item x="4972"/>
        <item x="194"/>
        <item x="6031"/>
        <item x="6390"/>
        <item x="3294"/>
        <item x="3317"/>
        <item x="6077"/>
        <item x="6091"/>
        <item x="5160"/>
        <item x="309"/>
        <item x="7905"/>
        <item x="1087"/>
        <item x="4443"/>
        <item x="7971"/>
        <item x="7699"/>
        <item x="2667"/>
        <item x="1472"/>
        <item x="7452"/>
        <item x="3307"/>
        <item x="3967"/>
        <item x="1796"/>
        <item x="7606"/>
        <item x="5040"/>
        <item x="2"/>
        <item x="1719"/>
        <item x="4935"/>
        <item x="5712"/>
        <item x="694"/>
        <item x="6963"/>
        <item x="5365"/>
        <item x="4315"/>
        <item x="787"/>
        <item x="1179"/>
        <item x="6480"/>
        <item x="7766"/>
        <item x="7241"/>
        <item x="7922"/>
        <item x="5238"/>
        <item x="6784"/>
        <item x="3582"/>
        <item x="1078"/>
        <item x="4918"/>
        <item x="781"/>
        <item x="6745"/>
        <item x="8083"/>
        <item x="6015"/>
        <item x="16"/>
        <item x="4473"/>
        <item x="2242"/>
        <item x="6469"/>
        <item x="4615"/>
        <item x="7308"/>
        <item x="1469"/>
        <item x="6093"/>
        <item x="294"/>
        <item x="4990"/>
        <item x="7373"/>
        <item x="1676"/>
        <item x="1709"/>
        <item x="3715"/>
        <item x="4421"/>
        <item x="5901"/>
        <item x="5324"/>
        <item x="2679"/>
        <item x="2888"/>
        <item x="3305"/>
        <item x="1741"/>
        <item x="5442"/>
        <item x="3603"/>
        <item x="6351"/>
        <item x="7465"/>
        <item x="7163"/>
        <item x="227"/>
        <item x="859"/>
        <item x="151"/>
        <item x="1608"/>
        <item x="980"/>
        <item x="5347"/>
        <item x="2601"/>
        <item x="4040"/>
        <item x="1042"/>
        <item x="5906"/>
        <item x="5605"/>
        <item x="1504"/>
        <item x="2508"/>
        <item x="6771"/>
        <item x="5247"/>
        <item x="279"/>
        <item x="5174"/>
        <item x="5557"/>
        <item x="6107"/>
        <item x="2981"/>
        <item x="61"/>
        <item x="8103"/>
        <item x="7044"/>
        <item x="7196"/>
        <item x="6188"/>
        <item x="348"/>
        <item x="176"/>
        <item x="1921"/>
        <item x="1570"/>
        <item x="1854"/>
        <item x="4391"/>
        <item x="6791"/>
        <item x="8132"/>
        <item x="4971"/>
        <item x="3064"/>
        <item x="5668"/>
        <item x="2195"/>
        <item x="5791"/>
        <item x="2817"/>
        <item x="2875"/>
        <item x="4888"/>
        <item x="1623"/>
        <item x="1261"/>
        <item x="2155"/>
        <item x="722"/>
        <item x="2098"/>
        <item x="4213"/>
        <item x="3689"/>
        <item x="5533"/>
        <item x="3734"/>
        <item x="6380"/>
        <item x="6232"/>
        <item x="4870"/>
        <item x="682"/>
        <item x="3990"/>
        <item x="1979"/>
        <item x="2906"/>
        <item x="4448"/>
        <item x="3071"/>
        <item x="7525"/>
        <item x="4336"/>
        <item x="1939"/>
        <item x="1567"/>
        <item x="1116"/>
        <item x="7830"/>
        <item x="1539"/>
        <item x="5644"/>
        <item x="3708"/>
        <item x="7559"/>
        <item x="7214"/>
        <item x="1234"/>
        <item x="881"/>
        <item x="3306"/>
        <item x="2439"/>
        <item x="3621"/>
        <item x="1943"/>
        <item x="0"/>
        <item x="4733"/>
        <item x="223"/>
        <item x="3490"/>
        <item x="4977"/>
        <item x="7168"/>
        <item x="5761"/>
        <item x="1904"/>
        <item x="2603"/>
        <item x="6141"/>
        <item x="6571"/>
        <item x="7799"/>
        <item x="1582"/>
        <item x="4650"/>
        <item x="3213"/>
        <item x="2866"/>
        <item x="4084"/>
        <item x="3929"/>
        <item x="5695"/>
        <item x="1216"/>
        <item x="1235"/>
        <item x="7728"/>
        <item x="4151"/>
        <item x="1114"/>
        <item x="1558"/>
        <item x="7581"/>
        <item x="7052"/>
        <item x="2648"/>
        <item x="1160"/>
        <item x="6011"/>
        <item x="8067"/>
        <item x="4938"/>
        <item x="2912"/>
        <item x="1436"/>
        <item x="6287"/>
        <item x="7151"/>
        <item x="7769"/>
        <item x="3218"/>
        <item x="81"/>
        <item x="7554"/>
        <item x="488"/>
        <item x="2911"/>
        <item x="3995"/>
        <item x="5719"/>
        <item x="7815"/>
        <item x="5615"/>
        <item x="6439"/>
        <item x="3474"/>
        <item x="874"/>
        <item x="124"/>
        <item x="6550"/>
        <item x="6772"/>
        <item x="7689"/>
        <item x="2070"/>
        <item x="6118"/>
        <item x="8093"/>
        <item x="7004"/>
        <item x="2264"/>
        <item x="6754"/>
        <item x="5752"/>
        <item x="2789"/>
        <item x="2224"/>
        <item x="3746"/>
        <item x="2948"/>
        <item x="6660"/>
        <item x="231"/>
        <item x="5799"/>
        <item x="7558"/>
        <item x="1128"/>
        <item x="1616"/>
        <item x="3765"/>
        <item x="209"/>
        <item x="1740"/>
        <item x="79"/>
        <item x="5989"/>
        <item x="6133"/>
        <item x="814"/>
        <item x="2394"/>
        <item x="1121"/>
        <item x="7708"/>
        <item x="4444"/>
        <item x="8125"/>
        <item x="6002"/>
        <item x="480"/>
        <item x="4751"/>
        <item x="5474"/>
        <item x="5006"/>
        <item x="5466"/>
        <item x="7797"/>
        <item x="7029"/>
        <item x="5748"/>
        <item x="2885"/>
        <item x="4185"/>
        <item x="5298"/>
        <item x="3198"/>
        <item x="3736"/>
        <item x="1046"/>
        <item x="4767"/>
        <item x="1376"/>
        <item x="7147"/>
        <item x="127"/>
        <item x="195"/>
        <item x="4012"/>
        <item x="7781"/>
        <item x="5952"/>
        <item x="4226"/>
        <item x="5362"/>
        <item x="5378"/>
        <item x="6257"/>
        <item x="7883"/>
        <item x="4369"/>
        <item x="4842"/>
        <item x="7845"/>
        <item x="1263"/>
        <item x="29"/>
        <item x="1470"/>
        <item x="6765"/>
        <item x="5063"/>
        <item x="2509"/>
        <item x="4689"/>
        <item x="1666"/>
        <item x="5742"/>
        <item x="4269"/>
        <item x="7181"/>
        <item x="5649"/>
        <item x="5598"/>
        <item x="5945"/>
        <item x="2565"/>
        <item x="7931"/>
        <item x="1137"/>
        <item x="3673"/>
        <item x="3287"/>
        <item x="2129"/>
        <item x="935"/>
        <item x="6407"/>
        <item x="7516"/>
        <item x="6239"/>
        <item x="6626"/>
        <item x="4618"/>
        <item x="6694"/>
        <item x="1947"/>
        <item x="8065"/>
        <item x="3694"/>
        <item x="1027"/>
        <item x="5361"/>
        <item x="7993"/>
        <item x="267"/>
        <item x="2137"/>
        <item x="729"/>
        <item x="4812"/>
        <item x="3547"/>
        <item x="2054"/>
        <item x="1851"/>
        <item x="4081"/>
        <item x="1471"/>
        <item x="380"/>
        <item x="32"/>
        <item x="5128"/>
        <item x="2969"/>
        <item x="6612"/>
        <item x="4805"/>
        <item x="1491"/>
        <item x="6574"/>
        <item x="532"/>
        <item x="7742"/>
        <item x="498"/>
        <item x="6090"/>
        <item x="5874"/>
        <item x="135"/>
        <item x="4649"/>
        <item x="4744"/>
        <item x="4729"/>
        <item x="6942"/>
        <item x="8092"/>
        <item x="5107"/>
        <item x="627"/>
        <item x="6744"/>
        <item x="1445"/>
        <item x="3072"/>
        <item x="2826"/>
        <item x="4190"/>
        <item x="5853"/>
        <item x="2250"/>
        <item x="943"/>
        <item x="522"/>
        <item x="2842"/>
        <item x="6014"/>
        <item x="865"/>
        <item x="7067"/>
        <item x="1101"/>
        <item x="5338"/>
        <item x="3939"/>
        <item x="7368"/>
        <item x="7942"/>
        <item x="4425"/>
        <item x="5793"/>
        <item x="7085"/>
        <item x="3209"/>
        <item x="4998"/>
        <item x="5400"/>
        <item x="6235"/>
        <item x="1835"/>
        <item x="740"/>
        <item x="2545"/>
        <item x="5243"/>
        <item x="5635"/>
        <item x="7314"/>
        <item x="4373"/>
        <item x="6150"/>
        <item x="7106"/>
        <item x="2862"/>
        <item x="2543"/>
        <item x="4569"/>
        <item x="3312"/>
        <item x="6340"/>
        <item x="2585"/>
        <item x="6295"/>
        <item x="433"/>
        <item x="266"/>
        <item x="6147"/>
        <item x="5346"/>
        <item x="7104"/>
        <item x="7676"/>
        <item x="4845"/>
        <item x="6795"/>
        <item x="2050"/>
        <item x="4224"/>
        <item x="6119"/>
        <item x="7851"/>
        <item x="547"/>
        <item x="1580"/>
        <item x="3216"/>
        <item x="407"/>
        <item x="649"/>
        <item x="6918"/>
        <item x="940"/>
        <item x="2496"/>
        <item x="3292"/>
        <item x="4807"/>
        <item x="2682"/>
        <item x="4804"/>
        <item x="6320"/>
        <item x="5237"/>
        <item x="5865"/>
        <item x="2594"/>
        <item x="2800"/>
        <item x="984"/>
        <item x="1810"/>
        <item x="844"/>
        <item x="65"/>
        <item x="5721"/>
        <item x="3296"/>
        <item x="6776"/>
        <item x="1057"/>
        <item x="6856"/>
        <item x="4970"/>
        <item x="6740"/>
        <item x="7395"/>
        <item x="1457"/>
        <item x="7642"/>
        <item x="598"/>
        <item x="6579"/>
        <item x="6240"/>
        <item x="6329"/>
        <item x="5076"/>
        <item x="4852"/>
        <item x="7688"/>
        <item x="5134"/>
        <item x="2194"/>
        <item x="5839"/>
        <item x="3299"/>
        <item x="8048"/>
        <item x="3266"/>
        <item x="148"/>
        <item x="5092"/>
        <item x="848"/>
        <item x="2637"/>
        <item x="3246"/>
        <item x="6201"/>
        <item x="3969"/>
        <item x="1092"/>
        <item x="5372"/>
        <item x="6221"/>
        <item x="4351"/>
        <item x="413"/>
        <item x="1967"/>
        <item x="4306"/>
        <item x="6170"/>
        <item x="5004"/>
        <item x="1846"/>
        <item x="4465"/>
        <item x="7156"/>
        <item x="5980"/>
        <item x="1713"/>
        <item x="2695"/>
        <item x="5674"/>
        <item x="2293"/>
        <item x="5083"/>
        <item x="6375"/>
        <item x="7786"/>
        <item x="3164"/>
        <item x="187"/>
        <item x="2161"/>
        <item x="7842"/>
        <item x="4417"/>
        <item x="6746"/>
        <item x="7880"/>
        <item x="2808"/>
        <item x="6044"/>
        <item x="5154"/>
        <item x="507"/>
        <item x="816"/>
        <item x="4299"/>
        <item x="2998"/>
        <item x="3910"/>
        <item x="2298"/>
        <item x="6988"/>
        <item x="7555"/>
        <item x="4210"/>
        <item x="7890"/>
        <item x="2169"/>
        <item x="4041"/>
        <item x="2685"/>
        <item x="3142"/>
        <item x="1294"/>
        <item x="4515"/>
        <item x="4834"/>
        <item x="368"/>
        <item x="3858"/>
        <item x="97"/>
        <item x="4112"/>
        <item x="6328"/>
        <item x="4099"/>
        <item x="4745"/>
        <item x="4967"/>
        <item x="577"/>
        <item x="1659"/>
        <item x="1049"/>
        <item x="4639"/>
        <item x="3849"/>
        <item x="1077"/>
        <item x="5691"/>
        <item x="3554"/>
        <item x="4769"/>
        <item x="132"/>
        <item x="2739"/>
        <item x="4208"/>
        <item x="3308"/>
        <item x="3971"/>
        <item x="2196"/>
        <item x="2940"/>
        <item x="145"/>
        <item x="2105"/>
        <item x="2251"/>
        <item x="1794"/>
        <item x="5519"/>
        <item x="6435"/>
        <item x="5826"/>
        <item x="4914"/>
        <item x="8054"/>
        <item x="63"/>
        <item x="6570"/>
        <item x="6334"/>
        <item x="2889"/>
        <item x="6865"/>
        <item x="7198"/>
        <item x="8052"/>
        <item x="5111"/>
        <item x="5096"/>
        <item x="7821"/>
        <item x="5966"/>
        <item x="4483"/>
        <item x="8074"/>
        <item x="4919"/>
        <item x="7333"/>
        <item x="3227"/>
        <item x="3419"/>
        <item x="2854"/>
        <item x="2772"/>
        <item x="7552"/>
        <item x="2680"/>
        <item x="6278"/>
        <item x="5768"/>
        <item x="4524"/>
        <item x="1720"/>
        <item x="7216"/>
        <item x="2787"/>
        <item x="1819"/>
        <item x="8042"/>
        <item x="6100"/>
        <item x="1715"/>
        <item x="4135"/>
        <item x="203"/>
        <item x="569"/>
        <item x="1243"/>
        <item x="7313"/>
        <item x="3375"/>
        <item x="2235"/>
        <item x="122"/>
        <item x="5938"/>
        <item x="5143"/>
        <item x="3928"/>
        <item x="769"/>
        <item x="4906"/>
        <item x="3186"/>
        <item x="7753"/>
        <item x="5251"/>
        <item x="7553"/>
        <item x="5536"/>
        <item x="4732"/>
        <item x="7679"/>
        <item x="7091"/>
        <item x="5192"/>
        <item x="7488"/>
        <item x="3831"/>
        <item x="6764"/>
        <item x="286"/>
        <item x="1585"/>
        <item x="1864"/>
        <item x="1195"/>
        <item x="619"/>
        <item x="7874"/>
        <item x="8143"/>
        <item x="3771"/>
        <item x="327"/>
        <item x="6656"/>
        <item x="7315"/>
        <item x="8113"/>
        <item x="3924"/>
        <item x="4697"/>
        <item x="1016"/>
        <item x="7294"/>
        <item x="5739"/>
        <item x="8079"/>
        <item x="4330"/>
        <item x="5905"/>
        <item x="2971"/>
        <item x="249"/>
        <item x="6867"/>
        <item x="374"/>
        <item x="6296"/>
        <item x="6136"/>
        <item x="7528"/>
        <item x="1331"/>
        <item x="6807"/>
        <item x="481"/>
        <item x="5940"/>
        <item x="666"/>
        <item x="6068"/>
        <item x="2168"/>
        <item x="1330"/>
        <item x="1669"/>
        <item x="7289"/>
        <item x="1307"/>
        <item x="306"/>
        <item x="562"/>
        <item x="3742"/>
        <item x="6766"/>
        <item x="7618"/>
        <item x="4334"/>
        <item x="4864"/>
        <item x="3005"/>
        <item x="2838"/>
        <item x="6462"/>
        <item x="1584"/>
        <item x="7188"/>
        <item x="5550"/>
        <item x="3662"/>
        <item x="4401"/>
        <item x="5088"/>
        <item x="3146"/>
        <item x="5441"/>
        <item x="807"/>
        <item x="4564"/>
        <item x="6978"/>
        <item x="5215"/>
        <item x="1207"/>
        <item x="1596"/>
        <item x="5872"/>
        <item x="5998"/>
        <item x="2696"/>
        <item x="1507"/>
        <item x="4657"/>
        <item x="1551"/>
        <item x="4107"/>
        <item x="3618"/>
        <item x="2768"/>
        <item x="822"/>
        <item x="4596"/>
        <item x="3643"/>
        <item x="2868"/>
        <item x="6728"/>
        <item x="735"/>
        <item x="4485"/>
        <item x="6907"/>
        <item x="1142"/>
        <item x="7683"/>
        <item x="8036"/>
        <item x="6085"/>
        <item x="6529"/>
        <item x="6409"/>
        <item x="2011"/>
        <item x="5632"/>
        <item x="237"/>
        <item x="2342"/>
        <item x="1884"/>
        <item x="6505"/>
        <item x="885"/>
        <item x="5671"/>
        <item x="1034"/>
        <item x="101"/>
        <item x="2197"/>
        <item x="4387"/>
        <item x="5630"/>
        <item x="3900"/>
        <item x="4108"/>
        <item x="1963"/>
        <item x="7721"/>
        <item x="4240"/>
        <item x="3093"/>
        <item x="657"/>
        <item x="2839"/>
        <item x="3622"/>
        <item x="706"/>
        <item x="7200"/>
        <item x="2897"/>
        <item x="2453"/>
        <item x="726"/>
        <item x="4966"/>
        <item x="1569"/>
        <item x="6125"/>
        <item x="3704"/>
        <item x="6782"/>
        <item x="6092"/>
        <item x="7102"/>
        <item x="4076"/>
        <item x="7711"/>
        <item x="2178"/>
        <item x="276"/>
        <item x="4378"/>
        <item x="2335"/>
        <item x="7028"/>
        <item x="3238"/>
        <item x="3827"/>
        <item x="6935"/>
        <item x="4989"/>
        <item x="993"/>
        <item x="841"/>
        <item x="1912"/>
        <item x="362"/>
        <item x="7665"/>
        <item x="3537"/>
        <item x="7280"/>
        <item x="313"/>
        <item x="7238"/>
        <item x="3941"/>
        <item x="1706"/>
        <item x="4163"/>
        <item x="6051"/>
        <item x="7996"/>
        <item x="7143"/>
        <item x="3546"/>
        <item x="4858"/>
        <item x="6079"/>
        <item x="2061"/>
        <item x="4503"/>
        <item x="1984"/>
        <item x="4463"/>
        <item x="5340"/>
        <item x="5329"/>
        <item x="4653"/>
        <item x="7849"/>
        <item x="5678"/>
        <item x="5540"/>
        <item x="7524"/>
        <item x="7475"/>
        <item x="1056"/>
        <item x="1758"/>
        <item x="5981"/>
        <item x="7174"/>
        <item x="7433"/>
        <item x="2566"/>
        <item x="1956"/>
        <item x="7918"/>
        <item x="1725"/>
        <item x="5947"/>
        <item x="1555"/>
        <item x="3794"/>
        <item x="7142"/>
        <item x="1836"/>
        <item x="5974"/>
        <item x="4104"/>
        <item x="7240"/>
        <item x="1259"/>
        <item x="1287"/>
        <item x="3731"/>
        <item x="333"/>
        <item x="2576"/>
        <item x="7236"/>
        <item x="4568"/>
        <item x="1885"/>
        <item x="2499"/>
        <item x="4450"/>
        <item x="7564"/>
        <item x="1650"/>
        <item x="1198"/>
        <item x="6622"/>
        <item x="2807"/>
        <item x="4049"/>
        <item x="5375"/>
        <item x="6756"/>
        <item x="4912"/>
        <item x="5471"/>
        <item x="1543"/>
        <item x="677"/>
        <item x="2199"/>
        <item x="2530"/>
        <item x="4004"/>
        <item x="395"/>
        <item x="936"/>
        <item x="7751"/>
        <item x="6146"/>
        <item x="7078"/>
        <item x="2617"/>
        <item x="3003"/>
        <item x="1634"/>
        <item x="3376"/>
        <item x="75"/>
        <item x="5229"/>
        <item x="345"/>
        <item x="461"/>
        <item x="4252"/>
        <item x="28"/>
        <item x="7037"/>
        <item x="6485"/>
        <item x="5469"/>
        <item x="4204"/>
        <item x="312"/>
        <item x="2260"/>
        <item x="4435"/>
        <item x="7673"/>
        <item x="1685"/>
        <item x="1429"/>
        <item x="7021"/>
        <item x="3680"/>
        <item x="6358"/>
        <item x="4537"/>
        <item x="3403"/>
        <item x="4529"/>
        <item x="684"/>
        <item x="4525"/>
        <item x="4105"/>
        <item x="6996"/>
        <item x="5135"/>
        <item x="4704"/>
        <item x="5715"/>
        <item x="3040"/>
        <item x="256"/>
        <item x="6363"/>
        <item x="4295"/>
        <item x="4267"/>
        <item x="2360"/>
        <item x="4928"/>
        <item x="5830"/>
        <item x="1704"/>
        <item x="4854"/>
        <item x="950"/>
        <item x="3781"/>
        <item x="6768"/>
        <item x="2248"/>
        <item x="3811"/>
        <item x="6922"/>
        <item x="7727"/>
        <item x="2988"/>
        <item x="3887"/>
        <item x="5482"/>
        <item x="6806"/>
        <item x="2769"/>
        <item x="7976"/>
        <item x="1396"/>
        <item x="4232"/>
        <item x="6752"/>
        <item x="4241"/>
        <item x="2794"/>
        <item x="5431"/>
        <item x="7556"/>
        <item x="2362"/>
        <item x="4056"/>
        <item x="5808"/>
        <item x="6825"/>
        <item x="5813"/>
        <item x="2553"/>
        <item x="3471"/>
        <item x="4556"/>
        <item x="804"/>
        <item x="2891"/>
        <item x="55"/>
        <item x="6890"/>
        <item x="4816"/>
        <item x="767"/>
        <item x="7380"/>
        <item x="1861"/>
        <item x="7707"/>
        <item x="2219"/>
        <item x="6632"/>
        <item x="177"/>
        <item x="2662"/>
        <item x="463"/>
        <item x="2353"/>
        <item x="6698"/>
        <item x="1752"/>
        <item x="7389"/>
        <item x="6928"/>
        <item x="7514"/>
        <item x="8070"/>
        <item x="2425"/>
        <item x="3493"/>
        <item x="7277"/>
        <item x="7199"/>
        <item x="895"/>
        <item x="3037"/>
        <item x="7520"/>
        <item x="7057"/>
        <item x="3881"/>
        <item x="1982"/>
        <item x="4535"/>
        <item x="6909"/>
        <item x="8149"/>
        <item x="1146"/>
        <item x="4759"/>
        <item x="4476"/>
        <item x="2211"/>
        <item x="646"/>
        <item x="4"/>
        <item x="4120"/>
        <item x="6510"/>
        <item x="4011"/>
        <item x="6408"/>
        <item x="1241"/>
        <item x="2207"/>
        <item x="3429"/>
        <item x="3558"/>
        <item x="2116"/>
        <item x="7386"/>
        <item x="736"/>
        <item x="1380"/>
        <item x="5272"/>
        <item x="105"/>
        <item x="1021"/>
        <item x="7962"/>
        <item x="414"/>
        <item x="4368"/>
        <item x="1112"/>
        <item x="1873"/>
        <item x="4263"/>
        <item x="6695"/>
        <item x="98"/>
        <item x="5444"/>
        <item x="4271"/>
        <item x="6049"/>
        <item x="5763"/>
        <item x="291"/>
        <item x="4963"/>
        <item x="1278"/>
        <item x="5611"/>
        <item x="3692"/>
        <item x="1619"/>
        <item x="573"/>
        <item x="6215"/>
        <item x="2634"/>
        <item x="3747"/>
        <item x="5497"/>
        <item x="2674"/>
        <item x="5781"/>
        <item x="5993"/>
        <item x="1548"/>
        <item x="474"/>
        <item x="3388"/>
        <item x="7829"/>
        <item x="758"/>
        <item x="6488"/>
        <item x="5156"/>
        <item x="3635"/>
        <item x="732"/>
        <item x="4531"/>
        <item x="5588"/>
        <item x="659"/>
        <item x="1711"/>
        <item x="7048"/>
        <item x="7872"/>
        <item x="5858"/>
        <item x="4746"/>
        <item x="2610"/>
        <item x="6798"/>
        <item x="821"/>
        <item x="5103"/>
        <item x="465"/>
        <item x="5151"/>
        <item x="2304"/>
        <item x="2986"/>
        <item x="3776"/>
        <item x="6388"/>
        <item x="3278"/>
        <item x="7463"/>
        <item x="5305"/>
        <item x="4636"/>
        <item x="1285"/>
        <item x="6906"/>
        <item x="1803"/>
        <item x="5797"/>
        <item x="4446"/>
        <item x="2952"/>
        <item x="5520"/>
        <item x="7101"/>
        <item x="6839"/>
        <item x="4154"/>
        <item x="3167"/>
        <item x="3793"/>
        <item x="3347"/>
        <item x="7749"/>
        <item x="4686"/>
        <item x="5563"/>
        <item x="5783"/>
        <item x="6370"/>
        <item x="3407"/>
        <item x="5052"/>
        <item x="2778"/>
        <item x="5194"/>
        <item x="7467"/>
        <item x="6032"/>
        <item x="2511"/>
        <item x="33"/>
        <item x="141"/>
        <item x="4565"/>
        <item x="4894"/>
        <item x="41"/>
        <item x="2804"/>
        <item x="4607"/>
        <item x="2372"/>
        <item x="656"/>
        <item x="7461"/>
        <item x="6716"/>
        <item x="5343"/>
        <item x="7604"/>
        <item x="1784"/>
        <item x="1564"/>
        <item x="1322"/>
        <item x="4872"/>
        <item x="7435"/>
        <item x="939"/>
        <item x="2602"/>
        <item x="6420"/>
        <item x="1532"/>
        <item x="511"/>
        <item x="2544"/>
        <item x="518"/>
        <item x="7502"/>
        <item x="2001"/>
        <item x="183"/>
        <item x="1359"/>
        <item x="570"/>
        <item x="1945"/>
        <item x="172"/>
        <item x="66"/>
        <item x="5374"/>
        <item x="3875"/>
        <item x="7093"/>
        <item x="3396"/>
        <item x="1589"/>
        <item x="3436"/>
        <item x="4766"/>
        <item x="7173"/>
        <item x="2148"/>
        <item x="7746"/>
        <item x="7982"/>
        <item x="1578"/>
        <item x="4667"/>
        <item x="5304"/>
        <item x="4522"/>
        <item x="319"/>
        <item x="3353"/>
        <item x="537"/>
        <item x="7551"/>
        <item x="218"/>
        <item x="6335"/>
        <item x="1073"/>
        <item x="5388"/>
        <item x="3507"/>
        <item x="4670"/>
        <item x="8014"/>
        <item x="5711"/>
        <item x="2656"/>
        <item x="2120"/>
        <item x="1306"/>
        <item x="6360"/>
        <item x="3335"/>
        <item x="1145"/>
        <item x="3365"/>
        <item x="3650"/>
        <item x="578"/>
        <item x="1696"/>
        <item x="6610"/>
        <item x="3098"/>
        <item x="7857"/>
        <item x="7512"/>
        <item x="808"/>
        <item x="1182"/>
        <item x="1063"/>
        <item x="7881"/>
        <item x="4773"/>
        <item x="7729"/>
        <item x="4611"/>
        <item x="7484"/>
        <item x="801"/>
        <item x="4203"/>
        <item x="1208"/>
        <item x="1460"/>
        <item x="1220"/>
        <item x="4779"/>
        <item x="7932"/>
        <item x="7058"/>
        <item x="6520"/>
        <item x="5551"/>
        <item x="4544"/>
        <item x="760"/>
        <item x="2645"/>
        <item x="3996"/>
        <item x="3623"/>
        <item x="2142"/>
        <item x="3551"/>
        <item x="2460"/>
        <item x="1382"/>
        <item x="4253"/>
        <item x="7529"/>
        <item x="5299"/>
        <item x="2429"/>
        <item x="7765"/>
        <item x="5889"/>
        <item x="2494"/>
        <item x="6385"/>
        <item x="972"/>
        <item x="2738"/>
        <item x="7146"/>
        <item x="2847"/>
        <item x="1444"/>
        <item x="5999"/>
        <item x="3629"/>
        <item x="7998"/>
        <item x="1374"/>
        <item x="6427"/>
        <item x="6112"/>
        <item x="3256"/>
        <item x="6396"/>
        <item x="293"/>
        <item x="7703"/>
        <item x="2000"/>
        <item x="5941"/>
        <item x="5542"/>
        <item x="5587"/>
        <item x="724"/>
        <item x="6628"/>
        <item x="7261"/>
        <item x="121"/>
        <item x="3355"/>
        <item x="2404"/>
        <item x="5786"/>
        <item x="3472"/>
        <item x="5062"/>
        <item x="2702"/>
        <item x="5958"/>
        <item x="6646"/>
        <item x="2867"/>
        <item x="1638"/>
        <item x="4900"/>
        <item x="6495"/>
        <item x="3379"/>
        <item x="6324"/>
        <item x="1818"/>
        <item x="6511"/>
        <item x="2413"/>
        <item x="2318"/>
        <item x="1958"/>
        <item x="7358"/>
        <item x="193"/>
        <item x="2855"/>
        <item x="7831"/>
        <item x="4714"/>
        <item x="5216"/>
        <item x="3562"/>
        <item x="2213"/>
        <item x="7836"/>
        <item x="5445"/>
        <item x="2185"/>
        <item x="2754"/>
        <item x="5106"/>
        <item x="1181"/>
        <item x="3700"/>
        <item x="6117"/>
        <item x="8151"/>
        <item x="5175"/>
        <item x="5824"/>
        <item x="5646"/>
        <item x="3790"/>
        <item x="460"/>
        <item x="6665"/>
        <item x="6108"/>
        <item x="5336"/>
        <item x="6466"/>
        <item x="7007"/>
        <item x="6887"/>
        <item x="4548"/>
        <item x="184"/>
        <item x="1737"/>
        <item x="4883"/>
        <item x="3916"/>
        <item x="6937"/>
        <item x="3197"/>
        <item x="7924"/>
        <item x="4342"/>
        <item x="4647"/>
        <item x="2396"/>
        <item x="2165"/>
        <item x="5280"/>
        <item x="6022"/>
        <item x="875"/>
        <item x="5927"/>
        <item x="7832"/>
        <item x="947"/>
        <item x="2770"/>
        <item x="4309"/>
        <item x="6897"/>
        <item x="4917"/>
        <item x="6210"/>
        <item x="5222"/>
        <item x="2484"/>
        <item x="4683"/>
        <item x="5026"/>
        <item x="1205"/>
        <item x="2568"/>
        <item x="1692"/>
        <item x="1535"/>
        <item x="8066"/>
        <item x="2801"/>
        <item x="4143"/>
        <item x="1002"/>
        <item x="2021"/>
        <item x="3230"/>
        <item x="1729"/>
        <item x="1412"/>
        <item x="367"/>
        <item x="4029"/>
        <item x="4939"/>
        <item x="6536"/>
        <item x="4502"/>
        <item x="7055"/>
        <item x="5986"/>
        <item x="5617"/>
        <item x="2221"/>
        <item x="4695"/>
        <item x="4583"/>
        <item x="6411"/>
        <item x="5556"/>
        <item x="3383"/>
        <item x="2101"/>
        <item x="2302"/>
        <item x="6399"/>
        <item x="3195"/>
        <item x="4270"/>
        <item x="451"/>
        <item x="1487"/>
        <item x="4220"/>
        <item x="6872"/>
        <item x="1286"/>
        <item x="4777"/>
        <item x="3147"/>
        <item x="3912"/>
        <item x="8025"/>
        <item x="6707"/>
        <item x="5300"/>
        <item x="5984"/>
        <item x="8035"/>
        <item x="390"/>
        <item x="1223"/>
        <item x="5972"/>
        <item x="4260"/>
        <item x="2058"/>
        <item x="2716"/>
        <item x="5099"/>
        <item x="6733"/>
        <item x="3825"/>
        <item x="595"/>
        <item x="5015"/>
        <item x="258"/>
        <item x="126"/>
        <item x="4426"/>
        <item x="3515"/>
        <item x="5684"/>
        <item x="2753"/>
        <item x="1606"/>
        <item x="1443"/>
        <item x="2311"/>
        <item x="434"/>
        <item x="4748"/>
        <item x="7903"/>
        <item x="2779"/>
        <item x="5337"/>
        <item x="4755"/>
        <item x="2515"/>
        <item x="4626"/>
        <item x="6828"/>
        <item x="5856"/>
        <item x="7283"/>
        <item x="4371"/>
        <item x="8013"/>
        <item x="3543"/>
        <item x="38"/>
        <item x="6793"/>
        <item x="1172"/>
        <item x="1975"/>
        <item x="5360"/>
        <item x="4344"/>
        <item x="3821"/>
        <item x="7080"/>
        <item x="381"/>
        <item x="2201"/>
        <item x="3492"/>
        <item x="2803"/>
        <item x="23"/>
        <item x="7588"/>
        <item x="3997"/>
        <item x="4282"/>
        <item x="1394"/>
        <item x="6648"/>
        <item x="6193"/>
        <item x="6602"/>
        <item x="5590"/>
        <item x="1931"/>
        <item x="2604"/>
        <item x="5260"/>
        <item x="2479"/>
        <item x="2081"/>
        <item x="7517"/>
        <item x="7138"/>
        <item x="4274"/>
        <item x="2038"/>
        <item x="3337"/>
        <item x="2686"/>
        <item x="6557"/>
        <item x="1822"/>
        <item x="7493"/>
        <item x="1574"/>
        <item x="4623"/>
        <item x="2415"/>
        <item x="3684"/>
        <item x="7984"/>
        <item x="8029"/>
        <item x="4656"/>
        <item x="7189"/>
        <item x="4103"/>
        <item x="2066"/>
        <item x="5500"/>
        <item x="7939"/>
        <item x="1929"/>
        <item x="1325"/>
        <item x="5658"/>
        <item x="2468"/>
        <item x="1622"/>
        <item x="2537"/>
        <item x="388"/>
        <item x="3002"/>
        <item x="6104"/>
        <item x="6625"/>
        <item x="5113"/>
        <item x="7780"/>
        <item x="6453"/>
        <item x="6423"/>
        <item x="3225"/>
        <item x="7226"/>
        <item x="2916"/>
        <item x="5523"/>
        <item x="2299"/>
        <item x="1119"/>
        <item x="6440"/>
        <item x="5120"/>
        <item x="4567"/>
        <item x="5273"/>
        <item x="1756"/>
        <item x="812"/>
        <item x="4291"/>
        <item x="202"/>
        <item x="2153"/>
        <item x="6882"/>
        <item x="2026"/>
        <item x="4518"/>
        <item x="5226"/>
        <item x="3067"/>
        <item x="1400"/>
        <item x="4178"/>
        <item x="5888"/>
        <item x="6042"/>
        <item x="5583"/>
        <item x="4534"/>
        <item x="4114"/>
        <item x="520"/>
        <item x="6696"/>
        <item x="240"/>
        <item x="7365"/>
        <item x="3654"/>
        <item x="686"/>
        <item x="2138"/>
        <item x="2130"/>
        <item x="4431"/>
        <item x="6666"/>
        <item x="5316"/>
        <item x="8046"/>
        <item x="6618"/>
        <item x="4712"/>
        <item x="6443"/>
        <item x="6402"/>
        <item x="5751"/>
        <item x="6540"/>
        <item x="7535"/>
        <item x="6519"/>
        <item x="6124"/>
        <item x="2230"/>
        <item x="2305"/>
        <item x="653"/>
        <item x="744"/>
        <item x="69"/>
        <item x="7112"/>
        <item x="5827"/>
        <item x="6758"/>
        <item x="3620"/>
        <item x="7449"/>
        <item x="5907"/>
        <item x="5475"/>
        <item x="7073"/>
        <item x="3182"/>
        <item x="4688"/>
        <item x="4825"/>
        <item x="7384"/>
        <item x="6122"/>
        <item x="941"/>
        <item x="4895"/>
        <item x="343"/>
        <item x="3630"/>
        <item x="3322"/>
        <item x="647"/>
        <item x="1283"/>
        <item x="6228"/>
        <item x="7833"/>
        <item x="3078"/>
        <item x="2147"/>
        <item x="5545"/>
        <item x="185"/>
        <item x="5492"/>
        <item x="3414"/>
        <item x="4974"/>
        <item x="4638"/>
        <item x="6365"/>
        <item x="5616"/>
        <item x="1296"/>
        <item x="3475"/>
        <item x="222"/>
        <item x="6398"/>
        <item x="6082"/>
        <item x="500"/>
        <item x="5510"/>
        <item x="1295"/>
        <item x="3719"/>
        <item x="3913"/>
        <item x="5738"/>
        <item x="6143"/>
        <item x="3456"/>
        <item x="3185"/>
        <item x="4328"/>
        <item x="2034"/>
        <item x="8127"/>
        <item x="4003"/>
        <item x="6863"/>
        <item x="1536"/>
        <item x="2516"/>
        <item x="5852"/>
        <item x="1401"/>
        <item x="6606"/>
        <item x="5683"/>
        <item x="335"/>
        <item x="5688"/>
        <item x="2286"/>
        <item x="5046"/>
        <item x="4788"/>
        <item x="561"/>
        <item x="4853"/>
        <item x="5985"/>
        <item x="5202"/>
        <item x="6254"/>
        <item x="4768"/>
        <item x="358"/>
        <item x="2961"/>
        <item x="3070"/>
        <item x="5663"/>
        <item x="7956"/>
        <item x="7332"/>
        <item x="6075"/>
        <item x="7426"/>
        <item x="5729"/>
        <item x="2764"/>
        <item x="7803"/>
        <item x="4225"/>
        <item x="3409"/>
        <item x="1299"/>
        <item x="5689"/>
        <item x="3385"/>
        <item x="618"/>
        <item x="7511"/>
        <item x="2535"/>
        <item x="1230"/>
        <item x="2865"/>
        <item x="4237"/>
        <item x="5959"/>
        <item x="6097"/>
        <item x="2531"/>
        <item x="6080"/>
        <item x="5643"/>
        <item x="7108"/>
        <item x="6432"/>
        <item x="5048"/>
        <item x="2640"/>
        <item x="7416"/>
        <item x="2980"/>
        <item x="4493"/>
        <item x="3711"/>
        <item x="3545"/>
        <item x="2258"/>
        <item x="6259"/>
        <item x="5041"/>
        <item x="5281"/>
        <item x="1837"/>
        <item x="2136"/>
        <item x="4195"/>
        <item x="3425"/>
        <item x="7778"/>
        <item x="3779"/>
        <item x="2663"/>
        <item x="1316"/>
        <item x="6081"/>
        <item x="3336"/>
        <item x="7509"/>
        <item x="5354"/>
        <item x="5308"/>
        <item x="626"/>
        <item x="3458"/>
        <item x="734"/>
        <item x="7704"/>
        <item x="6818"/>
        <item x="539"/>
        <item x="5043"/>
        <item x="6299"/>
        <item x="1798"/>
        <item x="5995"/>
        <item x="4789"/>
        <item x="220"/>
        <item x="3984"/>
        <item x="3786"/>
        <item x="224"/>
        <item x="5295"/>
        <item x="2745"/>
        <item x="6562"/>
        <item x="4134"/>
        <item x="5849"/>
        <item x="7537"/>
        <item x="5512"/>
        <item x="6374"/>
        <item x="3116"/>
        <item x="5232"/>
        <item x="6549"/>
        <item x="4861"/>
        <item x="430"/>
        <item x="4348"/>
        <item x="5949"/>
        <item x="3668"/>
        <item x="5132"/>
        <item x="5073"/>
        <item x="6845"/>
        <item x="1168"/>
        <item x="8076"/>
        <item x="1011"/>
        <item x="4319"/>
        <item x="1553"/>
        <item x="3517"/>
        <item x="6546"/>
        <item x="3813"/>
        <item x="5451"/>
        <item x="905"/>
        <item x="5828"/>
        <item x="3968"/>
        <item x="3921"/>
        <item x="3557"/>
        <item x="1886"/>
        <item x="7906"/>
        <item x="521"/>
        <item x="2170"/>
        <item x="792"/>
        <item x="6161"/>
        <item x="2968"/>
        <item x="7580"/>
        <item x="1467"/>
        <item x="2117"/>
        <item x="2735"/>
        <item x="2579"/>
        <item x="1874"/>
        <item x="4001"/>
        <item x="3207"/>
        <item x="5529"/>
        <item x="4947"/>
        <item x="2564"/>
        <item x="1662"/>
        <item x="6981"/>
        <item x="4186"/>
        <item x="353"/>
        <item x="2918"/>
        <item x="4666"/>
        <item x="2134"/>
        <item x="7858"/>
        <item x="4149"/>
        <item x="3959"/>
        <item x="440"/>
        <item x="4067"/>
        <item x="5944"/>
        <item x="1644"/>
        <item x="2704"/>
        <item x="189"/>
        <item x="1624"/>
        <item x="3187"/>
        <item x="5053"/>
        <item x="7133"/>
        <item x="4814"/>
        <item x="3758"/>
        <item x="4467"/>
        <item x="7866"/>
        <item x="5255"/>
        <item x="5661"/>
        <item x="7193"/>
        <item x="2877"/>
        <item x="5404"/>
        <item x="4601"/>
        <item x="452"/>
        <item x="7305"/>
        <item x="221"/>
        <item x="4119"/>
        <item x="5693"/>
        <item x="6158"/>
        <item x="6393"/>
        <item x="989"/>
        <item x="4219"/>
        <item x="6129"/>
        <item x="3052"/>
        <item x="6869"/>
        <item x="5564"/>
        <item x="7706"/>
        <item x="4571"/>
        <item x="6749"/>
        <item x="6305"/>
        <item x="4096"/>
        <item x="7480"/>
        <item x="5182"/>
        <item x="2301"/>
        <item x="820"/>
        <item x="5948"/>
        <item x="1483"/>
        <item x="1156"/>
        <item x="2075"/>
        <item x="164"/>
        <item x="7110"/>
        <item x="2590"/>
        <item x="7600"/>
        <item x="6971"/>
        <item x="4685"/>
        <item x="5633"/>
        <item x="5330"/>
        <item x="5137"/>
        <item x="6559"/>
        <item x="3699"/>
        <item x="689"/>
        <item x="1464"/>
        <item x="639"/>
        <item x="3132"/>
        <item x="7779"/>
        <item x="2607"/>
        <item x="3835"/>
        <item x="5069"/>
        <item x="1672"/>
        <item x="5744"/>
        <item x="2314"/>
        <item x="700"/>
        <item x="762"/>
        <item x="6046"/>
        <item x="6517"/>
        <item x="2391"/>
        <item x="165"/>
        <item x="5879"/>
        <item x="4654"/>
        <item x="6781"/>
        <item x="4475"/>
        <item x="3443"/>
        <item x="4523"/>
        <item x="1104"/>
        <item x="6542"/>
        <item x="658"/>
        <item x="3764"/>
        <item x="4756"/>
        <item x="7316"/>
        <item x="4100"/>
        <item x="7510"/>
        <item x="5582"/>
        <item x="1448"/>
        <item x="2575"/>
        <item x="3532"/>
        <item x="786"/>
        <item x="2489"/>
        <item x="3188"/>
        <item x="711"/>
        <item x="3311"/>
        <item x="7424"/>
        <item x="4624"/>
        <item x="5913"/>
        <item x="4390"/>
        <item x="7969"/>
        <item x="2570"/>
        <item x="6797"/>
        <item x="5622"/>
        <item x="232"/>
        <item x="6611"/>
        <item x="5490"/>
        <item x="1302"/>
        <item x="6037"/>
        <item x="5928"/>
        <item x="18"/>
        <item x="4153"/>
        <item x="7732"/>
        <item x="6078"/>
        <item x="599"/>
        <item x="4690"/>
        <item x="443"/>
        <item x="3761"/>
        <item x="6231"/>
        <item x="1176"/>
        <item x="5068"/>
        <item x="6200"/>
        <item x="116"/>
        <item x="2673"/>
        <item x="2467"/>
        <item x="3696"/>
        <item x="3504"/>
        <item x="5627"/>
        <item x="1139"/>
        <item x="922"/>
        <item x="5021"/>
        <item x="4976"/>
        <item x="680"/>
        <item x="5476"/>
        <item x="6401"/>
        <item x="4481"/>
        <item x="4223"/>
        <item x="3054"/>
        <item x="7806"/>
        <item x="1381"/>
        <item x="5521"/>
        <item x="6761"/>
        <item x="3109"/>
        <item x="3194"/>
        <item x="1091"/>
        <item x="4453"/>
        <item x="2628"/>
        <item x="3063"/>
        <item x="5857"/>
        <item x="1431"/>
        <item x="404"/>
        <item x="3876"/>
        <item x="429"/>
        <item x="773"/>
        <item x="1358"/>
        <item x="604"/>
        <item x="7568"/>
        <item x="8084"/>
        <item x="2029"/>
        <item x="1086"/>
        <item x="6373"/>
        <item x="926"/>
        <item x="4547"/>
        <item x="1519"/>
        <item x="4770"/>
        <item x="1576"/>
        <item x="1190"/>
        <item x="1594"/>
        <item x="1291"/>
        <item x="275"/>
        <item x="7533"/>
        <item x="2932"/>
        <item x="2448"/>
        <item x="2192"/>
        <item x="3729"/>
        <item x="5790"/>
        <item x="2528"/>
        <item x="946"/>
        <item x="228"/>
        <item x="1222"/>
        <item x="4610"/>
        <item x="1699"/>
        <item x="2374"/>
        <item x="4340"/>
        <item x="3284"/>
        <item x="442"/>
        <item x="2501"/>
        <item x="3979"/>
        <item x="444"/>
        <item x="1730"/>
        <item x="887"/>
        <item x="3487"/>
        <item x="7421"/>
        <item x="1890"/>
        <item x="5311"/>
        <item x="5191"/>
        <item x="2675"/>
        <item x="5289"/>
        <item x="1353"/>
        <item x="4705"/>
        <item x="3617"/>
        <item x="7456"/>
        <item x="7318"/>
        <item x="5077"/>
        <item x="1334"/>
        <item x="1765"/>
        <item x="5449"/>
        <item x="2198"/>
        <item x="378"/>
        <item x="5818"/>
        <item x="7220"/>
        <item x="2057"/>
        <item x="7834"/>
        <item x="497"/>
        <item x="6128"/>
        <item x="888"/>
        <item x="1595"/>
        <item x="2752"/>
        <item x="7501"/>
        <item x="906"/>
        <item x="7253"/>
        <item x="12"/>
        <item x="6250"/>
        <item x="699"/>
        <item x="512"/>
        <item x="7182"/>
        <item x="3066"/>
        <item x="1588"/>
        <item x="4188"/>
        <item x="1985"/>
        <item x="5122"/>
        <item x="3023"/>
        <item x="5904"/>
        <item x="6429"/>
        <item x="1360"/>
        <item x="4806"/>
        <item x="3975"/>
        <item x="5572"/>
        <item x="3202"/>
        <item x="4652"/>
        <item x="4920"/>
        <item x="2364"/>
        <item x="1761"/>
        <item x="2966"/>
        <item x="4087"/>
        <item x="4217"/>
        <item x="6777"/>
        <item x="7194"/>
        <item x="1070"/>
        <item x="7453"/>
        <item x="2420"/>
        <item x="3822"/>
        <item x="2249"/>
        <item x="6372"/>
        <item x="7419"/>
        <item x="6058"/>
        <item x="866"/>
        <item x="5453"/>
        <item x="2202"/>
        <item x="468"/>
        <item x="2487"/>
        <item x="3826"/>
        <item x="5613"/>
        <item x="7532"/>
        <item x="7282"/>
        <item x="3155"/>
        <item x="876"/>
        <item x="4508"/>
        <item x="7081"/>
        <item x="6342"/>
        <item x="2630"/>
        <item x="1187"/>
        <item x="2780"/>
        <item x="6074"/>
        <item x="5454"/>
        <item x="7526"/>
        <item x="2856"/>
        <item x="579"/>
        <item x="4726"/>
        <item x="2444"/>
        <item x="7513"/>
        <item x="546"/>
        <item x="7613"/>
        <item x="4762"/>
        <item x="4882"/>
        <item x="6864"/>
        <item x="1566"/>
        <item x="401"/>
        <item x="6521"/>
        <item x="2480"/>
        <item x="2048"/>
        <item x="5376"/>
        <item x="5867"/>
        <item x="1503"/>
        <item x="2725"/>
        <item x="5919"/>
        <item x="2139"/>
        <item x="2827"/>
        <item x="72"/>
        <item x="2976"/>
        <item x="4458"/>
        <item x="5778"/>
        <item x="4708"/>
        <item x="1749"/>
        <item x="8121"/>
        <item x="6900"/>
        <item x="6289"/>
        <item x="1797"/>
        <item x="3817"/>
        <item x="422"/>
        <item x="456"/>
        <item x="5773"/>
        <item x="4374"/>
        <item x="6487"/>
        <item x="405"/>
        <item x="2522"/>
        <item x="1489"/>
        <item x="7498"/>
        <item x="754"/>
        <item x="918"/>
        <item x="7398"/>
        <item x="3285"/>
        <item x="2997"/>
        <item x="959"/>
        <item x="7977"/>
        <item x="2446"/>
        <item x="2266"/>
        <item x="4890"/>
        <item x="3181"/>
        <item x="3847"/>
        <item x="5606"/>
        <item x="1165"/>
        <item x="5685"/>
        <item x="5455"/>
        <item x="7387"/>
        <item x="1169"/>
        <item x="1615"/>
        <item x="2525"/>
        <item x="4543"/>
        <item x="4404"/>
        <item x="4840"/>
        <item x="5681"/>
        <item x="7521"/>
        <item x="1657"/>
        <item x="3038"/>
        <item x="994"/>
        <item x="4350"/>
        <item x="2886"/>
        <item x="243"/>
        <item x="5493"/>
        <item x="3865"/>
        <item x="948"/>
        <item x="417"/>
        <item x="3583"/>
        <item x="476"/>
        <item x="7639"/>
        <item x="4326"/>
        <item x="550"/>
        <item x="4933"/>
        <item x="7061"/>
        <item x="714"/>
        <item x="3357"/>
        <item x="987"/>
        <item x="2653"/>
        <item x="2651"/>
        <item x="7203"/>
        <item x="4787"/>
        <item x="2337"/>
        <item x="4911"/>
        <item x="283"/>
        <item x="182"/>
        <item x="3339"/>
        <item x="7791"/>
        <item x="2599"/>
        <item x="3366"/>
        <item x="549"/>
        <item x="2743"/>
        <item x="7010"/>
        <item x="1610"/>
        <item x="2840"/>
        <item x="8033"/>
        <item x="226"/>
        <item x="2312"/>
        <item x="1801"/>
        <item x="2773"/>
        <item x="494"/>
        <item x="6713"/>
        <item x="5209"/>
        <item x="2703"/>
        <item x="5430"/>
        <item x="2393"/>
        <item x="4926"/>
        <item x="5382"/>
        <item x="7292"/>
        <item x="3945"/>
        <item x="310"/>
        <item x="3438"/>
        <item x="2766"/>
        <item x="5931"/>
        <item x="3032"/>
        <item x="5477"/>
        <item x="6253"/>
        <item x="5253"/>
        <item x="4024"/>
        <item x="5234"/>
        <item x="5789"/>
        <item x="6614"/>
        <item x="3135"/>
        <item x="2635"/>
        <item x="261"/>
        <item x="2436"/>
        <item x="5844"/>
        <item x="8107"/>
        <item x="6132"/>
        <item x="7262"/>
        <item x="1339"/>
        <item x="654"/>
        <item x="2934"/>
        <item x="6412"/>
        <item x="8001"/>
        <item x="3899"/>
        <item x="8061"/>
        <item x="192"/>
        <item x="2756"/>
        <item x="42"/>
        <item x="93"/>
        <item x="1346"/>
        <item x="6312"/>
        <item x="3042"/>
        <item x="7947"/>
        <item x="4511"/>
        <item x="262"/>
        <item x="1856"/>
        <item x="3660"/>
        <item x="7955"/>
        <item x="1100"/>
        <item x="8150"/>
        <item x="2433"/>
        <item x="1577"/>
        <item x="2711"/>
        <item x="7427"/>
        <item x="7582"/>
        <item x="3578"/>
        <item x="2397"/>
        <item x="6126"/>
        <item x="4089"/>
        <item x="336"/>
        <item x="7623"/>
        <item x="5578"/>
        <item x="7489"/>
        <item x="2133"/>
        <item x="4757"/>
        <item x="5207"/>
        <item x="2795"/>
        <item x="5631"/>
        <item x="6024"/>
        <item x="7827"/>
        <item x="1417"/>
        <item x="2485"/>
        <item x="1284"/>
        <item x="5389"/>
        <item x="1550"/>
        <item x="19"/>
        <item x="8015"/>
        <item x="4542"/>
        <item x="6071"/>
        <item x="485"/>
        <item x="7875"/>
        <item x="4758"/>
        <item x="5869"/>
        <item x="3885"/>
        <item x="5779"/>
        <item x="5168"/>
        <item x="4880"/>
        <item x="3810"/>
        <item x="1320"/>
        <item x="2994"/>
        <item x="6858"/>
        <item x="5552"/>
        <item x="7131"/>
        <item x="1847"/>
        <item x="6262"/>
        <item x="2354"/>
        <item x="482"/>
        <item x="1233"/>
        <item x="70"/>
        <item x="31"/>
        <item x="4616"/>
        <item x="2212"/>
        <item x="749"/>
        <item x="7246"/>
        <item x="1304"/>
        <item x="2341"/>
        <item x="2417"/>
        <item x="2071"/>
        <item x="6862"/>
        <item x="698"/>
        <item x="2102"/>
        <item x="1738"/>
        <item x="6860"/>
        <item x="5673"/>
        <item x="7499"/>
        <item x="5367"/>
        <item x="1842"/>
        <item x="970"/>
        <item x="5286"/>
        <item x="7813"/>
        <item x="323"/>
        <item x="7340"/>
        <item x="5921"/>
        <item x="95"/>
        <item x="7276"/>
        <item x="4985"/>
        <item x="3852"/>
        <item x="6915"/>
        <item x="2989"/>
        <item x="3952"/>
        <item x="4622"/>
        <item x="7543"/>
        <item x="4257"/>
        <item x="1061"/>
        <item x="2443"/>
        <item x="1301"/>
        <item x="693"/>
        <item x="778"/>
        <item x="7235"/>
        <item x="370"/>
        <item x="5881"/>
        <item x="7041"/>
        <item x="903"/>
        <item x="4600"/>
        <item x="5708"/>
        <item x="655"/>
        <item x="3659"/>
        <item x="2555"/>
        <item x="5743"/>
        <item x="7640"/>
        <item x="6685"/>
        <item x="2330"/>
        <item x="519"/>
        <item x="1180"/>
        <item x="3106"/>
        <item x="3619"/>
        <item x="3015"/>
        <item x="5496"/>
        <item x="5165"/>
        <item x="5085"/>
        <item x="6301"/>
        <item x="1660"/>
        <item x="2223"/>
        <item x="4015"/>
        <item x="7257"/>
        <item x="2321"/>
        <item x="7256"/>
        <item x="8123"/>
        <item x="2946"/>
        <item x="1348"/>
        <item x="5620"/>
        <item x="7777"/>
        <item x="4057"/>
        <item x="995"/>
        <item x="1733"/>
        <item x="2047"/>
        <item x="7496"/>
        <item x="6755"/>
        <item x="636"/>
        <item x="2930"/>
        <item x="6318"/>
        <item x="1990"/>
        <item x="6926"/>
        <item x="2592"/>
        <item x="1757"/>
        <item x="3068"/>
        <item x="5822"/>
        <item x="3682"/>
        <item x="4293"/>
        <item x="4052"/>
        <item x="7876"/>
        <item x="281"/>
        <item x="896"/>
        <item x="7003"/>
        <item x="7402"/>
        <item x="8056"/>
        <item x="2084"/>
        <item x="580"/>
        <item x="7804"/>
        <item x="4298"/>
        <item x="4560"/>
        <item x="399"/>
        <item x="6501"/>
        <item x="6162"/>
        <item x="5589"/>
        <item x="2876"/>
        <item x="886"/>
        <item x="4389"/>
        <item x="6964"/>
        <item x="4037"/>
        <item x="7"/>
        <item x="1481"/>
        <item x="230"/>
        <item x="4317"/>
        <item x="516"/>
        <item x="4068"/>
        <item x="1732"/>
        <item x="4418"/>
        <item x="4385"/>
        <item x="6227"/>
        <item x="5735"/>
        <item x="5413"/>
        <item x="7856"/>
        <item x="3566"/>
        <item x="4551"/>
        <item x="1326"/>
        <item x="7090"/>
        <item x="2336"/>
        <item x="7497"/>
        <item x="5409"/>
        <item x="391"/>
        <item x="5934"/>
        <item x="971"/>
        <item x="7632"/>
        <item x="7587"/>
        <item x="6115"/>
        <item x="5265"/>
        <item x="5458"/>
        <item x="560"/>
        <item x="1265"/>
        <item x="6763"/>
        <item x="5127"/>
        <item x="1451"/>
        <item x="1281"/>
        <item x="771"/>
        <item x="8030"/>
        <item x="3130"/>
        <item x="6224"/>
        <item x="3828"/>
        <item x="5488"/>
        <item x="7992"/>
        <item x="3624"/>
        <item x="7015"/>
        <item x="2320"/>
        <item x="3111"/>
        <item x="514"/>
        <item x="1565"/>
        <item x="2860"/>
        <item x="5421"/>
        <item x="2747"/>
        <item x="7149"/>
        <item x="3886"/>
        <item x="4427"/>
        <item x="571"/>
        <item x="1408"/>
        <item x="4662"/>
        <item x="7531"/>
        <item x="1442"/>
        <item x="934"/>
        <item x="957"/>
        <item x="2191"/>
        <item x="7371"/>
        <item x="7662"/>
        <item x="3796"/>
        <item x="691"/>
        <item x="5283"/>
        <item x="3400"/>
        <item x="665"/>
        <item x="1632"/>
        <item x="2351"/>
        <item x="1673"/>
        <item x="2723"/>
        <item x="7385"/>
        <item x="6189"/>
        <item x="4171"/>
        <item x="5310"/>
        <item x="4468"/>
        <item x="3112"/>
        <item x="5268"/>
        <item x="5109"/>
        <item x="7092"/>
        <item x="566"/>
        <item x="7660"/>
        <item x="4156"/>
        <item x="7907"/>
        <item x="1225"/>
        <item x="8004"/>
        <item x="4125"/>
        <item x="4625"/>
        <item x="3497"/>
        <item x="1255"/>
        <item x="495"/>
        <item x="6061"/>
        <item x="2285"/>
        <item x="4174"/>
        <item x="104"/>
        <item x="7237"/>
        <item x="1411"/>
        <item x="8027"/>
        <item x="5964"/>
        <item x="4235"/>
        <item x="6629"/>
        <item x="2049"/>
        <item x="287"/>
        <item x="4411"/>
        <item x="4923"/>
        <item x="4436"/>
        <item x="2383"/>
        <item x="6898"/>
        <item x="8137"/>
        <item x="1335"/>
        <item x="5214"/>
        <item x="6096"/>
        <item x="3045"/>
        <item x="5339"/>
        <item x="2841"/>
        <item x="4462"/>
        <item x="5371"/>
        <item x="2107"/>
        <item x="731"/>
        <item x="7860"/>
        <item x="6050"/>
        <item x="1015"/>
        <item x="1202"/>
        <item x="955"/>
        <item x="7349"/>
        <item x="5653"/>
        <item x="1919"/>
        <item x="5704"/>
        <item x="5038"/>
        <item x="1789"/>
        <item x="1447"/>
        <item x="6376"/>
        <item x="4434"/>
        <item x="7817"/>
        <item x="872"/>
        <item x="4803"/>
        <item x="6568"/>
        <item x="7795"/>
        <item x="4837"/>
        <item x="7109"/>
        <item x="7115"/>
        <item x="4901"/>
        <item x="6302"/>
        <item x="337"/>
        <item x="6880"/>
        <item x="4197"/>
        <item x="743"/>
        <item x="4051"/>
        <item x="4246"/>
        <item x="2386"/>
        <item x="1998"/>
        <item x="73"/>
        <item x="212"/>
        <item x="5697"/>
        <item x="3232"/>
        <item x="4077"/>
        <item x="4333"/>
        <item x="1717"/>
        <item x="5460"/>
        <item x="5225"/>
        <item x="3273"/>
        <item x="4020"/>
        <item x="5432"/>
        <item x="2171"/>
        <item x="6974"/>
        <item x="1446"/>
        <item x="4693"/>
        <item x="5000"/>
        <item x="6901"/>
        <item x="788"/>
        <item x="877"/>
        <item x="5807"/>
        <item x="4598"/>
        <item x="2409"/>
        <item x="123"/>
        <item x="3754"/>
        <item x="4206"/>
        <item x="7569"/>
        <item x="6455"/>
        <item x="3214"/>
        <item x="2290"/>
        <item x="6821"/>
        <item x="1109"/>
        <item x="2636"/>
        <item x="4988"/>
        <item x="3611"/>
        <item x="8047"/>
        <item x="5434"/>
        <item x="1418"/>
        <item x="5061"/>
        <item x="1893"/>
        <item x="7561"/>
        <item x="4017"/>
        <item x="6135"/>
        <item x="6190"/>
        <item x="4456"/>
        <item x="5023"/>
        <item x="2157"/>
        <item x="1655"/>
        <item x="506"/>
        <item x="334"/>
        <item x="5290"/>
        <item x="2421"/>
        <item x="8146"/>
        <item x="1891"/>
        <item x="6175"/>
        <item x="4718"/>
        <item x="1488"/>
        <item x="755"/>
        <item x="1739"/>
        <item x="2457"/>
        <item x="2719"/>
        <item x="1862"/>
        <item x="2180"/>
        <item x="191"/>
        <item x="7710"/>
        <item x="7375"/>
        <item x="6007"/>
        <item x="3540"/>
        <item x="3397"/>
        <item x="6017"/>
        <item x="6404"/>
        <item x="6269"/>
        <item x="7713"/>
        <item x="4851"/>
        <item x="1345"/>
        <item x="7335"/>
        <item x="6327"/>
        <item x="6534"/>
        <item x="469"/>
        <item x="2975"/>
        <item x="2829"/>
        <item x="6244"/>
        <item x="3565"/>
        <item x="376"/>
        <item x="4280"/>
        <item x="241"/>
        <item x="1527"/>
        <item x="7816"/>
        <item x="6637"/>
        <item x="2797"/>
        <item x="6961"/>
        <item x="4740"/>
        <item x="7825"/>
        <item x="705"/>
        <item x="2442"/>
        <item x="3415"/>
        <item x="5580"/>
        <item x="3893"/>
        <item x="3341"/>
        <item x="34"/>
        <item x="5696"/>
        <item x="7518"/>
        <item x="7936"/>
        <item x="1148"/>
        <item x="2020"/>
        <item x="750"/>
        <item x="3918"/>
        <item x="3123"/>
        <item x="7195"/>
        <item x="4307"/>
        <item x="3004"/>
        <item x="2232"/>
        <item x="3832"/>
        <item x="7473"/>
        <item x="3358"/>
        <item x="2758"/>
        <item x="6292"/>
        <item x="6173"/>
        <item x="2796"/>
        <item x="2851"/>
        <item x="3100"/>
        <item x="999"/>
        <item x="3589"/>
        <item x="4002"/>
        <item x="5939"/>
        <item x="3170"/>
        <item x="5716"/>
        <item x="3593"/>
        <item x="4496"/>
        <item x="856"/>
        <item x="6506"/>
        <item x="797"/>
        <item x="3149"/>
        <item x="3101"/>
        <item x="6065"/>
        <item x="7422"/>
        <item x="2554"/>
        <item x="6664"/>
        <item x="3564"/>
        <item x="7393"/>
        <item x="5755"/>
        <item x="790"/>
        <item x="4978"/>
        <item x="5452"/>
        <item x="5505"/>
        <item x="3895"/>
        <item x="4138"/>
        <item x="2322"/>
        <item x="5777"/>
        <item x="1124"/>
        <item x="6652"/>
        <item x="4287"/>
        <item x="2967"/>
        <item x="1954"/>
        <item x="1545"/>
        <item x="4979"/>
        <item x="892"/>
        <item x="7716"/>
        <item x="6714"/>
        <item x="7125"/>
        <item x="6179"/>
        <item x="3775"/>
        <item x="7647"/>
        <item x="3298"/>
        <item x="3553"/>
        <item x="557"/>
        <item x="7076"/>
        <item x="7670"/>
        <item x="4516"/>
        <item x="4239"/>
        <item x="5785"/>
        <item x="7763"/>
        <item x="6678"/>
        <item x="3785"/>
        <item x="716"/>
        <item x="2519"/>
        <item x="7823"/>
        <item x="7361"/>
        <item x="3752"/>
        <item x="7446"/>
        <item x="6282"/>
        <item x="4322"/>
        <item x="3301"/>
        <item x="2167"/>
        <item x="7659"/>
        <item x="2586"/>
        <item x="1493"/>
        <item x="7938"/>
        <item x="6998"/>
        <item x="2697"/>
        <item x="3701"/>
        <item x="1981"/>
        <item x="6962"/>
        <item x="178"/>
        <item x="117"/>
        <item x="2538"/>
        <item x="6165"/>
        <item x="587"/>
        <item x="7457"/>
        <item x="7901"/>
        <item x="6598"/>
        <item x="5794"/>
        <item x="815"/>
        <item x="2007"/>
        <item x="4194"/>
        <item x="7301"/>
        <item x="5800"/>
        <item x="2559"/>
        <item x="5448"/>
        <item x="6779"/>
        <item x="1478"/>
        <item x="3808"/>
        <item x="597"/>
        <item x="830"/>
        <item x="7759"/>
        <item x="4846"/>
        <item x="3954"/>
        <item x="6444"/>
        <item x="393"/>
        <item x="5185"/>
        <item x="6490"/>
        <item x="3976"/>
        <item x="339"/>
        <item x="1661"/>
        <item x="5396"/>
        <item x="99"/>
        <item x="6428"/>
        <item x="4228"/>
        <item x="4403"/>
        <item x="5334"/>
        <item x="5581"/>
        <item x="5734"/>
        <item x="4449"/>
        <item x="4243"/>
        <item x="1245"/>
        <item x="5259"/>
        <item x="341"/>
        <item x="3478"/>
        <item x="1541"/>
        <item x="5655"/>
        <item x="3867"/>
        <item x="1035"/>
        <item x="5150"/>
        <item x="7622"/>
        <item x="6526"/>
        <item x="1212"/>
        <item x="7677"/>
        <item x="5771"/>
        <item x="5224"/>
        <item x="2143"/>
        <item x="1197"/>
        <item x="2784"/>
        <item x="4927"/>
        <item x="6711"/>
        <item x="1082"/>
        <item x="3986"/>
        <item x="1668"/>
        <item x="2620"/>
        <item x="5951"/>
        <item x="7300"/>
        <item x="4028"/>
        <item x="3503"/>
        <item x="3318"/>
        <item x="3782"/>
        <item x="7865"/>
        <item x="3327"/>
        <item x="1240"/>
        <item x="2693"/>
        <item x="7244"/>
        <item x="3401"/>
        <item x="5676"/>
        <item x="3795"/>
        <item x="3440"/>
        <item x="2122"/>
        <item x="4570"/>
        <item x="5124"/>
        <item x="6641"/>
        <item x="1618"/>
        <item x="2015"/>
        <item x="45"/>
        <item x="7744"/>
        <item x="3871"/>
        <item x="6209"/>
        <item x="5991"/>
        <item x="166"/>
        <item x="6590"/>
        <item x="2714"/>
        <item x="5387"/>
        <item x="1390"/>
        <item x="2392"/>
        <item x="2067"/>
        <item x="4091"/>
        <item x="298"/>
        <item x="7598"/>
        <item x="5450"/>
        <item x="6331"/>
        <item x="5344"/>
        <item x="2358"/>
        <item x="7952"/>
        <item x="894"/>
        <item x="2338"/>
        <item x="1084"/>
        <item x="4356"/>
        <item x="4027"/>
        <item x="6484"/>
        <item x="6454"/>
        <item x="4953"/>
        <item x="5732"/>
        <item x="6929"/>
        <item x="7369"/>
        <item x="2987"/>
        <item x="5391"/>
        <item x="7274"/>
        <item x="2245"/>
        <item x="6955"/>
        <item x="7345"/>
        <item x="2370"/>
        <item x="2441"/>
        <item x="6891"/>
        <item x="7674"/>
        <item x="1955"/>
        <item x="7796"/>
        <item x="4964"/>
        <item x="5130"/>
        <item x="3171"/>
        <item x="5370"/>
        <item x="828"/>
        <item x="2426"/>
        <item x="5514"/>
        <item x="1961"/>
        <item x="5416"/>
        <item x="5936"/>
        <item x="3670"/>
        <item x="3709"/>
        <item x="3982"/>
        <item x="6972"/>
        <item x="809"/>
        <item x="3563"/>
        <item x="1710"/>
        <item x="4181"/>
        <item x="5206"/>
        <item x="2141"/>
        <item x="3124"/>
        <item x="2536"/>
        <item x="7451"/>
        <item x="6857"/>
        <item x="4063"/>
        <item x="3122"/>
        <item x="6457"/>
        <item x="967"/>
        <item x="1828"/>
        <item x="74"/>
        <item x="7818"/>
        <item x="7589"/>
        <item x="890"/>
        <item x="644"/>
        <item x="7970"/>
        <item x="5713"/>
        <item x="3905"/>
        <item x="8019"/>
        <item x="634"/>
        <item x="4857"/>
        <item x="2030"/>
        <item x="3965"/>
        <item x="7667"/>
        <item x="2577"/>
        <item x="7954"/>
        <item x="8120"/>
        <item x="2176"/>
        <item x="6902"/>
        <item x="6426"/>
        <item x="7545"/>
        <item x="591"/>
        <item x="6773"/>
        <item x="3133"/>
        <item x="5817"/>
        <item x="1562"/>
        <item x="7801"/>
        <item x="992"/>
        <item x="6911"/>
        <item x="50"/>
        <item x="4409"/>
        <item x="7478"/>
        <item x="3778"/>
        <item x="1262"/>
        <item x="2781"/>
        <item x="7644"/>
        <item x="8051"/>
        <item x="692"/>
        <item x="6094"/>
        <item x="4737"/>
        <item x="4255"/>
        <item x="3153"/>
        <item x="8148"/>
        <item x="3184"/>
        <item x="3014"/>
        <item x="1276"/>
        <item x="6741"/>
        <item x="1964"/>
        <item x="1838"/>
        <item x="6817"/>
        <item x="2119"/>
        <item x="3525"/>
        <item x="128"/>
        <item x="4277"/>
        <item x="1923"/>
        <item x="6966"/>
        <item x="5422"/>
        <item x="5373"/>
        <item x="1621"/>
        <item x="1525"/>
        <item x="5233"/>
        <item x="68"/>
        <item x="6953"/>
        <item x="6152"/>
        <item x="7740"/>
        <item x="776"/>
        <item x="1463"/>
        <item x="703"/>
        <item x="6437"/>
        <item x="3027"/>
        <item x="7153"/>
        <item x="6245"/>
        <item x="2721"/>
        <item x="1768"/>
        <item x="3321"/>
        <item x="3190"/>
        <item x="7439"/>
        <item x="4887"/>
        <item x="424"/>
        <item x="7180"/>
        <item x="7224"/>
        <item x="436"/>
        <item x="1033"/>
        <item x="1473"/>
        <item x="2296"/>
        <item x="1250"/>
        <item x="5057"/>
        <item x="5917"/>
        <item x="6573"/>
        <item x="5171"/>
        <item x="8081"/>
        <item x="5352"/>
        <item x="4604"/>
        <item x="5167"/>
        <item x="6709"/>
        <item x="4661"/>
        <item x="7904"/>
        <item x="5571"/>
        <item x="1617"/>
        <item x="6630"/>
        <item x="4470"/>
        <item x="1075"/>
        <item x="4487"/>
        <item x="6468"/>
        <item x="5967"/>
        <item x="6456"/>
        <item x="777"/>
        <item x="304"/>
        <item x="7141"/>
        <item x="6913"/>
        <item x="5294"/>
        <item x="6705"/>
        <item x="2621"/>
        <item x="2887"/>
        <item x="4370"/>
        <item x="3514"/>
        <item x="7672"/>
        <item x="3625"/>
        <item x="4179"/>
        <item x="3994"/>
        <item x="360"/>
        <item x="149"/>
        <item x="3707"/>
        <item x="385"/>
        <item x="1700"/>
        <item x="5426"/>
        <item x="5462"/>
        <item x="5428"/>
        <item x="344"/>
        <item x="1384"/>
        <item x="4438"/>
        <item x="1671"/>
        <item x="4677"/>
        <item x="5648"/>
        <item x="2698"/>
        <item x="4214"/>
        <item x="6157"/>
        <item x="2593"/>
        <item x="1620"/>
        <item x="871"/>
        <item x="3281"/>
        <item x="8007"/>
        <item x="4394"/>
        <item x="4566"/>
        <item x="7563"/>
        <item x="4668"/>
        <item x="2730"/>
        <item x="2880"/>
        <item x="7485"/>
        <item x="1902"/>
        <item x="3633"/>
        <item x="2434"/>
        <item x="5275"/>
        <item x="4597"/>
        <item x="5161"/>
        <item x="7438"/>
        <item x="3712"/>
        <item x="3667"/>
        <item x="6904"/>
        <item x="5714"/>
        <item x="6195"/>
        <item x="3645"/>
        <item x="4997"/>
        <item x="6086"/>
        <item x="7223"/>
        <item x="4045"/>
        <item x="2092"/>
        <item x="5618"/>
        <item x="5513"/>
        <item x="363"/>
        <item x="4866"/>
        <item x="7621"/>
        <item x="7508"/>
        <item x="910"/>
        <item x="5465"/>
        <item x="4499"/>
        <item x="4692"/>
        <item x="1600"/>
        <item x="873"/>
        <item x="3243"/>
        <item x="5414"/>
        <item x="3369"/>
        <item x="4097"/>
        <item x="5876"/>
        <item x="130"/>
        <item x="7272"/>
        <item x="6778"/>
        <item x="8091"/>
        <item x="5219"/>
        <item x="3596"/>
        <item x="4117"/>
        <item x="513"/>
        <item x="7487"/>
        <item x="4826"/>
        <item x="2959"/>
        <item x="6035"/>
        <item x="7100"/>
        <item x="3824"/>
        <item x="6333"/>
        <item x="7117"/>
        <item x="4072"/>
        <item x="6180"/>
        <item x="2277"/>
        <item x="1254"/>
        <item x="697"/>
        <item x="2188"/>
        <item x="7304"/>
        <item x="4752"/>
        <item x="662"/>
        <item x="3833"/>
        <item x="6624"/>
        <item x="6760"/>
        <item x="2649"/>
        <item x="7661"/>
        <item x="631"/>
        <item x="7404"/>
        <item x="2056"/>
        <item x="4497"/>
        <item x="765"/>
        <item x="898"/>
        <item x="7941"/>
        <item x="3017"/>
        <item x="6910"/>
        <item x="1319"/>
        <item x="1591"/>
        <item x="3367"/>
        <item x="1679"/>
        <item x="4061"/>
        <item x="7725"/>
        <item x="5157"/>
        <item x="7743"/>
        <item x="4950"/>
        <item x="1227"/>
        <item x="2736"/>
        <item x="7921"/>
        <item x="7472"/>
        <item x="1288"/>
        <item x="6820"/>
        <item x="2622"/>
        <item x="5914"/>
        <item x="3352"/>
        <item x="7205"/>
        <item x="3753"/>
        <item x="1060"/>
        <item x="13"/>
        <item x="3520"/>
        <item x="902"/>
        <item x="1186"/>
        <item x="4358"/>
        <item x="7760"/>
        <item x="6087"/>
        <item x="6547"/>
        <item x="839"/>
        <item x="575"/>
        <item x="593"/>
        <item x="720"/>
        <item x="3519"/>
        <item x="6073"/>
        <item x="5039"/>
        <item x="6208"/>
        <item x="5509"/>
        <item x="5323"/>
        <item x="8144"/>
        <item x="7709"/>
        <item x="3325"/>
        <item x="6662"/>
        <item x="2291"/>
        <item x="2346"/>
        <item x="719"/>
        <item x="7006"/>
        <item x="1763"/>
        <item x="6166"/>
        <item x="2558"/>
        <item x="3085"/>
        <item x="2481"/>
        <item x="1014"/>
        <item x="5640"/>
        <item x="949"/>
        <item x="1437"/>
        <item x="6801"/>
        <item x="7063"/>
        <item x="4110"/>
        <item x="1951"/>
        <item x="4720"/>
        <item x="5820"/>
        <item x="4761"/>
        <item x="3252"/>
        <item x="1832"/>
        <item x="3205"/>
        <item x="6377"/>
        <item x="2259"/>
        <item x="2236"/>
        <item x="3481"/>
        <item x="2740"/>
        <item x="7390"/>
        <item x="4000"/>
        <item x="6368"/>
        <item x="102"/>
        <item x="4546"/>
        <item x="6854"/>
        <item x="421"/>
        <item x="5526"/>
        <item x="7949"/>
        <item x="891"/>
        <item x="4984"/>
        <item x="7557"/>
        <item x="779"/>
        <item x="4532"/>
        <item x="5873"/>
        <item x="7159"/>
        <item x="2659"/>
        <item x="3733"/>
        <item x="2053"/>
        <item x="1735"/>
        <item x="864"/>
        <item x="6205"/>
        <item x="1858"/>
        <item x="4296"/>
        <item x="4612"/>
        <item x="782"/>
        <item x="4506"/>
        <item x="1217"/>
        <item x="7645"/>
        <item x="4884"/>
        <item x="6658"/>
        <item x="3208"/>
        <item x="4669"/>
        <item x="1648"/>
        <item x="7097"/>
        <item x="2884"/>
        <item x="1724"/>
        <item x="6207"/>
        <item x="7840"/>
        <item x="6541"/>
        <item x="5878"/>
        <item x="1043"/>
        <item x="4530"/>
        <item x="5425"/>
        <item x="8131"/>
        <item x="4786"/>
        <item x="1997"/>
        <item x="2692"/>
        <item x="5860"/>
        <item x="5670"/>
        <item x="6706"/>
        <item x="6039"/>
        <item x="6286"/>
        <item x="1772"/>
        <item x="2041"/>
        <item x="3129"/>
        <item x="4665"/>
        <item x="2108"/>
        <item x="2254"/>
        <item x="1934"/>
        <item x="6727"/>
        <item x="1432"/>
        <item x="6186"/>
        <item x="1064"/>
        <item x="7409"/>
        <item x="7909"/>
        <item x="455"/>
        <item x="134"/>
        <item x="6336"/>
        <item x="87"/>
        <item x="4360"/>
        <item x="8087"/>
        <item x="2939"/>
        <item x="5141"/>
        <item x="1882"/>
        <item x="5438"/>
        <item x="3049"/>
        <item x="5970"/>
        <item x="4234"/>
        <item x="690"/>
        <item x="4731"/>
        <item x="257"/>
        <item x="1557"/>
        <item x="4687"/>
        <item x="1641"/>
        <item x="5946"/>
        <item x="5680"/>
        <item x="91"/>
        <item x="5406"/>
        <item x="6352"/>
        <item x="5837"/>
        <item x="2514"/>
        <item x="5943"/>
        <item x="869"/>
        <item x="3233"/>
        <item x="3914"/>
        <item x="2210"/>
        <item x="4169"/>
        <item x="4116"/>
        <item x="4749"/>
        <item x="572"/>
        <item x="5894"/>
        <item x="4457"/>
        <item x="7430"/>
        <item x="3172"/>
        <item x="4094"/>
        <item x="3378"/>
        <item x="2947"/>
        <item x="1995"/>
        <item x="3125"/>
        <item x="6751"/>
        <item x="4924"/>
        <item x="3236"/>
        <item x="2830"/>
        <item x="7730"/>
        <item x="3362"/>
        <item x="6449"/>
        <item x="504"/>
        <item x="7319"/>
        <item x="1723"/>
        <item x="7470"/>
        <item x="5221"/>
        <item x="6832"/>
        <item x="7344"/>
        <item x="2128"/>
        <item x="3530"/>
        <item x="2665"/>
        <item x="1614"/>
        <item x="3508"/>
        <item x="4588"/>
        <item x="5301"/>
        <item x="879"/>
        <item x="1938"/>
        <item x="717"/>
        <item x="3511"/>
        <item x="7288"/>
        <item x="3059"/>
        <item x="7307"/>
        <item x="4007"/>
        <item x="2810"/>
        <item x="4776"/>
        <item x="7157"/>
        <item x="1362"/>
        <item x="2510"/>
        <item x="4881"/>
        <item x="2812"/>
        <item x="1630"/>
        <item x="190"/>
        <item x="7878"/>
        <item x="2722"/>
        <item x="1310"/>
        <item x="2381"/>
        <item x="7019"/>
        <item x="4865"/>
        <item x="6840"/>
        <item x="6545"/>
        <item x="6206"/>
        <item x="7572"/>
        <item x="2551"/>
        <item x="3455"/>
        <item x="3768"/>
        <item x="544"/>
        <item x="4414"/>
        <item x="3405"/>
        <item x="1361"/>
        <item x="3571"/>
        <item x="3431"/>
        <item x="7809"/>
        <item x="5210"/>
        <item x="584"/>
        <item x="6313"/>
        <item x="5159"/>
        <item x="6064"/>
        <item x="6592"/>
        <item x="6650"/>
        <item x="2605"/>
        <item x="617"/>
        <item x="753"/>
        <item x="5548"/>
        <item x="6812"/>
        <item x="1482"/>
        <item x="5979"/>
        <item x="2387"/>
        <item x="6142"/>
        <item x="5802"/>
        <item x="7828"/>
        <item x="7009"/>
        <item x="1076"/>
        <item x="5723"/>
        <item x="738"/>
        <item x="3714"/>
        <item x="5199"/>
        <item x="2451"/>
        <item x="5223"/>
        <item x="6799"/>
        <item x="2701"/>
        <item x="4660"/>
        <item x="1391"/>
        <item x="4008"/>
        <item x="3389"/>
        <item x="6552"/>
        <item x="58"/>
        <item x="4115"/>
        <item x="7075"/>
        <item x="3291"/>
        <item x="5246"/>
        <item x="1144"/>
        <item x="2010"/>
        <item x="4308"/>
        <item x="6478"/>
        <item x="2327"/>
        <item x="2089"/>
        <item x="4682"/>
        <item x="7891"/>
        <item x="155"/>
        <item x="3177"/>
        <item x="5507"/>
        <item x="1356"/>
        <item x="3972"/>
        <item x="140"/>
        <item x="2257"/>
        <item x="5971"/>
        <item x="5764"/>
        <item x="4956"/>
        <item x="2166"/>
        <item x="7027"/>
        <item x="1509"/>
        <item x="6690"/>
        <item x="7069"/>
        <item x="3855"/>
        <item x="1517"/>
        <item x="5358"/>
        <item x="2187"/>
        <item x="7912"/>
        <item x="290"/>
        <item x="3521"/>
        <item x="1332"/>
        <item x="6066"/>
        <item x="7296"/>
        <item x="8118"/>
        <item x="4841"/>
        <item x="7863"/>
        <item x="7972"/>
        <item x="3698"/>
        <item x="2917"/>
        <item x="2619"/>
        <item x="6868"/>
        <item x="4867"/>
        <item x="2206"/>
        <item x="652"/>
        <item x="4423"/>
        <item x="6846"/>
        <item x="4090"/>
        <item x="5188"/>
        <item x="170"/>
        <item x="1270"/>
        <item x="3693"/>
        <item x="838"/>
        <item x="6056"/>
        <item x="2024"/>
        <item x="5908"/>
        <item x="8008"/>
        <item x="3499"/>
        <item x="3638"/>
        <item x="1280"/>
        <item x="661"/>
        <item x="5722"/>
        <item x="4211"/>
        <item x="7144"/>
        <item x="1309"/>
        <item x="3634"/>
        <item x="1163"/>
        <item x="3908"/>
        <item x="163"/>
        <item x="4945"/>
        <item x="1000"/>
        <item x="7337"/>
        <item x="7176"/>
        <item x="2234"/>
        <item x="15"/>
        <item x="1529"/>
        <item x="3980"/>
        <item x="8000"/>
        <item x="6084"/>
        <item x="4088"/>
        <item x="8022"/>
        <item x="1920"/>
        <item x="3104"/>
        <item x="4130"/>
        <item x="2699"/>
        <item x="1337"/>
        <item x="7377"/>
        <item x="4860"/>
        <item x="4212"/>
        <item x="4388"/>
        <item x="4005"/>
        <item x="846"/>
        <item x="4338"/>
        <item x="6001"/>
        <item x="6617"/>
        <item x="142"/>
        <item x="3446"/>
        <item x="3351"/>
        <item x="7859"/>
        <item x="6616"/>
        <item x="4587"/>
        <item x="5279"/>
        <item x="2983"/>
        <item x="3217"/>
        <item x="5558"/>
        <item x="6184"/>
        <item x="6151"/>
        <item x="6969"/>
        <item x="6669"/>
        <item x="8128"/>
        <item x="4420"/>
        <item x="552"/>
        <item x="4396"/>
        <item x="1269"/>
        <item x="1407"/>
        <item x="3883"/>
        <item x="4139"/>
        <item x="986"/>
        <item x="5499"/>
        <item x="4216"/>
        <item x="7585"/>
        <item x="901"/>
        <item x="3039"/>
        <item x="4092"/>
        <item x="5093"/>
        <item x="1341"/>
        <item x="472"/>
        <item x="3034"/>
        <item x="3324"/>
        <item x="7070"/>
        <item x="3387"/>
        <item x="326"/>
        <item x="850"/>
        <item x="741"/>
        <item x="4140"/>
        <item x="6041"/>
        <item x="7838"/>
        <item x="2786"/>
        <item x="3430"/>
        <item x="7447"/>
        <item x="6045"/>
        <item x="1097"/>
        <item x="5262"/>
        <item x="6951"/>
        <item x="369"/>
        <item x="5363"/>
        <item x="5140"/>
        <item x="6999"/>
        <item x="3418"/>
        <item x="2109"/>
        <item x="5641"/>
        <item x="7748"/>
        <item x="1552"/>
        <item x="6956"/>
        <item x="5379"/>
        <item x="5131"/>
        <item x="6021"/>
        <item x="2979"/>
        <item x="1218"/>
        <item x="6131"/>
        <item x="1665"/>
        <item x="478"/>
        <item x="5608"/>
        <item x="7357"/>
        <item x="6554"/>
        <item x="3713"/>
        <item x="1563"/>
        <item x="6959"/>
        <item x="4408"/>
        <item x="156"/>
        <item x="4632"/>
        <item x="3915"/>
        <item x="7130"/>
        <item x="6010"/>
        <item x="7363"/>
        <item x="277"/>
        <item x="3716"/>
        <item x="2963"/>
        <item x="6347"/>
        <item x="4284"/>
        <item x="688"/>
        <item x="6852"/>
        <item x="1868"/>
        <item x="708"/>
        <item x="4741"/>
        <item x="2019"/>
        <item x="3271"/>
        <item x="5730"/>
        <item x="1773"/>
        <item x="1305"/>
        <item x="3244"/>
        <item x="5200"/>
        <item x="6945"/>
        <item x="2313"/>
        <item x="1508"/>
        <item x="2329"/>
        <item x="4289"/>
        <item x="3595"/>
        <item x="4554"/>
        <item x="1052"/>
        <item x="8043"/>
        <item x="4536"/>
        <item x="2072"/>
        <item x="1161"/>
        <item x="8041"/>
        <item x="1485"/>
        <item x="3769"/>
        <item x="5239"/>
        <item x="6993"/>
        <item x="3675"/>
        <item x="1869"/>
        <item x="3751"/>
        <item x="6889"/>
        <item x="3526"/>
        <item x="2424"/>
        <item x="2835"/>
        <item x="1538"/>
        <item x="2798"/>
        <item x="7154"/>
        <item x="4111"/>
        <item x="1434"/>
        <item x="1311"/>
        <item x="4357"/>
        <item x="1427"/>
        <item x="7158"/>
        <item x="746"/>
        <item x="7995"/>
        <item x="650"/>
        <item x="1191"/>
        <item x="8152"/>
        <item x="6532"/>
        <item x="6916"/>
        <item x="2506"/>
        <item x="6747"/>
        <item x="1953"/>
        <item x="945"/>
        <item x="5118"/>
        <item x="4048"/>
        <item x="6619"/>
        <item x="6508"/>
        <item x="712"/>
        <item x="4940"/>
        <item x="6507"/>
        <item x="84"/>
        <item x="5005"/>
        <item x="3097"/>
        <item x="4275"/>
        <item x="8111"/>
        <item x="629"/>
        <item x="1965"/>
        <item x="6588"/>
        <item x="7405"/>
        <item x="4557"/>
        <item x="1037"/>
        <item x="3757"/>
        <item x="3392"/>
        <item x="1096"/>
        <item x="7132"/>
        <item x="5241"/>
        <item x="2552"/>
        <item x="7894"/>
        <item x="2275"/>
        <item x="1727"/>
        <item x="138"/>
        <item x="3290"/>
        <item x="2445"/>
        <item x="502"/>
        <item x="7960"/>
        <item x="2500"/>
        <item x="6181"/>
        <item x="4784"/>
        <item x="524"/>
        <item x="2385"/>
        <item x="7844"/>
        <item x="7504"/>
        <item x="737"/>
        <item x="5297"/>
        <item x="2901"/>
        <item x="1178"/>
        <item x="7464"/>
        <item x="3702"/>
        <item x="6256"/>
        <item x="3169"/>
        <item x="5415"/>
        <item x="3180"/>
        <item x="1369"/>
        <item x="6492"/>
        <item x="4510"/>
        <item x="4750"/>
        <item x="3465"/>
        <item x="5882"/>
        <item x="7505"/>
        <item x="5256"/>
        <item x="6967"/>
        <item x="4365"/>
        <item x="3022"/>
        <item x="3057"/>
        <item x="6283"/>
        <item x="1298"/>
        <item x="2924"/>
        <item x="4783"/>
        <item x="6564"/>
        <item x="2541"/>
        <item x="1074"/>
        <item x="288"/>
        <item x="1505"/>
        <item x="4778"/>
        <item x="4501"/>
        <item x="4793"/>
        <item x="752"/>
        <item x="4043"/>
        <item x="359"/>
        <item x="2822"/>
        <item x="4397"/>
        <item x="6272"/>
        <item x="1111"/>
        <item x="8119"/>
        <item x="5078"/>
        <item x="7155"/>
        <item x="3011"/>
        <item x="5745"/>
        <item x="7166"/>
        <item x="5599"/>
        <item x="5309"/>
        <item x="2821"/>
        <item x="3393"/>
        <item x="5403"/>
        <item x="7574"/>
        <item x="4892"/>
        <item x="3166"/>
        <item x="6810"/>
        <item x="6467"/>
        <item x="7284"/>
        <item x="7789"/>
        <item x="6164"/>
        <item x="2921"/>
        <item x="4886"/>
        <item x="4727"/>
        <item x="4053"/>
        <item x="3426"/>
        <item x="8106"/>
        <item x="427"/>
        <item x="7750"/>
        <item x="8145"/>
        <item x="3319"/>
        <item x="387"/>
        <item x="3333"/>
        <item x="4813"/>
        <item x="2051"/>
        <item x="5355"/>
        <item x="3013"/>
        <item x="2466"/>
        <item x="6185"/>
        <item x="7655"/>
        <item x="4437"/>
        <item x="6873"/>
        <item x="2104"/>
        <item x="1520"/>
        <item x="7595"/>
        <item x="1643"/>
        <item x="1867"/>
        <item x="2272"/>
        <item x="462"/>
        <item x="7259"/>
        <item x="977"/>
        <item x="1777"/>
        <item x="3323"/>
        <item x="1849"/>
        <item x="4182"/>
        <item x="6067"/>
        <item x="997"/>
        <item x="4512"/>
        <item x="4329"/>
        <item x="7714"/>
        <item x="1889"/>
        <item x="3672"/>
        <item x="8023"/>
        <item x="1917"/>
        <item x="7279"/>
        <item x="4046"/>
        <item x="1421"/>
        <item x="8072"/>
        <item x="5954"/>
        <item x="2957"/>
        <item x="6027"/>
        <item x="3998"/>
        <item x="2708"/>
        <item x="7035"/>
        <item x="2096"/>
        <item x="1055"/>
        <item x="2650"/>
        <item x="8097"/>
        <item x="651"/>
        <item x="7322"/>
        <item x="4343"/>
        <item x="338"/>
        <item x="4824"/>
        <item x="3435"/>
        <item x="6941"/>
        <item x="6653"/>
        <item x="7364"/>
        <item x="3121"/>
        <item x="7895"/>
        <item x="2805"/>
        <item x="1511"/>
        <item x="3880"/>
        <item x="916"/>
        <item x="6491"/>
        <item x="3275"/>
        <item x="1697"/>
        <item x="1375"/>
        <item x="1465"/>
        <item x="5957"/>
        <item x="5614"/>
        <item x="4722"/>
        <item x="8073"/>
        <item x="2025"/>
        <item x="7983"/>
        <item x="6699"/>
        <item x="1674"/>
        <item x="988"/>
        <item x="2012"/>
        <item x="5424"/>
        <item x="2181"/>
        <item x="1004"/>
        <item x="2755"/>
        <item x="4902"/>
        <item x="3868"/>
        <item x="6594"/>
        <item x="2834"/>
        <item x="6539"/>
        <item x="2411"/>
        <item x="4222"/>
        <item x="2065"/>
        <item x="3933"/>
        <item x="4086"/>
        <item x="2473"/>
        <item x="5392"/>
        <item x="2683"/>
        <item x="7074"/>
        <item x="5144"/>
        <item x="2288"/>
        <item x="7747"/>
        <item x="3841"/>
        <item x="2775"/>
        <item x="8134"/>
        <item x="6503"/>
        <item x="4796"/>
        <item x="2996"/>
        <item x="7539"/>
        <item x="1012"/>
        <item x="6355"/>
        <item x="1110"/>
        <item x="530"/>
        <item x="4589"/>
        <item x="3110"/>
        <item x="2646"/>
        <item x="7495"/>
        <item x="7347"/>
        <item x="6672"/>
        <item x="3877"/>
        <item x="7362"/>
        <item x="3267"/>
        <item x="3760"/>
        <item x="3374"/>
        <item x="6211"/>
        <item x="2090"/>
        <item x="2036"/>
        <item x="3706"/>
        <item x="2814"/>
        <item x="608"/>
        <item x="2960"/>
        <item x="7592"/>
        <item x="3787"/>
        <item x="7687"/>
        <item x="5459"/>
        <item x="6281"/>
        <item x="7354"/>
        <item x="1823"/>
        <item x="7560"/>
        <item x="7310"/>
        <item x="6960"/>
        <item x="1841"/>
        <item x="8129"/>
        <item x="7353"/>
        <item x="6298"/>
        <item x="4959"/>
        <item x="1807"/>
        <item x="1888"/>
        <item x="2588"/>
        <item x="2612"/>
        <item x="6229"/>
        <item x="4899"/>
        <item x="620"/>
        <item x="868"/>
        <item x="386"/>
        <item x="4968"/>
        <item x="7099"/>
        <item x="2151"/>
        <item x="20"/>
        <item x="3580"/>
        <item x="8026"/>
        <item x="7617"/>
        <item x="6921"/>
        <item x="6415"/>
        <item x="5642"/>
        <item x="3956"/>
        <item x="6596"/>
        <item x="6273"/>
        <item x="5318"/>
        <item x="7641"/>
        <item x="2626"/>
        <item x="683"/>
        <item x="6054"/>
        <item x="1257"/>
        <item x="2962"/>
        <item x="5515"/>
        <item x="6006"/>
        <item x="6489"/>
        <item x="1987"/>
        <item x="5703"/>
        <item x="2958"/>
        <item x="3361"/>
        <item x="402"/>
        <item x="6325"/>
        <item x="2991"/>
        <item x="3798"/>
        <item x="586"/>
        <item x="1072"/>
        <item x="4651"/>
        <item x="605"/>
        <item x="7635"/>
        <item x="4160"/>
        <item x="2265"/>
        <item x="6008"/>
        <item x="2937"/>
        <item x="568"/>
        <item x="5186"/>
        <item x="1760"/>
        <item x="2954"/>
        <item x="7720"/>
        <item x="6836"/>
        <item x="4070"/>
        <item x="3345"/>
        <item x="4527"/>
        <item x="4701"/>
        <item x="4676"/>
        <item x="1367"/>
        <item x="5486"/>
        <item x="3674"/>
        <item x="826"/>
        <item x="2366"/>
        <item x="5369"/>
        <item x="3350"/>
        <item x="831"/>
        <item x="3632"/>
        <item x="4631"/>
        <item x="4429"/>
        <item x="2363"/>
        <item x="1449"/>
        <item x="8003"/>
        <item x="8053"/>
        <item x="7197"/>
        <item x="1071"/>
        <item x="7291"/>
        <item x="5935"/>
        <item x="4952"/>
        <item x="3890"/>
        <item x="4384"/>
        <item x="1933"/>
        <item x="7648"/>
        <item x="2843"/>
        <item x="7900"/>
        <item x="5331"/>
        <item x="3009"/>
        <item x="2123"/>
        <item x="4141"/>
        <item x="7459"/>
        <item x="6509"/>
        <item x="247"/>
        <item x="834"/>
        <item x="1026"/>
        <item x="4844"/>
        <item x="3151"/>
        <item x="582"/>
        <item x="4946"/>
        <item x="4452"/>
        <item x="1494"/>
        <item x="6563"/>
        <item x="7445"/>
        <item x="7046"/>
        <item x="2878"/>
        <item x="2700"/>
        <item x="2013"/>
        <item x="3966"/>
        <item x="5709"/>
        <item x="7207"/>
        <item x="1776"/>
        <item x="201"/>
        <item x="2115"/>
        <item x="674"/>
        <item x="8064"/>
        <item x="2410"/>
        <item x="2661"/>
        <item x="6361"/>
        <item x="3173"/>
        <item x="207"/>
        <item x="2771"/>
        <item x="6057"/>
        <item x="1105"/>
        <item x="6908"/>
        <item x="6661"/>
        <item x="454"/>
        <item x="8109"/>
        <item x="2270"/>
        <item x="3408"/>
        <item x="2052"/>
        <item x="6171"/>
        <item x="5197"/>
        <item x="7376"/>
        <item x="6160"/>
        <item x="4810"/>
        <item x="968"/>
        <item x="1911"/>
        <item x="4578"/>
        <item x="467"/>
        <item x="2627"/>
        <item x="4055"/>
        <item x="3962"/>
        <item x="1239"/>
        <item x="1853"/>
        <item x="2492"/>
        <item x="4509"/>
        <item x="1454"/>
        <item x="6369"/>
        <item x="7530"/>
        <item x="5412"/>
        <item x="350"/>
        <item x="1292"/>
        <item x="6386"/>
        <item x="5784"/>
        <item x="1518"/>
        <item x="471"/>
        <item x="5795"/>
        <item x="3163"/>
        <item x="2462"/>
        <item x="6149"/>
        <item x="5698"/>
        <item x="1199"/>
        <item x="8"/>
        <item x="3328"/>
        <item x="6297"/>
        <item x="1404"/>
        <item x="5610"/>
        <item x="2365"/>
        <item x="5677"/>
        <item x="5628"/>
        <item x="83"/>
        <item x="7911"/>
        <item x="3086"/>
        <item x="2660"/>
        <item x="6750"/>
        <item x="2488"/>
        <item x="6947"/>
        <item x="2217"/>
        <item x="7266"/>
        <item x="8100"/>
        <item x="1193"/>
        <item x="4155"/>
        <item x="3978"/>
        <item x="7926"/>
        <item x="4941"/>
        <item x="6397"/>
        <item x="975"/>
        <item x="6070"/>
        <item x="4591"/>
        <item x="3080"/>
        <item x="1626"/>
        <item x="6823"/>
        <item x="2761"/>
        <item x="4594"/>
        <item x="6357"/>
        <item x="6367"/>
        <item x="4725"/>
        <item x="2873"/>
        <item x="7432"/>
        <item x="5955"/>
        <item x="2578"/>
        <item x="7811"/>
        <item x="6267"/>
        <item x="7162"/>
        <item x="3342"/>
        <item x="2328"/>
        <item x="3469"/>
        <item x="3891"/>
        <item x="7953"/>
        <item x="3857"/>
        <item x="1903"/>
        <item x="2762"/>
        <item x="3076"/>
        <item x="1053"/>
        <item x="7392"/>
        <item x="2405"/>
        <item x="4642"/>
        <item x="7985"/>
        <item x="6191"/>
        <item x="2095"/>
        <item x="1746"/>
        <item x="4932"/>
        <item x="3160"/>
        <item x="5883"/>
        <item x="2022"/>
        <item x="6732"/>
        <item x="7837"/>
        <item x="2395"/>
        <item x="2402"/>
        <item x="6848"/>
        <item x="3413"/>
        <item x="6394"/>
        <item x="2465"/>
        <item x="3117"/>
        <item x="5701"/>
        <item x="5319"/>
        <item x="110"/>
        <item x="5669"/>
        <item x="4399"/>
        <item x="2824"/>
        <item x="3584"/>
        <item x="5965"/>
        <item x="6353"/>
        <item x="5328"/>
        <item x="3964"/>
        <item x="6300"/>
        <item x="214"/>
        <item x="2348"/>
        <item x="6413"/>
        <item x="7923"/>
        <item x="3424"/>
        <item x="4302"/>
        <item x="3024"/>
        <item x="1117"/>
        <item x="4312"/>
        <item x="3500"/>
        <item x="6591"/>
        <item x="2712"/>
        <item x="908"/>
        <item x="4561"/>
        <item x="4763"/>
        <item x="6639"/>
        <item x="3272"/>
        <item x="1438"/>
        <item x="5467"/>
        <item x="701"/>
        <item x="7178"/>
        <item x="954"/>
        <item x="4078"/>
        <item x="4150"/>
        <item x="2644"/>
        <item x="3354"/>
        <item x="541"/>
        <item x="5003"/>
        <item x="4575"/>
        <item x="6920"/>
        <item x="2858"/>
        <item x="4101"/>
        <item x="6248"/>
        <item x="6578"/>
        <item x="911"/>
        <item x="6072"/>
        <item x="1497"/>
        <item x="884"/>
        <item x="5242"/>
        <item x="600"/>
        <item x="6794"/>
        <item x="1029"/>
        <item x="4250"/>
        <item x="2064"/>
        <item x="5010"/>
        <item x="678"/>
        <item x="7436"/>
        <item x="8085"/>
        <item x="5975"/>
        <item x="2371"/>
        <item x="8006"/>
        <item x="6679"/>
        <item x="7030"/>
        <item x="527"/>
        <item x="4454"/>
        <item x="6717"/>
        <item x="6276"/>
        <item x="1940"/>
        <item x="1866"/>
        <item x="1649"/>
        <item x="4613"/>
        <item x="4702"/>
        <item x="6140"/>
        <item x="6222"/>
        <item x="5612"/>
        <item x="4505"/>
        <item x="2060"/>
        <item x="5440"/>
        <item x="7897"/>
        <item x="6226"/>
        <item x="7036"/>
        <item x="263"/>
        <item x="167"/>
        <item x="1895"/>
        <item x="6997"/>
        <item x="7899"/>
        <item x="4410"/>
        <item x="5254"/>
        <item x="3946"/>
        <item x="7650"/>
        <item x="2408"/>
        <item x="77"/>
        <item x="5104"/>
        <item x="1637"/>
        <item x="555"/>
        <item x="2152"/>
        <item x="7230"/>
        <item x="4724"/>
        <item x="5687"/>
        <item x="4152"/>
        <item x="8021"/>
        <item x="6987"/>
        <item x="4054"/>
        <item x="5349"/>
        <item x="5651"/>
        <item x="1973"/>
        <item x="3334"/>
        <item x="3053"/>
        <item x="1559"/>
        <item x="5842"/>
        <item x="1747"/>
        <item x="6623"/>
        <item x="925"/>
        <item x="4433"/>
        <item x="80"/>
        <item x="7407"/>
        <item x="759"/>
        <item x="4413"/>
        <item x="1251"/>
        <item x="7018"/>
        <item x="6952"/>
        <item x="6917"/>
        <item x="7391"/>
        <item x="1151"/>
        <item x="1267"/>
        <item x="2470"/>
        <item x="7001"/>
        <item x="6197"/>
        <item x="3866"/>
        <item x="7441"/>
        <item x="6943"/>
        <item x="3148"/>
        <item x="6553"/>
        <item x="5263"/>
        <item x="5847"/>
        <item x="7646"/>
        <item x="5798"/>
        <item x="2262"/>
        <item x="1524"/>
        <item x="2984"/>
        <item x="428"/>
        <item x="4200"/>
        <item x="2583"/>
        <item x="6535"/>
        <item x="6384"/>
        <item x="242"/>
        <item x="2597"/>
        <item x="5480"/>
        <item x="6583"/>
        <item x="6585"/>
        <item x="4288"/>
        <item x="1843"/>
        <item x="4021"/>
        <item x="379"/>
        <item x="728"/>
        <item x="5602"/>
        <item x="4292"/>
        <item x="5014"/>
        <item x="3277"/>
        <item x="7286"/>
        <item x="4980"/>
        <item x="1201"/>
        <item x="7594"/>
        <item x="300"/>
        <item x="2589"/>
        <item x="4580"/>
        <item x="6476"/>
        <item x="35"/>
        <item x="1592"/>
        <item x="5810"/>
        <item x="7634"/>
        <item x="1067"/>
        <item x="3889"/>
        <item x="5690"/>
        <item x="5489"/>
        <item x="3239"/>
        <item x="6973"/>
        <item x="3527"/>
        <item x="5081"/>
        <item x="7843"/>
        <item x="7854"/>
        <item x="6757"/>
        <item x="3432"/>
        <item x="2623"/>
        <item x="3805"/>
        <item x="2144"/>
        <item x="5105"/>
        <item x="4402"/>
        <item x="6316"/>
        <item x="542"/>
        <item x="3644"/>
        <item x="6323"/>
        <item x="3107"/>
        <item x="4780"/>
        <item x="7654"/>
        <item x="6551"/>
        <item x="7951"/>
        <item x="6530"/>
        <item x="3175"/>
        <item x="1237"/>
        <item x="2995"/>
        <item x="2295"/>
        <item x="4064"/>
        <item x="6847"/>
        <item x="6548"/>
        <item x="6033"/>
        <item x="2582"/>
        <item x="2859"/>
        <item x="7515"/>
        <item x="2609"/>
        <item x="7773"/>
        <item x="4863"/>
        <item x="7366"/>
        <item x="6968"/>
        <item x="7807"/>
        <item x="5394"/>
        <item x="289"/>
        <item x="614"/>
        <item x="5875"/>
        <item x="5774"/>
        <item x="4823"/>
        <item x="1542"/>
        <item x="2850"/>
        <item x="1378"/>
        <item x="1603"/>
        <item x="6932"/>
        <item x="5609"/>
        <item x="6759"/>
        <item x="143"/>
        <item x="4479"/>
        <item x="3850"/>
        <item x="1983"/>
        <item x="3523"/>
        <item x="1313"/>
        <item x="7255"/>
        <item x="6121"/>
        <item x="4238"/>
        <item x="7506"/>
        <item x="3536"/>
        <item x="216"/>
        <item x="5937"/>
        <item x="5322"/>
        <item x="837"/>
        <item x="687"/>
        <item x="923"/>
        <item x="3636"/>
        <item x="1952"/>
        <item x="4273"/>
        <item x="928"/>
        <item x="1102"/>
        <item x="1986"/>
        <item x="7287"/>
        <item x="5859"/>
        <item x="5718"/>
        <item x="3029"/>
        <item x="5910"/>
        <item x="5240"/>
        <item x="4359"/>
        <item x="5123"/>
        <item x="7607"/>
        <item x="2668"/>
        <item x="6934"/>
        <item x="2482"/>
        <item x="2815"/>
        <item x="5657"/>
        <item x="7917"/>
        <item x="1318"/>
        <item x="4514"/>
        <item x="3710"/>
        <item x="437"/>
        <item x="3609"/>
        <item x="4349"/>
        <item x="2241"/>
        <item x="1568"/>
        <item x="3058"/>
        <item x="5235"/>
        <item x="1403"/>
        <item x="57"/>
        <item x="2438"/>
        <item x="5956"/>
        <item x="2083"/>
        <item x="3936"/>
        <item x="4009"/>
        <item x="5862"/>
        <item x="1264"/>
        <item x="2125"/>
        <item x="5604"/>
        <item x="7820"/>
        <item x="3199"/>
        <item x="7431"/>
        <item x="2367"/>
        <item x="953"/>
        <item x="2355"/>
        <item x="4958"/>
        <item x="7269"/>
        <item x="5775"/>
        <item x="4412"/>
        <item x="3075"/>
        <item x="8020"/>
        <item x="823"/>
        <item x="3463"/>
        <item x="5212"/>
        <item x="679"/>
        <item x="2927"/>
        <item x="1275"/>
        <item x="5776"/>
        <item x="4630"/>
        <item x="7450"/>
        <item x="6684"/>
        <item x="7603"/>
        <item x="1523"/>
        <item x="1192"/>
        <item x="1028"/>
        <item x="4082"/>
        <item x="7038"/>
        <item x="7303"/>
        <item x="4168"/>
        <item x="2326"/>
        <item x="6609"/>
        <item x="7213"/>
        <item x="6892"/>
        <item x="7681"/>
        <item x="1001"/>
        <item x="6159"/>
        <item x="6379"/>
        <item x="3251"/>
        <item x="2744"/>
        <item x="3462"/>
        <item x="4696"/>
        <item x="8055"/>
        <item x="7263"/>
        <item x="4586"/>
        <item x="4648"/>
        <item x="3204"/>
        <item x="1778"/>
        <item x="4372"/>
        <item x="7000"/>
        <item x="554"/>
        <item x="695"/>
        <item x="403"/>
        <item x="4281"/>
        <item x="2227"/>
        <item x="6434"/>
        <item x="4774"/>
        <item x="1876"/>
        <item x="2308"/>
        <item x="7609"/>
        <item x="2895"/>
        <item x="2950"/>
        <item x="2513"/>
        <item x="4539"/>
        <item x="8114"/>
        <item x="609"/>
        <item x="6819"/>
        <item x="7382"/>
        <item x="48"/>
        <item x="6470"/>
        <item x="1605"/>
        <item x="4393"/>
        <item x="1184"/>
        <item x="501"/>
        <item x="453"/>
        <item x="6293"/>
        <item x="365"/>
        <item x="7583"/>
        <item x="3573"/>
        <item x="4954"/>
        <item x="7206"/>
        <item x="5187"/>
        <item x="6498"/>
        <item x="900"/>
        <item x="3843"/>
        <item x="6176"/>
        <item x="1051"/>
        <item x="4248"/>
        <item x="3981"/>
        <item x="6814"/>
        <item x="6106"/>
        <item x="6613"/>
        <item x="2006"/>
        <item x="219"/>
        <item x="3816"/>
        <item x="5145"/>
        <item x="6303"/>
        <item x="6816"/>
        <item x="5327"/>
        <item x="7988"/>
        <item x="2164"/>
        <item x="4681"/>
        <item x="2760"/>
        <item x="899"/>
        <item x="4335"/>
        <item x="6062"/>
        <item x="2580"/>
        <item x="7062"/>
        <item x="4324"/>
        <item x="2926"/>
        <item x="7414"/>
        <item x="1458"/>
        <item x="7243"/>
        <item x="6043"/>
        <item x="602"/>
        <item x="6589"/>
        <item x="1194"/>
        <item x="17"/>
        <item x="7578"/>
        <item x="2193"/>
        <item x="704"/>
        <item x="7045"/>
        <item x="2400"/>
        <item x="5746"/>
        <item x="3113"/>
        <item x="3168"/>
        <item x="7175"/>
        <item x="1769"/>
        <item x="6212"/>
        <item x="7741"/>
        <item x="7177"/>
        <item x="2864"/>
        <item x="927"/>
        <item x="2174"/>
        <item x="5342"/>
        <item x="2949"/>
        <item x="6645"/>
        <item x="7987"/>
        <item x="5065"/>
        <item x="748"/>
        <item x="1783"/>
        <item x="2278"/>
        <item x="4629"/>
        <item x="4962"/>
        <item x="2173"/>
        <item x="6561"/>
        <item x="2114"/>
        <item x="799"/>
        <item x="139"/>
        <item x="2099"/>
        <item x="1466"/>
        <item x="5977"/>
        <item x="6577"/>
        <item x="5317"/>
        <item x="723"/>
        <item x="3510"/>
        <item x="1153"/>
        <item x="8135"/>
        <item x="2625"/>
        <item x="7593"/>
        <item x="6214"/>
        <item x="4259"/>
        <item x="89"/>
        <item x="1177"/>
        <item x="8108"/>
        <item x="3614"/>
        <item x="4794"/>
        <item x="4407"/>
        <item x="107"/>
        <item x="7494"/>
        <item x="229"/>
        <item x="5517"/>
        <item x="234"/>
        <item x="109"/>
        <item x="6252"/>
        <item x="7107"/>
        <item x="5534"/>
        <item x="361"/>
        <item x="8059"/>
        <item x="715"/>
        <item x="3902"/>
        <item x="1246"/>
        <item x="3938"/>
        <item x="836"/>
        <item x="1088"/>
        <item x="4809"/>
        <item x="6621"/>
        <item x="3919"/>
        <item x="1556"/>
        <item x="1950"/>
        <item x="6875"/>
        <item x="4123"/>
        <item x="6986"/>
        <item x="1321"/>
        <item x="5152"/>
        <item x="1120"/>
        <item x="1682"/>
        <item x="4645"/>
        <item x="252"/>
        <item x="4513"/>
        <item x="7239"/>
        <item x="7712"/>
        <item x="6738"/>
        <item x="2384"/>
        <item x="352"/>
        <item x="7064"/>
        <item x="6835"/>
        <item x="5880"/>
        <item x="1089"/>
        <item x="2476"/>
        <item x="6019"/>
        <item x="211"/>
        <item x="7137"/>
        <item x="8096"/>
        <item x="7846"/>
        <item x="1988"/>
        <item x="3873"/>
        <item x="1386"/>
        <item x="510"/>
        <item x="1050"/>
        <item x="6893"/>
        <item x="1433"/>
        <item x="1344"/>
        <item x="1957"/>
        <item x="1878"/>
        <item x="7462"/>
        <item x="3872"/>
        <item x="2935"/>
        <item x="4832"/>
        <item x="1477"/>
        <item x="7855"/>
        <item x="6697"/>
        <item x="2670"/>
        <item x="5973"/>
        <item x="3"/>
        <item x="3211"/>
        <item x="6688"/>
        <item x="5575"/>
        <item x="7896"/>
        <item x="5178"/>
        <item x="6326"/>
        <item x="3923"/>
        <item x="5086"/>
        <item x="3263"/>
        <item x="6156"/>
        <item x="3253"/>
        <item x="756"/>
        <item x="1365"/>
        <item x="664"/>
        <item x="2039"/>
        <item x="3247"/>
        <item x="1972"/>
        <item x="1490"/>
        <item x="1845"/>
        <item x="2596"/>
        <item x="7089"/>
        <item x="996"/>
        <item x="2848"/>
        <item x="5525"/>
        <item x="6343"/>
        <item x="4071"/>
        <item x="3137"/>
        <item x="1948"/>
        <item x="8138"/>
        <item x="3477"/>
        <item x="7540"/>
        <item x="2818"/>
        <item x="1155"/>
        <item x="7060"/>
        <item x="4996"/>
        <item x="7652"/>
        <item x="4323"/>
        <item x="3615"/>
        <item x="685"/>
        <item x="5470"/>
        <item x="1293"/>
        <item x="3653"/>
        <item x="2629"/>
        <item x="7698"/>
        <item x="1399"/>
        <item x="2549"/>
        <item x="730"/>
        <item x="100"/>
        <item x="7601"/>
        <item x="1586"/>
        <item x="3329"/>
        <item x="545"/>
        <item x="1150"/>
        <item x="5666"/>
        <item x="6734"/>
        <item x="7119"/>
        <item x="3626"/>
        <item x="4576"/>
        <item x="1645"/>
        <item x="5456"/>
        <item x="173"/>
        <item x="622"/>
        <item x="4477"/>
        <item x="1992"/>
        <item x="7584"/>
        <item x="2587"/>
        <item x="6631"/>
        <item x="3189"/>
        <item x="7033"/>
        <item x="5782"/>
        <item x="5902"/>
        <item x="119"/>
        <item x="5796"/>
        <item x="4355"/>
        <item x="2507"/>
        <item x="2828"/>
        <item x="3156"/>
        <item x="5009"/>
        <item x="3047"/>
        <item x="3815"/>
        <item x="1782"/>
        <item x="8142"/>
        <item x="6018"/>
        <item x="131"/>
        <item x="1936"/>
        <item x="3695"/>
        <item x="3000"/>
        <item x="2156"/>
        <item x="7636"/>
        <item x="1355"/>
        <item x="1113"/>
        <item x="2126"/>
        <item x="136"/>
        <item x="913"/>
        <item x="6715"/>
        <item x="4245"/>
        <item x="113"/>
        <item x="3722"/>
        <item x="6472"/>
        <item x="2788"/>
        <item x="1667"/>
        <item x="1398"/>
        <item x="4818"/>
        <item x="3809"/>
        <item x="5804"/>
        <item x="2455"/>
        <item x="5395"/>
        <item x="3506"/>
        <item x="2993"/>
        <item x="4062"/>
        <item x="3498"/>
        <item x="162"/>
        <item x="6885"/>
        <item x="4381"/>
        <item x="1926"/>
        <item x="4303"/>
        <item x="5924"/>
        <item x="675"/>
        <item x="5383"/>
        <item x="7412"/>
        <item x="1537"/>
        <item x="2965"/>
        <item x="5686"/>
        <item x="4205"/>
        <item x="2310"/>
        <item x="952"/>
        <item x="6689"/>
        <item x="37"/>
        <item x="6048"/>
        <item x="3223"/>
        <item x="3743"/>
        <item x="4678"/>
        <item x="1373"/>
        <item x="5158"/>
        <item x="3505"/>
        <item x="870"/>
        <item x="3433"/>
        <item x="3685"/>
        <item x="7824"/>
        <item x="5491"/>
        <item x="5780"/>
        <item x="2398"/>
        <item x="1506"/>
        <item x="893"/>
        <item x="6371"/>
        <item x="4118"/>
        <item x="3610"/>
        <item x="493"/>
        <item x="6418"/>
        <item x="3390"/>
        <item x="4480"/>
        <item x="1560"/>
        <item x="448"/>
        <item x="7383"/>
        <item x="3046"/>
        <item x="2428"/>
        <item x="2690"/>
        <item x="4553"/>
        <item x="245"/>
        <item x="6677"/>
        <item x="7986"/>
        <item x="2190"/>
        <item x="6203"/>
        <item x="3417"/>
        <item x="6691"/>
        <item x="5149"/>
        <item x="3740"/>
        <item x="5288"/>
        <item x="2909"/>
        <item x="7425"/>
        <item x="2985"/>
        <item x="6721"/>
        <item x="6113"/>
        <item x="3270"/>
        <item x="5662"/>
        <item x="8088"/>
        <item x="7668"/>
        <item x="5121"/>
        <item x="515"/>
        <item x="6837"/>
        <item x="7160"/>
        <item x="332"/>
        <item x="6392"/>
        <item x="6139"/>
        <item x="3201"/>
        <item x="7329"/>
        <item x="1387"/>
        <item x="274"/>
        <item x="7273"/>
        <item x="302"/>
        <item x="213"/>
        <item x="2228"/>
        <item x="349"/>
        <item x="5100"/>
        <item x="6939"/>
        <item x="5607"/>
        <item x="3836"/>
        <item x="4879"/>
        <item x="7684"/>
        <item x="5321"/>
        <item x="238"/>
        <item x="2526"/>
        <item x="6680"/>
        <item x="6395"/>
        <item x="2563"/>
        <item x="2388"/>
        <item x="269"/>
        <item x="6787"/>
        <item x="3799"/>
        <item x="3196"/>
        <item x="833"/>
        <item x="4392"/>
        <item x="3567"/>
        <item x="1132"/>
        <item x="6332"/>
        <item x="2175"/>
        <item x="6853"/>
        <item x="3861"/>
        <item x="3927"/>
        <item x="158"/>
        <item x="6871"/>
        <item x="4797"/>
        <item x="4728"/>
        <item x="5075"/>
        <item x="1721"/>
        <item x="4889"/>
        <item x="7437"/>
        <item x="4180"/>
        <item x="1424"/>
        <item x="2294"/>
        <item x="94"/>
        <item x="4148"/>
        <item x="6471"/>
        <item x="973"/>
        <item x="7566"/>
        <item x="6931"/>
        <item x="7975"/>
        <item x="4664"/>
        <item x="4478"/>
        <item x="4987"/>
        <item x="5834"/>
        <item x="6341"/>
        <item x="805"/>
        <item x="742"/>
        <item x="71"/>
        <item x="6486"/>
        <item x="915"/>
        <item x="529"/>
        <item x="5056"/>
        <item x="5923"/>
        <item x="5518"/>
        <item x="6196"/>
        <item x="6808"/>
        <item x="1809"/>
        <item x="1718"/>
        <item x="7411"/>
        <item x="4898"/>
        <item x="7403"/>
        <item x="4710"/>
        <item x="5129"/>
        <item x="3316"/>
        <item x="5353"/>
        <item x="8039"/>
        <item x="389"/>
        <item x="4083"/>
        <item x="6726"/>
        <item x="7374"/>
        <item x="4304"/>
        <item x="1372"/>
        <item x="210"/>
        <item x="5899"/>
        <item x="1136"/>
        <item x="3330"/>
        <item x="3031"/>
        <item x="1907"/>
        <item x="4593"/>
        <item x="7991"/>
        <item x="483"/>
        <item x="3193"/>
        <item x="601"/>
        <item x="4951"/>
        <item x="7718"/>
        <item x="5333"/>
        <item x="7122"/>
        <item x="4545"/>
        <item x="8082"/>
        <item x="576"/>
        <item x="6924"/>
        <item x="6451"/>
        <item x="5544"/>
        <item x="6767"/>
        <item x="1910"/>
        <item x="6676"/>
        <item x="3837"/>
        <item x="3531"/>
        <item x="7077"/>
        <item x="5726"/>
        <item x="7343"/>
        <item x="8002"/>
        <item x="400"/>
        <item x="3513"/>
        <item x="6718"/>
        <item x="280"/>
        <item x="2881"/>
        <item x="5983"/>
        <item x="6473"/>
        <item x="5815"/>
        <item x="6905"/>
        <item x="3359"/>
        <item x="5348"/>
        <item x="5756"/>
        <item x="6686"/>
        <item x="2890"/>
        <item x="5381"/>
        <item x="764"/>
        <item x="3559"/>
        <item x="2103"/>
        <item x="2078"/>
        <item x="3399"/>
        <item x="5463"/>
        <item x="1817"/>
        <item x="6023"/>
        <item x="7271"/>
        <item x="851"/>
        <item x="7260"/>
        <item x="5579"/>
        <item x="1003"/>
        <item x="5561"/>
        <item x="6144"/>
        <item x="2382"/>
        <item x="1342"/>
        <item x="4897"/>
        <item x="6013"/>
        <item x="7222"/>
        <item x="5741"/>
        <item x="3627"/>
        <item x="2689"/>
        <item x="1602"/>
        <item x="7847"/>
        <item x="5002"/>
        <item x="4314"/>
        <item x="3930"/>
        <item x="5420"/>
        <item x="4337"/>
        <item x="6693"/>
        <item x="5285"/>
        <item x="2237"/>
        <item x="3818"/>
        <item x="3480"/>
        <item x="6581"/>
        <item x="3516"/>
        <item x="7455"/>
        <item x="3732"/>
        <item x="7440"/>
        <item x="4760"/>
        <item x="1604"/>
        <item x="2790"/>
        <item x="4929"/>
        <item x="2263"/>
        <item x="7388"/>
        <item x="1631"/>
        <item x="4059"/>
        <item x="3229"/>
        <item x="3940"/>
        <item x="6280"/>
        <item x="508"/>
        <item x="1414"/>
        <item x="377"/>
        <item x="1127"/>
        <item x="7418"/>
        <item x="1347"/>
        <item x="6425"/>
        <item x="1625"/>
        <item x="4528"/>
        <item x="3231"/>
        <item x="4093"/>
        <item x="1792"/>
        <item x="1767"/>
        <item x="1897"/>
        <item x="643"/>
        <item x="6642"/>
        <item x="5814"/>
        <item x="3368"/>
        <item x="3686"/>
        <item x="7619"/>
        <item x="6965"/>
        <item x="3055"/>
        <item x="5524"/>
        <item x="4484"/>
        <item x="7034"/>
        <item x="6202"/>
        <item x="6769"/>
        <item x="3738"/>
        <item x="607"/>
        <item x="6040"/>
        <item x="4050"/>
        <item x="589"/>
        <item x="7695"/>
        <item x="3449"/>
        <item x="880"/>
        <item x="1170"/>
        <item x="6702"/>
        <item x="3019"/>
        <item x="4992"/>
        <item x="2218"/>
        <item x="2608"/>
        <item x="5058"/>
        <item x="4550"/>
        <item x="4405"/>
        <item x="6148"/>
        <item x="6098"/>
        <item x="7252"/>
        <item x="6634"/>
        <item x="1496"/>
        <item x="3576"/>
        <item x="7352"/>
        <item x="108"/>
        <item x="5570"/>
        <item x="6593"/>
        <item x="6729"/>
        <item x="7031"/>
        <item x="6069"/>
        <item x="775"/>
        <item x="4172"/>
        <item x="4146"/>
        <item x="1935"/>
        <item x="702"/>
        <item x="6525"/>
        <item x="1978"/>
        <item x="4743"/>
        <item x="5765"/>
        <item x="3723"/>
        <item x="3108"/>
        <item x="596"/>
        <item x="681"/>
        <item x="6708"/>
        <item x="7023"/>
        <item x="3120"/>
        <item x="3332"/>
        <item x="5418"/>
        <item x="6346"/>
        <item x="6242"/>
        <item x="784"/>
        <item x="1808"/>
        <item x="4430"/>
        <item x="4782"/>
        <item x="3999"/>
        <item x="2694"/>
        <item x="4627"/>
        <item x="7651"/>
        <item x="271"/>
        <item x="354"/>
        <item x="7719"/>
        <item x="2458"/>
        <item x="6830"/>
        <item x="1435"/>
        <item x="5700"/>
        <item x="2710"/>
        <item x="1138"/>
        <item x="432"/>
        <item x="2613"/>
        <item x="7227"/>
        <item x="7826"/>
        <item x="583"/>
        <item x="5169"/>
        <item x="6294"/>
        <item x="1899"/>
        <item x="5555"/>
        <item x="6681"/>
        <item x="7908"/>
        <item x="4158"/>
        <item x="1492"/>
        <item x="5204"/>
        <item x="4400"/>
        <item x="375"/>
        <item x="4375"/>
        <item x="4489"/>
        <item x="2638"/>
        <item x="1877"/>
        <item x="2316"/>
        <item x="5601"/>
        <item x="1633"/>
        <item x="5228"/>
        <item x="2811"/>
        <item x="133"/>
        <item x="4023"/>
        <item x="5436"/>
        <item x="4521"/>
        <item x="3909"/>
        <item x="6265"/>
        <item x="6788"/>
        <item x="1054"/>
        <item x="3445"/>
        <item x="1045"/>
        <item x="8101"/>
        <item x="7170"/>
        <item x="4442"/>
        <item x="558"/>
        <item x="3570"/>
        <item x="7250"/>
        <item x="7596"/>
        <item x="4386"/>
        <item x="6635"/>
        <item x="998"/>
        <item x="1825"/>
        <item x="3260"/>
        <item x="1800"/>
        <item x="1744"/>
        <item x="1759"/>
        <item x="5787"/>
        <item x="492"/>
        <item x="3398"/>
        <item x="3594"/>
        <item x="6034"/>
        <item x="5022"/>
        <item x="1140"/>
        <item x="4838"/>
        <item x="3491"/>
        <item x="2014"/>
        <item x="4922"/>
        <item x="60"/>
        <item x="1338"/>
        <item x="215"/>
        <item x="3581"/>
        <item x="5162"/>
        <item x="3030"/>
        <item x="660"/>
        <item x="6566"/>
        <item x="5147"/>
        <item x="1908"/>
        <item x="1601"/>
        <item x="2252"/>
        <item x="7417"/>
        <item x="3897"/>
        <item x="1547"/>
        <item x="419"/>
        <item x="8147"/>
        <item x="90"/>
        <item x="7350"/>
        <item x="4849"/>
        <item x="1"/>
        <item x="7295"/>
        <item x="1031"/>
        <item x="3739"/>
        <item x="6724"/>
        <item x="6569"/>
        <item x="2857"/>
        <item x="6417"/>
        <item x="982"/>
        <item x="7990"/>
        <item x="7208"/>
        <item x="8077"/>
        <item x="4862"/>
        <item x="965"/>
        <item x="2031"/>
        <item x="5205"/>
        <item x="4129"/>
        <item x="6362"/>
        <item x="315"/>
        <item x="7275"/>
        <item x="5066"/>
        <item x="4829"/>
        <item x="8045"/>
        <item x="484"/>
        <item x="4555"/>
        <item x="3588"/>
        <item x="154"/>
        <item x="2550"/>
        <item x="7625"/>
        <item x="7469"/>
        <item x="3103"/>
        <item x="623"/>
        <item x="4671"/>
        <item x="5176"/>
        <item x="7254"/>
        <item x="7309"/>
        <item x="7738"/>
        <item x="4142"/>
        <item x="3780"/>
        <item x="4960"/>
        <item x="5574"/>
        <item x="1680"/>
        <item x="4828"/>
        <item x="1495"/>
        <item x="3421"/>
        <item x="3814"/>
        <item x="4126"/>
        <item x="2279"/>
        <item x="2324"/>
        <item x="6450"/>
        <item x="7848"/>
        <item x="2097"/>
        <item x="1363"/>
        <item x="6359"/>
        <item x="1830"/>
        <item x="2435"/>
        <item x="574"/>
        <item x="4582"/>
        <item x="7183"/>
        <item x="6982"/>
        <item x="6110"/>
        <item x="3755"/>
        <item x="1206"/>
        <item x="8141"/>
        <item x="27"/>
        <item x="5269"/>
        <item x="1266"/>
        <item x="5332"/>
        <item x="2749"/>
        <item x="5296"/>
        <item x="85"/>
        <item x="5854"/>
        <item x="3862"/>
        <item x="3495"/>
        <item x="5843"/>
        <item x="523"/>
        <item x="960"/>
        <item x="4187"/>
        <item x="2791"/>
        <item x="6903"/>
        <item x="1651"/>
        <item x="4198"/>
        <item x="268"/>
        <item x="1173"/>
        <item x="3128"/>
        <item x="329"/>
        <item x="2490"/>
        <item x="6783"/>
        <item x="1480"/>
        <item x="3613"/>
        <item x="8126"/>
        <item x="5473"/>
        <item x="3384"/>
        <item x="2276"/>
        <item x="6338"/>
        <item x="3690"/>
        <item x="5926"/>
        <item x="1095"/>
        <item x="6985"/>
        <item x="8024"/>
        <item x="441"/>
        <item x="1196"/>
        <item x="6663"/>
        <item x="6636"/>
        <item x="3363"/>
        <item x="3274"/>
        <item x="4909"/>
        <item x="2503"/>
        <item x="4113"/>
        <item x="6762"/>
        <item x="1393"/>
        <item x="6403"/>
        <item x="2184"/>
        <item x="5390"/>
        <item x="2964"/>
        <item x="2456"/>
        <item x="39"/>
        <item x="2208"/>
        <item x="3801"/>
        <item x="7819"/>
        <item x="7219"/>
        <item x="4377"/>
        <item x="4836"/>
        <item x="4201"/>
        <item x="8011"/>
        <item x="7929"/>
        <item x="2297"/>
        <item x="5284"/>
        <item x="2082"/>
        <item x="2574"/>
        <item x="1928"/>
        <item x="6217"/>
        <item x="8063"/>
        <item x="6995"/>
        <item x="2654"/>
        <item x="7527"/>
        <item x="2475"/>
        <item x="721"/>
        <item x="7051"/>
        <item x="2631"/>
        <item x="6105"/>
        <item x="3143"/>
        <item x="2943"/>
        <item x="4486"/>
        <item x="6047"/>
        <item x="5433"/>
        <item x="6424"/>
        <item x="2616"/>
        <item x="2231"/>
        <item x="320"/>
        <item x="6442"/>
        <item x="3608"/>
        <item x="8012"/>
        <item x="1722"/>
        <item x="4406"/>
        <item x="4316"/>
        <item x="1544"/>
        <item x="5596"/>
        <item x="7696"/>
        <item x="4424"/>
        <item x="966"/>
        <item x="3178"/>
        <item x="1065"/>
        <item x="3154"/>
        <item x="188"/>
        <item x="396"/>
        <item x="6884"/>
        <item x="6178"/>
        <item x="4808"/>
        <item x="3364"/>
        <item x="5084"/>
        <item x="7590"/>
        <item x="7054"/>
        <item x="3616"/>
        <item x="1974"/>
        <item x="4353"/>
        <item x="2658"/>
        <item x="7120"/>
        <item x="5819"/>
        <item x="5932"/>
        <item x="7775"/>
        <item x="4698"/>
        <item x="6496"/>
        <item x="7934"/>
        <item x="7945"/>
        <item x="1609"/>
        <item x="273"/>
        <item x="8037"/>
        <item x="4166"/>
        <item x="6405"/>
        <item x="8062"/>
        <item x="1937"/>
        <item x="5315"/>
        <item x="3840"/>
        <item x="1653"/>
        <item x="8098"/>
        <item x="1340"/>
        <item x="1684"/>
        <item x="3942"/>
        <item x="4189"/>
        <item x="246"/>
        <item x="5248"/>
        <item x="3099"/>
        <item x="4066"/>
        <item x="2652"/>
        <item x="1219"/>
        <item x="670"/>
        <item x="8069"/>
        <item x="7379"/>
        <item x="7212"/>
        <item x="757"/>
        <item x="7638"/>
        <item x="2938"/>
        <item x="270"/>
        <item x="2524"/>
        <item x="351"/>
        <item x="5095"/>
        <item x="3370"/>
        <item x="7482"/>
        <item x="4167"/>
        <item x="4572"/>
        <item x="6640"/>
        <item x="3349"/>
        <item x="616"/>
        <item x="3665"/>
        <item x="7025"/>
        <item x="1006"/>
        <item x="7562"/>
        <item x="4820"/>
        <item x="7916"/>
        <item x="7870"/>
        <item x="5070"/>
        <item x="6989"/>
        <item x="3943"/>
        <item x="7752"/>
        <item x="3574"/>
        <item x="4354"/>
        <item x="115"/>
        <item x="5446"/>
        <item x="7664"/>
        <item x="2931"/>
        <item x="7935"/>
        <item x="4562"/>
        <item x="6198"/>
        <item x="112"/>
        <item x="6268"/>
        <item x="7187"/>
        <item x="4069"/>
        <item x="3192"/>
        <item x="637"/>
        <item x="1324"/>
        <item x="5087"/>
        <item x="7128"/>
        <item x="7682"/>
        <item x="175"/>
        <item x="6730"/>
        <item x="1900"/>
        <item x="7776"/>
        <item x="7974"/>
        <item x="3447"/>
        <item x="5386"/>
        <item x="7586"/>
        <item x="3136"/>
        <item x="2923"/>
        <item x="6192"/>
        <item x="3479"/>
        <item x="7693"/>
        <item x="6277"/>
        <item x="200"/>
        <item x="2910"/>
        <item x="1238"/>
        <item x="8028"/>
        <item x="3597"/>
        <item x="944"/>
        <item x="1370"/>
        <item x="5501"/>
        <item x="7690"/>
        <item x="4684"/>
        <item x="1502"/>
        <item x="5538"/>
        <item x="4723"/>
        <item x="6834"/>
        <item x="3524"/>
        <item x="5747"/>
        <item x="3466"/>
        <item x="4592"/>
        <item t="default"/>
      </items>
    </pivotField>
    <pivotField showAll="0"/>
    <pivotField showAll="0"/>
    <pivotField numFmtId="2" showAll="0"/>
    <pivotField showAll="0"/>
    <pivotField showAll="0"/>
    <pivotField showAll="0"/>
    <pivotField showAll="0"/>
    <pivotField showAll="0"/>
    <pivotField axis="axisPage" showAll="0">
      <items count="5">
        <item x="1"/>
        <item x="2"/>
        <item x="3"/>
        <item x="0"/>
        <item t="default"/>
      </items>
    </pivotField>
    <pivotField axis="axisCol" multipleItemSelectionAllowed="1" showAll="0">
      <items count="4">
        <item x="2"/>
        <item x="0"/>
        <item x="1"/>
        <item t="default"/>
      </items>
    </pivotField>
    <pivotField showAll="0">
      <items count="18">
        <item x="1"/>
        <item x="2"/>
        <item x="9"/>
        <item x="14"/>
        <item x="7"/>
        <item x="13"/>
        <item x="8"/>
        <item x="11"/>
        <item x="4"/>
        <item x="16"/>
        <item x="5"/>
        <item x="12"/>
        <item x="6"/>
        <item x="15"/>
        <item x="0"/>
        <item x="10"/>
        <item x="3"/>
        <item t="default"/>
      </items>
    </pivotField>
    <pivotField showAll="0"/>
    <pivotField showAll="0"/>
    <pivotField showAll="0"/>
    <pivotField numFmtId="14" showAll="0"/>
  </pivotFields>
  <rowFields count="1">
    <field x="2"/>
  </rowFields>
  <rowItems count="5">
    <i>
      <x v="1"/>
    </i>
    <i>
      <x v="2"/>
    </i>
    <i>
      <x v="3"/>
    </i>
    <i>
      <x v="4"/>
    </i>
    <i t="grand">
      <x/>
    </i>
  </rowItems>
  <colFields count="1">
    <field x="15"/>
  </colFields>
  <colItems count="4">
    <i>
      <x/>
    </i>
    <i>
      <x v="1"/>
    </i>
    <i>
      <x v="2"/>
    </i>
    <i t="grand">
      <x/>
    </i>
  </colItems>
  <pageFields count="1">
    <pageField fld="14" hier="-1"/>
  </pageFields>
  <dataFields count="1">
    <dataField name="Sum of Sales" fld="5" baseField="0" baseItem="0"/>
  </dataFields>
  <formats count="20">
    <format dxfId="19">
      <pivotArea type="all" dataOnly="0" outline="0" fieldPosition="0"/>
    </format>
    <format dxfId="18">
      <pivotArea outline="0" collapsedLevelsAreSubtotals="1" fieldPosition="0"/>
    </format>
    <format dxfId="17">
      <pivotArea type="origin" dataOnly="0" labelOnly="1" outline="0" fieldPosition="0"/>
    </format>
    <format dxfId="16">
      <pivotArea field="15" type="button" dataOnly="0" labelOnly="1" outline="0" axis="axisCol" fieldPosition="0"/>
    </format>
    <format dxfId="15">
      <pivotArea type="topRight" dataOnly="0" labelOnly="1" outline="0" fieldPosition="0"/>
    </format>
    <format dxfId="14">
      <pivotArea field="2" type="button" dataOnly="0" labelOnly="1" outline="0" axis="axisRow" fieldPosition="0"/>
    </format>
    <format dxfId="1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12">
      <pivotArea dataOnly="0" labelOnly="1" grandRow="1" outline="0" fieldPosition="0"/>
    </format>
    <format dxfId="11">
      <pivotArea dataOnly="0" labelOnly="1" fieldPosition="0">
        <references count="1">
          <reference field="15" count="0"/>
        </references>
      </pivotArea>
    </format>
    <format dxfId="10">
      <pivotArea dataOnly="0" labelOnly="1" grandCol="1" outline="0" fieldPosition="0"/>
    </format>
    <format dxfId="9">
      <pivotArea type="all" dataOnly="0" outline="0" fieldPosition="0"/>
    </format>
    <format dxfId="8">
      <pivotArea outline="0" collapsedLevelsAreSubtotals="1" fieldPosition="0"/>
    </format>
    <format dxfId="7">
      <pivotArea type="origin" dataOnly="0" labelOnly="1" outline="0" fieldPosition="0"/>
    </format>
    <format dxfId="6">
      <pivotArea field="15" type="button" dataOnly="0" labelOnly="1" outline="0" axis="axisCol" fieldPosition="0"/>
    </format>
    <format dxfId="5">
      <pivotArea type="topRight" dataOnly="0" labelOnly="1" outline="0" fieldPosition="0"/>
    </format>
    <format dxfId="4">
      <pivotArea field="2" type="button" dataOnly="0" labelOnly="1" outline="0" axis="axisRow" fieldPosition="0"/>
    </format>
    <format dxfId="3">
      <pivotArea dataOnly="0" labelOnly="1" fieldPosition="0">
        <references count="1">
          <reference field="2" count="4">
            <x v="1"/>
            <x v="2"/>
            <x v="3"/>
            <x v="4"/>
          </reference>
        </references>
      </pivotArea>
    </format>
    <format dxfId="2">
      <pivotArea dataOnly="0" labelOnly="1" grandRow="1" outline="0" fieldPosition="0"/>
    </format>
    <format dxfId="1">
      <pivotArea dataOnly="0" labelOnly="1" fieldPosition="0">
        <references count="1">
          <reference field="15" count="0"/>
        </references>
      </pivotArea>
    </format>
    <format dxfId="0">
      <pivotArea dataOnly="0" labelOnly="1" grandCol="1" outline="0" fieldPosition="0"/>
    </format>
  </formats>
  <chartFormats count="7">
    <chartFormat chart="0" format="12" series="1">
      <pivotArea type="data" outline="0" fieldPosition="0">
        <references count="1">
          <reference field="15" count="1" selected="0">
            <x v="0"/>
          </reference>
        </references>
      </pivotArea>
    </chartFormat>
    <chartFormat chart="0" format="13" series="1">
      <pivotArea type="data" outline="0" fieldPosition="0">
        <references count="1">
          <reference field="15" count="1" selected="0">
            <x v="1"/>
          </reference>
        </references>
      </pivotArea>
    </chartFormat>
    <chartFormat chart="0" format="14" series="1">
      <pivotArea type="data" outline="0" fieldPosition="0">
        <references count="1">
          <reference field="15" count="1" selected="0">
            <x v="2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0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Q1" evalOrder="-1" id="4">
      <autoFilter ref="A1">
        <filterColumn colId="0">
          <dynamicFilter type="Q1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B58AE-F2FD-BC46-ADDE-51E4B70E2DC6}">
  <sheetPr>
    <tabColor rgb="FF00B050"/>
  </sheetPr>
  <dimension ref="A1"/>
  <sheetViews>
    <sheetView tabSelected="1" zoomScale="85" zoomScaleNormal="85" workbookViewId="0">
      <selection activeCell="I60" sqref="I60"/>
    </sheetView>
  </sheetViews>
  <sheetFormatPr baseColWidth="10" defaultRowHeight="13"/>
  <cols>
    <col min="1" max="16384" width="10.83203125" style="57"/>
  </cols>
  <sheetData/>
  <pageMargins left="0.7" right="0.7" top="0.75" bottom="0.75" header="0.3" footer="0.3"/>
  <pageSetup orientation="portrait" horizontalDpi="0" verticalDpi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131E8-1AEC-584E-97BD-3F867725ECDC}">
  <sheetPr>
    <tabColor rgb="FF9437FF"/>
  </sheetPr>
  <dimension ref="A4:E12"/>
  <sheetViews>
    <sheetView workbookViewId="0">
      <selection activeCell="F6" sqref="F6"/>
    </sheetView>
  </sheetViews>
  <sheetFormatPr baseColWidth="10" defaultRowHeight="13"/>
  <cols>
    <col min="1" max="1" width="16" style="54" bestFit="1" customWidth="1"/>
    <col min="2" max="2" width="15.83203125" style="54" bestFit="1" customWidth="1"/>
    <col min="3" max="3" width="13.6640625" style="54" bestFit="1" customWidth="1"/>
    <col min="4" max="5" width="12.1640625" style="54" bestFit="1" customWidth="1"/>
    <col min="6" max="6" width="6.1640625" style="54" bestFit="1" customWidth="1"/>
    <col min="7" max="7" width="5.1640625" style="54" bestFit="1" customWidth="1"/>
    <col min="8" max="9" width="6.1640625" style="54" bestFit="1" customWidth="1"/>
    <col min="10" max="24" width="7.1640625" style="54" bestFit="1" customWidth="1"/>
    <col min="25" max="25" width="6.1640625" style="54" bestFit="1" customWidth="1"/>
    <col min="26" max="34" width="7.1640625" style="54" bestFit="1" customWidth="1"/>
    <col min="35" max="35" width="6.1640625" style="54" bestFit="1" customWidth="1"/>
    <col min="36" max="41" width="7.1640625" style="54" bestFit="1" customWidth="1"/>
    <col min="42" max="42" width="6.1640625" style="54" bestFit="1" customWidth="1"/>
    <col min="43" max="48" width="7.1640625" style="54" bestFit="1" customWidth="1"/>
    <col min="49" max="49" width="6.1640625" style="54" bestFit="1" customWidth="1"/>
    <col min="50" max="51" width="7.1640625" style="54" bestFit="1" customWidth="1"/>
    <col min="52" max="53" width="6.1640625" style="54" bestFit="1" customWidth="1"/>
    <col min="54" max="62" width="7.1640625" style="54" bestFit="1" customWidth="1"/>
    <col min="63" max="63" width="4.1640625" style="54" bestFit="1" customWidth="1"/>
    <col min="64" max="68" width="7.1640625" style="54" bestFit="1" customWidth="1"/>
    <col min="69" max="69" width="8.1640625" style="54" bestFit="1" customWidth="1"/>
    <col min="70" max="70" width="7.1640625" style="54" bestFit="1" customWidth="1"/>
    <col min="71" max="74" width="8.1640625" style="54" bestFit="1" customWidth="1"/>
    <col min="75" max="75" width="7.1640625" style="54" bestFit="1" customWidth="1"/>
    <col min="76" max="77" width="8.1640625" style="54" bestFit="1" customWidth="1"/>
    <col min="78" max="78" width="7.1640625" style="54" bestFit="1" customWidth="1"/>
    <col min="79" max="81" width="8.1640625" style="54" bestFit="1" customWidth="1"/>
    <col min="82" max="82" width="5.1640625" style="54" bestFit="1" customWidth="1"/>
    <col min="83" max="83" width="8.1640625" style="54" bestFit="1" customWidth="1"/>
    <col min="84" max="85" width="7.1640625" style="54" bestFit="1" customWidth="1"/>
    <col min="86" max="89" width="8.1640625" style="54" bestFit="1" customWidth="1"/>
    <col min="90" max="90" width="9.1640625" style="54" bestFit="1" customWidth="1"/>
    <col min="91" max="109" width="8.1640625" style="54" bestFit="1" customWidth="1"/>
    <col min="110" max="110" width="7.1640625" style="54" bestFit="1" customWidth="1"/>
    <col min="111" max="114" width="8.1640625" style="54" bestFit="1" customWidth="1"/>
    <col min="115" max="115" width="7.1640625" style="54" bestFit="1" customWidth="1"/>
    <col min="116" max="116" width="8.1640625" style="54" bestFit="1" customWidth="1"/>
    <col min="117" max="117" width="9.1640625" style="54" bestFit="1" customWidth="1"/>
    <col min="118" max="123" width="8.1640625" style="54" bestFit="1" customWidth="1"/>
    <col min="124" max="126" width="7.1640625" style="54" bestFit="1" customWidth="1"/>
    <col min="127" max="129" width="8.1640625" style="54" bestFit="1" customWidth="1"/>
    <col min="130" max="130" width="9.1640625" style="54" bestFit="1" customWidth="1"/>
    <col min="131" max="141" width="8.1640625" style="54" bestFit="1" customWidth="1"/>
    <col min="142" max="142" width="7.1640625" style="54" bestFit="1" customWidth="1"/>
    <col min="143" max="152" width="8.1640625" style="54" bestFit="1" customWidth="1"/>
    <col min="153" max="153" width="9.1640625" style="54" bestFit="1" customWidth="1"/>
    <col min="154" max="157" width="8.1640625" style="54" bestFit="1" customWidth="1"/>
    <col min="158" max="158" width="7.1640625" style="54" bestFit="1" customWidth="1"/>
    <col min="159" max="160" width="8.1640625" style="54" bestFit="1" customWidth="1"/>
    <col min="161" max="164" width="9.1640625" style="54" bestFit="1" customWidth="1"/>
    <col min="165" max="165" width="8.1640625" style="54" bestFit="1" customWidth="1"/>
    <col min="166" max="166" width="10.1640625" style="54" bestFit="1" customWidth="1"/>
    <col min="167" max="169" width="9.1640625" style="54" bestFit="1" customWidth="1"/>
    <col min="170" max="170" width="13" style="54" bestFit="1" customWidth="1"/>
    <col min="171" max="171" width="15.6640625" style="54" bestFit="1" customWidth="1"/>
    <col min="172" max="179" width="5.1640625" style="54" bestFit="1" customWidth="1"/>
    <col min="180" max="183" width="6.1640625" style="54" bestFit="1" customWidth="1"/>
    <col min="184" max="184" width="5.1640625" style="54" bestFit="1" customWidth="1"/>
    <col min="185" max="187" width="6.1640625" style="54" bestFit="1" customWidth="1"/>
    <col min="188" max="188" width="3.1640625" style="54" bestFit="1" customWidth="1"/>
    <col min="189" max="191" width="6.1640625" style="54" bestFit="1" customWidth="1"/>
    <col min="192" max="192" width="5.1640625" style="54" bestFit="1" customWidth="1"/>
    <col min="193" max="193" width="6.1640625" style="54" bestFit="1" customWidth="1"/>
    <col min="194" max="194" width="3.1640625" style="54" bestFit="1" customWidth="1"/>
    <col min="195" max="196" width="6.1640625" style="54" bestFit="1" customWidth="1"/>
    <col min="197" max="197" width="5.1640625" style="54" bestFit="1" customWidth="1"/>
    <col min="198" max="201" width="6.1640625" style="54" bestFit="1" customWidth="1"/>
    <col min="202" max="202" width="5.1640625" style="54" bestFit="1" customWidth="1"/>
    <col min="203" max="211" width="6.1640625" style="54" bestFit="1" customWidth="1"/>
    <col min="212" max="212" width="5.1640625" style="54" bestFit="1" customWidth="1"/>
    <col min="213" max="218" width="6.1640625" style="54" bestFit="1" customWidth="1"/>
    <col min="219" max="219" width="5.1640625" style="54" bestFit="1" customWidth="1"/>
    <col min="220" max="226" width="6.1640625" style="54" bestFit="1" customWidth="1"/>
    <col min="227" max="227" width="5.1640625" style="54" bestFit="1" customWidth="1"/>
    <col min="228" max="267" width="6.1640625" style="54" bestFit="1" customWidth="1"/>
    <col min="268" max="268" width="5.1640625" style="54" bestFit="1" customWidth="1"/>
    <col min="269" max="278" width="6.1640625" style="54" bestFit="1" customWidth="1"/>
    <col min="279" max="279" width="7.1640625" style="54" bestFit="1" customWidth="1"/>
    <col min="280" max="280" width="6.1640625" style="54" bestFit="1" customWidth="1"/>
    <col min="281" max="287" width="7.1640625" style="54" bestFit="1" customWidth="1"/>
    <col min="288" max="288" width="4.1640625" style="54" bestFit="1" customWidth="1"/>
    <col min="289" max="303" width="7.1640625" style="54" bestFit="1" customWidth="1"/>
    <col min="304" max="304" width="6.1640625" style="54" bestFit="1" customWidth="1"/>
    <col min="305" max="319" width="7.1640625" style="54" bestFit="1" customWidth="1"/>
    <col min="320" max="320" width="6.1640625" style="54" bestFit="1" customWidth="1"/>
    <col min="321" max="325" width="7.1640625" style="54" bestFit="1" customWidth="1"/>
    <col min="326" max="326" width="6.1640625" style="54" bestFit="1" customWidth="1"/>
    <col min="327" max="327" width="7.1640625" style="54" bestFit="1" customWidth="1"/>
    <col min="328" max="329" width="6.1640625" style="54" bestFit="1" customWidth="1"/>
    <col min="330" max="357" width="7.1640625" style="54" bestFit="1" customWidth="1"/>
    <col min="358" max="358" width="6.1640625" style="54" bestFit="1" customWidth="1"/>
    <col min="359" max="360" width="7.1640625" style="54" bestFit="1" customWidth="1"/>
    <col min="361" max="361" width="6.1640625" style="54" bestFit="1" customWidth="1"/>
    <col min="362" max="368" width="7.1640625" style="54" bestFit="1" customWidth="1"/>
    <col min="369" max="369" width="6.1640625" style="54" bestFit="1" customWidth="1"/>
    <col min="370" max="379" width="7.1640625" style="54" bestFit="1" customWidth="1"/>
    <col min="380" max="380" width="6.1640625" style="54" bestFit="1" customWidth="1"/>
    <col min="381" max="382" width="7.1640625" style="54" bestFit="1" customWidth="1"/>
    <col min="383" max="383" width="6.1640625" style="54" bestFit="1" customWidth="1"/>
    <col min="384" max="392" width="7.1640625" style="54" bestFit="1" customWidth="1"/>
    <col min="393" max="393" width="6.1640625" style="54" bestFit="1" customWidth="1"/>
    <col min="394" max="405" width="7.1640625" style="54" bestFit="1" customWidth="1"/>
    <col min="406" max="406" width="6.1640625" style="54" bestFit="1" customWidth="1"/>
    <col min="407" max="423" width="7.1640625" style="54" bestFit="1" customWidth="1"/>
    <col min="424" max="424" width="4.1640625" style="54" bestFit="1" customWidth="1"/>
    <col min="425" max="439" width="7.1640625" style="54" bestFit="1" customWidth="1"/>
    <col min="440" max="440" width="6.1640625" style="54" bestFit="1" customWidth="1"/>
    <col min="441" max="448" width="7.1640625" style="54" bestFit="1" customWidth="1"/>
    <col min="449" max="449" width="6.1640625" style="54" bestFit="1" customWidth="1"/>
    <col min="450" max="462" width="7.1640625" style="54" bestFit="1" customWidth="1"/>
    <col min="463" max="463" width="6.1640625" style="54" bestFit="1" customWidth="1"/>
    <col min="464" max="475" width="7.1640625" style="54" bestFit="1" customWidth="1"/>
    <col min="476" max="477" width="6.1640625" style="54" bestFit="1" customWidth="1"/>
    <col min="478" max="503" width="7.1640625" style="54" bestFit="1" customWidth="1"/>
    <col min="504" max="504" width="6.1640625" style="54" bestFit="1" customWidth="1"/>
    <col min="505" max="510" width="7.1640625" style="54" bestFit="1" customWidth="1"/>
    <col min="511" max="511" width="6.1640625" style="54" bestFit="1" customWidth="1"/>
    <col min="512" max="512" width="7.1640625" style="54" bestFit="1" customWidth="1"/>
    <col min="513" max="513" width="6.1640625" style="54" bestFit="1" customWidth="1"/>
    <col min="514" max="518" width="7.1640625" style="54" bestFit="1" customWidth="1"/>
    <col min="519" max="519" width="6.1640625" style="54" bestFit="1" customWidth="1"/>
    <col min="520" max="520" width="7.1640625" style="54" bestFit="1" customWidth="1"/>
    <col min="521" max="521" width="6.1640625" style="54" bestFit="1" customWidth="1"/>
    <col min="522" max="525" width="7.1640625" style="54" bestFit="1" customWidth="1"/>
    <col min="526" max="526" width="6.1640625" style="54" bestFit="1" customWidth="1"/>
    <col min="527" max="527" width="7.1640625" style="54" bestFit="1" customWidth="1"/>
    <col min="528" max="528" width="6.1640625" style="54" bestFit="1" customWidth="1"/>
    <col min="529" max="541" width="8.1640625" style="54" bestFit="1" customWidth="1"/>
    <col min="542" max="542" width="7.1640625" style="54" bestFit="1" customWidth="1"/>
    <col min="543" max="551" width="8.1640625" style="54" bestFit="1" customWidth="1"/>
    <col min="552" max="552" width="7.1640625" style="54" bestFit="1" customWidth="1"/>
    <col min="553" max="558" width="8.1640625" style="54" bestFit="1" customWidth="1"/>
    <col min="559" max="559" width="7.1640625" style="54" bestFit="1" customWidth="1"/>
    <col min="560" max="567" width="8.1640625" style="54" bestFit="1" customWidth="1"/>
    <col min="568" max="568" width="7.1640625" style="54" bestFit="1" customWidth="1"/>
    <col min="569" max="585" width="8.1640625" style="54" bestFit="1" customWidth="1"/>
    <col min="586" max="592" width="9.1640625" style="54" bestFit="1" customWidth="1"/>
    <col min="593" max="593" width="18.33203125" style="54" bestFit="1" customWidth="1"/>
    <col min="594" max="594" width="12.6640625" style="54" bestFit="1" customWidth="1"/>
    <col min="595" max="595" width="6.1640625" style="54" bestFit="1" customWidth="1"/>
    <col min="596" max="596" width="5.1640625" style="54" bestFit="1" customWidth="1"/>
    <col min="597" max="597" width="6.1640625" style="54" bestFit="1" customWidth="1"/>
    <col min="598" max="598" width="7.1640625" style="54" bestFit="1" customWidth="1"/>
    <col min="599" max="602" width="6.1640625" style="54" bestFit="1" customWidth="1"/>
    <col min="603" max="603" width="5.1640625" style="54" bestFit="1" customWidth="1"/>
    <col min="604" max="608" width="7.1640625" style="54" bestFit="1" customWidth="1"/>
    <col min="609" max="609" width="9.1640625" style="54" bestFit="1" customWidth="1"/>
    <col min="610" max="610" width="7.1640625" style="54" bestFit="1" customWidth="1"/>
    <col min="611" max="611" width="8.1640625" style="54" bestFit="1" customWidth="1"/>
    <col min="612" max="612" width="6.1640625" style="54" bestFit="1" customWidth="1"/>
    <col min="613" max="613" width="9.1640625" style="54" bestFit="1" customWidth="1"/>
    <col min="614" max="615" width="7.1640625" style="54" bestFit="1" customWidth="1"/>
    <col min="616" max="616" width="8.1640625" style="54" bestFit="1" customWidth="1"/>
    <col min="617" max="618" width="6.1640625" style="54" bestFit="1" customWidth="1"/>
    <col min="619" max="619" width="7.1640625" style="54" bestFit="1" customWidth="1"/>
    <col min="620" max="620" width="9.1640625" style="54" bestFit="1" customWidth="1"/>
    <col min="621" max="622" width="7.1640625" style="54" bestFit="1" customWidth="1"/>
    <col min="623" max="623" width="6.1640625" style="54" bestFit="1" customWidth="1"/>
    <col min="624" max="625" width="7.1640625" style="54" bestFit="1" customWidth="1"/>
    <col min="626" max="627" width="8.1640625" style="54" bestFit="1" customWidth="1"/>
    <col min="628" max="628" width="9.1640625" style="54" bestFit="1" customWidth="1"/>
    <col min="629" max="632" width="7.1640625" style="54" bestFit="1" customWidth="1"/>
    <col min="633" max="633" width="9.1640625" style="54" bestFit="1" customWidth="1"/>
    <col min="634" max="634" width="7.1640625" style="54" bestFit="1" customWidth="1"/>
    <col min="635" max="636" width="9.1640625" style="54" bestFit="1" customWidth="1"/>
    <col min="637" max="638" width="7.1640625" style="54" bestFit="1" customWidth="1"/>
    <col min="639" max="639" width="9.1640625" style="54" bestFit="1" customWidth="1"/>
    <col min="640" max="640" width="7.1640625" style="54" bestFit="1" customWidth="1"/>
    <col min="641" max="641" width="8.1640625" style="54" bestFit="1" customWidth="1"/>
    <col min="642" max="642" width="9.1640625" style="54" bestFit="1" customWidth="1"/>
    <col min="643" max="648" width="7.1640625" style="54" bestFit="1" customWidth="1"/>
    <col min="649" max="649" width="8.1640625" style="54" bestFit="1" customWidth="1"/>
    <col min="650" max="650" width="7.1640625" style="54" bestFit="1" customWidth="1"/>
    <col min="651" max="651" width="9.1640625" style="54" bestFit="1" customWidth="1"/>
    <col min="652" max="655" width="7.1640625" style="54" bestFit="1" customWidth="1"/>
    <col min="656" max="656" width="6.1640625" style="54" bestFit="1" customWidth="1"/>
    <col min="657" max="657" width="7.1640625" style="54" bestFit="1" customWidth="1"/>
    <col min="658" max="658" width="9.1640625" style="54" bestFit="1" customWidth="1"/>
    <col min="659" max="659" width="7.1640625" style="54" bestFit="1" customWidth="1"/>
    <col min="660" max="660" width="8.1640625" style="54" bestFit="1" customWidth="1"/>
    <col min="661" max="661" width="9.1640625" style="54" bestFit="1" customWidth="1"/>
    <col min="662" max="662" width="7.1640625" style="54" bestFit="1" customWidth="1"/>
    <col min="663" max="663" width="6.1640625" style="54" bestFit="1" customWidth="1"/>
    <col min="664" max="664" width="8.1640625" style="54" bestFit="1" customWidth="1"/>
    <col min="665" max="666" width="7.1640625" style="54" bestFit="1" customWidth="1"/>
    <col min="667" max="667" width="9.1640625" style="54" bestFit="1" customWidth="1"/>
    <col min="668" max="668" width="7.1640625" style="54" bestFit="1" customWidth="1"/>
    <col min="669" max="669" width="8.1640625" style="54" bestFit="1" customWidth="1"/>
    <col min="670" max="670" width="7.1640625" style="54" bestFit="1" customWidth="1"/>
    <col min="671" max="671" width="9.1640625" style="54" bestFit="1" customWidth="1"/>
    <col min="672" max="674" width="8.1640625" style="54" bestFit="1" customWidth="1"/>
    <col min="675" max="675" width="7.1640625" style="54" bestFit="1" customWidth="1"/>
    <col min="676" max="677" width="8.1640625" style="54" bestFit="1" customWidth="1"/>
    <col min="678" max="678" width="7.1640625" style="54" bestFit="1" customWidth="1"/>
    <col min="679" max="679" width="10.1640625" style="54" bestFit="1" customWidth="1"/>
    <col min="680" max="680" width="5.1640625" style="54" bestFit="1" customWidth="1"/>
    <col min="681" max="682" width="8.1640625" style="54" bestFit="1" customWidth="1"/>
    <col min="683" max="683" width="9.1640625" style="54" bestFit="1" customWidth="1"/>
    <col min="684" max="684" width="8.1640625" style="54" bestFit="1" customWidth="1"/>
    <col min="685" max="686" width="10.1640625" style="54" bestFit="1" customWidth="1"/>
    <col min="687" max="687" width="9.1640625" style="54" bestFit="1" customWidth="1"/>
    <col min="688" max="689" width="8.1640625" style="54" bestFit="1" customWidth="1"/>
    <col min="690" max="691" width="9.1640625" style="54" bestFit="1" customWidth="1"/>
    <col min="692" max="692" width="7.1640625" style="54" bestFit="1" customWidth="1"/>
    <col min="693" max="693" width="8.1640625" style="54" bestFit="1" customWidth="1"/>
    <col min="694" max="695" width="10.1640625" style="54" bestFit="1" customWidth="1"/>
    <col min="696" max="696" width="8.1640625" style="54" bestFit="1" customWidth="1"/>
    <col min="697" max="697" width="9.1640625" style="54" bestFit="1" customWidth="1"/>
    <col min="698" max="698" width="7.1640625" style="54" bestFit="1" customWidth="1"/>
    <col min="699" max="699" width="9.1640625" style="54" bestFit="1" customWidth="1"/>
    <col min="700" max="701" width="8.1640625" style="54" bestFit="1" customWidth="1"/>
    <col min="702" max="702" width="9.1640625" style="54" bestFit="1" customWidth="1"/>
    <col min="703" max="703" width="10.1640625" style="54" bestFit="1" customWidth="1"/>
    <col min="704" max="704" width="7.1640625" style="54" bestFit="1" customWidth="1"/>
    <col min="705" max="705" width="10.1640625" style="54" bestFit="1" customWidth="1"/>
    <col min="706" max="707" width="8.1640625" style="54" bestFit="1" customWidth="1"/>
    <col min="708" max="708" width="9.1640625" style="54" bestFit="1" customWidth="1"/>
    <col min="709" max="709" width="8.1640625" style="54" bestFit="1" customWidth="1"/>
    <col min="710" max="710" width="9.1640625" style="54" bestFit="1" customWidth="1"/>
    <col min="711" max="711" width="7.1640625" style="54" bestFit="1" customWidth="1"/>
    <col min="712" max="713" width="10.1640625" style="54" bestFit="1" customWidth="1"/>
    <col min="714" max="715" width="9.1640625" style="54" bestFit="1" customWidth="1"/>
    <col min="716" max="716" width="10.1640625" style="54" bestFit="1" customWidth="1"/>
    <col min="717" max="718" width="8.1640625" style="54" bestFit="1" customWidth="1"/>
    <col min="719" max="719" width="9.1640625" style="54" bestFit="1" customWidth="1"/>
    <col min="720" max="720" width="10.1640625" style="54" bestFit="1" customWidth="1"/>
    <col min="721" max="722" width="8.1640625" style="54" bestFit="1" customWidth="1"/>
    <col min="723" max="723" width="10.1640625" style="54" bestFit="1" customWidth="1"/>
    <col min="724" max="724" width="8.1640625" style="54" bestFit="1" customWidth="1"/>
    <col min="725" max="725" width="9.1640625" style="54" bestFit="1" customWidth="1"/>
    <col min="726" max="726" width="7.1640625" style="54" bestFit="1" customWidth="1"/>
    <col min="727" max="730" width="8.1640625" style="54" bestFit="1" customWidth="1"/>
    <col min="731" max="731" width="9.1640625" style="54" bestFit="1" customWidth="1"/>
    <col min="732" max="733" width="8.1640625" style="54" bestFit="1" customWidth="1"/>
    <col min="734" max="734" width="9.1640625" style="54" bestFit="1" customWidth="1"/>
    <col min="735" max="735" width="7.1640625" style="54" bestFit="1" customWidth="1"/>
    <col min="736" max="737" width="9.1640625" style="54" bestFit="1" customWidth="1"/>
    <col min="738" max="738" width="8.1640625" style="54" bestFit="1" customWidth="1"/>
    <col min="739" max="739" width="10.1640625" style="54" bestFit="1" customWidth="1"/>
    <col min="740" max="740" width="7.1640625" style="54" bestFit="1" customWidth="1"/>
    <col min="741" max="741" width="9.1640625" style="54" bestFit="1" customWidth="1"/>
    <col min="742" max="742" width="8.1640625" style="54" bestFit="1" customWidth="1"/>
    <col min="743" max="743" width="9.1640625" style="54" bestFit="1" customWidth="1"/>
    <col min="744" max="744" width="10.1640625" style="54" bestFit="1" customWidth="1"/>
    <col min="745" max="746" width="8.1640625" style="54" bestFit="1" customWidth="1"/>
    <col min="747" max="747" width="10.1640625" style="54" bestFit="1" customWidth="1"/>
    <col min="748" max="748" width="9.1640625" style="54" bestFit="1" customWidth="1"/>
    <col min="749" max="750" width="8.1640625" style="54" bestFit="1" customWidth="1"/>
    <col min="751" max="753" width="9.1640625" style="54" bestFit="1" customWidth="1"/>
    <col min="754" max="755" width="8.1640625" style="54" bestFit="1" customWidth="1"/>
    <col min="756" max="762" width="9.1640625" style="54" bestFit="1" customWidth="1"/>
    <col min="763" max="763" width="8.1640625" style="54" bestFit="1" customWidth="1"/>
    <col min="764" max="764" width="9.1640625" style="54" bestFit="1" customWidth="1"/>
    <col min="765" max="765" width="8.1640625" style="54" bestFit="1" customWidth="1"/>
    <col min="766" max="767" width="9.1640625" style="54" bestFit="1" customWidth="1"/>
    <col min="768" max="769" width="8.1640625" style="54" bestFit="1" customWidth="1"/>
    <col min="770" max="770" width="15.1640625" style="54" bestFit="1" customWidth="1"/>
    <col min="771" max="771" width="10.6640625" style="54" bestFit="1" customWidth="1"/>
    <col min="772" max="16384" width="10.83203125" style="54"/>
  </cols>
  <sheetData>
    <row r="4" spans="1:5">
      <c r="A4" s="54" t="s">
        <v>930</v>
      </c>
      <c r="B4" s="54" t="s">
        <v>2181</v>
      </c>
    </row>
    <row r="6" spans="1:5">
      <c r="A6" s="54" t="s">
        <v>2140</v>
      </c>
      <c r="B6" s="54" t="s">
        <v>2182</v>
      </c>
    </row>
    <row r="7" spans="1:5">
      <c r="A7" s="54" t="s">
        <v>2134</v>
      </c>
      <c r="B7" s="54" t="s">
        <v>1035</v>
      </c>
      <c r="C7" s="54" t="s">
        <v>1033</v>
      </c>
      <c r="D7" s="54" t="s">
        <v>1034</v>
      </c>
      <c r="E7" s="54" t="s">
        <v>2135</v>
      </c>
    </row>
    <row r="8" spans="1:5">
      <c r="A8" s="55" t="s">
        <v>2136</v>
      </c>
      <c r="B8" s="56">
        <v>463988.36799999996</v>
      </c>
      <c r="C8" s="56">
        <v>232557.77</v>
      </c>
      <c r="D8" s="56">
        <v>563866.18700000003</v>
      </c>
      <c r="E8" s="56">
        <v>1260412.325</v>
      </c>
    </row>
    <row r="9" spans="1:5">
      <c r="A9" s="55" t="s">
        <v>2137</v>
      </c>
      <c r="B9" s="56">
        <v>320874.74400000012</v>
      </c>
      <c r="C9" s="56">
        <v>219513.52000000011</v>
      </c>
      <c r="D9" s="56">
        <v>285526.93100000004</v>
      </c>
      <c r="E9" s="56">
        <v>825915.1950000003</v>
      </c>
    </row>
    <row r="10" spans="1:5">
      <c r="A10" s="55" t="s">
        <v>2138</v>
      </c>
      <c r="B10" s="56">
        <v>307027.69</v>
      </c>
      <c r="C10" s="56">
        <v>207363.11999999985</v>
      </c>
      <c r="D10" s="56">
        <v>333002.42999999988</v>
      </c>
      <c r="E10" s="56">
        <v>847393.23999999976</v>
      </c>
    </row>
    <row r="11" spans="1:5">
      <c r="A11" s="55" t="s">
        <v>2139</v>
      </c>
      <c r="B11" s="56">
        <v>337298.576</v>
      </c>
      <c r="C11" s="56">
        <v>241281.25999999998</v>
      </c>
      <c r="D11" s="56">
        <v>386387.49500000005</v>
      </c>
      <c r="E11" s="56">
        <v>964967.33100000001</v>
      </c>
    </row>
    <row r="12" spans="1:5">
      <c r="A12" s="55" t="s">
        <v>2135</v>
      </c>
      <c r="B12" s="56">
        <v>1429189.378</v>
      </c>
      <c r="C12" s="56">
        <v>900715.66999999993</v>
      </c>
      <c r="D12" s="56">
        <v>1568783.0430000001</v>
      </c>
      <c r="E12" s="56">
        <v>3898688.091</v>
      </c>
    </row>
  </sheetData>
  <pageMargins left="0.7" right="0.7" top="0.75" bottom="0.75" header="0.3" footer="0.3"/>
  <pageSetup orientation="portrait" horizontalDpi="0" verticalDpi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08754-09B0-4843-9229-942B63374858}">
  <sheetPr>
    <tabColor theme="9" tint="-0.249977111117893"/>
  </sheetPr>
  <dimension ref="A1:T20"/>
  <sheetViews>
    <sheetView workbookViewId="0">
      <selection activeCell="G20" sqref="G20"/>
    </sheetView>
  </sheetViews>
  <sheetFormatPr baseColWidth="10" defaultRowHeight="13"/>
  <cols>
    <col min="1" max="1" width="20.6640625" style="63" bestFit="1" customWidth="1"/>
    <col min="2" max="2" width="18" style="63" customWidth="1"/>
    <col min="3" max="3" width="26.83203125" style="63" customWidth="1"/>
    <col min="4" max="4" width="25.33203125" style="63" customWidth="1"/>
    <col min="5" max="5" width="26.5" style="63" customWidth="1"/>
    <col min="6" max="9" width="10.83203125" style="63"/>
    <col min="10" max="10" width="12.5" style="63" bestFit="1" customWidth="1"/>
    <col min="11" max="16384" width="10.83203125" style="63"/>
  </cols>
  <sheetData>
    <row r="1" spans="1:20" s="62" customFormat="1" ht="25.5" customHeight="1">
      <c r="A1" s="65" t="s">
        <v>2183</v>
      </c>
      <c r="B1" s="65" t="s">
        <v>933</v>
      </c>
      <c r="C1" s="66" t="s">
        <v>927</v>
      </c>
      <c r="D1" s="67" t="s">
        <v>928</v>
      </c>
      <c r="E1" s="66" t="s">
        <v>1366</v>
      </c>
      <c r="F1" s="58"/>
      <c r="G1" s="58"/>
      <c r="H1" s="59"/>
      <c r="I1" s="60"/>
      <c r="J1" s="60"/>
      <c r="K1" s="58"/>
      <c r="L1" s="58"/>
      <c r="M1" s="58"/>
      <c r="N1" s="58"/>
      <c r="O1" s="58"/>
      <c r="P1" s="58"/>
      <c r="Q1" s="61"/>
      <c r="R1" s="58"/>
      <c r="S1" s="61"/>
      <c r="T1" s="58"/>
    </row>
    <row r="2" spans="1:20" ht="18">
      <c r="A2" s="68">
        <v>3</v>
      </c>
      <c r="B2" s="68">
        <f>VLOOKUP(A2,'Dataset - Orders'!B1:K8400,1,FALSE)</f>
        <v>3</v>
      </c>
      <c r="C2" s="68" t="str">
        <f>VLOOKUP(A2,'Dataset - Orders'!B1:K8400,3,FALSE)</f>
        <v>Low</v>
      </c>
      <c r="D2" s="68">
        <f>VLOOKUP(A2,'Dataset - Orders'!B1:K8400,4,FALSE)</f>
        <v>6</v>
      </c>
      <c r="E2" s="68">
        <f>VLOOKUP('Vlook up'!A2,'Dataset - Orders'!B1:K8400,5,FALSE)</f>
        <v>261.54000000000002</v>
      </c>
    </row>
    <row r="3" spans="1:20" ht="18">
      <c r="A3" s="68">
        <v>293</v>
      </c>
      <c r="B3" s="68">
        <f>VLOOKUP(A3,'Dataset - Orders'!B2:K8401,1,FALSE)</f>
        <v>293</v>
      </c>
      <c r="C3" s="68" t="str">
        <f>VLOOKUP(A3,'Dataset - Orders'!B2:K8401,3,FALSE)</f>
        <v>High</v>
      </c>
      <c r="D3" s="68">
        <f>VLOOKUP(A3,'Dataset - Orders'!B2:K8401,4,FALSE)</f>
        <v>49</v>
      </c>
      <c r="E3" s="68">
        <f>VLOOKUP('Vlook up'!A3,'Dataset - Orders'!B2:K8401,5,FALSE)</f>
        <v>10123.02</v>
      </c>
    </row>
    <row r="4" spans="1:20" ht="18">
      <c r="A4" s="68">
        <v>513</v>
      </c>
      <c r="B4" s="68">
        <f>VLOOKUP(A4,'Dataset - Orders'!B3:K8402,1,FALSE)</f>
        <v>513</v>
      </c>
      <c r="C4" s="68" t="str">
        <f>VLOOKUP(A4,'Dataset - Orders'!B3:K8402,3,FALSE)</f>
        <v>High</v>
      </c>
      <c r="D4" s="68">
        <f>VLOOKUP(A4,'Dataset - Orders'!B3:K8402,4,FALSE)</f>
        <v>33</v>
      </c>
      <c r="E4" s="68">
        <f>VLOOKUP('Vlook up'!A4,'Dataset - Orders'!B3:K8402,5,FALSE)</f>
        <v>5437.92</v>
      </c>
    </row>
    <row r="5" spans="1:20" ht="18">
      <c r="A5" s="68">
        <v>1412</v>
      </c>
      <c r="B5" s="68">
        <f>VLOOKUP(A5,'Dataset - Orders'!B4:K8403,1,FALSE)</f>
        <v>1412</v>
      </c>
      <c r="C5" s="68" t="str">
        <f>VLOOKUP(A5,'Dataset - Orders'!B4:K8403,3,FALSE)</f>
        <v>Not Specified</v>
      </c>
      <c r="D5" s="68">
        <f>VLOOKUP(A5,'Dataset - Orders'!B4:K8403,4,FALSE)</f>
        <v>13</v>
      </c>
      <c r="E5" s="68">
        <f>VLOOKUP('Vlook up'!A5,'Dataset - Orders'!B4:K8403,5,FALSE)</f>
        <v>59.03</v>
      </c>
    </row>
    <row r="6" spans="1:20" ht="18">
      <c r="A6" s="68">
        <v>1761</v>
      </c>
      <c r="B6" s="68">
        <f>VLOOKUP(A6,'Dataset - Orders'!B5:K8404,1,FALSE)</f>
        <v>1761</v>
      </c>
      <c r="C6" s="68" t="str">
        <f>VLOOKUP(A6,'Dataset - Orders'!B5:K8404,3,FALSE)</f>
        <v>High</v>
      </c>
      <c r="D6" s="68">
        <f>VLOOKUP(A6,'Dataset - Orders'!B5:K8404,4,FALSE)</f>
        <v>25</v>
      </c>
      <c r="E6" s="68">
        <f>VLOOKUP('Vlook up'!A6,'Dataset - Orders'!B5:K8404,5,FALSE)</f>
        <v>12028.23</v>
      </c>
    </row>
    <row r="10" spans="1:20" ht="13" customHeight="1">
      <c r="A10" s="64"/>
      <c r="B10" s="64"/>
      <c r="C10" s="64"/>
      <c r="D10" s="64"/>
    </row>
    <row r="11" spans="1:20" ht="13" customHeight="1">
      <c r="A11" s="64"/>
      <c r="B11" s="64"/>
      <c r="C11" s="64"/>
      <c r="D11" s="64"/>
    </row>
    <row r="12" spans="1:20" ht="13" customHeight="1">
      <c r="A12" s="64"/>
      <c r="B12" s="64"/>
      <c r="C12" s="64"/>
      <c r="D12" s="64"/>
    </row>
    <row r="13" spans="1:20" ht="13" customHeight="1">
      <c r="A13" s="64"/>
      <c r="B13" s="64"/>
      <c r="C13" s="64"/>
      <c r="D13" s="64"/>
    </row>
    <row r="14" spans="1:20" ht="13" customHeight="1">
      <c r="A14" s="64"/>
      <c r="B14" s="64"/>
      <c r="C14" s="64"/>
      <c r="D14" s="64"/>
    </row>
    <row r="15" spans="1:20" ht="13" customHeight="1">
      <c r="A15" s="64"/>
      <c r="B15" s="64"/>
      <c r="C15" s="64"/>
      <c r="D15" s="64"/>
    </row>
    <row r="16" spans="1:20" ht="13" customHeight="1">
      <c r="A16" s="64"/>
      <c r="B16" s="64"/>
      <c r="C16" s="64"/>
      <c r="D16" s="64"/>
    </row>
    <row r="17" spans="1:4" ht="13" customHeight="1">
      <c r="A17" s="64"/>
      <c r="B17" s="64"/>
      <c r="C17" s="64"/>
      <c r="D17" s="64"/>
    </row>
    <row r="18" spans="1:4" ht="13" customHeight="1">
      <c r="A18" s="64"/>
      <c r="B18" s="64"/>
      <c r="C18" s="64"/>
      <c r="D18" s="64"/>
    </row>
    <row r="19" spans="1:4" ht="13" customHeight="1">
      <c r="A19" s="64"/>
      <c r="B19" s="64"/>
      <c r="C19" s="64"/>
      <c r="D19" s="64"/>
    </row>
    <row r="20" spans="1:4" ht="13" customHeight="1">
      <c r="A20" s="64"/>
      <c r="B20" s="64"/>
      <c r="C20" s="64"/>
      <c r="D20" s="64"/>
    </row>
  </sheetData>
  <pageMargins left="0.7" right="0.7" top="0.75" bottom="0.75" header="0.3" footer="0.3"/>
  <pageSetup orientation="portrait" horizontalDpi="0" verticalDpi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FA6B2-0BFD-4061-9847-5B93C1FF380D}">
  <sheetPr>
    <tabColor theme="8" tint="0.39997558519241921"/>
  </sheetPr>
  <dimension ref="A1"/>
  <sheetViews>
    <sheetView workbookViewId="0">
      <selection activeCell="V19" sqref="V19"/>
    </sheetView>
  </sheetViews>
  <sheetFormatPr baseColWidth="10" defaultColWidth="8.83203125" defaultRowHeight="13"/>
  <cols>
    <col min="1" max="16384" width="8.83203125" style="31"/>
  </cols>
  <sheetData/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2" tint="-0.499984740745262"/>
  </sheetPr>
  <dimension ref="A1:U8400"/>
  <sheetViews>
    <sheetView workbookViewId="0">
      <pane ySplit="1" topLeftCell="A6" activePane="bottomLeft" state="frozen"/>
      <selection activeCell="L1" sqref="L1"/>
      <selection pane="bottomLeft" activeCell="B5" sqref="B5"/>
    </sheetView>
  </sheetViews>
  <sheetFormatPr baseColWidth="10" defaultColWidth="9.1640625" defaultRowHeight="13"/>
  <cols>
    <col min="1" max="1" width="9.1640625" style="3"/>
    <col min="2" max="2" width="11" style="3" customWidth="1"/>
    <col min="3" max="3" width="18.1640625" style="9" customWidth="1"/>
    <col min="4" max="4" width="15.83203125" style="3" customWidth="1"/>
    <col min="5" max="6" width="16.83203125" style="3" customWidth="1"/>
    <col min="7" max="7" width="11.33203125" style="3" customWidth="1"/>
    <col min="8" max="8" width="13.5" style="3" customWidth="1"/>
    <col min="9" max="9" width="13.5" style="10" customWidth="1"/>
    <col min="10" max="10" width="12.33203125" style="7" customWidth="1"/>
    <col min="11" max="11" width="16.5" style="7" customWidth="1"/>
    <col min="12" max="12" width="18.5" style="3" customWidth="1"/>
    <col min="13" max="13" width="17" style="3" customWidth="1"/>
    <col min="14" max="14" width="16" style="3" customWidth="1"/>
    <col min="15" max="15" width="21.33203125" style="3" customWidth="1"/>
    <col min="16" max="16" width="19.83203125" style="3" customWidth="1"/>
    <col min="17" max="17" width="29.5" style="3" customWidth="1"/>
    <col min="18" max="18" width="62.83203125" style="3" customWidth="1"/>
    <col min="19" max="19" width="20.33203125" style="3" customWidth="1"/>
    <col min="20" max="20" width="23.33203125" style="3" customWidth="1"/>
    <col min="21" max="21" width="18.5" style="3" customWidth="1"/>
    <col min="22" max="16384" width="9.1640625" style="3"/>
  </cols>
  <sheetData>
    <row r="1" spans="1:21" s="5" customFormat="1" ht="25.5" customHeight="1">
      <c r="A1" s="11" t="s">
        <v>2119</v>
      </c>
      <c r="B1" s="11" t="s">
        <v>933</v>
      </c>
      <c r="C1" s="12" t="s">
        <v>934</v>
      </c>
      <c r="D1" s="12" t="s">
        <v>927</v>
      </c>
      <c r="E1" s="13" t="s">
        <v>928</v>
      </c>
      <c r="F1" s="12" t="s">
        <v>1366</v>
      </c>
      <c r="G1" s="12" t="s">
        <v>804</v>
      </c>
      <c r="H1" s="12" t="s">
        <v>929</v>
      </c>
      <c r="I1" s="14" t="s">
        <v>1365</v>
      </c>
      <c r="J1" s="15" t="s">
        <v>71</v>
      </c>
      <c r="K1" s="15" t="s">
        <v>1367</v>
      </c>
      <c r="L1" s="12" t="s">
        <v>2102</v>
      </c>
      <c r="M1" s="12" t="s">
        <v>2124</v>
      </c>
      <c r="N1" s="12" t="s">
        <v>333</v>
      </c>
      <c r="O1" s="12" t="s">
        <v>930</v>
      </c>
      <c r="P1" s="12" t="s">
        <v>151</v>
      </c>
      <c r="Q1" s="12" t="s">
        <v>152</v>
      </c>
      <c r="R1" s="13" t="s">
        <v>931</v>
      </c>
      <c r="S1" s="12" t="s">
        <v>932</v>
      </c>
      <c r="T1" s="13" t="s">
        <v>935</v>
      </c>
      <c r="U1" s="12" t="s">
        <v>936</v>
      </c>
    </row>
    <row r="2" spans="1:21">
      <c r="A2" s="3">
        <v>1</v>
      </c>
      <c r="B2" s="1">
        <v>3</v>
      </c>
      <c r="C2" s="6">
        <f>DATE(2012,12,31)-810</f>
        <v>40464</v>
      </c>
      <c r="D2" s="2" t="s">
        <v>2115</v>
      </c>
      <c r="E2" s="1">
        <v>6</v>
      </c>
      <c r="F2" s="1">
        <v>261.54000000000002</v>
      </c>
      <c r="G2" s="1">
        <v>0.04</v>
      </c>
      <c r="H2" s="2" t="s">
        <v>1025</v>
      </c>
      <c r="I2" s="10">
        <v>-213.25</v>
      </c>
      <c r="J2" s="7">
        <v>38.94</v>
      </c>
      <c r="K2" s="7">
        <v>35</v>
      </c>
      <c r="L2" s="2" t="s">
        <v>1936</v>
      </c>
      <c r="M2" s="16" t="s">
        <v>2130</v>
      </c>
      <c r="N2" s="16" t="s">
        <v>2130</v>
      </c>
      <c r="O2" s="2" t="s">
        <v>1030</v>
      </c>
      <c r="P2" s="2" t="s">
        <v>1033</v>
      </c>
      <c r="Q2" s="2" t="s">
        <v>1042</v>
      </c>
      <c r="R2" s="1" t="s">
        <v>897</v>
      </c>
      <c r="S2" s="2" t="s">
        <v>1055</v>
      </c>
      <c r="T2" s="1">
        <v>0.8</v>
      </c>
      <c r="U2" s="8">
        <f>C2+7</f>
        <v>40471</v>
      </c>
    </row>
    <row r="3" spans="1:21">
      <c r="A3" s="3">
        <v>49</v>
      </c>
      <c r="B3" s="1">
        <v>293</v>
      </c>
      <c r="C3" s="6">
        <f>DATE(2012,12,31)-91</f>
        <v>41183</v>
      </c>
      <c r="D3" s="2" t="s">
        <v>2112</v>
      </c>
      <c r="E3" s="1">
        <v>49</v>
      </c>
      <c r="F3" s="1">
        <v>10123.02</v>
      </c>
      <c r="G3" s="1">
        <v>7.0000000000000007E-2</v>
      </c>
      <c r="H3" s="2" t="s">
        <v>1027</v>
      </c>
      <c r="I3" s="10">
        <v>457.81</v>
      </c>
      <c r="J3" s="7">
        <v>208.16</v>
      </c>
      <c r="K3" s="7">
        <v>68.02</v>
      </c>
      <c r="L3" s="2" t="s">
        <v>1579</v>
      </c>
      <c r="M3" s="16" t="s">
        <v>2130</v>
      </c>
      <c r="N3" s="16" t="s">
        <v>2130</v>
      </c>
      <c r="O3" s="2" t="s">
        <v>1031</v>
      </c>
      <c r="P3" s="2" t="s">
        <v>1033</v>
      </c>
      <c r="Q3" s="2" t="s">
        <v>1041</v>
      </c>
      <c r="R3" s="1" t="s">
        <v>171</v>
      </c>
      <c r="S3" s="2" t="s">
        <v>1051</v>
      </c>
      <c r="T3" s="1">
        <v>0.57999999999999996</v>
      </c>
      <c r="U3" s="8">
        <f>C3+1</f>
        <v>41184</v>
      </c>
    </row>
    <row r="4" spans="1:21">
      <c r="A4" s="3">
        <v>50</v>
      </c>
      <c r="B4" s="1">
        <v>293</v>
      </c>
      <c r="C4" s="6">
        <f>DATE(2012,12,31)-91</f>
        <v>41183</v>
      </c>
      <c r="D4" s="2" t="s">
        <v>2112</v>
      </c>
      <c r="E4" s="1">
        <v>27</v>
      </c>
      <c r="F4" s="1">
        <v>244.57</v>
      </c>
      <c r="G4" s="1">
        <v>0.01</v>
      </c>
      <c r="H4" s="2" t="s">
        <v>1025</v>
      </c>
      <c r="I4" s="10">
        <v>46.707500000000003</v>
      </c>
      <c r="J4" s="7">
        <v>8.69</v>
      </c>
      <c r="K4" s="7">
        <v>2.99</v>
      </c>
      <c r="L4" s="2" t="s">
        <v>1579</v>
      </c>
      <c r="M4" s="16" t="s">
        <v>2130</v>
      </c>
      <c r="N4" s="16" t="s">
        <v>2130</v>
      </c>
      <c r="O4" s="2" t="s">
        <v>1031</v>
      </c>
      <c r="P4" s="2" t="s">
        <v>1033</v>
      </c>
      <c r="Q4" s="2" t="s">
        <v>154</v>
      </c>
      <c r="R4" s="1" t="s">
        <v>1012</v>
      </c>
      <c r="S4" s="2" t="s">
        <v>1050</v>
      </c>
      <c r="T4" s="1">
        <v>0.39</v>
      </c>
      <c r="U4" s="8">
        <f>C4+2</f>
        <v>41185</v>
      </c>
    </row>
    <row r="5" spans="1:21">
      <c r="A5" s="3">
        <v>80</v>
      </c>
      <c r="B5" s="1">
        <v>483</v>
      </c>
      <c r="C5" s="6">
        <f>DATE(2012,12,31)-540</f>
        <v>40734</v>
      </c>
      <c r="D5" s="2" t="s">
        <v>2112</v>
      </c>
      <c r="E5" s="1">
        <v>30</v>
      </c>
      <c r="F5" s="1">
        <v>4965.7594999999992</v>
      </c>
      <c r="G5" s="1">
        <v>0.08</v>
      </c>
      <c r="H5" s="2" t="s">
        <v>1025</v>
      </c>
      <c r="I5" s="10">
        <v>1198.971</v>
      </c>
      <c r="J5" s="7">
        <v>195.99</v>
      </c>
      <c r="K5" s="7">
        <v>3.99</v>
      </c>
      <c r="L5" s="2" t="s">
        <v>1499</v>
      </c>
      <c r="M5" s="16" t="s">
        <v>2130</v>
      </c>
      <c r="N5" s="16" t="s">
        <v>2130</v>
      </c>
      <c r="O5" s="2" t="s">
        <v>1032</v>
      </c>
      <c r="P5" s="2" t="s">
        <v>1034</v>
      </c>
      <c r="Q5" s="2" t="s">
        <v>153</v>
      </c>
      <c r="R5" s="1" t="s">
        <v>4</v>
      </c>
      <c r="S5" s="2" t="s">
        <v>1050</v>
      </c>
      <c r="T5" s="1">
        <v>0.57999999999999996</v>
      </c>
      <c r="U5" s="8">
        <f>C5+2</f>
        <v>40736</v>
      </c>
    </row>
    <row r="6" spans="1:21">
      <c r="A6" s="3">
        <v>85</v>
      </c>
      <c r="B6" s="1">
        <v>515</v>
      </c>
      <c r="C6" s="6">
        <f>DATE(2012,12,31)-856</f>
        <v>40418</v>
      </c>
      <c r="D6" s="2" t="s">
        <v>2114</v>
      </c>
      <c r="E6" s="1">
        <v>19</v>
      </c>
      <c r="F6" s="1">
        <v>394.27</v>
      </c>
      <c r="G6" s="1">
        <v>0.08</v>
      </c>
      <c r="H6" s="2" t="s">
        <v>1025</v>
      </c>
      <c r="I6" s="10">
        <v>30.94</v>
      </c>
      <c r="J6" s="7">
        <v>21.78</v>
      </c>
      <c r="K6" s="7">
        <v>5.94</v>
      </c>
      <c r="L6" s="2" t="s">
        <v>1703</v>
      </c>
      <c r="M6" s="16" t="s">
        <v>2130</v>
      </c>
      <c r="N6" s="16" t="s">
        <v>2130</v>
      </c>
      <c r="O6" s="2" t="s">
        <v>1031</v>
      </c>
      <c r="P6" s="2" t="s">
        <v>1033</v>
      </c>
      <c r="Q6" s="2" t="s">
        <v>1041</v>
      </c>
      <c r="R6" s="1" t="s">
        <v>540</v>
      </c>
      <c r="S6" s="2" t="s">
        <v>1054</v>
      </c>
      <c r="T6" s="1">
        <v>0.5</v>
      </c>
      <c r="U6" s="8">
        <f>C6+2</f>
        <v>40420</v>
      </c>
    </row>
    <row r="7" spans="1:21">
      <c r="A7" s="3">
        <v>86</v>
      </c>
      <c r="B7" s="1">
        <v>515</v>
      </c>
      <c r="C7" s="6">
        <f>DATE(2012,12,31)-856</f>
        <v>40418</v>
      </c>
      <c r="D7" s="2" t="s">
        <v>2114</v>
      </c>
      <c r="E7" s="1">
        <v>21</v>
      </c>
      <c r="F7" s="1">
        <v>146.69</v>
      </c>
      <c r="G7" s="1">
        <v>0.05</v>
      </c>
      <c r="H7" s="2" t="s">
        <v>1025</v>
      </c>
      <c r="I7" s="10">
        <v>4.43</v>
      </c>
      <c r="J7" s="7">
        <v>6.64</v>
      </c>
      <c r="K7" s="7">
        <v>4.95</v>
      </c>
      <c r="L7" s="2" t="s">
        <v>1703</v>
      </c>
      <c r="M7" s="16" t="s">
        <v>2130</v>
      </c>
      <c r="N7" s="16" t="s">
        <v>2130</v>
      </c>
      <c r="O7" s="2" t="s">
        <v>1031</v>
      </c>
      <c r="P7" s="2" t="s">
        <v>1035</v>
      </c>
      <c r="Q7" s="2" t="s">
        <v>1044</v>
      </c>
      <c r="R7" s="1" t="s">
        <v>1373</v>
      </c>
      <c r="S7" s="2" t="s">
        <v>1052</v>
      </c>
      <c r="T7" s="1">
        <v>0.37</v>
      </c>
      <c r="U7" s="8">
        <f>C7+2</f>
        <v>40420</v>
      </c>
    </row>
    <row r="8" spans="1:21">
      <c r="A8" s="3">
        <v>97</v>
      </c>
      <c r="B8" s="1">
        <v>613</v>
      </c>
      <c r="C8" s="6">
        <f>DATE(2012,12,31)-563</f>
        <v>40711</v>
      </c>
      <c r="D8" s="2" t="s">
        <v>2112</v>
      </c>
      <c r="E8" s="1">
        <v>12</v>
      </c>
      <c r="F8" s="1">
        <v>93.54</v>
      </c>
      <c r="G8" s="1">
        <v>0.03</v>
      </c>
      <c r="H8" s="2" t="s">
        <v>1025</v>
      </c>
      <c r="I8" s="10">
        <v>-54.038499999999999</v>
      </c>
      <c r="J8" s="7">
        <v>7.3</v>
      </c>
      <c r="K8" s="7">
        <v>7.72</v>
      </c>
      <c r="L8" s="2" t="s">
        <v>1786</v>
      </c>
      <c r="M8" s="16" t="s">
        <v>2130</v>
      </c>
      <c r="N8" s="16" t="s">
        <v>2130</v>
      </c>
      <c r="O8" s="2" t="s">
        <v>1032</v>
      </c>
      <c r="P8" s="2" t="s">
        <v>1033</v>
      </c>
      <c r="Q8" s="2" t="s">
        <v>154</v>
      </c>
      <c r="R8" s="1" t="s">
        <v>517</v>
      </c>
      <c r="S8" s="2" t="s">
        <v>1050</v>
      </c>
      <c r="T8" s="1">
        <v>0.38</v>
      </c>
      <c r="U8" s="8">
        <f>C8+0</f>
        <v>40711</v>
      </c>
    </row>
    <row r="9" spans="1:21">
      <c r="A9" s="3">
        <v>98</v>
      </c>
      <c r="B9" s="1">
        <v>613</v>
      </c>
      <c r="C9" s="6">
        <f>DATE(2012,12,31)-563</f>
        <v>40711</v>
      </c>
      <c r="D9" s="2" t="s">
        <v>2112</v>
      </c>
      <c r="E9" s="1">
        <v>22</v>
      </c>
      <c r="F9" s="1">
        <v>905.08</v>
      </c>
      <c r="G9" s="1">
        <v>0.09</v>
      </c>
      <c r="H9" s="2" t="s">
        <v>1025</v>
      </c>
      <c r="I9" s="10">
        <v>127.7</v>
      </c>
      <c r="J9" s="7">
        <v>42.76</v>
      </c>
      <c r="K9" s="7">
        <v>6.22</v>
      </c>
      <c r="L9" s="2" t="s">
        <v>1786</v>
      </c>
      <c r="M9" s="16" t="s">
        <v>2130</v>
      </c>
      <c r="N9" s="16" t="s">
        <v>2130</v>
      </c>
      <c r="O9" s="2" t="s">
        <v>1032</v>
      </c>
      <c r="P9" s="2" t="s">
        <v>1033</v>
      </c>
      <c r="Q9" s="2" t="s">
        <v>1042</v>
      </c>
      <c r="R9" s="1" t="s">
        <v>88</v>
      </c>
      <c r="S9" s="2" t="s">
        <v>1050</v>
      </c>
      <c r="T9" s="1"/>
      <c r="U9" s="8">
        <f>C9+1</f>
        <v>40712</v>
      </c>
    </row>
    <row r="10" spans="1:21">
      <c r="A10" s="3">
        <v>103</v>
      </c>
      <c r="B10" s="1">
        <v>643</v>
      </c>
      <c r="C10" s="6">
        <f>DATE(2012,12,31)-648</f>
        <v>40626</v>
      </c>
      <c r="D10" s="2" t="s">
        <v>2112</v>
      </c>
      <c r="E10" s="1">
        <v>21</v>
      </c>
      <c r="F10" s="1">
        <v>2781.82</v>
      </c>
      <c r="G10" s="1">
        <v>7.0000000000000007E-2</v>
      </c>
      <c r="H10" s="2" t="s">
        <v>1026</v>
      </c>
      <c r="I10" s="10">
        <v>-695.26</v>
      </c>
      <c r="J10" s="7">
        <v>138.13999999999999</v>
      </c>
      <c r="K10" s="7">
        <v>35</v>
      </c>
      <c r="L10" s="2" t="s">
        <v>2032</v>
      </c>
      <c r="M10" s="16" t="s">
        <v>2130</v>
      </c>
      <c r="N10" s="16" t="s">
        <v>2130</v>
      </c>
      <c r="O10" s="2" t="s">
        <v>1032</v>
      </c>
      <c r="P10" s="2" t="s">
        <v>1033</v>
      </c>
      <c r="Q10" s="2" t="s">
        <v>1042</v>
      </c>
      <c r="R10" s="1" t="s">
        <v>1143</v>
      </c>
      <c r="S10" s="2" t="s">
        <v>1055</v>
      </c>
      <c r="T10" s="1"/>
      <c r="U10" s="8">
        <f>C10+1</f>
        <v>40627</v>
      </c>
    </row>
    <row r="11" spans="1:21">
      <c r="A11" s="3">
        <v>107</v>
      </c>
      <c r="B11" s="1">
        <v>678</v>
      </c>
      <c r="C11" s="6">
        <f>DATE(2012,12,31)-1039</f>
        <v>40235</v>
      </c>
      <c r="D11" s="2" t="s">
        <v>2115</v>
      </c>
      <c r="E11" s="1">
        <v>44</v>
      </c>
      <c r="F11" s="1">
        <v>228.41</v>
      </c>
      <c r="G11" s="1">
        <v>7.0000000000000007E-2</v>
      </c>
      <c r="H11" s="2" t="s">
        <v>1025</v>
      </c>
      <c r="I11" s="10">
        <v>-226.36</v>
      </c>
      <c r="J11" s="7">
        <v>4.9800000000000004</v>
      </c>
      <c r="K11" s="7">
        <v>8.33</v>
      </c>
      <c r="L11" s="2" t="s">
        <v>1569</v>
      </c>
      <c r="M11" s="16" t="s">
        <v>2130</v>
      </c>
      <c r="N11" s="16" t="s">
        <v>2130</v>
      </c>
      <c r="O11" s="2" t="s">
        <v>1029</v>
      </c>
      <c r="P11" s="2" t="s">
        <v>1033</v>
      </c>
      <c r="Q11" s="2" t="s">
        <v>1038</v>
      </c>
      <c r="R11" s="1" t="s">
        <v>843</v>
      </c>
      <c r="S11" s="2" t="s">
        <v>1050</v>
      </c>
      <c r="T11" s="1">
        <v>0.38</v>
      </c>
      <c r="U11" s="8">
        <f>C11+0</f>
        <v>40235</v>
      </c>
    </row>
    <row r="12" spans="1:21">
      <c r="A12" s="3">
        <v>127</v>
      </c>
      <c r="B12" s="1">
        <v>807</v>
      </c>
      <c r="C12" s="6">
        <f>DATE(2012,12,31)-769</f>
        <v>40505</v>
      </c>
      <c r="D12" s="2" t="s">
        <v>2113</v>
      </c>
      <c r="E12" s="1">
        <v>45</v>
      </c>
      <c r="F12" s="1">
        <v>196.85</v>
      </c>
      <c r="G12" s="1">
        <v>0.01</v>
      </c>
      <c r="H12" s="2" t="s">
        <v>1025</v>
      </c>
      <c r="I12" s="10">
        <v>-166.85</v>
      </c>
      <c r="J12" s="7">
        <v>4.28</v>
      </c>
      <c r="K12" s="7">
        <v>6.18</v>
      </c>
      <c r="L12" s="2" t="s">
        <v>1905</v>
      </c>
      <c r="M12" s="16" t="s">
        <v>2130</v>
      </c>
      <c r="N12" s="16" t="s">
        <v>2130</v>
      </c>
      <c r="O12" s="2" t="s">
        <v>1029</v>
      </c>
      <c r="P12" s="2" t="s">
        <v>1033</v>
      </c>
      <c r="Q12" s="2" t="s">
        <v>1038</v>
      </c>
      <c r="R12" s="1" t="s">
        <v>1148</v>
      </c>
      <c r="S12" s="2" t="s">
        <v>1050</v>
      </c>
      <c r="T12" s="1">
        <v>0.4</v>
      </c>
      <c r="U12" s="8">
        <f>C12+1</f>
        <v>40506</v>
      </c>
    </row>
    <row r="13" spans="1:21">
      <c r="A13" s="3">
        <v>128</v>
      </c>
      <c r="B13" s="1">
        <v>807</v>
      </c>
      <c r="C13" s="6">
        <f>DATE(2012,12,31)-769</f>
        <v>40505</v>
      </c>
      <c r="D13" s="2" t="s">
        <v>2113</v>
      </c>
      <c r="E13" s="1">
        <v>32</v>
      </c>
      <c r="F13" s="1">
        <v>124.56</v>
      </c>
      <c r="G13" s="1">
        <v>0.04</v>
      </c>
      <c r="H13" s="2" t="s">
        <v>1025</v>
      </c>
      <c r="I13" s="10">
        <v>-14.33</v>
      </c>
      <c r="J13" s="7">
        <v>3.95</v>
      </c>
      <c r="K13" s="7">
        <v>2</v>
      </c>
      <c r="L13" s="2" t="s">
        <v>1905</v>
      </c>
      <c r="M13" s="16" t="s">
        <v>2130</v>
      </c>
      <c r="N13" s="16" t="s">
        <v>2130</v>
      </c>
      <c r="O13" s="2" t="s">
        <v>1029</v>
      </c>
      <c r="P13" s="2" t="s">
        <v>1033</v>
      </c>
      <c r="Q13" s="2" t="s">
        <v>1045</v>
      </c>
      <c r="R13" s="1" t="s">
        <v>521</v>
      </c>
      <c r="S13" s="2" t="s">
        <v>1049</v>
      </c>
      <c r="T13" s="1">
        <v>0.53</v>
      </c>
      <c r="U13" s="8">
        <f>C13+1</f>
        <v>40506</v>
      </c>
    </row>
    <row r="14" spans="1:21">
      <c r="A14" s="3">
        <v>134</v>
      </c>
      <c r="B14" s="1">
        <v>868</v>
      </c>
      <c r="C14" s="6">
        <f>DATE(2012,12,31)-206</f>
        <v>41068</v>
      </c>
      <c r="D14" s="2" t="s">
        <v>2114</v>
      </c>
      <c r="E14" s="1">
        <v>32</v>
      </c>
      <c r="F14" s="1">
        <v>716.84</v>
      </c>
      <c r="G14" s="1">
        <v>0</v>
      </c>
      <c r="H14" s="2" t="s">
        <v>1025</v>
      </c>
      <c r="I14" s="10">
        <v>134.72</v>
      </c>
      <c r="J14" s="7">
        <v>21.78</v>
      </c>
      <c r="K14" s="7">
        <v>5.94</v>
      </c>
      <c r="L14" s="2" t="s">
        <v>2069</v>
      </c>
      <c r="M14" s="16" t="s">
        <v>2130</v>
      </c>
      <c r="N14" s="16" t="s">
        <v>2130</v>
      </c>
      <c r="O14" s="2" t="s">
        <v>1029</v>
      </c>
      <c r="P14" s="2" t="s">
        <v>1033</v>
      </c>
      <c r="Q14" s="2" t="s">
        <v>1041</v>
      </c>
      <c r="R14" s="1" t="s">
        <v>540</v>
      </c>
      <c r="S14" s="2" t="s">
        <v>1054</v>
      </c>
      <c r="T14" s="1">
        <v>0.5</v>
      </c>
      <c r="U14" s="8">
        <f>C14+1</f>
        <v>41069</v>
      </c>
    </row>
    <row r="15" spans="1:21">
      <c r="A15" s="3">
        <v>135</v>
      </c>
      <c r="B15" s="1">
        <v>868</v>
      </c>
      <c r="C15" s="6">
        <f>DATE(2012,12,31)-206</f>
        <v>41068</v>
      </c>
      <c r="D15" s="2" t="s">
        <v>2114</v>
      </c>
      <c r="E15" s="1">
        <v>31</v>
      </c>
      <c r="F15" s="1">
        <v>1474.33</v>
      </c>
      <c r="G15" s="1">
        <v>0.04</v>
      </c>
      <c r="H15" s="2" t="s">
        <v>1025</v>
      </c>
      <c r="I15" s="10">
        <v>114.46</v>
      </c>
      <c r="J15" s="7">
        <v>47.98</v>
      </c>
      <c r="K15" s="7">
        <v>3.61</v>
      </c>
      <c r="L15" s="2" t="s">
        <v>2069</v>
      </c>
      <c r="M15" s="16" t="s">
        <v>2130</v>
      </c>
      <c r="N15" s="16" t="s">
        <v>2130</v>
      </c>
      <c r="O15" s="2" t="s">
        <v>1029</v>
      </c>
      <c r="P15" s="2" t="s">
        <v>1034</v>
      </c>
      <c r="Q15" s="2" t="s">
        <v>1037</v>
      </c>
      <c r="R15" s="1" t="s">
        <v>537</v>
      </c>
      <c r="S15" s="2" t="s">
        <v>1052</v>
      </c>
      <c r="T15" s="1">
        <v>0.71</v>
      </c>
      <c r="U15" s="8">
        <f>C15+2</f>
        <v>41070</v>
      </c>
    </row>
    <row r="16" spans="1:21">
      <c r="A16" s="3">
        <v>149</v>
      </c>
      <c r="B16" s="1">
        <v>933</v>
      </c>
      <c r="C16" s="6">
        <f>DATE(2012,12,31)-149</f>
        <v>41125</v>
      </c>
      <c r="D16" s="2" t="s">
        <v>2114</v>
      </c>
      <c r="E16" s="1">
        <v>15</v>
      </c>
      <c r="F16" s="1">
        <v>80.61</v>
      </c>
      <c r="G16" s="1">
        <v>0.02</v>
      </c>
      <c r="H16" s="2" t="s">
        <v>1025</v>
      </c>
      <c r="I16" s="10">
        <v>-4.7149999999999999</v>
      </c>
      <c r="J16" s="7">
        <v>5.28</v>
      </c>
      <c r="K16" s="7">
        <v>2.99</v>
      </c>
      <c r="L16" s="2" t="s">
        <v>2043</v>
      </c>
      <c r="M16" s="16" t="s">
        <v>2130</v>
      </c>
      <c r="N16" s="16" t="s">
        <v>2130</v>
      </c>
      <c r="O16" s="2" t="s">
        <v>1030</v>
      </c>
      <c r="P16" s="2" t="s">
        <v>1033</v>
      </c>
      <c r="Q16" s="2" t="s">
        <v>154</v>
      </c>
      <c r="R16" s="1" t="s">
        <v>28</v>
      </c>
      <c r="S16" s="2" t="s">
        <v>1050</v>
      </c>
      <c r="T16" s="1">
        <v>0.37</v>
      </c>
      <c r="U16" s="8">
        <f>C16+0</f>
        <v>41125</v>
      </c>
    </row>
    <row r="17" spans="1:21">
      <c r="A17" s="3">
        <v>160</v>
      </c>
      <c r="B17" s="1">
        <v>995</v>
      </c>
      <c r="C17" s="6">
        <f>DATE(2012,12,31)-581</f>
        <v>40693</v>
      </c>
      <c r="D17" s="2" t="s">
        <v>2113</v>
      </c>
      <c r="E17" s="1">
        <v>46</v>
      </c>
      <c r="F17" s="1">
        <v>1815.49</v>
      </c>
      <c r="G17" s="1">
        <v>0.03</v>
      </c>
      <c r="H17" s="2" t="s">
        <v>1025</v>
      </c>
      <c r="I17" s="10">
        <v>782.91</v>
      </c>
      <c r="J17" s="7">
        <v>39.89</v>
      </c>
      <c r="K17" s="7">
        <v>3.04</v>
      </c>
      <c r="L17" s="2" t="s">
        <v>1905</v>
      </c>
      <c r="M17" s="16" t="s">
        <v>2130</v>
      </c>
      <c r="N17" s="16" t="s">
        <v>2130</v>
      </c>
      <c r="O17" s="2" t="s">
        <v>1029</v>
      </c>
      <c r="P17" s="2" t="s">
        <v>1035</v>
      </c>
      <c r="Q17" s="2" t="s">
        <v>1044</v>
      </c>
      <c r="R17" s="1" t="s">
        <v>1158</v>
      </c>
      <c r="S17" s="2" t="s">
        <v>1049</v>
      </c>
      <c r="T17" s="1">
        <v>0.53</v>
      </c>
      <c r="U17" s="8">
        <f>C17+1</f>
        <v>40694</v>
      </c>
    </row>
    <row r="18" spans="1:21">
      <c r="A18" s="3">
        <v>161</v>
      </c>
      <c r="B18" s="1">
        <v>998</v>
      </c>
      <c r="C18" s="6">
        <f>DATE(2012,12,31)-1132</f>
        <v>40142</v>
      </c>
      <c r="D18" s="2" t="s">
        <v>2114</v>
      </c>
      <c r="E18" s="1">
        <v>16</v>
      </c>
      <c r="F18" s="1">
        <v>248.26</v>
      </c>
      <c r="G18" s="1">
        <v>7.0000000000000007E-2</v>
      </c>
      <c r="H18" s="2" t="s">
        <v>1025</v>
      </c>
      <c r="I18" s="10">
        <v>93.8</v>
      </c>
      <c r="J18" s="7">
        <v>15.74</v>
      </c>
      <c r="K18" s="7">
        <v>1.39</v>
      </c>
      <c r="L18" s="2" t="s">
        <v>1473</v>
      </c>
      <c r="M18" s="16" t="s">
        <v>2130</v>
      </c>
      <c r="N18" s="16" t="s">
        <v>2130</v>
      </c>
      <c r="O18" s="2" t="s">
        <v>1030</v>
      </c>
      <c r="P18" s="2" t="s">
        <v>1033</v>
      </c>
      <c r="Q18" s="2" t="s">
        <v>1040</v>
      </c>
      <c r="R18" s="1" t="s">
        <v>1106</v>
      </c>
      <c r="S18" s="2" t="s">
        <v>1050</v>
      </c>
      <c r="T18" s="1">
        <v>0.4</v>
      </c>
      <c r="U18" s="8">
        <f>C18+1</f>
        <v>40143</v>
      </c>
    </row>
    <row r="19" spans="1:21">
      <c r="A19" s="3">
        <v>175</v>
      </c>
      <c r="B19" s="1">
        <v>1154</v>
      </c>
      <c r="C19" s="6">
        <f>DATE(2012,12,31)-321</f>
        <v>40953</v>
      </c>
      <c r="D19" s="2" t="s">
        <v>2116</v>
      </c>
      <c r="E19" s="1">
        <v>44</v>
      </c>
      <c r="F19" s="1">
        <v>4462.2299999999996</v>
      </c>
      <c r="G19" s="1">
        <v>0.04</v>
      </c>
      <c r="H19" s="2" t="s">
        <v>1027</v>
      </c>
      <c r="I19" s="10">
        <v>440.72</v>
      </c>
      <c r="J19" s="7">
        <v>100.98</v>
      </c>
      <c r="K19" s="7">
        <v>26.22</v>
      </c>
      <c r="L19" s="2" t="s">
        <v>1827</v>
      </c>
      <c r="M19" s="16" t="s">
        <v>2130</v>
      </c>
      <c r="N19" s="16" t="s">
        <v>2130</v>
      </c>
      <c r="O19" s="2" t="s">
        <v>1029</v>
      </c>
      <c r="P19" s="2" t="s">
        <v>1035</v>
      </c>
      <c r="Q19" s="2" t="s">
        <v>1046</v>
      </c>
      <c r="R19" s="1" t="s">
        <v>1105</v>
      </c>
      <c r="S19" s="2" t="s">
        <v>1053</v>
      </c>
      <c r="T19" s="1">
        <v>0.6</v>
      </c>
      <c r="U19" s="8">
        <f>C19+2</f>
        <v>40955</v>
      </c>
    </row>
    <row r="20" spans="1:21">
      <c r="A20" s="3">
        <v>176</v>
      </c>
      <c r="B20" s="1">
        <v>1154</v>
      </c>
      <c r="C20" s="6">
        <f>DATE(2012,12,31)-321</f>
        <v>40953</v>
      </c>
      <c r="D20" s="2" t="s">
        <v>2116</v>
      </c>
      <c r="E20" s="1">
        <v>11</v>
      </c>
      <c r="F20" s="1">
        <v>663.78400000000011</v>
      </c>
      <c r="G20" s="1">
        <v>0.25</v>
      </c>
      <c r="H20" s="2" t="s">
        <v>1025</v>
      </c>
      <c r="I20" s="10">
        <v>-481.041</v>
      </c>
      <c r="J20" s="7">
        <v>71.37</v>
      </c>
      <c r="K20" s="7">
        <v>69</v>
      </c>
      <c r="L20" s="2" t="s">
        <v>1827</v>
      </c>
      <c r="M20" s="16" t="s">
        <v>2130</v>
      </c>
      <c r="N20" s="16" t="s">
        <v>2130</v>
      </c>
      <c r="O20" s="2" t="s">
        <v>1029</v>
      </c>
      <c r="P20" s="2" t="s">
        <v>1035</v>
      </c>
      <c r="Q20" s="2" t="s">
        <v>1043</v>
      </c>
      <c r="R20" s="1" t="s">
        <v>1297</v>
      </c>
      <c r="S20" s="2" t="s">
        <v>1055</v>
      </c>
      <c r="T20" s="1">
        <v>0.68</v>
      </c>
      <c r="U20" s="8">
        <f>C20+2</f>
        <v>40955</v>
      </c>
    </row>
    <row r="21" spans="1:21">
      <c r="A21" s="3">
        <v>203</v>
      </c>
      <c r="B21" s="1">
        <v>1344</v>
      </c>
      <c r="C21" s="6">
        <f>DATE(2012,12,31)-260</f>
        <v>41014</v>
      </c>
      <c r="D21" s="2" t="s">
        <v>2115</v>
      </c>
      <c r="E21" s="1">
        <v>15</v>
      </c>
      <c r="F21" s="1">
        <v>834.904</v>
      </c>
      <c r="G21" s="1">
        <v>0.06</v>
      </c>
      <c r="H21" s="2" t="s">
        <v>1025</v>
      </c>
      <c r="I21" s="10">
        <v>-11.681999999999999</v>
      </c>
      <c r="J21" s="7">
        <v>65.989999999999995</v>
      </c>
      <c r="K21" s="7">
        <v>5.26</v>
      </c>
      <c r="L21" s="2" t="s">
        <v>1431</v>
      </c>
      <c r="M21" s="16" t="s">
        <v>2130</v>
      </c>
      <c r="N21" s="16" t="s">
        <v>2130</v>
      </c>
      <c r="O21" s="2" t="s">
        <v>1032</v>
      </c>
      <c r="P21" s="2" t="s">
        <v>1034</v>
      </c>
      <c r="Q21" s="2" t="s">
        <v>153</v>
      </c>
      <c r="R21" s="1" t="s">
        <v>225</v>
      </c>
      <c r="S21" s="2" t="s">
        <v>1050</v>
      </c>
      <c r="T21" s="1">
        <v>0.59</v>
      </c>
      <c r="U21" s="8">
        <f>C21+7</f>
        <v>41021</v>
      </c>
    </row>
    <row r="22" spans="1:21">
      <c r="A22" s="3">
        <v>204</v>
      </c>
      <c r="B22" s="1">
        <v>1344</v>
      </c>
      <c r="C22" s="6">
        <f>DATE(2012,12,31)-260</f>
        <v>41014</v>
      </c>
      <c r="D22" s="2" t="s">
        <v>2115</v>
      </c>
      <c r="E22" s="1">
        <v>18</v>
      </c>
      <c r="F22" s="1">
        <v>2480.9205000000002</v>
      </c>
      <c r="G22" s="1">
        <v>0.01</v>
      </c>
      <c r="H22" s="2" t="s">
        <v>1025</v>
      </c>
      <c r="I22" s="10">
        <v>313.57800000000003</v>
      </c>
      <c r="J22" s="7">
        <v>155.99</v>
      </c>
      <c r="K22" s="7">
        <v>8.99</v>
      </c>
      <c r="L22" s="2" t="s">
        <v>1431</v>
      </c>
      <c r="M22" s="16" t="s">
        <v>2130</v>
      </c>
      <c r="N22" s="16" t="s">
        <v>2130</v>
      </c>
      <c r="O22" s="2" t="s">
        <v>1032</v>
      </c>
      <c r="P22" s="2" t="s">
        <v>1034</v>
      </c>
      <c r="Q22" s="2" t="s">
        <v>153</v>
      </c>
      <c r="R22" s="1" t="s">
        <v>620</v>
      </c>
      <c r="S22" s="2" t="s">
        <v>1050</v>
      </c>
      <c r="T22" s="1">
        <v>0.57999999999999996</v>
      </c>
      <c r="U22" s="8">
        <f>C22+4</f>
        <v>41018</v>
      </c>
    </row>
    <row r="23" spans="1:21">
      <c r="A23" s="3">
        <v>213</v>
      </c>
      <c r="B23" s="1">
        <v>1412</v>
      </c>
      <c r="C23" s="6">
        <f>DATE(2012,12,31)-1025</f>
        <v>40249</v>
      </c>
      <c r="D23" s="2" t="s">
        <v>2114</v>
      </c>
      <c r="E23" s="1">
        <v>13</v>
      </c>
      <c r="F23" s="1">
        <v>59.03</v>
      </c>
      <c r="G23" s="1">
        <v>0.1</v>
      </c>
      <c r="H23" s="2" t="s">
        <v>1026</v>
      </c>
      <c r="I23" s="10">
        <v>26.92</v>
      </c>
      <c r="J23" s="7">
        <v>3.69</v>
      </c>
      <c r="K23" s="7">
        <v>0.5</v>
      </c>
      <c r="L23" s="2" t="s">
        <v>1703</v>
      </c>
      <c r="M23" s="16" t="s">
        <v>2130</v>
      </c>
      <c r="N23" s="16" t="s">
        <v>2130</v>
      </c>
      <c r="O23" s="2" t="s">
        <v>1031</v>
      </c>
      <c r="P23" s="2" t="s">
        <v>1033</v>
      </c>
      <c r="Q23" s="2" t="s">
        <v>1047</v>
      </c>
      <c r="R23" s="1" t="s">
        <v>650</v>
      </c>
      <c r="S23" s="2" t="s">
        <v>1050</v>
      </c>
      <c r="T23" s="1">
        <v>0.38</v>
      </c>
      <c r="U23" s="8">
        <f>C23+2</f>
        <v>40251</v>
      </c>
    </row>
    <row r="24" spans="1:21">
      <c r="A24" s="3">
        <v>214</v>
      </c>
      <c r="B24" s="1">
        <v>1412</v>
      </c>
      <c r="C24" s="6">
        <f>DATE(2012,12,31)-1025</f>
        <v>40249</v>
      </c>
      <c r="D24" s="2" t="s">
        <v>2114</v>
      </c>
      <c r="E24" s="1">
        <v>21</v>
      </c>
      <c r="F24" s="1">
        <v>97.48</v>
      </c>
      <c r="G24" s="1">
        <v>0.05</v>
      </c>
      <c r="H24" s="2" t="s">
        <v>1025</v>
      </c>
      <c r="I24" s="10">
        <v>-5.77</v>
      </c>
      <c r="J24" s="7">
        <v>4.71</v>
      </c>
      <c r="K24" s="7">
        <v>0.7</v>
      </c>
      <c r="L24" s="2" t="s">
        <v>1703</v>
      </c>
      <c r="M24" s="16" t="s">
        <v>2130</v>
      </c>
      <c r="N24" s="16" t="s">
        <v>2130</v>
      </c>
      <c r="O24" s="2" t="s">
        <v>1031</v>
      </c>
      <c r="P24" s="2" t="s">
        <v>1033</v>
      </c>
      <c r="Q24" s="2" t="s">
        <v>1045</v>
      </c>
      <c r="R24" s="1" t="s">
        <v>1344</v>
      </c>
      <c r="S24" s="2" t="s">
        <v>1049</v>
      </c>
      <c r="T24" s="1">
        <v>0.8</v>
      </c>
      <c r="U24" s="8">
        <f>C24+2</f>
        <v>40251</v>
      </c>
    </row>
    <row r="25" spans="1:21">
      <c r="A25" s="3">
        <v>229</v>
      </c>
      <c r="B25" s="1">
        <v>1539</v>
      </c>
      <c r="C25" s="6">
        <f>DATE(2012,12,31)-663</f>
        <v>40611</v>
      </c>
      <c r="D25" s="2" t="s">
        <v>2115</v>
      </c>
      <c r="E25" s="1">
        <v>33</v>
      </c>
      <c r="F25" s="1">
        <v>511.83</v>
      </c>
      <c r="G25" s="1">
        <v>0.1</v>
      </c>
      <c r="H25" s="2" t="s">
        <v>1025</v>
      </c>
      <c r="I25" s="10">
        <v>-172.87950000000001</v>
      </c>
      <c r="J25" s="7">
        <v>15.99</v>
      </c>
      <c r="K25" s="7">
        <v>13.18</v>
      </c>
      <c r="L25" s="2" t="s">
        <v>1643</v>
      </c>
      <c r="M25" s="16" t="s">
        <v>2130</v>
      </c>
      <c r="N25" s="16" t="s">
        <v>2130</v>
      </c>
      <c r="O25" s="2" t="s">
        <v>1032</v>
      </c>
      <c r="P25" s="2" t="s">
        <v>1033</v>
      </c>
      <c r="Q25" s="2" t="s">
        <v>154</v>
      </c>
      <c r="R25" s="1" t="s">
        <v>1352</v>
      </c>
      <c r="S25" s="2" t="s">
        <v>1050</v>
      </c>
      <c r="T25" s="1">
        <v>0.37</v>
      </c>
      <c r="U25" s="8">
        <f>C25+2</f>
        <v>40613</v>
      </c>
    </row>
    <row r="26" spans="1:21">
      <c r="A26" s="3">
        <v>230</v>
      </c>
      <c r="B26" s="1">
        <v>1539</v>
      </c>
      <c r="C26" s="6">
        <f>DATE(2012,12,31)-663</f>
        <v>40611</v>
      </c>
      <c r="D26" s="2" t="s">
        <v>2115</v>
      </c>
      <c r="E26" s="1">
        <v>38</v>
      </c>
      <c r="F26" s="1">
        <v>184.99</v>
      </c>
      <c r="G26" s="1">
        <v>0.05</v>
      </c>
      <c r="H26" s="2" t="s">
        <v>1025</v>
      </c>
      <c r="I26" s="10">
        <v>-144.55000000000001</v>
      </c>
      <c r="J26" s="7">
        <v>4.8899999999999997</v>
      </c>
      <c r="K26" s="7">
        <v>4.93</v>
      </c>
      <c r="L26" s="2" t="s">
        <v>1643</v>
      </c>
      <c r="M26" s="16" t="s">
        <v>2130</v>
      </c>
      <c r="N26" s="16" t="s">
        <v>2130</v>
      </c>
      <c r="O26" s="2" t="s">
        <v>1032</v>
      </c>
      <c r="P26" s="2" t="s">
        <v>1034</v>
      </c>
      <c r="Q26" s="2" t="s">
        <v>1037</v>
      </c>
      <c r="R26" s="1" t="s">
        <v>682</v>
      </c>
      <c r="S26" s="2" t="s">
        <v>1052</v>
      </c>
      <c r="T26" s="1">
        <v>0.66</v>
      </c>
      <c r="U26" s="8">
        <f>C26+5</f>
        <v>40616</v>
      </c>
    </row>
    <row r="27" spans="1:21">
      <c r="A27" s="3">
        <v>231</v>
      </c>
      <c r="B27" s="1">
        <v>1540</v>
      </c>
      <c r="C27" s="6">
        <f>DATE(2012,12,31)-149</f>
        <v>41125</v>
      </c>
      <c r="D27" s="2" t="s">
        <v>2112</v>
      </c>
      <c r="E27" s="1">
        <v>30</v>
      </c>
      <c r="F27" s="1">
        <v>80.900000000000006</v>
      </c>
      <c r="G27" s="1">
        <v>0.09</v>
      </c>
      <c r="H27" s="2" t="s">
        <v>1025</v>
      </c>
      <c r="I27" s="10">
        <v>5.76</v>
      </c>
      <c r="J27" s="7">
        <v>2.88</v>
      </c>
      <c r="K27" s="7">
        <v>0.7</v>
      </c>
      <c r="L27" s="2" t="s">
        <v>1815</v>
      </c>
      <c r="M27" s="16" t="s">
        <v>2130</v>
      </c>
      <c r="N27" s="16" t="s">
        <v>2130</v>
      </c>
      <c r="O27" s="2" t="s">
        <v>1029</v>
      </c>
      <c r="P27" s="2" t="s">
        <v>1033</v>
      </c>
      <c r="Q27" s="2" t="s">
        <v>1036</v>
      </c>
      <c r="R27" s="1" t="s">
        <v>19</v>
      </c>
      <c r="S27" s="2" t="s">
        <v>1049</v>
      </c>
      <c r="T27" s="1">
        <v>0.56000000000000005</v>
      </c>
      <c r="U27" s="8">
        <f>C27+2</f>
        <v>41127</v>
      </c>
    </row>
    <row r="28" spans="1:21">
      <c r="A28" s="3">
        <v>249</v>
      </c>
      <c r="B28" s="1">
        <v>1702</v>
      </c>
      <c r="C28" s="6">
        <f>DATE(2012,12,31)-605</f>
        <v>40669</v>
      </c>
      <c r="D28" s="2" t="s">
        <v>2112</v>
      </c>
      <c r="E28" s="1">
        <v>23</v>
      </c>
      <c r="F28" s="1">
        <v>67.239999999999995</v>
      </c>
      <c r="G28" s="1">
        <v>0.06</v>
      </c>
      <c r="H28" s="2" t="s">
        <v>1025</v>
      </c>
      <c r="I28" s="10">
        <v>4.9000000000000004</v>
      </c>
      <c r="J28" s="7">
        <v>2.84</v>
      </c>
      <c r="K28" s="7">
        <v>0.93</v>
      </c>
      <c r="L28" s="2" t="s">
        <v>1995</v>
      </c>
      <c r="M28" s="16" t="s">
        <v>2130</v>
      </c>
      <c r="N28" s="16" t="s">
        <v>2130</v>
      </c>
      <c r="O28" s="2" t="s">
        <v>1029</v>
      </c>
      <c r="P28" s="2" t="s">
        <v>1033</v>
      </c>
      <c r="Q28" s="2" t="s">
        <v>1036</v>
      </c>
      <c r="R28" s="1" t="s">
        <v>352</v>
      </c>
      <c r="S28" s="2" t="s">
        <v>1049</v>
      </c>
      <c r="T28" s="1">
        <v>0.54</v>
      </c>
      <c r="U28" s="8">
        <f>C28+1</f>
        <v>40670</v>
      </c>
    </row>
    <row r="29" spans="1:21">
      <c r="A29" s="3">
        <v>250</v>
      </c>
      <c r="B29" s="1">
        <v>1761</v>
      </c>
      <c r="C29" s="6">
        <f>DATE(2012,12,31)-739</f>
        <v>40535</v>
      </c>
      <c r="D29" s="2" t="s">
        <v>2112</v>
      </c>
      <c r="E29" s="1">
        <v>25</v>
      </c>
      <c r="F29" s="1">
        <v>12028.23</v>
      </c>
      <c r="G29" s="1">
        <v>0.01</v>
      </c>
      <c r="H29" s="2" t="s">
        <v>1027</v>
      </c>
      <c r="I29" s="10">
        <v>-547.61</v>
      </c>
      <c r="J29" s="7">
        <v>449.99</v>
      </c>
      <c r="K29" s="7">
        <v>49</v>
      </c>
      <c r="L29" s="2" t="s">
        <v>1643</v>
      </c>
      <c r="M29" s="16" t="s">
        <v>2130</v>
      </c>
      <c r="N29" s="16" t="s">
        <v>2130</v>
      </c>
      <c r="O29" s="2" t="s">
        <v>1032</v>
      </c>
      <c r="P29" s="2" t="s">
        <v>1034</v>
      </c>
      <c r="Q29" s="2" t="s">
        <v>156</v>
      </c>
      <c r="R29" s="1" t="s">
        <v>948</v>
      </c>
      <c r="S29" s="2" t="s">
        <v>1051</v>
      </c>
      <c r="T29" s="1">
        <v>0.38</v>
      </c>
      <c r="U29" s="8">
        <f>C29+2</f>
        <v>40537</v>
      </c>
    </row>
    <row r="30" spans="1:21">
      <c r="A30" s="3">
        <v>256</v>
      </c>
      <c r="B30" s="1">
        <v>1792</v>
      </c>
      <c r="C30" s="6">
        <f>DATE(2012,12,31)-784</f>
        <v>40490</v>
      </c>
      <c r="D30" s="2" t="s">
        <v>2115</v>
      </c>
      <c r="E30" s="1">
        <v>28</v>
      </c>
      <c r="F30" s="1">
        <v>370.48</v>
      </c>
      <c r="G30" s="1">
        <v>0.04</v>
      </c>
      <c r="H30" s="2" t="s">
        <v>1025</v>
      </c>
      <c r="I30" s="10">
        <v>-5.45</v>
      </c>
      <c r="J30" s="7">
        <v>13.48</v>
      </c>
      <c r="K30" s="7">
        <v>4.51</v>
      </c>
      <c r="L30" s="2" t="s">
        <v>1703</v>
      </c>
      <c r="M30" s="16" t="s">
        <v>2130</v>
      </c>
      <c r="N30" s="16" t="s">
        <v>2130</v>
      </c>
      <c r="O30" s="2" t="s">
        <v>1031</v>
      </c>
      <c r="P30" s="2" t="s">
        <v>1033</v>
      </c>
      <c r="Q30" s="2" t="s">
        <v>1042</v>
      </c>
      <c r="R30" s="1" t="s">
        <v>660</v>
      </c>
      <c r="S30" s="2" t="s">
        <v>1050</v>
      </c>
      <c r="T30" s="1">
        <v>0.59</v>
      </c>
      <c r="U30" s="8">
        <f>C30+5</f>
        <v>40495</v>
      </c>
    </row>
    <row r="31" spans="1:21">
      <c r="A31" s="3">
        <v>330</v>
      </c>
      <c r="B31" s="1">
        <v>2275</v>
      </c>
      <c r="C31" s="6">
        <f>DATE(2012,12,31)-71</f>
        <v>41203</v>
      </c>
      <c r="D31" s="2" t="s">
        <v>2114</v>
      </c>
      <c r="E31" s="1">
        <v>49</v>
      </c>
      <c r="F31" s="1">
        <v>278</v>
      </c>
      <c r="G31" s="1">
        <v>0.08</v>
      </c>
      <c r="H31" s="2" t="s">
        <v>1025</v>
      </c>
      <c r="I31" s="10">
        <v>41.67</v>
      </c>
      <c r="J31" s="7">
        <v>6.08</v>
      </c>
      <c r="K31" s="7">
        <v>1.17</v>
      </c>
      <c r="L31" s="2" t="s">
        <v>1694</v>
      </c>
      <c r="M31" s="16" t="s">
        <v>2130</v>
      </c>
      <c r="N31" s="16" t="s">
        <v>2130</v>
      </c>
      <c r="O31" s="2" t="s">
        <v>1030</v>
      </c>
      <c r="P31" s="2" t="s">
        <v>1033</v>
      </c>
      <c r="Q31" s="2" t="s">
        <v>1036</v>
      </c>
      <c r="R31" s="1" t="s">
        <v>872</v>
      </c>
      <c r="S31" s="2" t="s">
        <v>1049</v>
      </c>
      <c r="T31" s="1">
        <v>0.56000000000000005</v>
      </c>
      <c r="U31" s="8">
        <f>C31+1</f>
        <v>41204</v>
      </c>
    </row>
    <row r="32" spans="1:21">
      <c r="A32" s="3">
        <v>331</v>
      </c>
      <c r="B32" s="1">
        <v>2277</v>
      </c>
      <c r="C32" s="6">
        <f>DATE(2012,12,31)-730</f>
        <v>40544</v>
      </c>
      <c r="D32" s="2" t="s">
        <v>2114</v>
      </c>
      <c r="E32" s="1">
        <v>10</v>
      </c>
      <c r="F32" s="1">
        <v>66.540000000000006</v>
      </c>
      <c r="G32" s="1">
        <v>0.01</v>
      </c>
      <c r="H32" s="2" t="s">
        <v>1025</v>
      </c>
      <c r="I32" s="10">
        <v>-46.03</v>
      </c>
      <c r="J32" s="7">
        <v>5.98</v>
      </c>
      <c r="K32" s="7">
        <v>4.38</v>
      </c>
      <c r="L32" s="2" t="s">
        <v>1815</v>
      </c>
      <c r="M32" s="16" t="s">
        <v>2130</v>
      </c>
      <c r="N32" s="16" t="s">
        <v>2130</v>
      </c>
      <c r="O32" s="2" t="s">
        <v>1029</v>
      </c>
      <c r="P32" s="2" t="s">
        <v>1034</v>
      </c>
      <c r="Q32" s="2" t="s">
        <v>1037</v>
      </c>
      <c r="R32" s="1" t="s">
        <v>1265</v>
      </c>
      <c r="S32" s="2" t="s">
        <v>1052</v>
      </c>
      <c r="T32" s="1">
        <v>0.75</v>
      </c>
      <c r="U32" s="8">
        <f>C32+1</f>
        <v>40545</v>
      </c>
    </row>
    <row r="33" spans="1:21">
      <c r="A33" s="3">
        <v>332</v>
      </c>
      <c r="B33" s="1">
        <v>2277</v>
      </c>
      <c r="C33" s="6">
        <f>DATE(2012,12,31)-730</f>
        <v>40544</v>
      </c>
      <c r="D33" s="2" t="s">
        <v>2114</v>
      </c>
      <c r="E33" s="1">
        <v>21</v>
      </c>
      <c r="F33" s="1">
        <v>845.32</v>
      </c>
      <c r="G33" s="1">
        <v>0.06</v>
      </c>
      <c r="H33" s="2" t="s">
        <v>1025</v>
      </c>
      <c r="I33" s="10">
        <v>33.67</v>
      </c>
      <c r="J33" s="7">
        <v>40.99</v>
      </c>
      <c r="K33" s="7">
        <v>19.989999999999998</v>
      </c>
      <c r="L33" s="2" t="s">
        <v>1815</v>
      </c>
      <c r="M33" s="16" t="s">
        <v>2130</v>
      </c>
      <c r="N33" s="16" t="s">
        <v>2130</v>
      </c>
      <c r="O33" s="2" t="s">
        <v>1029</v>
      </c>
      <c r="P33" s="2" t="s">
        <v>1033</v>
      </c>
      <c r="Q33" s="2" t="s">
        <v>1038</v>
      </c>
      <c r="R33" s="1" t="s">
        <v>892</v>
      </c>
      <c r="S33" s="2" t="s">
        <v>1050</v>
      </c>
      <c r="T33" s="1">
        <v>0.36</v>
      </c>
      <c r="U33" s="8">
        <f>C33+2</f>
        <v>40546</v>
      </c>
    </row>
    <row r="34" spans="1:21">
      <c r="A34" s="3">
        <v>362</v>
      </c>
      <c r="B34" s="1">
        <v>2532</v>
      </c>
      <c r="C34" s="6">
        <f>DATE(2012,12,31)-448</f>
        <v>40826</v>
      </c>
      <c r="D34" s="2" t="s">
        <v>2112</v>
      </c>
      <c r="E34" s="1">
        <v>39</v>
      </c>
      <c r="F34" s="1">
        <v>282.07</v>
      </c>
      <c r="G34" s="1">
        <v>0.03</v>
      </c>
      <c r="H34" s="2" t="s">
        <v>1025</v>
      </c>
      <c r="I34" s="10">
        <v>140.01</v>
      </c>
      <c r="J34" s="7">
        <v>7.31</v>
      </c>
      <c r="K34" s="7">
        <v>0.49</v>
      </c>
      <c r="L34" s="2" t="s">
        <v>2024</v>
      </c>
      <c r="M34" s="16" t="s">
        <v>2130</v>
      </c>
      <c r="N34" s="16" t="s">
        <v>2130</v>
      </c>
      <c r="O34" s="2" t="s">
        <v>1032</v>
      </c>
      <c r="P34" s="2" t="s">
        <v>1033</v>
      </c>
      <c r="Q34" s="2" t="s">
        <v>1047</v>
      </c>
      <c r="R34" s="1" t="s">
        <v>51</v>
      </c>
      <c r="S34" s="2" t="s">
        <v>1050</v>
      </c>
      <c r="T34" s="1">
        <v>0.38</v>
      </c>
      <c r="U34" s="8">
        <f>C34+1</f>
        <v>40827</v>
      </c>
    </row>
    <row r="35" spans="1:21">
      <c r="A35" s="3">
        <v>363</v>
      </c>
      <c r="B35" s="1">
        <v>2532</v>
      </c>
      <c r="C35" s="6">
        <f>DATE(2012,12,31)-448</f>
        <v>40826</v>
      </c>
      <c r="D35" s="2" t="s">
        <v>2112</v>
      </c>
      <c r="E35" s="1">
        <v>24</v>
      </c>
      <c r="F35" s="1">
        <v>426.03700000000003</v>
      </c>
      <c r="G35" s="1">
        <v>0.01</v>
      </c>
      <c r="H35" s="2" t="s">
        <v>1025</v>
      </c>
      <c r="I35" s="10">
        <v>-78.957999999999998</v>
      </c>
      <c r="J35" s="7">
        <v>20.99</v>
      </c>
      <c r="K35" s="7">
        <v>2.5</v>
      </c>
      <c r="L35" s="2" t="s">
        <v>2024</v>
      </c>
      <c r="M35" s="16" t="s">
        <v>2130</v>
      </c>
      <c r="N35" s="16" t="s">
        <v>2130</v>
      </c>
      <c r="O35" s="2" t="s">
        <v>1032</v>
      </c>
      <c r="P35" s="2" t="s">
        <v>1034</v>
      </c>
      <c r="Q35" s="2" t="s">
        <v>153</v>
      </c>
      <c r="R35" s="1" t="s">
        <v>683</v>
      </c>
      <c r="S35" s="2" t="s">
        <v>1049</v>
      </c>
      <c r="T35" s="1">
        <v>0.81</v>
      </c>
      <c r="U35" s="8">
        <f>C35+1</f>
        <v>40827</v>
      </c>
    </row>
    <row r="36" spans="1:21">
      <c r="A36" s="3">
        <v>381</v>
      </c>
      <c r="B36" s="1">
        <v>2631</v>
      </c>
      <c r="C36" s="6">
        <f>DATE(2012,12,31)-830</f>
        <v>40444</v>
      </c>
      <c r="D36" s="2" t="s">
        <v>2115</v>
      </c>
      <c r="E36" s="1">
        <v>27</v>
      </c>
      <c r="F36" s="1">
        <v>1078.49</v>
      </c>
      <c r="G36" s="1">
        <v>0.08</v>
      </c>
      <c r="H36" s="2" t="s">
        <v>1025</v>
      </c>
      <c r="I36" s="10">
        <v>252.66</v>
      </c>
      <c r="J36" s="7">
        <v>40.96</v>
      </c>
      <c r="K36" s="7">
        <v>1.99</v>
      </c>
      <c r="L36" s="2" t="s">
        <v>1633</v>
      </c>
      <c r="M36" s="16" t="s">
        <v>2130</v>
      </c>
      <c r="N36" s="16" t="s">
        <v>2130</v>
      </c>
      <c r="O36" s="2" t="s">
        <v>1032</v>
      </c>
      <c r="P36" s="2" t="s">
        <v>1034</v>
      </c>
      <c r="Q36" s="2" t="s">
        <v>1037</v>
      </c>
      <c r="R36" s="1" t="s">
        <v>1100</v>
      </c>
      <c r="S36" s="2" t="s">
        <v>1052</v>
      </c>
      <c r="T36" s="1">
        <v>0.55000000000000004</v>
      </c>
      <c r="U36" s="8">
        <f>C36+2</f>
        <v>40446</v>
      </c>
    </row>
    <row r="37" spans="1:21">
      <c r="A37" s="3">
        <v>406</v>
      </c>
      <c r="B37" s="1">
        <v>2757</v>
      </c>
      <c r="C37" s="6">
        <f>DATE(2012,12,31)-531</f>
        <v>40743</v>
      </c>
      <c r="D37" s="2" t="s">
        <v>2116</v>
      </c>
      <c r="E37" s="1">
        <v>39</v>
      </c>
      <c r="F37" s="1">
        <v>3554.46</v>
      </c>
      <c r="G37" s="1">
        <v>7.0000000000000007E-2</v>
      </c>
      <c r="H37" s="2" t="s">
        <v>1027</v>
      </c>
      <c r="I37" s="10">
        <v>-1766.01</v>
      </c>
      <c r="J37" s="7">
        <v>95.95</v>
      </c>
      <c r="K37" s="7">
        <v>74.349999999999994</v>
      </c>
      <c r="L37" s="2" t="s">
        <v>1401</v>
      </c>
      <c r="M37" s="16" t="s">
        <v>2130</v>
      </c>
      <c r="N37" s="16" t="s">
        <v>2130</v>
      </c>
      <c r="O37" s="2" t="s">
        <v>1032</v>
      </c>
      <c r="P37" s="2" t="s">
        <v>1035</v>
      </c>
      <c r="Q37" s="2" t="s">
        <v>1039</v>
      </c>
      <c r="R37" s="1" t="s">
        <v>388</v>
      </c>
      <c r="S37" s="2" t="s">
        <v>1051</v>
      </c>
      <c r="T37" s="1">
        <v>0.56999999999999995</v>
      </c>
      <c r="U37" s="8">
        <f>C37+0</f>
        <v>40743</v>
      </c>
    </row>
    <row r="38" spans="1:21">
      <c r="A38" s="3">
        <v>413</v>
      </c>
      <c r="B38" s="1">
        <v>2791</v>
      </c>
      <c r="C38" s="6">
        <f>DATE(2012,12,31)-1179</f>
        <v>40095</v>
      </c>
      <c r="D38" s="2" t="s">
        <v>2112</v>
      </c>
      <c r="E38" s="1">
        <v>47</v>
      </c>
      <c r="F38" s="1">
        <v>191.67</v>
      </c>
      <c r="G38" s="1">
        <v>0</v>
      </c>
      <c r="H38" s="2" t="s">
        <v>1025</v>
      </c>
      <c r="I38" s="10">
        <v>-236.26750000000001</v>
      </c>
      <c r="J38" s="7">
        <v>3.89</v>
      </c>
      <c r="K38" s="7">
        <v>7.01</v>
      </c>
      <c r="L38" s="2" t="s">
        <v>2065</v>
      </c>
      <c r="M38" s="16" t="s">
        <v>2130</v>
      </c>
      <c r="N38" s="16" t="s">
        <v>2130</v>
      </c>
      <c r="O38" s="2" t="s">
        <v>1032</v>
      </c>
      <c r="P38" s="2" t="s">
        <v>1033</v>
      </c>
      <c r="Q38" s="2" t="s">
        <v>154</v>
      </c>
      <c r="R38" s="1" t="s">
        <v>652</v>
      </c>
      <c r="S38" s="2" t="s">
        <v>1050</v>
      </c>
      <c r="T38" s="1">
        <v>0.37</v>
      </c>
      <c r="U38" s="8">
        <f>C38+0</f>
        <v>40095</v>
      </c>
    </row>
    <row r="39" spans="1:21">
      <c r="A39" s="3">
        <v>414</v>
      </c>
      <c r="B39" s="1">
        <v>2791</v>
      </c>
      <c r="C39" s="6">
        <f>DATE(2012,12,31)-1179</f>
        <v>40095</v>
      </c>
      <c r="D39" s="2" t="s">
        <v>2112</v>
      </c>
      <c r="E39" s="1">
        <v>49</v>
      </c>
      <c r="F39" s="1">
        <v>5586.33</v>
      </c>
      <c r="G39" s="1">
        <v>0.09</v>
      </c>
      <c r="H39" s="2" t="s">
        <v>1027</v>
      </c>
      <c r="I39" s="10">
        <v>80.44</v>
      </c>
      <c r="J39" s="7">
        <v>120.98</v>
      </c>
      <c r="K39" s="7">
        <v>30</v>
      </c>
      <c r="L39" s="2" t="s">
        <v>2065</v>
      </c>
      <c r="M39" s="16" t="s">
        <v>2130</v>
      </c>
      <c r="N39" s="16" t="s">
        <v>2130</v>
      </c>
      <c r="O39" s="2" t="s">
        <v>1032</v>
      </c>
      <c r="P39" s="2" t="s">
        <v>1035</v>
      </c>
      <c r="Q39" s="2" t="s">
        <v>1039</v>
      </c>
      <c r="R39" s="1" t="s">
        <v>184</v>
      </c>
      <c r="S39" s="2" t="s">
        <v>1051</v>
      </c>
      <c r="T39" s="1">
        <v>0.64</v>
      </c>
      <c r="U39" s="8">
        <f>C39+2</f>
        <v>40097</v>
      </c>
    </row>
    <row r="40" spans="1:21">
      <c r="A40" s="3">
        <v>415</v>
      </c>
      <c r="B40" s="1">
        <v>2791</v>
      </c>
      <c r="C40" s="6">
        <f>DATE(2012,12,31)-1179</f>
        <v>40095</v>
      </c>
      <c r="D40" s="2" t="s">
        <v>2112</v>
      </c>
      <c r="E40" s="1">
        <v>18</v>
      </c>
      <c r="F40" s="1">
        <v>507.64</v>
      </c>
      <c r="G40" s="1">
        <v>0.1</v>
      </c>
      <c r="H40" s="2" t="s">
        <v>1025</v>
      </c>
      <c r="I40" s="10">
        <v>118.94</v>
      </c>
      <c r="J40" s="7">
        <v>30.98</v>
      </c>
      <c r="K40" s="7">
        <v>5.76</v>
      </c>
      <c r="L40" s="2" t="s">
        <v>2065</v>
      </c>
      <c r="M40" s="16" t="s">
        <v>2130</v>
      </c>
      <c r="N40" s="16" t="s">
        <v>2130</v>
      </c>
      <c r="O40" s="2" t="s">
        <v>1032</v>
      </c>
      <c r="P40" s="2" t="s">
        <v>1033</v>
      </c>
      <c r="Q40" s="2" t="s">
        <v>1038</v>
      </c>
      <c r="R40" s="1" t="s">
        <v>553</v>
      </c>
      <c r="S40" s="2" t="s">
        <v>1050</v>
      </c>
      <c r="T40" s="1">
        <v>0.4</v>
      </c>
      <c r="U40" s="8">
        <f>C40+1</f>
        <v>40096</v>
      </c>
    </row>
    <row r="41" spans="1:21">
      <c r="A41" s="3">
        <v>440</v>
      </c>
      <c r="B41" s="1">
        <v>2976</v>
      </c>
      <c r="C41" s="6">
        <f>DATE(2012,12,31)-753</f>
        <v>40521</v>
      </c>
      <c r="D41" s="2" t="s">
        <v>2114</v>
      </c>
      <c r="E41" s="1">
        <v>30</v>
      </c>
      <c r="F41" s="1">
        <v>14223.82</v>
      </c>
      <c r="G41" s="1">
        <v>0.09</v>
      </c>
      <c r="H41" s="2" t="s">
        <v>1027</v>
      </c>
      <c r="I41" s="10">
        <v>3424.22</v>
      </c>
      <c r="J41" s="7">
        <v>500.98</v>
      </c>
      <c r="K41" s="7">
        <v>26</v>
      </c>
      <c r="L41" s="2" t="s">
        <v>2039</v>
      </c>
      <c r="M41" s="16" t="s">
        <v>2130</v>
      </c>
      <c r="N41" s="16" t="s">
        <v>2130</v>
      </c>
      <c r="O41" s="2" t="s">
        <v>1031</v>
      </c>
      <c r="P41" s="2" t="s">
        <v>1035</v>
      </c>
      <c r="Q41" s="2" t="s">
        <v>1039</v>
      </c>
      <c r="R41" s="1" t="s">
        <v>1324</v>
      </c>
      <c r="S41" s="2" t="s">
        <v>1051</v>
      </c>
      <c r="T41" s="1">
        <v>0.6</v>
      </c>
      <c r="U41" s="8">
        <f>C41+2</f>
        <v>40523</v>
      </c>
    </row>
    <row r="42" spans="1:21">
      <c r="A42" s="3">
        <v>471</v>
      </c>
      <c r="B42" s="1">
        <v>3232</v>
      </c>
      <c r="C42" s="6">
        <f>DATE(2012,12,31)-84</f>
        <v>41190</v>
      </c>
      <c r="D42" s="2" t="s">
        <v>2116</v>
      </c>
      <c r="E42" s="1">
        <v>5</v>
      </c>
      <c r="F42" s="1">
        <v>42.66</v>
      </c>
      <c r="G42" s="1">
        <v>0.06</v>
      </c>
      <c r="H42" s="2" t="s">
        <v>1025</v>
      </c>
      <c r="I42" s="10">
        <v>-11.833499999999999</v>
      </c>
      <c r="J42" s="7">
        <v>7.84</v>
      </c>
      <c r="K42" s="7">
        <v>4.71</v>
      </c>
      <c r="L42" s="2" t="s">
        <v>1672</v>
      </c>
      <c r="M42" s="16" t="s">
        <v>2130</v>
      </c>
      <c r="N42" s="16" t="s">
        <v>2130</v>
      </c>
      <c r="O42" s="2" t="s">
        <v>1030</v>
      </c>
      <c r="P42" s="2" t="s">
        <v>1033</v>
      </c>
      <c r="Q42" s="2" t="s">
        <v>154</v>
      </c>
      <c r="R42" s="1" t="s">
        <v>1247</v>
      </c>
      <c r="S42" s="2" t="s">
        <v>1050</v>
      </c>
      <c r="T42" s="1">
        <v>0.35</v>
      </c>
      <c r="U42" s="8">
        <f>C42+2</f>
        <v>41192</v>
      </c>
    </row>
    <row r="43" spans="1:21">
      <c r="A43" s="3">
        <v>513</v>
      </c>
      <c r="B43" s="1">
        <v>3524</v>
      </c>
      <c r="C43" s="6">
        <f>DATE(2012,12,31)-243</f>
        <v>41031</v>
      </c>
      <c r="D43" s="2" t="s">
        <v>2112</v>
      </c>
      <c r="E43" s="1">
        <v>21</v>
      </c>
      <c r="F43" s="1">
        <v>427.32</v>
      </c>
      <c r="G43" s="1">
        <v>0</v>
      </c>
      <c r="H43" s="2" t="s">
        <v>1025</v>
      </c>
      <c r="I43" s="10">
        <v>52.35</v>
      </c>
      <c r="J43" s="7">
        <v>18.97</v>
      </c>
      <c r="K43" s="7">
        <v>9.0299999999999994</v>
      </c>
      <c r="L43" s="2" t="s">
        <v>1653</v>
      </c>
      <c r="M43" s="16" t="s">
        <v>2130</v>
      </c>
      <c r="N43" s="16" t="s">
        <v>2130</v>
      </c>
      <c r="O43" s="2" t="s">
        <v>1030</v>
      </c>
      <c r="P43" s="2" t="s">
        <v>1033</v>
      </c>
      <c r="Q43" s="2" t="s">
        <v>1038</v>
      </c>
      <c r="R43" s="1" t="s">
        <v>692</v>
      </c>
      <c r="S43" s="2" t="s">
        <v>1050</v>
      </c>
      <c r="T43" s="1">
        <v>0.37</v>
      </c>
      <c r="U43" s="8">
        <f>C43+1</f>
        <v>41032</v>
      </c>
    </row>
    <row r="44" spans="1:21">
      <c r="A44" s="3">
        <v>577</v>
      </c>
      <c r="B44" s="1">
        <v>3908</v>
      </c>
      <c r="C44" s="6">
        <f>DATE(2012,12,31)-1029</f>
        <v>40245</v>
      </c>
      <c r="D44" s="2" t="s">
        <v>2113</v>
      </c>
      <c r="E44" s="1">
        <v>8</v>
      </c>
      <c r="F44" s="1">
        <v>820.28399999999999</v>
      </c>
      <c r="G44" s="1">
        <v>0</v>
      </c>
      <c r="H44" s="2" t="s">
        <v>1025</v>
      </c>
      <c r="I44" s="10">
        <v>-180.202</v>
      </c>
      <c r="J44" s="7">
        <v>115.99</v>
      </c>
      <c r="K44" s="7">
        <v>2.5</v>
      </c>
      <c r="L44" s="2" t="s">
        <v>1465</v>
      </c>
      <c r="M44" s="16" t="s">
        <v>2130</v>
      </c>
      <c r="N44" s="16" t="s">
        <v>2130</v>
      </c>
      <c r="O44" s="2" t="s">
        <v>1032</v>
      </c>
      <c r="P44" s="2" t="s">
        <v>1034</v>
      </c>
      <c r="Q44" s="2" t="s">
        <v>153</v>
      </c>
      <c r="R44" s="1" t="s">
        <v>1275</v>
      </c>
      <c r="S44" s="2" t="s">
        <v>1050</v>
      </c>
      <c r="T44" s="1">
        <v>0.56999999999999995</v>
      </c>
      <c r="U44" s="8">
        <f>C44+0</f>
        <v>40245</v>
      </c>
    </row>
    <row r="45" spans="1:21">
      <c r="A45" s="3">
        <v>606</v>
      </c>
      <c r="B45" s="1">
        <v>4132</v>
      </c>
      <c r="C45" s="6">
        <f>DATE(2012,12,31)-583</f>
        <v>40691</v>
      </c>
      <c r="D45" s="2" t="s">
        <v>2114</v>
      </c>
      <c r="E45" s="1">
        <v>5</v>
      </c>
      <c r="F45" s="1">
        <v>14.76</v>
      </c>
      <c r="G45" s="1">
        <v>0.01</v>
      </c>
      <c r="H45" s="2" t="s">
        <v>1025</v>
      </c>
      <c r="I45" s="10">
        <v>1.32</v>
      </c>
      <c r="J45" s="7">
        <v>2.88</v>
      </c>
      <c r="K45" s="7">
        <v>0.5</v>
      </c>
      <c r="L45" s="2" t="s">
        <v>1763</v>
      </c>
      <c r="M45" s="16" t="s">
        <v>2130</v>
      </c>
      <c r="N45" s="16" t="s">
        <v>2130</v>
      </c>
      <c r="O45" s="2" t="s">
        <v>1032</v>
      </c>
      <c r="P45" s="2" t="s">
        <v>1033</v>
      </c>
      <c r="Q45" s="2" t="s">
        <v>1047</v>
      </c>
      <c r="R45" s="1" t="s">
        <v>1296</v>
      </c>
      <c r="S45" s="2" t="s">
        <v>1050</v>
      </c>
      <c r="T45" s="1">
        <v>0.36</v>
      </c>
      <c r="U45" s="8">
        <f>C45+2</f>
        <v>40693</v>
      </c>
    </row>
    <row r="46" spans="1:21">
      <c r="A46" s="3">
        <v>656</v>
      </c>
      <c r="B46" s="1">
        <v>4612</v>
      </c>
      <c r="C46" s="6">
        <f>DATE(2012,12,31)-834</f>
        <v>40440</v>
      </c>
      <c r="D46" s="2" t="s">
        <v>2113</v>
      </c>
      <c r="E46" s="1">
        <v>9</v>
      </c>
      <c r="F46" s="1">
        <v>89.55</v>
      </c>
      <c r="G46" s="1">
        <v>0.06</v>
      </c>
      <c r="H46" s="2" t="s">
        <v>1025</v>
      </c>
      <c r="I46" s="10">
        <v>-375.64</v>
      </c>
      <c r="J46" s="7">
        <v>4.4800000000000004</v>
      </c>
      <c r="K46" s="7">
        <v>49</v>
      </c>
      <c r="L46" s="2" t="s">
        <v>1431</v>
      </c>
      <c r="M46" s="16" t="s">
        <v>2130</v>
      </c>
      <c r="N46" s="16" t="s">
        <v>2130</v>
      </c>
      <c r="O46" s="2" t="s">
        <v>1032</v>
      </c>
      <c r="P46" s="2" t="s">
        <v>1033</v>
      </c>
      <c r="Q46" s="2" t="s">
        <v>1041</v>
      </c>
      <c r="R46" s="1" t="s">
        <v>519</v>
      </c>
      <c r="S46" s="2" t="s">
        <v>1055</v>
      </c>
      <c r="T46" s="1">
        <v>0.6</v>
      </c>
      <c r="U46" s="8">
        <f>C46+2</f>
        <v>40442</v>
      </c>
    </row>
    <row r="47" spans="1:21">
      <c r="A47" s="3">
        <v>669</v>
      </c>
      <c r="B47" s="1">
        <v>4676</v>
      </c>
      <c r="C47" s="6">
        <f>DATE(2012,12,31)-488</f>
        <v>40786</v>
      </c>
      <c r="D47" s="2" t="s">
        <v>2112</v>
      </c>
      <c r="E47" s="1">
        <v>11</v>
      </c>
      <c r="F47" s="1">
        <v>1210.0514999999998</v>
      </c>
      <c r="G47" s="1">
        <v>0.04</v>
      </c>
      <c r="H47" s="2" t="s">
        <v>1025</v>
      </c>
      <c r="I47" s="10">
        <v>-104.24700000000007</v>
      </c>
      <c r="J47" s="7">
        <v>125.99</v>
      </c>
      <c r="K47" s="7">
        <v>7.69</v>
      </c>
      <c r="L47" s="2" t="s">
        <v>1995</v>
      </c>
      <c r="M47" s="16" t="s">
        <v>2130</v>
      </c>
      <c r="N47" s="16" t="s">
        <v>2130</v>
      </c>
      <c r="O47" s="2" t="s">
        <v>1029</v>
      </c>
      <c r="P47" s="2" t="s">
        <v>1034</v>
      </c>
      <c r="Q47" s="2" t="s">
        <v>153</v>
      </c>
      <c r="R47" s="1" t="s">
        <v>939</v>
      </c>
      <c r="S47" s="2" t="s">
        <v>1050</v>
      </c>
      <c r="T47" s="1">
        <v>0.57999999999999996</v>
      </c>
      <c r="U47" s="8">
        <f>C47+1</f>
        <v>40787</v>
      </c>
    </row>
    <row r="48" spans="1:21">
      <c r="A48" s="3">
        <v>670</v>
      </c>
      <c r="B48" s="1">
        <v>4676</v>
      </c>
      <c r="C48" s="6">
        <f>DATE(2012,12,31)-488</f>
        <v>40786</v>
      </c>
      <c r="D48" s="2" t="s">
        <v>2112</v>
      </c>
      <c r="E48" s="1">
        <v>50</v>
      </c>
      <c r="F48" s="1">
        <v>187.83</v>
      </c>
      <c r="G48" s="1">
        <v>0.03</v>
      </c>
      <c r="H48" s="2" t="s">
        <v>1025</v>
      </c>
      <c r="I48" s="10">
        <v>85.96</v>
      </c>
      <c r="J48" s="7">
        <v>3.75</v>
      </c>
      <c r="K48" s="7">
        <v>0.5</v>
      </c>
      <c r="L48" s="2" t="s">
        <v>1995</v>
      </c>
      <c r="M48" s="16" t="s">
        <v>2130</v>
      </c>
      <c r="N48" s="16" t="s">
        <v>2130</v>
      </c>
      <c r="O48" s="2" t="s">
        <v>1029</v>
      </c>
      <c r="P48" s="2" t="s">
        <v>1033</v>
      </c>
      <c r="Q48" s="2" t="s">
        <v>1047</v>
      </c>
      <c r="R48" s="1" t="s">
        <v>507</v>
      </c>
      <c r="S48" s="2" t="s">
        <v>1050</v>
      </c>
      <c r="T48" s="1">
        <v>0.37</v>
      </c>
      <c r="U48" s="8">
        <f>C48+2</f>
        <v>40788</v>
      </c>
    </row>
    <row r="49" spans="1:21">
      <c r="A49" s="3">
        <v>671</v>
      </c>
      <c r="B49" s="1">
        <v>4676</v>
      </c>
      <c r="C49" s="6">
        <f>DATE(2012,12,31)-488</f>
        <v>40786</v>
      </c>
      <c r="D49" s="2" t="s">
        <v>2112</v>
      </c>
      <c r="E49" s="1">
        <v>3</v>
      </c>
      <c r="F49" s="1">
        <v>49.59</v>
      </c>
      <c r="G49" s="1">
        <v>7.0000000000000007E-2</v>
      </c>
      <c r="H49" s="2" t="s">
        <v>1026</v>
      </c>
      <c r="I49" s="10">
        <v>-8.3800000000000008</v>
      </c>
      <c r="J49" s="7">
        <v>12.28</v>
      </c>
      <c r="K49" s="7">
        <v>6.47</v>
      </c>
      <c r="L49" s="2" t="s">
        <v>1995</v>
      </c>
      <c r="M49" s="16" t="s">
        <v>2130</v>
      </c>
      <c r="N49" s="16" t="s">
        <v>2130</v>
      </c>
      <c r="O49" s="2" t="s">
        <v>1029</v>
      </c>
      <c r="P49" s="2" t="s">
        <v>1033</v>
      </c>
      <c r="Q49" s="2" t="s">
        <v>1038</v>
      </c>
      <c r="R49" s="1" t="s">
        <v>264</v>
      </c>
      <c r="S49" s="2" t="s">
        <v>1050</v>
      </c>
      <c r="T49" s="1">
        <v>0.38</v>
      </c>
      <c r="U49" s="8">
        <f>C49+2</f>
        <v>40788</v>
      </c>
    </row>
    <row r="50" spans="1:21">
      <c r="A50" s="3">
        <v>672</v>
      </c>
      <c r="B50" s="1">
        <v>4676</v>
      </c>
      <c r="C50" s="6">
        <f>DATE(2012,12,31)-488</f>
        <v>40786</v>
      </c>
      <c r="D50" s="2" t="s">
        <v>2112</v>
      </c>
      <c r="E50" s="1">
        <v>30</v>
      </c>
      <c r="F50" s="1">
        <v>4253.009</v>
      </c>
      <c r="G50" s="1">
        <v>0.01</v>
      </c>
      <c r="H50" s="2" t="s">
        <v>1025</v>
      </c>
      <c r="I50" s="10">
        <v>1115.694</v>
      </c>
      <c r="J50" s="7">
        <v>155.99</v>
      </c>
      <c r="K50" s="7">
        <v>8.99</v>
      </c>
      <c r="L50" s="2" t="s">
        <v>1995</v>
      </c>
      <c r="M50" s="16" t="s">
        <v>2130</v>
      </c>
      <c r="N50" s="16" t="s">
        <v>2130</v>
      </c>
      <c r="O50" s="2" t="s">
        <v>1029</v>
      </c>
      <c r="P50" s="2" t="s">
        <v>1034</v>
      </c>
      <c r="Q50" s="2" t="s">
        <v>153</v>
      </c>
      <c r="R50" s="1" t="s">
        <v>620</v>
      </c>
      <c r="S50" s="2" t="s">
        <v>1050</v>
      </c>
      <c r="T50" s="1">
        <v>0.57999999999999996</v>
      </c>
      <c r="U50" s="8">
        <f>C50+1</f>
        <v>40787</v>
      </c>
    </row>
    <row r="51" spans="1:21">
      <c r="A51" s="3">
        <v>734</v>
      </c>
      <c r="B51" s="1">
        <v>5284</v>
      </c>
      <c r="C51" s="6">
        <f>DATE(2012,12,31)-542</f>
        <v>40732</v>
      </c>
      <c r="D51" s="2" t="s">
        <v>2114</v>
      </c>
      <c r="E51" s="1">
        <v>7</v>
      </c>
      <c r="F51" s="1">
        <v>59.38</v>
      </c>
      <c r="G51" s="1">
        <v>0.1</v>
      </c>
      <c r="H51" s="2" t="s">
        <v>1025</v>
      </c>
      <c r="I51" s="10">
        <v>-3.0474999999999999</v>
      </c>
      <c r="J51" s="7">
        <v>8.69</v>
      </c>
      <c r="K51" s="7">
        <v>2.99</v>
      </c>
      <c r="L51" s="2" t="s">
        <v>1995</v>
      </c>
      <c r="M51" s="16" t="s">
        <v>2130</v>
      </c>
      <c r="N51" s="16" t="s">
        <v>2130</v>
      </c>
      <c r="O51" s="2" t="s">
        <v>1029</v>
      </c>
      <c r="P51" s="2" t="s">
        <v>1033</v>
      </c>
      <c r="Q51" s="2" t="s">
        <v>154</v>
      </c>
      <c r="R51" s="1" t="s">
        <v>1012</v>
      </c>
      <c r="S51" s="2" t="s">
        <v>1050</v>
      </c>
      <c r="T51" s="1">
        <v>0.39</v>
      </c>
      <c r="U51" s="8">
        <f>C51+2</f>
        <v>40734</v>
      </c>
    </row>
    <row r="52" spans="1:21">
      <c r="A52" s="3">
        <v>735</v>
      </c>
      <c r="B52" s="1">
        <v>5316</v>
      </c>
      <c r="C52" s="6">
        <f>DATE(2012,12,31)-1431</f>
        <v>39843</v>
      </c>
      <c r="D52" s="2" t="s">
        <v>2116</v>
      </c>
      <c r="E52" s="1">
        <v>42</v>
      </c>
      <c r="F52" s="1">
        <v>1285.3699999999999</v>
      </c>
      <c r="G52" s="1">
        <v>0.1</v>
      </c>
      <c r="H52" s="2" t="s">
        <v>1025</v>
      </c>
      <c r="I52" s="10">
        <v>514.07000000000005</v>
      </c>
      <c r="J52" s="7">
        <v>31.78</v>
      </c>
      <c r="K52" s="7">
        <v>1.99</v>
      </c>
      <c r="L52" s="2" t="s">
        <v>1499</v>
      </c>
      <c r="M52" s="16" t="s">
        <v>2130</v>
      </c>
      <c r="N52" s="16" t="s">
        <v>2130</v>
      </c>
      <c r="O52" s="2" t="s">
        <v>1032</v>
      </c>
      <c r="P52" s="2" t="s">
        <v>1034</v>
      </c>
      <c r="Q52" s="2" t="s">
        <v>1037</v>
      </c>
      <c r="R52" s="1" t="s">
        <v>789</v>
      </c>
      <c r="S52" s="2" t="s">
        <v>1052</v>
      </c>
      <c r="T52" s="1">
        <v>0.42</v>
      </c>
      <c r="U52" s="8">
        <f>C52+2</f>
        <v>39845</v>
      </c>
    </row>
    <row r="53" spans="1:21">
      <c r="A53" s="3">
        <v>755</v>
      </c>
      <c r="B53" s="1">
        <v>5409</v>
      </c>
      <c r="C53" s="6">
        <f>DATE(2012,12,31)-358</f>
        <v>40916</v>
      </c>
      <c r="D53" s="2" t="s">
        <v>2115</v>
      </c>
      <c r="E53" s="1">
        <v>11</v>
      </c>
      <c r="F53" s="1">
        <v>48.91</v>
      </c>
      <c r="G53" s="1">
        <v>0.01</v>
      </c>
      <c r="H53" s="2" t="s">
        <v>1025</v>
      </c>
      <c r="I53" s="10">
        <v>-7.04</v>
      </c>
      <c r="J53" s="7">
        <v>3.98</v>
      </c>
      <c r="K53" s="7">
        <v>2.97</v>
      </c>
      <c r="L53" s="2" t="s">
        <v>1753</v>
      </c>
      <c r="M53" s="16" t="s">
        <v>2130</v>
      </c>
      <c r="N53" s="16" t="s">
        <v>2130</v>
      </c>
      <c r="O53" s="2" t="s">
        <v>1032</v>
      </c>
      <c r="P53" s="2" t="s">
        <v>1033</v>
      </c>
      <c r="Q53" s="2" t="s">
        <v>1038</v>
      </c>
      <c r="R53" s="1" t="s">
        <v>322</v>
      </c>
      <c r="S53" s="2" t="s">
        <v>1049</v>
      </c>
      <c r="T53" s="1">
        <v>0.35</v>
      </c>
      <c r="U53" s="8">
        <f>C53+5</f>
        <v>40921</v>
      </c>
    </row>
    <row r="54" spans="1:21">
      <c r="A54" s="3">
        <v>769</v>
      </c>
      <c r="B54" s="1">
        <v>5506</v>
      </c>
      <c r="C54" s="6">
        <f>DATE(2012,12,31)-785</f>
        <v>40489</v>
      </c>
      <c r="D54" s="2" t="s">
        <v>2116</v>
      </c>
      <c r="E54" s="1">
        <v>22</v>
      </c>
      <c r="F54" s="1">
        <v>129.62</v>
      </c>
      <c r="G54" s="1">
        <v>0.05</v>
      </c>
      <c r="H54" s="2" t="s">
        <v>1025</v>
      </c>
      <c r="I54" s="10">
        <v>4.41</v>
      </c>
      <c r="J54" s="7">
        <v>5.88</v>
      </c>
      <c r="K54" s="7">
        <v>3.04</v>
      </c>
      <c r="L54" s="2" t="s">
        <v>1992</v>
      </c>
      <c r="M54" s="16" t="s">
        <v>2130</v>
      </c>
      <c r="N54" s="16" t="s">
        <v>2130</v>
      </c>
      <c r="O54" s="2" t="s">
        <v>1032</v>
      </c>
      <c r="P54" s="2" t="s">
        <v>1033</v>
      </c>
      <c r="Q54" s="2" t="s">
        <v>1038</v>
      </c>
      <c r="R54" s="1" t="s">
        <v>764</v>
      </c>
      <c r="S54" s="2" t="s">
        <v>1049</v>
      </c>
      <c r="T54" s="1">
        <v>0.36</v>
      </c>
      <c r="U54" s="8">
        <f>C54+1</f>
        <v>40490</v>
      </c>
    </row>
    <row r="55" spans="1:21">
      <c r="A55" s="3">
        <v>782</v>
      </c>
      <c r="B55" s="1">
        <v>5569</v>
      </c>
      <c r="C55" s="6">
        <f>DATE(2012,12,31)-977</f>
        <v>40297</v>
      </c>
      <c r="D55" s="2" t="s">
        <v>2114</v>
      </c>
      <c r="E55" s="1">
        <v>12</v>
      </c>
      <c r="F55" s="1">
        <v>118.97</v>
      </c>
      <c r="G55" s="1">
        <v>0.09</v>
      </c>
      <c r="H55" s="2" t="s">
        <v>1025</v>
      </c>
      <c r="I55" s="10">
        <v>-5.9999999999995168E-2</v>
      </c>
      <c r="J55" s="7">
        <v>9.65</v>
      </c>
      <c r="K55" s="7">
        <v>6.22</v>
      </c>
      <c r="L55" s="2" t="s">
        <v>1946</v>
      </c>
      <c r="M55" s="16" t="s">
        <v>2130</v>
      </c>
      <c r="N55" s="16" t="s">
        <v>2130</v>
      </c>
      <c r="O55" s="2" t="s">
        <v>1032</v>
      </c>
      <c r="P55" s="2" t="s">
        <v>1035</v>
      </c>
      <c r="Q55" s="2" t="s">
        <v>1044</v>
      </c>
      <c r="R55" s="1" t="s">
        <v>319</v>
      </c>
      <c r="S55" s="2" t="s">
        <v>1050</v>
      </c>
      <c r="T55" s="1">
        <v>0.55000000000000004</v>
      </c>
      <c r="U55" s="8">
        <f>C55+2</f>
        <v>40299</v>
      </c>
    </row>
    <row r="56" spans="1:21">
      <c r="A56" s="3">
        <v>786</v>
      </c>
      <c r="B56" s="1">
        <v>5607</v>
      </c>
      <c r="C56" s="6">
        <f>DATE(2012,12,31)-366</f>
        <v>40908</v>
      </c>
      <c r="D56" s="2" t="s">
        <v>2114</v>
      </c>
      <c r="E56" s="1">
        <v>8</v>
      </c>
      <c r="F56" s="1">
        <v>61.871500000000005</v>
      </c>
      <c r="G56" s="1">
        <v>0</v>
      </c>
      <c r="H56" s="2" t="s">
        <v>1025</v>
      </c>
      <c r="I56" s="10">
        <v>-50.325000000000003</v>
      </c>
      <c r="J56" s="7">
        <v>7.99</v>
      </c>
      <c r="K56" s="7">
        <v>5.03</v>
      </c>
      <c r="L56" s="2" t="s">
        <v>1683</v>
      </c>
      <c r="M56" s="16" t="s">
        <v>2130</v>
      </c>
      <c r="N56" s="16" t="s">
        <v>2130</v>
      </c>
      <c r="O56" s="2" t="s">
        <v>1029</v>
      </c>
      <c r="P56" s="2" t="s">
        <v>1034</v>
      </c>
      <c r="Q56" s="2" t="s">
        <v>153</v>
      </c>
      <c r="R56" s="1" t="s">
        <v>1127</v>
      </c>
      <c r="S56" s="2" t="s">
        <v>1054</v>
      </c>
      <c r="T56" s="1">
        <v>0.6</v>
      </c>
      <c r="U56" s="8">
        <f>C56+3</f>
        <v>40911</v>
      </c>
    </row>
    <row r="57" spans="1:21">
      <c r="A57" s="3">
        <v>817</v>
      </c>
      <c r="B57" s="1">
        <v>5894</v>
      </c>
      <c r="C57" s="6">
        <f>DATE(2012,12,31)-1237</f>
        <v>40037</v>
      </c>
      <c r="D57" s="2" t="s">
        <v>2112</v>
      </c>
      <c r="E57" s="1">
        <v>7</v>
      </c>
      <c r="F57" s="1">
        <v>384.33</v>
      </c>
      <c r="G57" s="1">
        <v>0.1</v>
      </c>
      <c r="H57" s="2" t="s">
        <v>1025</v>
      </c>
      <c r="I57" s="10">
        <v>87.677499999999995</v>
      </c>
      <c r="J57" s="7">
        <v>58.1</v>
      </c>
      <c r="K57" s="7">
        <v>1.49</v>
      </c>
      <c r="L57" s="2" t="s">
        <v>1673</v>
      </c>
      <c r="M57" s="16" t="s">
        <v>2130</v>
      </c>
      <c r="N57" s="16" t="s">
        <v>2130</v>
      </c>
      <c r="O57" s="2" t="s">
        <v>1032</v>
      </c>
      <c r="P57" s="2" t="s">
        <v>1033</v>
      </c>
      <c r="Q57" s="2" t="s">
        <v>154</v>
      </c>
      <c r="R57" s="1" t="s">
        <v>950</v>
      </c>
      <c r="S57" s="2" t="s">
        <v>1050</v>
      </c>
      <c r="T57" s="1">
        <v>0.38</v>
      </c>
      <c r="U57" s="8">
        <f>C57+1</f>
        <v>40038</v>
      </c>
    </row>
    <row r="58" spans="1:21">
      <c r="A58" s="3">
        <v>818</v>
      </c>
      <c r="B58" s="1">
        <v>5894</v>
      </c>
      <c r="C58" s="6">
        <f>DATE(2012,12,31)-1237</f>
        <v>40037</v>
      </c>
      <c r="D58" s="2" t="s">
        <v>2112</v>
      </c>
      <c r="E58" s="1">
        <v>3</v>
      </c>
      <c r="F58" s="1">
        <v>239.03</v>
      </c>
      <c r="G58" s="1">
        <v>0.01</v>
      </c>
      <c r="H58" s="2" t="s">
        <v>1025</v>
      </c>
      <c r="I58" s="10">
        <v>-68.22</v>
      </c>
      <c r="J58" s="7">
        <v>80.48</v>
      </c>
      <c r="K58" s="7">
        <v>4.5</v>
      </c>
      <c r="L58" s="2" t="s">
        <v>1673</v>
      </c>
      <c r="M58" s="16" t="s">
        <v>2130</v>
      </c>
      <c r="N58" s="16" t="s">
        <v>2130</v>
      </c>
      <c r="O58" s="2" t="s">
        <v>1032</v>
      </c>
      <c r="P58" s="2" t="s">
        <v>1033</v>
      </c>
      <c r="Q58" s="2" t="s">
        <v>1041</v>
      </c>
      <c r="R58" s="1" t="s">
        <v>583</v>
      </c>
      <c r="S58" s="2" t="s">
        <v>1050</v>
      </c>
      <c r="T58" s="1">
        <v>0.55000000000000004</v>
      </c>
      <c r="U58" s="8">
        <f>C58+3</f>
        <v>40040</v>
      </c>
    </row>
    <row r="59" spans="1:21">
      <c r="A59" s="3">
        <v>821</v>
      </c>
      <c r="B59" s="1">
        <v>5925</v>
      </c>
      <c r="C59" s="6">
        <f>DATE(2012,12,31)-415</f>
        <v>40859</v>
      </c>
      <c r="D59" s="2" t="s">
        <v>2115</v>
      </c>
      <c r="E59" s="1">
        <v>44</v>
      </c>
      <c r="F59" s="1">
        <v>3922.42</v>
      </c>
      <c r="G59" s="1">
        <v>0.08</v>
      </c>
      <c r="H59" s="2" t="s">
        <v>1025</v>
      </c>
      <c r="I59" s="10">
        <v>-354.9</v>
      </c>
      <c r="J59" s="7">
        <v>92.23</v>
      </c>
      <c r="K59" s="7">
        <v>39.61</v>
      </c>
      <c r="L59" s="2" t="s">
        <v>1776</v>
      </c>
      <c r="M59" s="16" t="s">
        <v>2130</v>
      </c>
      <c r="N59" s="16" t="s">
        <v>2130</v>
      </c>
      <c r="O59" s="2" t="s">
        <v>1029</v>
      </c>
      <c r="P59" s="2" t="s">
        <v>1035</v>
      </c>
      <c r="Q59" s="2" t="s">
        <v>1044</v>
      </c>
      <c r="R59" s="1" t="s">
        <v>234</v>
      </c>
      <c r="S59" s="2" t="s">
        <v>1054</v>
      </c>
      <c r="T59" s="1">
        <v>0.67</v>
      </c>
      <c r="U59" s="8">
        <f>C59+7</f>
        <v>40866</v>
      </c>
    </row>
    <row r="60" spans="1:21">
      <c r="A60" s="3">
        <v>822</v>
      </c>
      <c r="B60" s="1">
        <v>5925</v>
      </c>
      <c r="C60" s="6">
        <f>DATE(2012,12,31)-415</f>
        <v>40859</v>
      </c>
      <c r="D60" s="2" t="s">
        <v>2115</v>
      </c>
      <c r="E60" s="1">
        <v>25</v>
      </c>
      <c r="F60" s="1">
        <v>1733.3625</v>
      </c>
      <c r="G60" s="1">
        <v>7.0000000000000007E-2</v>
      </c>
      <c r="H60" s="2" t="s">
        <v>1025</v>
      </c>
      <c r="I60" s="10">
        <v>-267.01400000000001</v>
      </c>
      <c r="J60" s="7">
        <v>85.99</v>
      </c>
      <c r="K60" s="7">
        <v>0.99</v>
      </c>
      <c r="L60" s="2" t="s">
        <v>1776</v>
      </c>
      <c r="M60" s="16" t="s">
        <v>2130</v>
      </c>
      <c r="N60" s="16" t="s">
        <v>2130</v>
      </c>
      <c r="O60" s="2" t="s">
        <v>1029</v>
      </c>
      <c r="P60" s="2" t="s">
        <v>1034</v>
      </c>
      <c r="Q60" s="2" t="s">
        <v>153</v>
      </c>
      <c r="R60" s="1" t="s">
        <v>811</v>
      </c>
      <c r="S60" s="2" t="s">
        <v>1049</v>
      </c>
      <c r="T60" s="1">
        <v>0.85</v>
      </c>
      <c r="U60" s="8">
        <f>C60+7</f>
        <v>40866</v>
      </c>
    </row>
    <row r="61" spans="1:21">
      <c r="A61" s="3">
        <v>839</v>
      </c>
      <c r="B61" s="1">
        <v>6016</v>
      </c>
      <c r="C61" s="6">
        <f>DATE(2012,12,31)-346</f>
        <v>40928</v>
      </c>
      <c r="D61" s="2" t="s">
        <v>2112</v>
      </c>
      <c r="E61" s="1">
        <v>19</v>
      </c>
      <c r="F61" s="1">
        <v>208.28</v>
      </c>
      <c r="G61" s="1">
        <v>7.0000000000000007E-2</v>
      </c>
      <c r="H61" s="2" t="s">
        <v>1025</v>
      </c>
      <c r="I61" s="10">
        <v>3.63</v>
      </c>
      <c r="J61" s="7">
        <v>11.48</v>
      </c>
      <c r="K61" s="7">
        <v>5.43</v>
      </c>
      <c r="L61" s="2" t="s">
        <v>557</v>
      </c>
      <c r="M61" s="16" t="s">
        <v>2130</v>
      </c>
      <c r="N61" s="16" t="s">
        <v>2130</v>
      </c>
      <c r="O61" s="2" t="s">
        <v>1029</v>
      </c>
      <c r="P61" s="2" t="s">
        <v>1033</v>
      </c>
      <c r="Q61" s="2" t="s">
        <v>1038</v>
      </c>
      <c r="R61" s="1" t="s">
        <v>145</v>
      </c>
      <c r="S61" s="2" t="s">
        <v>1050</v>
      </c>
      <c r="T61" s="1">
        <v>0.36</v>
      </c>
      <c r="U61" s="8">
        <f>C61+0</f>
        <v>40928</v>
      </c>
    </row>
    <row r="62" spans="1:21">
      <c r="A62" s="3">
        <v>853</v>
      </c>
      <c r="B62" s="1">
        <v>6116</v>
      </c>
      <c r="C62" s="6">
        <f>DATE(2012,12,31)-1382</f>
        <v>39892</v>
      </c>
      <c r="D62" s="2" t="s">
        <v>2113</v>
      </c>
      <c r="E62" s="1">
        <v>6</v>
      </c>
      <c r="F62" s="1">
        <v>9620.82</v>
      </c>
      <c r="G62" s="1">
        <v>0.04</v>
      </c>
      <c r="H62" s="2" t="s">
        <v>1025</v>
      </c>
      <c r="I62" s="10">
        <v>-1759.58</v>
      </c>
      <c r="J62" s="7">
        <v>1637.53</v>
      </c>
      <c r="K62" s="7">
        <v>24.49</v>
      </c>
      <c r="L62" s="2" t="s">
        <v>1888</v>
      </c>
      <c r="M62" s="16" t="s">
        <v>2130</v>
      </c>
      <c r="N62" s="16" t="s">
        <v>2130</v>
      </c>
      <c r="O62" s="2" t="s">
        <v>1032</v>
      </c>
      <c r="P62" s="2" t="s">
        <v>1033</v>
      </c>
      <c r="Q62" s="2" t="s">
        <v>155</v>
      </c>
      <c r="R62" s="1" t="s">
        <v>1076</v>
      </c>
      <c r="S62" s="2" t="s">
        <v>1054</v>
      </c>
      <c r="T62" s="1">
        <v>0.81</v>
      </c>
      <c r="U62" s="8">
        <f>C62+2</f>
        <v>39894</v>
      </c>
    </row>
    <row r="63" spans="1:21">
      <c r="A63" s="3">
        <v>863</v>
      </c>
      <c r="B63" s="1">
        <v>6182</v>
      </c>
      <c r="C63" s="6">
        <f>DATE(2012,12,31)-163</f>
        <v>41111</v>
      </c>
      <c r="D63" s="2" t="s">
        <v>2115</v>
      </c>
      <c r="E63" s="1">
        <v>40</v>
      </c>
      <c r="F63" s="1">
        <v>255.48</v>
      </c>
      <c r="G63" s="1">
        <v>0.04</v>
      </c>
      <c r="H63" s="2" t="s">
        <v>1025</v>
      </c>
      <c r="I63" s="10">
        <v>-116.79</v>
      </c>
      <c r="J63" s="7">
        <v>6.48</v>
      </c>
      <c r="K63" s="7">
        <v>6.65</v>
      </c>
      <c r="L63" s="2" t="s">
        <v>1694</v>
      </c>
      <c r="M63" s="16" t="s">
        <v>2130</v>
      </c>
      <c r="N63" s="16" t="s">
        <v>2130</v>
      </c>
      <c r="O63" s="2" t="s">
        <v>1032</v>
      </c>
      <c r="P63" s="2" t="s">
        <v>1033</v>
      </c>
      <c r="Q63" s="2" t="s">
        <v>1038</v>
      </c>
      <c r="R63" s="1" t="s">
        <v>256</v>
      </c>
      <c r="S63" s="2" t="s">
        <v>1050</v>
      </c>
      <c r="T63" s="1">
        <v>0.36</v>
      </c>
      <c r="U63" s="8">
        <f>C63+7</f>
        <v>41118</v>
      </c>
    </row>
    <row r="64" spans="1:21">
      <c r="A64" s="3">
        <v>864</v>
      </c>
      <c r="B64" s="1">
        <v>6182</v>
      </c>
      <c r="C64" s="6">
        <f>DATE(2012,12,31)-163</f>
        <v>41111</v>
      </c>
      <c r="D64" s="2" t="s">
        <v>2115</v>
      </c>
      <c r="E64" s="1">
        <v>18</v>
      </c>
      <c r="F64" s="1">
        <v>130.32</v>
      </c>
      <c r="G64" s="1">
        <v>0.04</v>
      </c>
      <c r="H64" s="2" t="s">
        <v>1026</v>
      </c>
      <c r="I64" s="10">
        <v>-67.28</v>
      </c>
      <c r="J64" s="7">
        <v>6.48</v>
      </c>
      <c r="K64" s="7">
        <v>7.86</v>
      </c>
      <c r="L64" s="2" t="s">
        <v>1694</v>
      </c>
      <c r="M64" s="16" t="s">
        <v>2130</v>
      </c>
      <c r="N64" s="16" t="s">
        <v>2130</v>
      </c>
      <c r="O64" s="2" t="s">
        <v>1032</v>
      </c>
      <c r="P64" s="2" t="s">
        <v>1033</v>
      </c>
      <c r="Q64" s="2" t="s">
        <v>1038</v>
      </c>
      <c r="R64" s="1" t="s">
        <v>1282</v>
      </c>
      <c r="S64" s="2" t="s">
        <v>1050</v>
      </c>
      <c r="T64" s="1">
        <v>0.37</v>
      </c>
      <c r="U64" s="8">
        <f>C64+4</f>
        <v>41115</v>
      </c>
    </row>
    <row r="65" spans="1:21">
      <c r="A65" s="3">
        <v>911</v>
      </c>
      <c r="B65" s="1">
        <v>6535</v>
      </c>
      <c r="C65" s="6">
        <f>DATE(2012,12,31)-202</f>
        <v>41072</v>
      </c>
      <c r="D65" s="2" t="s">
        <v>2116</v>
      </c>
      <c r="E65" s="1">
        <v>11</v>
      </c>
      <c r="F65" s="1">
        <v>312.36</v>
      </c>
      <c r="G65" s="1">
        <v>7.0000000000000007E-2</v>
      </c>
      <c r="H65" s="2" t="s">
        <v>1026</v>
      </c>
      <c r="I65" s="10">
        <v>-19.329999999999998</v>
      </c>
      <c r="J65" s="7">
        <v>28.15</v>
      </c>
      <c r="K65" s="7">
        <v>8.99</v>
      </c>
      <c r="L65" s="2" t="s">
        <v>2025</v>
      </c>
      <c r="M65" s="16" t="s">
        <v>2130</v>
      </c>
      <c r="N65" s="16" t="s">
        <v>2130</v>
      </c>
      <c r="O65" s="2" t="s">
        <v>1032</v>
      </c>
      <c r="P65" s="2" t="s">
        <v>1033</v>
      </c>
      <c r="Q65" s="2" t="s">
        <v>1036</v>
      </c>
      <c r="R65" s="1" t="s">
        <v>714</v>
      </c>
      <c r="S65" s="2" t="s">
        <v>1052</v>
      </c>
      <c r="T65" s="1">
        <v>0.56999999999999995</v>
      </c>
      <c r="U65" s="8">
        <f>C65+3</f>
        <v>41075</v>
      </c>
    </row>
    <row r="66" spans="1:21">
      <c r="A66" s="3">
        <v>950</v>
      </c>
      <c r="B66" s="1">
        <v>6884</v>
      </c>
      <c r="C66" s="6">
        <f>DATE(2012,12,31)-1446</f>
        <v>39828</v>
      </c>
      <c r="D66" s="2" t="s">
        <v>2115</v>
      </c>
      <c r="E66" s="1">
        <v>41</v>
      </c>
      <c r="F66" s="1">
        <v>217</v>
      </c>
      <c r="G66" s="1">
        <v>0.01</v>
      </c>
      <c r="H66" s="2" t="s">
        <v>1025</v>
      </c>
      <c r="I66" s="10">
        <v>-61.21</v>
      </c>
      <c r="J66" s="7">
        <v>4.9800000000000004</v>
      </c>
      <c r="K66" s="7">
        <v>4.75</v>
      </c>
      <c r="L66" s="2" t="s">
        <v>557</v>
      </c>
      <c r="M66" s="16" t="s">
        <v>2130</v>
      </c>
      <c r="N66" s="16" t="s">
        <v>2130</v>
      </c>
      <c r="O66" s="2" t="s">
        <v>1029</v>
      </c>
      <c r="P66" s="2" t="s">
        <v>1033</v>
      </c>
      <c r="Q66" s="2" t="s">
        <v>1038</v>
      </c>
      <c r="R66" s="1" t="s">
        <v>1357</v>
      </c>
      <c r="S66" s="2" t="s">
        <v>1050</v>
      </c>
      <c r="T66" s="1">
        <v>0.36</v>
      </c>
      <c r="U66" s="8">
        <f>C66+5</f>
        <v>39833</v>
      </c>
    </row>
    <row r="67" spans="1:21">
      <c r="A67" s="3">
        <v>951</v>
      </c>
      <c r="B67" s="1">
        <v>6884</v>
      </c>
      <c r="C67" s="6">
        <f>DATE(2012,12,31)-1446</f>
        <v>39828</v>
      </c>
      <c r="D67" s="2" t="s">
        <v>2115</v>
      </c>
      <c r="E67" s="1">
        <v>47</v>
      </c>
      <c r="F67" s="1">
        <v>296.13</v>
      </c>
      <c r="G67" s="1">
        <v>0.04</v>
      </c>
      <c r="H67" s="2" t="s">
        <v>1025</v>
      </c>
      <c r="I67" s="10">
        <v>119.09</v>
      </c>
      <c r="J67" s="7">
        <v>6.35</v>
      </c>
      <c r="K67" s="7">
        <v>1.02</v>
      </c>
      <c r="L67" s="2" t="s">
        <v>557</v>
      </c>
      <c r="M67" s="16" t="s">
        <v>2130</v>
      </c>
      <c r="N67" s="16" t="s">
        <v>2130</v>
      </c>
      <c r="O67" s="2" t="s">
        <v>1029</v>
      </c>
      <c r="P67" s="2" t="s">
        <v>1033</v>
      </c>
      <c r="Q67" s="2" t="s">
        <v>1038</v>
      </c>
      <c r="R67" s="1" t="s">
        <v>208</v>
      </c>
      <c r="S67" s="2" t="s">
        <v>1049</v>
      </c>
      <c r="T67" s="1">
        <v>0.39</v>
      </c>
      <c r="U67" s="8">
        <f>C67+5</f>
        <v>39833</v>
      </c>
    </row>
    <row r="68" spans="1:21">
      <c r="A68" s="3">
        <v>956</v>
      </c>
      <c r="B68" s="1">
        <v>6916</v>
      </c>
      <c r="C68" s="6">
        <f>DATE(2012,12,31)-941</f>
        <v>40333</v>
      </c>
      <c r="D68" s="2" t="s">
        <v>2115</v>
      </c>
      <c r="E68" s="1">
        <v>40</v>
      </c>
      <c r="F68" s="1">
        <v>436.17</v>
      </c>
      <c r="G68" s="1">
        <v>0.08</v>
      </c>
      <c r="H68" s="2" t="s">
        <v>1026</v>
      </c>
      <c r="I68" s="10">
        <v>-141.27000000000001</v>
      </c>
      <c r="J68" s="7">
        <v>10.9</v>
      </c>
      <c r="K68" s="7">
        <v>7.46</v>
      </c>
      <c r="L68" s="2" t="s">
        <v>1891</v>
      </c>
      <c r="M68" s="16" t="s">
        <v>2130</v>
      </c>
      <c r="N68" s="16" t="s">
        <v>2130</v>
      </c>
      <c r="O68" s="2" t="s">
        <v>1031</v>
      </c>
      <c r="P68" s="2" t="s">
        <v>1033</v>
      </c>
      <c r="Q68" s="2" t="s">
        <v>1042</v>
      </c>
      <c r="R68" s="1" t="s">
        <v>244</v>
      </c>
      <c r="S68" s="2" t="s">
        <v>1050</v>
      </c>
      <c r="T68" s="1">
        <v>0.59</v>
      </c>
      <c r="U68" s="8">
        <f>C68+4</f>
        <v>40337</v>
      </c>
    </row>
    <row r="69" spans="1:21">
      <c r="A69" s="3">
        <v>963</v>
      </c>
      <c r="B69" s="1">
        <v>6980</v>
      </c>
      <c r="C69" s="6">
        <f>DATE(2012,12,31)-1047</f>
        <v>40227</v>
      </c>
      <c r="D69" s="2" t="s">
        <v>2114</v>
      </c>
      <c r="E69" s="1">
        <v>18</v>
      </c>
      <c r="F69" s="1">
        <v>136.29</v>
      </c>
      <c r="G69" s="1">
        <v>0.05</v>
      </c>
      <c r="H69" s="2" t="s">
        <v>1025</v>
      </c>
      <c r="I69" s="10">
        <v>-77.28</v>
      </c>
      <c r="J69" s="7">
        <v>7.3</v>
      </c>
      <c r="K69" s="7">
        <v>7.72</v>
      </c>
      <c r="L69" s="2" t="s">
        <v>1620</v>
      </c>
      <c r="M69" s="16" t="s">
        <v>2130</v>
      </c>
      <c r="N69" s="16" t="s">
        <v>2130</v>
      </c>
      <c r="O69" s="2" t="s">
        <v>1031</v>
      </c>
      <c r="P69" s="2" t="s">
        <v>1033</v>
      </c>
      <c r="Q69" s="2" t="s">
        <v>154</v>
      </c>
      <c r="R69" s="1" t="s">
        <v>517</v>
      </c>
      <c r="S69" s="2" t="s">
        <v>1050</v>
      </c>
      <c r="T69" s="1">
        <v>0.38</v>
      </c>
      <c r="U69" s="8">
        <f>C69+1</f>
        <v>40228</v>
      </c>
    </row>
    <row r="70" spans="1:21">
      <c r="A70" s="3">
        <v>964</v>
      </c>
      <c r="B70" s="1">
        <v>6982</v>
      </c>
      <c r="C70" s="6">
        <f>DATE(2012,12,31)-411</f>
        <v>40863</v>
      </c>
      <c r="D70" s="2" t="s">
        <v>2114</v>
      </c>
      <c r="E70" s="1">
        <v>32</v>
      </c>
      <c r="F70" s="1">
        <v>1311.25</v>
      </c>
      <c r="G70" s="1">
        <v>0</v>
      </c>
      <c r="H70" s="2" t="s">
        <v>1026</v>
      </c>
      <c r="I70" s="10">
        <v>407.44</v>
      </c>
      <c r="J70" s="7">
        <v>39.479999999999997</v>
      </c>
      <c r="K70" s="7">
        <v>1.99</v>
      </c>
      <c r="L70" s="2" t="s">
        <v>1465</v>
      </c>
      <c r="M70" s="16" t="s">
        <v>2130</v>
      </c>
      <c r="N70" s="16" t="s">
        <v>2130</v>
      </c>
      <c r="O70" s="2" t="s">
        <v>1032</v>
      </c>
      <c r="P70" s="2" t="s">
        <v>1034</v>
      </c>
      <c r="Q70" s="2" t="s">
        <v>1037</v>
      </c>
      <c r="R70" s="1" t="s">
        <v>475</v>
      </c>
      <c r="S70" s="2" t="s">
        <v>1052</v>
      </c>
      <c r="T70" s="1">
        <v>0.54</v>
      </c>
      <c r="U70" s="8">
        <f>C70+2</f>
        <v>40865</v>
      </c>
    </row>
    <row r="71" spans="1:21">
      <c r="A71" s="3">
        <v>965</v>
      </c>
      <c r="B71" s="1">
        <v>6982</v>
      </c>
      <c r="C71" s="6">
        <f>DATE(2012,12,31)-411</f>
        <v>40863</v>
      </c>
      <c r="D71" s="2" t="s">
        <v>2114</v>
      </c>
      <c r="E71" s="1">
        <v>5</v>
      </c>
      <c r="F71" s="1">
        <v>544.41</v>
      </c>
      <c r="G71" s="1">
        <v>0.09</v>
      </c>
      <c r="H71" s="2" t="s">
        <v>1027</v>
      </c>
      <c r="I71" s="10">
        <v>-338.27</v>
      </c>
      <c r="J71" s="7">
        <v>100.98</v>
      </c>
      <c r="K71" s="7">
        <v>57.38</v>
      </c>
      <c r="L71" s="2" t="s">
        <v>1465</v>
      </c>
      <c r="M71" s="16" t="s">
        <v>2130</v>
      </c>
      <c r="N71" s="16" t="s">
        <v>2130</v>
      </c>
      <c r="O71" s="2" t="s">
        <v>1032</v>
      </c>
      <c r="P71" s="2" t="s">
        <v>1035</v>
      </c>
      <c r="Q71" s="2" t="s">
        <v>1046</v>
      </c>
      <c r="R71" s="1" t="s">
        <v>1200</v>
      </c>
      <c r="S71" s="2" t="s">
        <v>1053</v>
      </c>
      <c r="T71" s="1">
        <v>0.78</v>
      </c>
      <c r="U71" s="8">
        <f>C71+2</f>
        <v>40865</v>
      </c>
    </row>
    <row r="72" spans="1:21">
      <c r="A72" s="3">
        <v>966</v>
      </c>
      <c r="B72" s="1">
        <v>6982</v>
      </c>
      <c r="C72" s="6">
        <f>DATE(2012,12,31)-411</f>
        <v>40863</v>
      </c>
      <c r="D72" s="2" t="s">
        <v>2114</v>
      </c>
      <c r="E72" s="1">
        <v>41</v>
      </c>
      <c r="F72" s="1">
        <v>844.09</v>
      </c>
      <c r="G72" s="1">
        <v>0.04</v>
      </c>
      <c r="H72" s="2" t="s">
        <v>1025</v>
      </c>
      <c r="I72" s="10">
        <v>52.56</v>
      </c>
      <c r="J72" s="7">
        <v>19.98</v>
      </c>
      <c r="K72" s="7">
        <v>10.49</v>
      </c>
      <c r="L72" s="2" t="s">
        <v>1465</v>
      </c>
      <c r="M72" s="16" t="s">
        <v>2130</v>
      </c>
      <c r="N72" s="16" t="s">
        <v>2130</v>
      </c>
      <c r="O72" s="2" t="s">
        <v>1032</v>
      </c>
      <c r="P72" s="2" t="s">
        <v>1035</v>
      </c>
      <c r="Q72" s="2" t="s">
        <v>1044</v>
      </c>
      <c r="R72" s="1" t="s">
        <v>210</v>
      </c>
      <c r="S72" s="2" t="s">
        <v>1050</v>
      </c>
      <c r="T72" s="1">
        <v>0.49</v>
      </c>
      <c r="U72" s="8">
        <f>C72+2</f>
        <v>40865</v>
      </c>
    </row>
    <row r="73" spans="1:21">
      <c r="A73" s="3">
        <v>988</v>
      </c>
      <c r="B73" s="1">
        <v>7110</v>
      </c>
      <c r="C73" s="6">
        <f>DATE(2012,12,31)-512</f>
        <v>40762</v>
      </c>
      <c r="D73" s="2" t="s">
        <v>2115</v>
      </c>
      <c r="E73" s="1">
        <v>22</v>
      </c>
      <c r="F73" s="1">
        <v>6396.2</v>
      </c>
      <c r="G73" s="1">
        <v>0.02</v>
      </c>
      <c r="H73" s="2" t="s">
        <v>1025</v>
      </c>
      <c r="I73" s="10">
        <v>1902.24</v>
      </c>
      <c r="J73" s="7">
        <v>276.2</v>
      </c>
      <c r="K73" s="7">
        <v>24.49</v>
      </c>
      <c r="L73" s="2" t="s">
        <v>1694</v>
      </c>
      <c r="M73" s="16" t="s">
        <v>2130</v>
      </c>
      <c r="N73" s="16" t="s">
        <v>2130</v>
      </c>
      <c r="O73" s="2" t="s">
        <v>1032</v>
      </c>
      <c r="P73" s="2" t="s">
        <v>1035</v>
      </c>
      <c r="Q73" s="2" t="s">
        <v>1039</v>
      </c>
      <c r="R73" s="1" t="s">
        <v>304</v>
      </c>
      <c r="S73" s="2" t="s">
        <v>1055</v>
      </c>
      <c r="T73" s="1"/>
      <c r="U73" s="8">
        <f>C73+4</f>
        <v>40766</v>
      </c>
    </row>
    <row r="74" spans="1:21">
      <c r="A74" s="3">
        <v>1017</v>
      </c>
      <c r="B74" s="1">
        <v>7430</v>
      </c>
      <c r="C74" s="6">
        <f>DATE(2012,12,31)-937</f>
        <v>40337</v>
      </c>
      <c r="D74" s="2" t="s">
        <v>2113</v>
      </c>
      <c r="E74" s="1">
        <v>50</v>
      </c>
      <c r="F74" s="1">
        <v>751.77</v>
      </c>
      <c r="G74" s="1">
        <v>0.05</v>
      </c>
      <c r="H74" s="2" t="s">
        <v>1025</v>
      </c>
      <c r="I74" s="10">
        <v>353.2</v>
      </c>
      <c r="J74" s="7">
        <v>15.67</v>
      </c>
      <c r="K74" s="7">
        <v>1.39</v>
      </c>
      <c r="L74" s="2" t="s">
        <v>1888</v>
      </c>
      <c r="M74" s="16" t="s">
        <v>2130</v>
      </c>
      <c r="N74" s="16" t="s">
        <v>2130</v>
      </c>
      <c r="O74" s="2" t="s">
        <v>1032</v>
      </c>
      <c r="P74" s="2" t="s">
        <v>1033</v>
      </c>
      <c r="Q74" s="2" t="s">
        <v>1040</v>
      </c>
      <c r="R74" s="1" t="s">
        <v>433</v>
      </c>
      <c r="S74" s="2" t="s">
        <v>1050</v>
      </c>
      <c r="T74" s="1">
        <v>0.38</v>
      </c>
      <c r="U74" s="8">
        <f>C74+1</f>
        <v>40338</v>
      </c>
    </row>
    <row r="75" spans="1:21">
      <c r="A75" s="3">
        <v>1073</v>
      </c>
      <c r="B75" s="1">
        <v>7906</v>
      </c>
      <c r="C75" s="6">
        <f>DATE(2012,12,31)-1171</f>
        <v>40103</v>
      </c>
      <c r="D75" s="2" t="s">
        <v>2113</v>
      </c>
      <c r="E75" s="1">
        <v>37</v>
      </c>
      <c r="F75" s="1">
        <v>1003.06</v>
      </c>
      <c r="G75" s="1">
        <v>0.03</v>
      </c>
      <c r="H75" s="2" t="s">
        <v>1025</v>
      </c>
      <c r="I75" s="10">
        <v>271.77999999999997</v>
      </c>
      <c r="J75" s="7">
        <v>25.98</v>
      </c>
      <c r="K75" s="7">
        <v>5.37</v>
      </c>
      <c r="L75" s="2" t="s">
        <v>1506</v>
      </c>
      <c r="M75" s="16" t="s">
        <v>2130</v>
      </c>
      <c r="N75" s="16" t="s">
        <v>2130</v>
      </c>
      <c r="O75" s="2" t="s">
        <v>1031</v>
      </c>
      <c r="P75" s="2" t="s">
        <v>1033</v>
      </c>
      <c r="Q75" s="2" t="s">
        <v>1041</v>
      </c>
      <c r="R75" s="1" t="s">
        <v>62</v>
      </c>
      <c r="S75" s="2" t="s">
        <v>1054</v>
      </c>
      <c r="T75" s="1">
        <v>0.5</v>
      </c>
      <c r="U75" s="8">
        <f>C75+0</f>
        <v>40103</v>
      </c>
    </row>
    <row r="76" spans="1:21">
      <c r="A76" s="3">
        <v>1154</v>
      </c>
      <c r="B76" s="1">
        <v>8391</v>
      </c>
      <c r="C76" s="6">
        <f>DATE(2012,12,31)-491</f>
        <v>40783</v>
      </c>
      <c r="D76" s="2" t="s">
        <v>2112</v>
      </c>
      <c r="E76" s="1">
        <v>4</v>
      </c>
      <c r="F76" s="1">
        <v>1266.72</v>
      </c>
      <c r="G76" s="1">
        <v>0.04</v>
      </c>
      <c r="H76" s="2" t="s">
        <v>1027</v>
      </c>
      <c r="I76" s="10">
        <v>-268.36</v>
      </c>
      <c r="J76" s="7">
        <v>300.98</v>
      </c>
      <c r="K76" s="7">
        <v>64.73</v>
      </c>
      <c r="L76" s="2" t="s">
        <v>1827</v>
      </c>
      <c r="M76" s="16" t="s">
        <v>2130</v>
      </c>
      <c r="N76" s="16" t="s">
        <v>2130</v>
      </c>
      <c r="O76" s="2" t="s">
        <v>1032</v>
      </c>
      <c r="P76" s="2" t="s">
        <v>1035</v>
      </c>
      <c r="Q76" s="2" t="s">
        <v>1039</v>
      </c>
      <c r="R76" s="1" t="s">
        <v>1017</v>
      </c>
      <c r="S76" s="2" t="s">
        <v>1051</v>
      </c>
      <c r="T76" s="1">
        <v>0.56000000000000005</v>
      </c>
      <c r="U76" s="8">
        <f>C76+1</f>
        <v>40784</v>
      </c>
    </row>
    <row r="77" spans="1:21">
      <c r="A77" s="3">
        <v>1156</v>
      </c>
      <c r="B77" s="1">
        <v>8419</v>
      </c>
      <c r="C77" s="6">
        <f>DATE(2012,12,31)-459</f>
        <v>40815</v>
      </c>
      <c r="D77" s="2" t="s">
        <v>2116</v>
      </c>
      <c r="E77" s="1">
        <v>19</v>
      </c>
      <c r="F77" s="1">
        <v>368.04</v>
      </c>
      <c r="G77" s="1">
        <v>7.0000000000000007E-2</v>
      </c>
      <c r="H77" s="2" t="s">
        <v>1026</v>
      </c>
      <c r="I77" s="10">
        <v>70.39</v>
      </c>
      <c r="J77" s="7">
        <v>19.98</v>
      </c>
      <c r="K77" s="7">
        <v>5.97</v>
      </c>
      <c r="L77" s="2" t="s">
        <v>1653</v>
      </c>
      <c r="M77" s="16" t="s">
        <v>2130</v>
      </c>
      <c r="N77" s="16" t="s">
        <v>2130</v>
      </c>
      <c r="O77" s="2" t="s">
        <v>1030</v>
      </c>
      <c r="P77" s="2" t="s">
        <v>1033</v>
      </c>
      <c r="Q77" s="2" t="s">
        <v>1038</v>
      </c>
      <c r="R77" s="1" t="s">
        <v>1195</v>
      </c>
      <c r="S77" s="2" t="s">
        <v>1050</v>
      </c>
      <c r="T77" s="1">
        <v>0.38</v>
      </c>
      <c r="U77" s="8">
        <f>C77+2</f>
        <v>40817</v>
      </c>
    </row>
    <row r="78" spans="1:21">
      <c r="A78" s="3">
        <v>1157</v>
      </c>
      <c r="B78" s="1">
        <v>8419</v>
      </c>
      <c r="C78" s="6">
        <f>DATE(2012,12,31)-459</f>
        <v>40815</v>
      </c>
      <c r="D78" s="2" t="s">
        <v>2116</v>
      </c>
      <c r="E78" s="1">
        <v>24</v>
      </c>
      <c r="F78" s="1">
        <v>152.6</v>
      </c>
      <c r="G78" s="1">
        <v>0.1</v>
      </c>
      <c r="H78" s="2" t="s">
        <v>1025</v>
      </c>
      <c r="I78" s="10">
        <v>-86.62</v>
      </c>
      <c r="J78" s="7">
        <v>6.48</v>
      </c>
      <c r="K78" s="7">
        <v>7.03</v>
      </c>
      <c r="L78" s="2" t="s">
        <v>1653</v>
      </c>
      <c r="M78" s="16" t="s">
        <v>2130</v>
      </c>
      <c r="N78" s="16" t="s">
        <v>2130</v>
      </c>
      <c r="O78" s="2" t="s">
        <v>1030</v>
      </c>
      <c r="P78" s="2" t="s">
        <v>1033</v>
      </c>
      <c r="Q78" s="2" t="s">
        <v>1038</v>
      </c>
      <c r="R78" s="1" t="s">
        <v>648</v>
      </c>
      <c r="S78" s="2" t="s">
        <v>1050</v>
      </c>
      <c r="T78" s="1">
        <v>0.37</v>
      </c>
      <c r="U78" s="8">
        <f>C78+1</f>
        <v>40816</v>
      </c>
    </row>
    <row r="79" spans="1:21">
      <c r="A79" s="3">
        <v>1205</v>
      </c>
      <c r="B79" s="1">
        <v>8833</v>
      </c>
      <c r="C79" s="6">
        <f>DATE(2012,12,31)-241</f>
        <v>41033</v>
      </c>
      <c r="D79" s="2" t="s">
        <v>2115</v>
      </c>
      <c r="E79" s="1">
        <v>40</v>
      </c>
      <c r="F79" s="1">
        <v>3338.98</v>
      </c>
      <c r="G79" s="1">
        <v>0</v>
      </c>
      <c r="H79" s="2" t="s">
        <v>1025</v>
      </c>
      <c r="I79" s="10">
        <v>-846.73</v>
      </c>
      <c r="J79" s="7">
        <v>80.98</v>
      </c>
      <c r="K79" s="7">
        <v>35</v>
      </c>
      <c r="L79" s="2" t="s">
        <v>1653</v>
      </c>
      <c r="M79" s="16" t="s">
        <v>2130</v>
      </c>
      <c r="N79" s="16" t="s">
        <v>2130</v>
      </c>
      <c r="O79" s="2" t="s">
        <v>1030</v>
      </c>
      <c r="P79" s="2" t="s">
        <v>1033</v>
      </c>
      <c r="Q79" s="2" t="s">
        <v>1042</v>
      </c>
      <c r="R79" s="1" t="s">
        <v>1310</v>
      </c>
      <c r="S79" s="2" t="s">
        <v>1055</v>
      </c>
      <c r="T79" s="1">
        <v>0.81</v>
      </c>
      <c r="U79" s="8">
        <f>C79+4</f>
        <v>41037</v>
      </c>
    </row>
    <row r="80" spans="1:21">
      <c r="A80" s="3">
        <v>1226</v>
      </c>
      <c r="B80" s="1">
        <v>8995</v>
      </c>
      <c r="C80" s="6">
        <f>DATE(2012,12,31)-594</f>
        <v>40680</v>
      </c>
      <c r="D80" s="2" t="s">
        <v>2112</v>
      </c>
      <c r="E80" s="1">
        <v>5</v>
      </c>
      <c r="F80" s="1">
        <v>24.16</v>
      </c>
      <c r="G80" s="1">
        <v>0.08</v>
      </c>
      <c r="H80" s="2" t="s">
        <v>1026</v>
      </c>
      <c r="I80" s="10">
        <v>8.0495000000000001</v>
      </c>
      <c r="J80" s="7">
        <v>1.88</v>
      </c>
      <c r="K80" s="7">
        <v>1.49</v>
      </c>
      <c r="L80" s="2" t="s">
        <v>1506</v>
      </c>
      <c r="M80" s="16" t="s">
        <v>2130</v>
      </c>
      <c r="N80" s="16" t="s">
        <v>2130</v>
      </c>
      <c r="O80" s="2" t="s">
        <v>1031</v>
      </c>
      <c r="P80" s="2" t="s">
        <v>1033</v>
      </c>
      <c r="Q80" s="2" t="s">
        <v>154</v>
      </c>
      <c r="R80" s="1" t="s">
        <v>873</v>
      </c>
      <c r="S80" s="2" t="s">
        <v>1050</v>
      </c>
      <c r="T80" s="1">
        <v>0.37</v>
      </c>
      <c r="U80" s="8">
        <f>C80+1</f>
        <v>40681</v>
      </c>
    </row>
    <row r="81" spans="1:21">
      <c r="A81" s="3">
        <v>1227</v>
      </c>
      <c r="B81" s="1">
        <v>8995</v>
      </c>
      <c r="C81" s="6">
        <f>DATE(2012,12,31)-594</f>
        <v>40680</v>
      </c>
      <c r="D81" s="2" t="s">
        <v>2112</v>
      </c>
      <c r="E81" s="1">
        <v>41</v>
      </c>
      <c r="F81" s="1">
        <v>270.83999999999997</v>
      </c>
      <c r="G81" s="1">
        <v>0.1</v>
      </c>
      <c r="H81" s="2" t="s">
        <v>1026</v>
      </c>
      <c r="I81" s="10">
        <v>-78.02</v>
      </c>
      <c r="J81" s="7">
        <v>6.48</v>
      </c>
      <c r="K81" s="7">
        <v>5.86</v>
      </c>
      <c r="L81" s="2" t="s">
        <v>1506</v>
      </c>
      <c r="M81" s="16" t="s">
        <v>2132</v>
      </c>
      <c r="N81" s="16" t="s">
        <v>2132</v>
      </c>
      <c r="O81" s="2" t="s">
        <v>1031</v>
      </c>
      <c r="P81" s="2" t="s">
        <v>1033</v>
      </c>
      <c r="Q81" s="2" t="s">
        <v>1038</v>
      </c>
      <c r="R81" s="1" t="s">
        <v>686</v>
      </c>
      <c r="S81" s="2" t="s">
        <v>1050</v>
      </c>
      <c r="T81" s="1">
        <v>0.36</v>
      </c>
      <c r="U81" s="8">
        <f>C81+1</f>
        <v>40681</v>
      </c>
    </row>
    <row r="82" spans="1:21">
      <c r="A82" s="3">
        <v>1228</v>
      </c>
      <c r="B82" s="1">
        <v>8995</v>
      </c>
      <c r="C82" s="6">
        <f>DATE(2012,12,31)-594</f>
        <v>40680</v>
      </c>
      <c r="D82" s="2" t="s">
        <v>2112</v>
      </c>
      <c r="E82" s="1">
        <v>35</v>
      </c>
      <c r="F82" s="1">
        <v>3389.93</v>
      </c>
      <c r="G82" s="1">
        <v>0.08</v>
      </c>
      <c r="H82" s="2" t="s">
        <v>1026</v>
      </c>
      <c r="I82" s="10">
        <v>737.94</v>
      </c>
      <c r="J82" s="7">
        <v>102.3</v>
      </c>
      <c r="K82" s="7">
        <v>21.26</v>
      </c>
      <c r="L82" s="2" t="s">
        <v>1506</v>
      </c>
      <c r="M82" s="16" t="s">
        <v>2132</v>
      </c>
      <c r="N82" s="16" t="s">
        <v>2132</v>
      </c>
      <c r="O82" s="2" t="s">
        <v>1031</v>
      </c>
      <c r="P82" s="2" t="s">
        <v>1035</v>
      </c>
      <c r="Q82" s="2" t="s">
        <v>1044</v>
      </c>
      <c r="R82" s="1" t="s">
        <v>1064</v>
      </c>
      <c r="S82" s="2" t="s">
        <v>1055</v>
      </c>
      <c r="T82" s="1">
        <v>0.59</v>
      </c>
      <c r="U82" s="8">
        <f>C82+1</f>
        <v>40681</v>
      </c>
    </row>
    <row r="83" spans="1:21">
      <c r="A83" s="3">
        <v>1229</v>
      </c>
      <c r="B83" s="1">
        <v>8995</v>
      </c>
      <c r="C83" s="6">
        <f>DATE(2012,12,31)-594</f>
        <v>40680</v>
      </c>
      <c r="D83" s="2" t="s">
        <v>2112</v>
      </c>
      <c r="E83" s="1">
        <v>42</v>
      </c>
      <c r="F83" s="1">
        <v>266.36</v>
      </c>
      <c r="G83" s="1">
        <v>7.0000000000000007E-2</v>
      </c>
      <c r="H83" s="2" t="s">
        <v>1025</v>
      </c>
      <c r="I83" s="10">
        <v>-191.28</v>
      </c>
      <c r="J83" s="7">
        <v>6.48</v>
      </c>
      <c r="K83" s="7">
        <v>8.19</v>
      </c>
      <c r="L83" s="2" t="s">
        <v>1506</v>
      </c>
      <c r="M83" s="16" t="s">
        <v>2132</v>
      </c>
      <c r="N83" s="16" t="s">
        <v>2132</v>
      </c>
      <c r="O83" s="2" t="s">
        <v>1031</v>
      </c>
      <c r="P83" s="2" t="s">
        <v>1033</v>
      </c>
      <c r="Q83" s="2" t="s">
        <v>1038</v>
      </c>
      <c r="R83" s="1" t="s">
        <v>761</v>
      </c>
      <c r="S83" s="2" t="s">
        <v>1050</v>
      </c>
      <c r="T83" s="1">
        <v>0.37</v>
      </c>
      <c r="U83" s="8">
        <f>C83+1</f>
        <v>40681</v>
      </c>
    </row>
    <row r="84" spans="1:21">
      <c r="A84" s="3">
        <v>1230</v>
      </c>
      <c r="B84" s="1">
        <v>8995</v>
      </c>
      <c r="C84" s="6">
        <f>DATE(2012,12,31)-594</f>
        <v>40680</v>
      </c>
      <c r="D84" s="2" t="s">
        <v>2112</v>
      </c>
      <c r="E84" s="1">
        <v>46</v>
      </c>
      <c r="F84" s="1">
        <v>89.41</v>
      </c>
      <c r="G84" s="1">
        <v>0.01</v>
      </c>
      <c r="H84" s="2" t="s">
        <v>1025</v>
      </c>
      <c r="I84" s="10">
        <v>-21.49</v>
      </c>
      <c r="J84" s="7">
        <v>1.89</v>
      </c>
      <c r="K84" s="7">
        <v>0.76</v>
      </c>
      <c r="L84" s="2" t="s">
        <v>1506</v>
      </c>
      <c r="M84" s="16" t="s">
        <v>2132</v>
      </c>
      <c r="N84" s="16" t="s">
        <v>2132</v>
      </c>
      <c r="O84" s="2" t="s">
        <v>1031</v>
      </c>
      <c r="P84" s="2" t="s">
        <v>1033</v>
      </c>
      <c r="Q84" s="2" t="s">
        <v>1045</v>
      </c>
      <c r="R84" s="1" t="s">
        <v>577</v>
      </c>
      <c r="S84" s="2" t="s">
        <v>1049</v>
      </c>
      <c r="T84" s="1">
        <v>0.83</v>
      </c>
      <c r="U84" s="8">
        <f>C84+2</f>
        <v>40682</v>
      </c>
    </row>
    <row r="85" spans="1:21">
      <c r="A85" s="3">
        <v>1258</v>
      </c>
      <c r="B85" s="1">
        <v>9126</v>
      </c>
      <c r="C85" s="6">
        <f>DATE(2012,12,31)-1140</f>
        <v>40134</v>
      </c>
      <c r="D85" s="2" t="s">
        <v>2113</v>
      </c>
      <c r="E85" s="1">
        <v>47</v>
      </c>
      <c r="F85" s="1">
        <v>2799.7</v>
      </c>
      <c r="G85" s="1">
        <v>0.04</v>
      </c>
      <c r="H85" s="2" t="s">
        <v>1025</v>
      </c>
      <c r="I85" s="10">
        <v>884.08</v>
      </c>
      <c r="J85" s="7">
        <v>62.05</v>
      </c>
      <c r="K85" s="7">
        <v>3.99</v>
      </c>
      <c r="L85" s="2" t="s">
        <v>1827</v>
      </c>
      <c r="M85" s="16" t="s">
        <v>2132</v>
      </c>
      <c r="N85" s="16" t="s">
        <v>2132</v>
      </c>
      <c r="O85" s="2" t="s">
        <v>1032</v>
      </c>
      <c r="P85" s="2" t="s">
        <v>1033</v>
      </c>
      <c r="Q85" s="2" t="s">
        <v>1041</v>
      </c>
      <c r="R85" s="1" t="s">
        <v>1118</v>
      </c>
      <c r="S85" s="2" t="s">
        <v>1050</v>
      </c>
      <c r="T85" s="1">
        <v>0.55000000000000004</v>
      </c>
      <c r="U85" s="8">
        <f>C85+1</f>
        <v>40135</v>
      </c>
    </row>
    <row r="86" spans="1:21">
      <c r="A86" s="3">
        <v>1259</v>
      </c>
      <c r="B86" s="1">
        <v>9127</v>
      </c>
      <c r="C86" s="6">
        <f>DATE(2012,12,31)-448</f>
        <v>40826</v>
      </c>
      <c r="D86" s="2" t="s">
        <v>2114</v>
      </c>
      <c r="E86" s="1">
        <v>7</v>
      </c>
      <c r="F86" s="1">
        <v>2039.56</v>
      </c>
      <c r="G86" s="1">
        <v>0.04</v>
      </c>
      <c r="H86" s="2" t="s">
        <v>1026</v>
      </c>
      <c r="I86" s="10">
        <v>-329.49</v>
      </c>
      <c r="J86" s="7">
        <v>279.48</v>
      </c>
      <c r="K86" s="7">
        <v>35</v>
      </c>
      <c r="L86" s="2" t="s">
        <v>1991</v>
      </c>
      <c r="M86" s="16" t="s">
        <v>2132</v>
      </c>
      <c r="N86" s="16" t="s">
        <v>2132</v>
      </c>
      <c r="O86" s="2" t="s">
        <v>1032</v>
      </c>
      <c r="P86" s="2" t="s">
        <v>1033</v>
      </c>
      <c r="Q86" s="2" t="s">
        <v>1042</v>
      </c>
      <c r="R86" s="1" t="s">
        <v>1183</v>
      </c>
      <c r="S86" s="2" t="s">
        <v>1055</v>
      </c>
      <c r="T86" s="1">
        <v>0.8</v>
      </c>
      <c r="U86" s="8">
        <f>C86+2</f>
        <v>40828</v>
      </c>
    </row>
    <row r="87" spans="1:21">
      <c r="A87" s="3">
        <v>1299</v>
      </c>
      <c r="B87" s="1">
        <v>9509</v>
      </c>
      <c r="C87" s="6">
        <f>DATE(2012,12,31)-85</f>
        <v>41189</v>
      </c>
      <c r="D87" s="2" t="s">
        <v>2114</v>
      </c>
      <c r="E87" s="1">
        <v>36</v>
      </c>
      <c r="F87" s="1">
        <v>12175.82</v>
      </c>
      <c r="G87" s="1">
        <v>0.02</v>
      </c>
      <c r="H87" s="2" t="s">
        <v>1027</v>
      </c>
      <c r="I87" s="10">
        <v>2825.15</v>
      </c>
      <c r="J87" s="7">
        <v>320.98</v>
      </c>
      <c r="K87" s="7">
        <v>58.95</v>
      </c>
      <c r="L87" s="2" t="s">
        <v>1776</v>
      </c>
      <c r="M87" s="16" t="s">
        <v>2132</v>
      </c>
      <c r="N87" s="16" t="s">
        <v>2132</v>
      </c>
      <c r="O87" s="2" t="s">
        <v>1029</v>
      </c>
      <c r="P87" s="2" t="s">
        <v>1035</v>
      </c>
      <c r="Q87" s="2" t="s">
        <v>1039</v>
      </c>
      <c r="R87" s="1" t="s">
        <v>67</v>
      </c>
      <c r="S87" s="2" t="s">
        <v>1051</v>
      </c>
      <c r="T87" s="1">
        <v>0.56999999999999995</v>
      </c>
      <c r="U87" s="8">
        <f>C87+1</f>
        <v>41190</v>
      </c>
    </row>
    <row r="88" spans="1:21">
      <c r="A88" s="3">
        <v>1300</v>
      </c>
      <c r="B88" s="1">
        <v>9509</v>
      </c>
      <c r="C88" s="6">
        <f>DATE(2012,12,31)-85</f>
        <v>41189</v>
      </c>
      <c r="D88" s="2" t="s">
        <v>2114</v>
      </c>
      <c r="E88" s="1">
        <v>5</v>
      </c>
      <c r="F88" s="1">
        <v>101.21</v>
      </c>
      <c r="G88" s="1">
        <v>0.1</v>
      </c>
      <c r="H88" s="2" t="s">
        <v>1026</v>
      </c>
      <c r="I88" s="10">
        <v>2.13</v>
      </c>
      <c r="J88" s="7">
        <v>18.97</v>
      </c>
      <c r="K88" s="7">
        <v>5.21</v>
      </c>
      <c r="L88" s="2" t="s">
        <v>1776</v>
      </c>
      <c r="M88" s="16" t="s">
        <v>2132</v>
      </c>
      <c r="N88" s="16" t="s">
        <v>2132</v>
      </c>
      <c r="O88" s="2" t="s">
        <v>1029</v>
      </c>
      <c r="P88" s="2" t="s">
        <v>1033</v>
      </c>
      <c r="Q88" s="2" t="s">
        <v>1038</v>
      </c>
      <c r="R88" s="1" t="s">
        <v>474</v>
      </c>
      <c r="S88" s="2" t="s">
        <v>1050</v>
      </c>
      <c r="T88" s="1">
        <v>0.37</v>
      </c>
      <c r="U88" s="8">
        <f>C88+1</f>
        <v>41190</v>
      </c>
    </row>
    <row r="89" spans="1:21">
      <c r="A89" s="3">
        <v>1301</v>
      </c>
      <c r="B89" s="1">
        <v>9509</v>
      </c>
      <c r="C89" s="6">
        <f>DATE(2012,12,31)-85</f>
        <v>41189</v>
      </c>
      <c r="D89" s="2" t="s">
        <v>2114</v>
      </c>
      <c r="E89" s="1">
        <v>32</v>
      </c>
      <c r="F89" s="1">
        <v>1585.64</v>
      </c>
      <c r="G89" s="1">
        <v>0.02</v>
      </c>
      <c r="H89" s="2" t="s">
        <v>1025</v>
      </c>
      <c r="I89" s="10">
        <v>707.15</v>
      </c>
      <c r="J89" s="7">
        <v>48.91</v>
      </c>
      <c r="K89" s="7">
        <v>5.81</v>
      </c>
      <c r="L89" s="2" t="s">
        <v>1776</v>
      </c>
      <c r="M89" s="16" t="s">
        <v>2132</v>
      </c>
      <c r="N89" s="16" t="s">
        <v>2132</v>
      </c>
      <c r="O89" s="2" t="s">
        <v>1029</v>
      </c>
      <c r="P89" s="2" t="s">
        <v>1033</v>
      </c>
      <c r="Q89" s="2" t="s">
        <v>1038</v>
      </c>
      <c r="R89" s="1" t="s">
        <v>653</v>
      </c>
      <c r="S89" s="2" t="s">
        <v>1050</v>
      </c>
      <c r="T89" s="1">
        <v>0.38</v>
      </c>
      <c r="U89" s="8">
        <f>C89+0</f>
        <v>41189</v>
      </c>
    </row>
    <row r="90" spans="1:21">
      <c r="A90" s="3">
        <v>1337</v>
      </c>
      <c r="B90" s="1">
        <v>9763</v>
      </c>
      <c r="C90" s="6">
        <f>DATE(2012,12,31)-506</f>
        <v>40768</v>
      </c>
      <c r="D90" s="2" t="s">
        <v>2113</v>
      </c>
      <c r="E90" s="1">
        <v>44</v>
      </c>
      <c r="F90" s="1">
        <v>176.26</v>
      </c>
      <c r="G90" s="1">
        <v>7.0000000000000007E-2</v>
      </c>
      <c r="H90" s="2" t="s">
        <v>1025</v>
      </c>
      <c r="I90" s="10">
        <v>75.13</v>
      </c>
      <c r="J90" s="7">
        <v>4.13</v>
      </c>
      <c r="K90" s="7">
        <v>0.5</v>
      </c>
      <c r="L90" s="2" t="s">
        <v>2024</v>
      </c>
      <c r="M90" s="16" t="s">
        <v>2132</v>
      </c>
      <c r="N90" s="16" t="s">
        <v>2132</v>
      </c>
      <c r="O90" s="2" t="s">
        <v>1032</v>
      </c>
      <c r="P90" s="2" t="s">
        <v>1033</v>
      </c>
      <c r="Q90" s="2" t="s">
        <v>1047</v>
      </c>
      <c r="R90" s="1" t="s">
        <v>636</v>
      </c>
      <c r="S90" s="2" t="s">
        <v>1050</v>
      </c>
      <c r="T90" s="1">
        <v>0.39</v>
      </c>
      <c r="U90" s="8">
        <f>C90+3</f>
        <v>40771</v>
      </c>
    </row>
    <row r="91" spans="1:21">
      <c r="A91" s="3">
        <v>1370</v>
      </c>
      <c r="B91" s="1">
        <v>9927</v>
      </c>
      <c r="C91" s="6">
        <f>DATE(2012,12,31)-503</f>
        <v>40771</v>
      </c>
      <c r="D91" s="2" t="s">
        <v>2112</v>
      </c>
      <c r="E91" s="1">
        <v>32</v>
      </c>
      <c r="F91" s="1">
        <v>4655.07</v>
      </c>
      <c r="G91" s="1">
        <v>0</v>
      </c>
      <c r="H91" s="2" t="s">
        <v>1027</v>
      </c>
      <c r="I91" s="10">
        <v>-270.63</v>
      </c>
      <c r="J91" s="7">
        <v>140.97999999999999</v>
      </c>
      <c r="K91" s="7">
        <v>53.48</v>
      </c>
      <c r="L91" s="2" t="s">
        <v>1694</v>
      </c>
      <c r="M91" s="16" t="s">
        <v>2132</v>
      </c>
      <c r="N91" s="16" t="s">
        <v>2132</v>
      </c>
      <c r="O91" s="2" t="s">
        <v>1032</v>
      </c>
      <c r="P91" s="2" t="s">
        <v>1035</v>
      </c>
      <c r="Q91" s="2" t="s">
        <v>1046</v>
      </c>
      <c r="R91" s="1" t="s">
        <v>1250</v>
      </c>
      <c r="S91" s="2" t="s">
        <v>1053</v>
      </c>
      <c r="T91" s="1">
        <v>0.65</v>
      </c>
      <c r="U91" s="8">
        <f>C91+1</f>
        <v>40772</v>
      </c>
    </row>
    <row r="92" spans="1:21">
      <c r="A92" s="3">
        <v>1371</v>
      </c>
      <c r="B92" s="1">
        <v>9927</v>
      </c>
      <c r="C92" s="6">
        <f>DATE(2012,12,31)-503</f>
        <v>40771</v>
      </c>
      <c r="D92" s="2" t="s">
        <v>2112</v>
      </c>
      <c r="E92" s="1">
        <v>44</v>
      </c>
      <c r="F92" s="1">
        <v>10087.6</v>
      </c>
      <c r="G92" s="1">
        <v>0.01</v>
      </c>
      <c r="H92" s="2" t="s">
        <v>1025</v>
      </c>
      <c r="I92" s="10">
        <v>3387.35</v>
      </c>
      <c r="J92" s="7">
        <v>218.08</v>
      </c>
      <c r="K92" s="7">
        <v>18.059999999999999</v>
      </c>
      <c r="L92" s="2" t="s">
        <v>1694</v>
      </c>
      <c r="M92" s="16" t="s">
        <v>2132</v>
      </c>
      <c r="N92" s="16" t="s">
        <v>2132</v>
      </c>
      <c r="O92" s="2" t="s">
        <v>1032</v>
      </c>
      <c r="P92" s="2" t="s">
        <v>1035</v>
      </c>
      <c r="Q92" s="2" t="s">
        <v>1039</v>
      </c>
      <c r="R92" s="1" t="s">
        <v>1168</v>
      </c>
      <c r="S92" s="2" t="s">
        <v>1055</v>
      </c>
      <c r="T92" s="1">
        <v>0.56999999999999995</v>
      </c>
      <c r="U92" s="8">
        <f>C92+1</f>
        <v>40772</v>
      </c>
    </row>
    <row r="93" spans="1:21">
      <c r="A93" s="3">
        <v>1372</v>
      </c>
      <c r="B93" s="1">
        <v>9927</v>
      </c>
      <c r="C93" s="6">
        <f>DATE(2012,12,31)-503</f>
        <v>40771</v>
      </c>
      <c r="D93" s="2" t="s">
        <v>2112</v>
      </c>
      <c r="E93" s="1">
        <v>34</v>
      </c>
      <c r="F93" s="1">
        <v>1608.08</v>
      </c>
      <c r="G93" s="1">
        <v>0.09</v>
      </c>
      <c r="H93" s="2" t="s">
        <v>1026</v>
      </c>
      <c r="I93" s="10">
        <v>-82.16</v>
      </c>
      <c r="J93" s="7">
        <v>50.98</v>
      </c>
      <c r="K93" s="7">
        <v>6.5</v>
      </c>
      <c r="L93" s="2" t="s">
        <v>1694</v>
      </c>
      <c r="M93" s="16" t="s">
        <v>2132</v>
      </c>
      <c r="N93" s="16" t="s">
        <v>2132</v>
      </c>
      <c r="O93" s="2" t="s">
        <v>1032</v>
      </c>
      <c r="P93" s="2" t="s">
        <v>1034</v>
      </c>
      <c r="Q93" s="2" t="s">
        <v>1037</v>
      </c>
      <c r="R93" s="1" t="s">
        <v>90</v>
      </c>
      <c r="S93" s="2" t="s">
        <v>1050</v>
      </c>
      <c r="T93" s="1">
        <v>0.73</v>
      </c>
      <c r="U93" s="8">
        <f>C93+1</f>
        <v>40772</v>
      </c>
    </row>
    <row r="94" spans="1:21">
      <c r="A94" s="3">
        <v>1380</v>
      </c>
      <c r="B94" s="1">
        <v>10022</v>
      </c>
      <c r="C94" s="6">
        <f>DATE(2012,12,31)-1398</f>
        <v>39876</v>
      </c>
      <c r="D94" s="2" t="s">
        <v>2115</v>
      </c>
      <c r="E94" s="1">
        <v>1</v>
      </c>
      <c r="F94" s="1">
        <v>12.18</v>
      </c>
      <c r="G94" s="1">
        <v>0.06</v>
      </c>
      <c r="H94" s="2" t="s">
        <v>1025</v>
      </c>
      <c r="I94" s="10">
        <v>-3.88</v>
      </c>
      <c r="J94" s="7">
        <v>10.14</v>
      </c>
      <c r="K94" s="7">
        <v>2.27</v>
      </c>
      <c r="L94" s="2" t="s">
        <v>1408</v>
      </c>
      <c r="M94" s="16" t="s">
        <v>2132</v>
      </c>
      <c r="N94" s="16" t="s">
        <v>2132</v>
      </c>
      <c r="O94" s="2" t="s">
        <v>1030</v>
      </c>
      <c r="P94" s="2" t="s">
        <v>1033</v>
      </c>
      <c r="Q94" s="2" t="s">
        <v>1038</v>
      </c>
      <c r="R94" s="1" t="s">
        <v>1199</v>
      </c>
      <c r="S94" s="2" t="s">
        <v>1049</v>
      </c>
      <c r="T94" s="1">
        <v>0.36</v>
      </c>
      <c r="U94" s="8">
        <f>C94+0</f>
        <v>39876</v>
      </c>
    </row>
    <row r="95" spans="1:21">
      <c r="A95" s="3">
        <v>1445</v>
      </c>
      <c r="B95" s="1">
        <v>10437</v>
      </c>
      <c r="C95" s="6">
        <f>DATE(2012,12,31)-1231</f>
        <v>40043</v>
      </c>
      <c r="D95" s="2" t="s">
        <v>2116</v>
      </c>
      <c r="E95" s="1">
        <v>50</v>
      </c>
      <c r="F95" s="1">
        <v>820.52</v>
      </c>
      <c r="G95" s="1">
        <v>0.01</v>
      </c>
      <c r="H95" s="2" t="s">
        <v>1025</v>
      </c>
      <c r="I95" s="10">
        <v>-191.22200000000001</v>
      </c>
      <c r="J95" s="7">
        <v>15.99</v>
      </c>
      <c r="K95" s="7">
        <v>13.18</v>
      </c>
      <c r="L95" s="2" t="s">
        <v>1753</v>
      </c>
      <c r="M95" s="16" t="s">
        <v>2132</v>
      </c>
      <c r="N95" s="16" t="s">
        <v>2132</v>
      </c>
      <c r="O95" s="2" t="s">
        <v>1032</v>
      </c>
      <c r="P95" s="2" t="s">
        <v>1033</v>
      </c>
      <c r="Q95" s="2" t="s">
        <v>154</v>
      </c>
      <c r="R95" s="1" t="s">
        <v>1352</v>
      </c>
      <c r="S95" s="2" t="s">
        <v>1050</v>
      </c>
      <c r="T95" s="1">
        <v>0.37</v>
      </c>
      <c r="U95" s="8">
        <f>C95+2</f>
        <v>40045</v>
      </c>
    </row>
    <row r="96" spans="1:21">
      <c r="A96" s="3">
        <v>1457</v>
      </c>
      <c r="B96" s="1">
        <v>10499</v>
      </c>
      <c r="C96" s="6">
        <f>DATE(2012,12,31)-776</f>
        <v>40498</v>
      </c>
      <c r="D96" s="2" t="s">
        <v>2114</v>
      </c>
      <c r="E96" s="1">
        <v>29</v>
      </c>
      <c r="F96" s="1">
        <v>6250.9360000000006</v>
      </c>
      <c r="G96" s="1">
        <v>0.01</v>
      </c>
      <c r="H96" s="2" t="s">
        <v>1027</v>
      </c>
      <c r="I96" s="10">
        <v>31.21</v>
      </c>
      <c r="J96" s="7">
        <v>262.11</v>
      </c>
      <c r="K96" s="7">
        <v>62.74</v>
      </c>
      <c r="L96" s="2" t="s">
        <v>1636</v>
      </c>
      <c r="M96" s="16" t="s">
        <v>2132</v>
      </c>
      <c r="N96" s="16" t="s">
        <v>2132</v>
      </c>
      <c r="O96" s="2" t="s">
        <v>1032</v>
      </c>
      <c r="P96" s="2" t="s">
        <v>1035</v>
      </c>
      <c r="Q96" s="2" t="s">
        <v>1043</v>
      </c>
      <c r="R96" s="1" t="s">
        <v>1368</v>
      </c>
      <c r="S96" s="2" t="s">
        <v>1053</v>
      </c>
      <c r="T96" s="1">
        <v>0.75</v>
      </c>
      <c r="U96" s="8">
        <f>C96+1</f>
        <v>40499</v>
      </c>
    </row>
    <row r="97" spans="1:21">
      <c r="A97" s="3">
        <v>1462</v>
      </c>
      <c r="B97" s="1">
        <v>10535</v>
      </c>
      <c r="C97" s="6">
        <f>DATE(2012,12,31)-584</f>
        <v>40690</v>
      </c>
      <c r="D97" s="2" t="s">
        <v>2115</v>
      </c>
      <c r="E97" s="1">
        <v>25</v>
      </c>
      <c r="F97" s="1">
        <v>854.88</v>
      </c>
      <c r="G97" s="1">
        <v>0.09</v>
      </c>
      <c r="H97" s="2" t="s">
        <v>1025</v>
      </c>
      <c r="I97" s="10">
        <v>-44.14</v>
      </c>
      <c r="J97" s="7">
        <v>33.979999999999997</v>
      </c>
      <c r="K97" s="7">
        <v>19.989999999999998</v>
      </c>
      <c r="L97" s="2" t="s">
        <v>1636</v>
      </c>
      <c r="M97" s="16" t="s">
        <v>2132</v>
      </c>
      <c r="N97" s="16" t="s">
        <v>2132</v>
      </c>
      <c r="O97" s="2" t="s">
        <v>1032</v>
      </c>
      <c r="P97" s="2" t="s">
        <v>1035</v>
      </c>
      <c r="Q97" s="2" t="s">
        <v>1044</v>
      </c>
      <c r="R97" s="1" t="s">
        <v>689</v>
      </c>
      <c r="S97" s="2" t="s">
        <v>1050</v>
      </c>
      <c r="T97" s="1">
        <v>0.55000000000000004</v>
      </c>
      <c r="U97" s="8">
        <f>C97+2</f>
        <v>40692</v>
      </c>
    </row>
    <row r="98" spans="1:21">
      <c r="A98" s="3">
        <v>1463</v>
      </c>
      <c r="B98" s="1">
        <v>10535</v>
      </c>
      <c r="C98" s="6">
        <f>DATE(2012,12,31)-584</f>
        <v>40690</v>
      </c>
      <c r="D98" s="2" t="s">
        <v>2115</v>
      </c>
      <c r="E98" s="1">
        <v>46</v>
      </c>
      <c r="F98" s="1">
        <v>80.27</v>
      </c>
      <c r="G98" s="1">
        <v>0.09</v>
      </c>
      <c r="H98" s="2" t="s">
        <v>1025</v>
      </c>
      <c r="I98" s="10">
        <v>-0.79</v>
      </c>
      <c r="J98" s="7">
        <v>1.76</v>
      </c>
      <c r="K98" s="7">
        <v>0.7</v>
      </c>
      <c r="L98" s="2" t="s">
        <v>1636</v>
      </c>
      <c r="M98" s="16" t="s">
        <v>2132</v>
      </c>
      <c r="N98" s="16" t="s">
        <v>2132</v>
      </c>
      <c r="O98" s="2" t="s">
        <v>1032</v>
      </c>
      <c r="P98" s="2" t="s">
        <v>1033</v>
      </c>
      <c r="Q98" s="2" t="s">
        <v>1036</v>
      </c>
      <c r="R98" s="1" t="s">
        <v>272</v>
      </c>
      <c r="S98" s="2" t="s">
        <v>1049</v>
      </c>
      <c r="T98" s="1">
        <v>0.56000000000000005</v>
      </c>
      <c r="U98" s="8">
        <f>C98+7</f>
        <v>40697</v>
      </c>
    </row>
    <row r="99" spans="1:21">
      <c r="A99" s="3">
        <v>1495</v>
      </c>
      <c r="B99" s="1">
        <v>10789</v>
      </c>
      <c r="C99" s="6">
        <f>DATE(2012,12,31)-861</f>
        <v>40413</v>
      </c>
      <c r="D99" s="2" t="s">
        <v>2114</v>
      </c>
      <c r="E99" s="1">
        <v>15</v>
      </c>
      <c r="F99" s="1">
        <v>308.54000000000002</v>
      </c>
      <c r="G99" s="1">
        <v>0</v>
      </c>
      <c r="H99" s="2" t="s">
        <v>1026</v>
      </c>
      <c r="I99" s="10">
        <v>76.42</v>
      </c>
      <c r="J99" s="7">
        <v>19.84</v>
      </c>
      <c r="K99" s="7">
        <v>4.0999999999999996</v>
      </c>
      <c r="L99" s="2" t="s">
        <v>1632</v>
      </c>
      <c r="M99" s="16" t="s">
        <v>2132</v>
      </c>
      <c r="N99" s="16" t="s">
        <v>2132</v>
      </c>
      <c r="O99" s="2" t="s">
        <v>1032</v>
      </c>
      <c r="P99" s="2" t="s">
        <v>1033</v>
      </c>
      <c r="Q99" s="2" t="s">
        <v>1036</v>
      </c>
      <c r="R99" s="1" t="s">
        <v>331</v>
      </c>
      <c r="S99" s="2" t="s">
        <v>1049</v>
      </c>
      <c r="T99" s="1">
        <v>0.44</v>
      </c>
      <c r="U99" s="8">
        <f>C99+1</f>
        <v>40414</v>
      </c>
    </row>
    <row r="100" spans="1:21">
      <c r="A100" s="3">
        <v>1496</v>
      </c>
      <c r="B100" s="1">
        <v>10791</v>
      </c>
      <c r="C100" s="6">
        <f>DATE(2012,12,31)-500</f>
        <v>40774</v>
      </c>
      <c r="D100" s="2" t="s">
        <v>2114</v>
      </c>
      <c r="E100" s="1">
        <v>20</v>
      </c>
      <c r="F100" s="1">
        <v>400.57</v>
      </c>
      <c r="G100" s="1">
        <v>0.05</v>
      </c>
      <c r="H100" s="2" t="s">
        <v>1025</v>
      </c>
      <c r="I100" s="10">
        <v>93.36</v>
      </c>
      <c r="J100" s="7">
        <v>19.98</v>
      </c>
      <c r="K100" s="7">
        <v>5.77</v>
      </c>
      <c r="L100" s="2" t="s">
        <v>2087</v>
      </c>
      <c r="M100" s="16" t="s">
        <v>2132</v>
      </c>
      <c r="N100" s="16" t="s">
        <v>2132</v>
      </c>
      <c r="O100" s="2" t="s">
        <v>1030</v>
      </c>
      <c r="P100" s="2" t="s">
        <v>1033</v>
      </c>
      <c r="Q100" s="2" t="s">
        <v>1038</v>
      </c>
      <c r="R100" s="1" t="s">
        <v>1216</v>
      </c>
      <c r="S100" s="2" t="s">
        <v>1050</v>
      </c>
      <c r="T100" s="1">
        <v>0.38</v>
      </c>
      <c r="U100" s="8">
        <f>C100+2</f>
        <v>40776</v>
      </c>
    </row>
    <row r="101" spans="1:21">
      <c r="A101" s="3">
        <v>1513</v>
      </c>
      <c r="B101" s="1">
        <v>10945</v>
      </c>
      <c r="C101" s="6">
        <f>DATE(2012,12,31)-363</f>
        <v>40911</v>
      </c>
      <c r="D101" s="2" t="s">
        <v>2113</v>
      </c>
      <c r="E101" s="1">
        <v>14</v>
      </c>
      <c r="F101" s="1">
        <v>1170.0250000000001</v>
      </c>
      <c r="G101" s="1">
        <v>0.04</v>
      </c>
      <c r="H101" s="2" t="s">
        <v>1025</v>
      </c>
      <c r="I101" s="10">
        <v>4.2210000000000107</v>
      </c>
      <c r="J101" s="7">
        <v>95.99</v>
      </c>
      <c r="K101" s="7">
        <v>8.99</v>
      </c>
      <c r="L101" s="2" t="s">
        <v>1620</v>
      </c>
      <c r="M101" s="16" t="s">
        <v>2132</v>
      </c>
      <c r="N101" s="16" t="s">
        <v>2132</v>
      </c>
      <c r="O101" s="2" t="s">
        <v>1031</v>
      </c>
      <c r="P101" s="2" t="s">
        <v>1034</v>
      </c>
      <c r="Q101" s="2" t="s">
        <v>153</v>
      </c>
      <c r="R101" s="1" t="s">
        <v>1167</v>
      </c>
      <c r="S101" s="2" t="s">
        <v>1050</v>
      </c>
      <c r="T101" s="1">
        <v>0.56999999999999995</v>
      </c>
      <c r="U101" s="8">
        <f>C101+2</f>
        <v>40913</v>
      </c>
    </row>
    <row r="102" spans="1:21">
      <c r="A102" s="3">
        <v>1544</v>
      </c>
      <c r="B102" s="1">
        <v>11137</v>
      </c>
      <c r="C102" s="6">
        <f>DATE(2012,12,31)-32</f>
        <v>41242</v>
      </c>
      <c r="D102" s="2" t="s">
        <v>2112</v>
      </c>
      <c r="E102" s="1">
        <v>48</v>
      </c>
      <c r="F102" s="1">
        <v>5188.8599999999997</v>
      </c>
      <c r="G102" s="1">
        <v>0.1</v>
      </c>
      <c r="H102" s="2" t="s">
        <v>1025</v>
      </c>
      <c r="I102" s="10">
        <v>395.12</v>
      </c>
      <c r="J102" s="7">
        <v>111.03</v>
      </c>
      <c r="K102" s="7">
        <v>8.64</v>
      </c>
      <c r="L102" s="2" t="s">
        <v>1473</v>
      </c>
      <c r="M102" s="16" t="s">
        <v>2132</v>
      </c>
      <c r="N102" s="16" t="s">
        <v>2132</v>
      </c>
      <c r="O102" s="2" t="s">
        <v>1030</v>
      </c>
      <c r="P102" s="2" t="s">
        <v>1033</v>
      </c>
      <c r="Q102" s="2" t="s">
        <v>1042</v>
      </c>
      <c r="R102" s="1" t="s">
        <v>795</v>
      </c>
      <c r="S102" s="2" t="s">
        <v>1050</v>
      </c>
      <c r="T102" s="1">
        <v>0.78</v>
      </c>
      <c r="U102" s="8">
        <f>C102+1</f>
        <v>41243</v>
      </c>
    </row>
    <row r="103" spans="1:21">
      <c r="A103" s="3">
        <v>1551</v>
      </c>
      <c r="B103" s="1">
        <v>11202</v>
      </c>
      <c r="C103" s="6">
        <f>DATE(2012,12,31)-289</f>
        <v>40985</v>
      </c>
      <c r="D103" s="2" t="s">
        <v>2113</v>
      </c>
      <c r="E103" s="1">
        <v>8</v>
      </c>
      <c r="F103" s="1">
        <v>339.81</v>
      </c>
      <c r="G103" s="1">
        <v>0.05</v>
      </c>
      <c r="H103" s="2" t="s">
        <v>1025</v>
      </c>
      <c r="I103" s="10">
        <v>79.585499999999996</v>
      </c>
      <c r="J103" s="7">
        <v>43.41</v>
      </c>
      <c r="K103" s="7">
        <v>2.99</v>
      </c>
      <c r="L103" s="2" t="s">
        <v>1888</v>
      </c>
      <c r="M103" s="16" t="s">
        <v>2132</v>
      </c>
      <c r="N103" s="16" t="s">
        <v>2132</v>
      </c>
      <c r="O103" s="2" t="s">
        <v>1032</v>
      </c>
      <c r="P103" s="2" t="s">
        <v>1033</v>
      </c>
      <c r="Q103" s="2" t="s">
        <v>154</v>
      </c>
      <c r="R103" s="1" t="s">
        <v>726</v>
      </c>
      <c r="S103" s="2" t="s">
        <v>1050</v>
      </c>
      <c r="T103" s="1">
        <v>0.39</v>
      </c>
      <c r="U103" s="8">
        <f>C103+1</f>
        <v>40986</v>
      </c>
    </row>
    <row r="104" spans="1:21">
      <c r="A104" s="3">
        <v>1589</v>
      </c>
      <c r="B104" s="1">
        <v>11456</v>
      </c>
      <c r="C104" s="6">
        <f>DATE(2012,12,31)-994</f>
        <v>40280</v>
      </c>
      <c r="D104" s="2" t="s">
        <v>2115</v>
      </c>
      <c r="E104" s="1">
        <v>15</v>
      </c>
      <c r="F104" s="1">
        <v>1519.9</v>
      </c>
      <c r="G104" s="1">
        <v>0.09</v>
      </c>
      <c r="H104" s="2" t="s">
        <v>1025</v>
      </c>
      <c r="I104" s="10">
        <v>399.37</v>
      </c>
      <c r="J104" s="7">
        <v>105.34</v>
      </c>
      <c r="K104" s="7">
        <v>24.49</v>
      </c>
      <c r="L104" s="2" t="s">
        <v>1636</v>
      </c>
      <c r="M104" s="16" t="s">
        <v>2132</v>
      </c>
      <c r="N104" s="16" t="s">
        <v>2132</v>
      </c>
      <c r="O104" s="2" t="s">
        <v>1032</v>
      </c>
      <c r="P104" s="2" t="s">
        <v>1035</v>
      </c>
      <c r="Q104" s="2" t="s">
        <v>1044</v>
      </c>
      <c r="R104" s="1" t="s">
        <v>1066</v>
      </c>
      <c r="S104" s="2" t="s">
        <v>1055</v>
      </c>
      <c r="T104" s="1">
        <v>0.61</v>
      </c>
      <c r="U104" s="8">
        <f>C104+7</f>
        <v>40287</v>
      </c>
    </row>
    <row r="105" spans="1:21">
      <c r="A105" s="3">
        <v>1590</v>
      </c>
      <c r="B105" s="1">
        <v>11460</v>
      </c>
      <c r="C105" s="6">
        <f>DATE(2012,12,31)-860</f>
        <v>40414</v>
      </c>
      <c r="D105" s="2" t="s">
        <v>2112</v>
      </c>
      <c r="E105" s="1">
        <v>30</v>
      </c>
      <c r="F105" s="1">
        <v>102.24</v>
      </c>
      <c r="G105" s="1">
        <v>0.09</v>
      </c>
      <c r="H105" s="2" t="s">
        <v>1025</v>
      </c>
      <c r="I105" s="10">
        <v>37.79</v>
      </c>
      <c r="J105" s="7">
        <v>3.69</v>
      </c>
      <c r="K105" s="7">
        <v>0.5</v>
      </c>
      <c r="L105" s="2" t="s">
        <v>1786</v>
      </c>
      <c r="M105" s="16" t="s">
        <v>2132</v>
      </c>
      <c r="N105" s="16" t="s">
        <v>2132</v>
      </c>
      <c r="O105" s="2" t="s">
        <v>1029</v>
      </c>
      <c r="P105" s="2" t="s">
        <v>1033</v>
      </c>
      <c r="Q105" s="2" t="s">
        <v>1047</v>
      </c>
      <c r="R105" s="1" t="s">
        <v>1330</v>
      </c>
      <c r="S105" s="2" t="s">
        <v>1050</v>
      </c>
      <c r="T105" s="1">
        <v>0.38</v>
      </c>
      <c r="U105" s="8">
        <f>C105+2</f>
        <v>40416</v>
      </c>
    </row>
    <row r="106" spans="1:21">
      <c r="A106" s="3">
        <v>1594</v>
      </c>
      <c r="B106" s="1">
        <v>11495</v>
      </c>
      <c r="C106" s="6">
        <f>DATE(2012,12,31)-546</f>
        <v>40728</v>
      </c>
      <c r="D106" s="2" t="s">
        <v>2112</v>
      </c>
      <c r="E106" s="1">
        <v>6</v>
      </c>
      <c r="F106" s="1">
        <v>965.69</v>
      </c>
      <c r="G106" s="1">
        <v>0</v>
      </c>
      <c r="H106" s="2" t="s">
        <v>1027</v>
      </c>
      <c r="I106" s="10">
        <v>-144.19800000000001</v>
      </c>
      <c r="J106" s="7">
        <v>146.34</v>
      </c>
      <c r="K106" s="7">
        <v>43.75</v>
      </c>
      <c r="L106" s="2" t="s">
        <v>1857</v>
      </c>
      <c r="M106" s="16" t="s">
        <v>2132</v>
      </c>
      <c r="N106" s="16" t="s">
        <v>2132</v>
      </c>
      <c r="O106" s="2" t="s">
        <v>1032</v>
      </c>
      <c r="P106" s="2" t="s">
        <v>1035</v>
      </c>
      <c r="Q106" s="2" t="s">
        <v>1043</v>
      </c>
      <c r="R106" s="1" t="s">
        <v>1293</v>
      </c>
      <c r="S106" s="2" t="s">
        <v>1053</v>
      </c>
      <c r="T106" s="1">
        <v>0.65</v>
      </c>
      <c r="U106" s="8">
        <f>C106+1</f>
        <v>40729</v>
      </c>
    </row>
    <row r="107" spans="1:21">
      <c r="A107" s="3">
        <v>1654</v>
      </c>
      <c r="B107" s="1">
        <v>11911</v>
      </c>
      <c r="C107" s="6">
        <f>DATE(2012,12,31)-782</f>
        <v>40492</v>
      </c>
      <c r="D107" s="2" t="s">
        <v>2116</v>
      </c>
      <c r="E107" s="1">
        <v>25</v>
      </c>
      <c r="F107" s="1">
        <v>397.84</v>
      </c>
      <c r="G107" s="1">
        <v>0</v>
      </c>
      <c r="H107" s="2" t="s">
        <v>1025</v>
      </c>
      <c r="I107" s="10">
        <v>-14.7545</v>
      </c>
      <c r="J107" s="7">
        <v>15.22</v>
      </c>
      <c r="K107" s="7">
        <v>9.73</v>
      </c>
      <c r="L107" s="2" t="s">
        <v>2039</v>
      </c>
      <c r="M107" s="16" t="s">
        <v>2132</v>
      </c>
      <c r="N107" s="16" t="s">
        <v>2132</v>
      </c>
      <c r="O107" s="2" t="s">
        <v>1031</v>
      </c>
      <c r="P107" s="2" t="s">
        <v>1033</v>
      </c>
      <c r="Q107" s="2" t="s">
        <v>154</v>
      </c>
      <c r="R107" s="1" t="s">
        <v>1364</v>
      </c>
      <c r="S107" s="2" t="s">
        <v>1050</v>
      </c>
      <c r="T107" s="1">
        <v>0.36</v>
      </c>
      <c r="U107" s="8">
        <f>C107+2</f>
        <v>40494</v>
      </c>
    </row>
    <row r="108" spans="1:21">
      <c r="A108" s="3">
        <v>1655</v>
      </c>
      <c r="B108" s="1">
        <v>11941</v>
      </c>
      <c r="C108" s="6">
        <f>DATE(2012,12,31)-921</f>
        <v>40353</v>
      </c>
      <c r="D108" s="2" t="s">
        <v>2116</v>
      </c>
      <c r="E108" s="1">
        <v>4</v>
      </c>
      <c r="F108" s="1">
        <v>73.069999999999993</v>
      </c>
      <c r="G108" s="1">
        <v>0.08</v>
      </c>
      <c r="H108" s="2" t="s">
        <v>1025</v>
      </c>
      <c r="I108" s="10">
        <v>-41.01</v>
      </c>
      <c r="J108" s="7">
        <v>15.7</v>
      </c>
      <c r="K108" s="7">
        <v>11.25</v>
      </c>
      <c r="L108" s="2" t="s">
        <v>1632</v>
      </c>
      <c r="M108" s="16" t="s">
        <v>2132</v>
      </c>
      <c r="N108" s="16" t="s">
        <v>2132</v>
      </c>
      <c r="O108" s="2" t="s">
        <v>1032</v>
      </c>
      <c r="P108" s="2" t="s">
        <v>1033</v>
      </c>
      <c r="Q108" s="2" t="s">
        <v>1042</v>
      </c>
      <c r="R108" s="1" t="s">
        <v>63</v>
      </c>
      <c r="S108" s="2" t="s">
        <v>1050</v>
      </c>
      <c r="T108" s="1">
        <v>0.6</v>
      </c>
      <c r="U108" s="8">
        <f>C108+1</f>
        <v>40354</v>
      </c>
    </row>
    <row r="109" spans="1:21">
      <c r="A109" s="3">
        <v>1656</v>
      </c>
      <c r="B109" s="1">
        <v>11941</v>
      </c>
      <c r="C109" s="6">
        <f>DATE(2012,12,31)-921</f>
        <v>40353</v>
      </c>
      <c r="D109" s="2" t="s">
        <v>2116</v>
      </c>
      <c r="E109" s="1">
        <v>26</v>
      </c>
      <c r="F109" s="1">
        <v>4679.1000000000004</v>
      </c>
      <c r="G109" s="1">
        <v>0.05</v>
      </c>
      <c r="H109" s="2" t="s">
        <v>1027</v>
      </c>
      <c r="I109" s="10">
        <v>111.52</v>
      </c>
      <c r="J109" s="7">
        <v>179.29</v>
      </c>
      <c r="K109" s="7">
        <v>29.21</v>
      </c>
      <c r="L109" s="2" t="s">
        <v>1632</v>
      </c>
      <c r="M109" s="16" t="s">
        <v>2132</v>
      </c>
      <c r="N109" s="16" t="s">
        <v>2132</v>
      </c>
      <c r="O109" s="2" t="s">
        <v>1032</v>
      </c>
      <c r="P109" s="2" t="s">
        <v>1035</v>
      </c>
      <c r="Q109" s="2" t="s">
        <v>1043</v>
      </c>
      <c r="R109" s="1" t="s">
        <v>794</v>
      </c>
      <c r="S109" s="2" t="s">
        <v>1053</v>
      </c>
      <c r="T109" s="1">
        <v>0.74</v>
      </c>
      <c r="U109" s="8">
        <f>C109+1</f>
        <v>40354</v>
      </c>
    </row>
    <row r="110" spans="1:21">
      <c r="A110" s="3">
        <v>1675</v>
      </c>
      <c r="B110" s="1">
        <v>12096</v>
      </c>
      <c r="C110" s="6">
        <f>DATE(2012,12,31)-103</f>
        <v>41171</v>
      </c>
      <c r="D110" s="2" t="s">
        <v>2113</v>
      </c>
      <c r="E110" s="1">
        <v>46</v>
      </c>
      <c r="F110" s="1">
        <v>8009.5924999999988</v>
      </c>
      <c r="G110" s="1">
        <v>0.02</v>
      </c>
      <c r="H110" s="2" t="s">
        <v>1025</v>
      </c>
      <c r="I110" s="10">
        <v>2332.395</v>
      </c>
      <c r="J110" s="7">
        <v>200.99</v>
      </c>
      <c r="K110" s="7">
        <v>8.08</v>
      </c>
      <c r="L110" s="2" t="s">
        <v>1683</v>
      </c>
      <c r="M110" s="16" t="s">
        <v>2132</v>
      </c>
      <c r="N110" s="16" t="s">
        <v>2132</v>
      </c>
      <c r="O110" s="2" t="s">
        <v>1029</v>
      </c>
      <c r="P110" s="2" t="s">
        <v>1034</v>
      </c>
      <c r="Q110" s="2" t="s">
        <v>153</v>
      </c>
      <c r="R110" s="1" t="s">
        <v>708</v>
      </c>
      <c r="S110" s="2" t="s">
        <v>1050</v>
      </c>
      <c r="T110" s="1">
        <v>0.59</v>
      </c>
      <c r="U110" s="8">
        <f>C110+0</f>
        <v>41171</v>
      </c>
    </row>
    <row r="111" spans="1:21">
      <c r="A111" s="3">
        <v>1676</v>
      </c>
      <c r="B111" s="1">
        <v>12096</v>
      </c>
      <c r="C111" s="6">
        <f>DATE(2012,12,31)-103</f>
        <v>41171</v>
      </c>
      <c r="D111" s="2" t="s">
        <v>2113</v>
      </c>
      <c r="E111" s="1">
        <v>23</v>
      </c>
      <c r="F111" s="1">
        <v>4689.66</v>
      </c>
      <c r="G111" s="1">
        <v>0.01</v>
      </c>
      <c r="H111" s="2" t="s">
        <v>1025</v>
      </c>
      <c r="I111" s="10">
        <v>2176.19</v>
      </c>
      <c r="J111" s="7">
        <v>194.3</v>
      </c>
      <c r="K111" s="7">
        <v>11.54</v>
      </c>
      <c r="L111" s="2" t="s">
        <v>1683</v>
      </c>
      <c r="M111" s="16" t="s">
        <v>2132</v>
      </c>
      <c r="N111" s="16" t="s">
        <v>2132</v>
      </c>
      <c r="O111" s="2" t="s">
        <v>1029</v>
      </c>
      <c r="P111" s="2" t="s">
        <v>1035</v>
      </c>
      <c r="Q111" s="2" t="s">
        <v>1044</v>
      </c>
      <c r="R111" s="1" t="s">
        <v>1331</v>
      </c>
      <c r="S111" s="2" t="s">
        <v>1055</v>
      </c>
      <c r="T111" s="1">
        <v>0.59</v>
      </c>
      <c r="U111" s="8">
        <f>C111+2</f>
        <v>41173</v>
      </c>
    </row>
    <row r="112" spans="1:21">
      <c r="A112" s="3">
        <v>1710</v>
      </c>
      <c r="B112" s="1">
        <v>12289</v>
      </c>
      <c r="C112" s="6">
        <f>DATE(2012,12,31)-373</f>
        <v>40901</v>
      </c>
      <c r="D112" s="2" t="s">
        <v>2115</v>
      </c>
      <c r="E112" s="1">
        <v>25</v>
      </c>
      <c r="F112" s="1">
        <v>3019.41</v>
      </c>
      <c r="G112" s="1">
        <v>0.04</v>
      </c>
      <c r="H112" s="2" t="s">
        <v>1025</v>
      </c>
      <c r="I112" s="10">
        <v>1269.05</v>
      </c>
      <c r="J112" s="7">
        <v>120.97</v>
      </c>
      <c r="K112" s="7">
        <v>7.11</v>
      </c>
      <c r="L112" s="2" t="s">
        <v>1857</v>
      </c>
      <c r="M112" s="16" t="s">
        <v>2132</v>
      </c>
      <c r="N112" s="16" t="s">
        <v>2132</v>
      </c>
      <c r="O112" s="2" t="s">
        <v>1032</v>
      </c>
      <c r="P112" s="2" t="s">
        <v>1034</v>
      </c>
      <c r="Q112" s="2" t="s">
        <v>1048</v>
      </c>
      <c r="R112" s="1" t="s">
        <v>38</v>
      </c>
      <c r="S112" s="2" t="s">
        <v>1054</v>
      </c>
      <c r="T112" s="1">
        <v>0.36</v>
      </c>
      <c r="U112" s="8">
        <f>C112+4</f>
        <v>40905</v>
      </c>
    </row>
    <row r="113" spans="1:21">
      <c r="A113" s="3">
        <v>1718</v>
      </c>
      <c r="B113" s="1">
        <v>12352</v>
      </c>
      <c r="C113" s="6">
        <f>DATE(2012,12,31)-283</f>
        <v>40991</v>
      </c>
      <c r="D113" s="2" t="s">
        <v>2113</v>
      </c>
      <c r="E113" s="1">
        <v>5</v>
      </c>
      <c r="F113" s="1">
        <v>36.86</v>
      </c>
      <c r="G113" s="1">
        <v>7.0000000000000007E-2</v>
      </c>
      <c r="H113" s="2" t="s">
        <v>1025</v>
      </c>
      <c r="I113" s="10">
        <v>-32.820999999999998</v>
      </c>
      <c r="J113" s="7">
        <v>5.81</v>
      </c>
      <c r="K113" s="7">
        <v>8.49</v>
      </c>
      <c r="L113" s="2" t="s">
        <v>1463</v>
      </c>
      <c r="M113" s="16" t="s">
        <v>2132</v>
      </c>
      <c r="N113" s="16" t="s">
        <v>2132</v>
      </c>
      <c r="O113" s="2" t="s">
        <v>1032</v>
      </c>
      <c r="P113" s="2" t="s">
        <v>1033</v>
      </c>
      <c r="Q113" s="2" t="s">
        <v>154</v>
      </c>
      <c r="R113" s="1" t="s">
        <v>1309</v>
      </c>
      <c r="S113" s="2" t="s">
        <v>1050</v>
      </c>
      <c r="T113" s="1">
        <v>0.39</v>
      </c>
      <c r="U113" s="8">
        <f>C113+1</f>
        <v>40992</v>
      </c>
    </row>
    <row r="114" spans="1:21">
      <c r="A114" s="3">
        <v>1727</v>
      </c>
      <c r="B114" s="1">
        <v>12419</v>
      </c>
      <c r="C114" s="6">
        <f>DATE(2012,12,31)-443</f>
        <v>40831</v>
      </c>
      <c r="D114" s="2" t="s">
        <v>2116</v>
      </c>
      <c r="E114" s="1">
        <v>12</v>
      </c>
      <c r="F114" s="1">
        <v>22079.47</v>
      </c>
      <c r="G114" s="1">
        <v>0.06</v>
      </c>
      <c r="H114" s="2" t="s">
        <v>1025</v>
      </c>
      <c r="I114" s="10">
        <v>5322.14</v>
      </c>
      <c r="J114" s="7">
        <v>1938.02</v>
      </c>
      <c r="K114" s="7">
        <v>13.99</v>
      </c>
      <c r="L114" s="2" t="s">
        <v>1827</v>
      </c>
      <c r="M114" s="16" t="s">
        <v>2132</v>
      </c>
      <c r="N114" s="16" t="s">
        <v>2132</v>
      </c>
      <c r="O114" s="2" t="s">
        <v>1032</v>
      </c>
      <c r="P114" s="2" t="s">
        <v>1034</v>
      </c>
      <c r="Q114" s="2" t="s">
        <v>1048</v>
      </c>
      <c r="R114" s="1" t="s">
        <v>1156</v>
      </c>
      <c r="S114" s="2" t="s">
        <v>1054</v>
      </c>
      <c r="T114" s="1">
        <v>0.38</v>
      </c>
      <c r="U114" s="8">
        <f>C114+2</f>
        <v>40833</v>
      </c>
    </row>
    <row r="115" spans="1:21">
      <c r="A115" s="3">
        <v>1745</v>
      </c>
      <c r="B115" s="1">
        <v>12485</v>
      </c>
      <c r="C115" s="6">
        <f>DATE(2012,12,31)-877</f>
        <v>40397</v>
      </c>
      <c r="D115" s="2" t="s">
        <v>2116</v>
      </c>
      <c r="E115" s="1">
        <v>24</v>
      </c>
      <c r="F115" s="1">
        <v>5407.31</v>
      </c>
      <c r="G115" s="1">
        <v>0.04</v>
      </c>
      <c r="H115" s="2" t="s">
        <v>1027</v>
      </c>
      <c r="I115" s="10">
        <v>1068.48</v>
      </c>
      <c r="J115" s="7">
        <v>226.67</v>
      </c>
      <c r="K115" s="7">
        <v>28.16</v>
      </c>
      <c r="L115" s="2" t="s">
        <v>2065</v>
      </c>
      <c r="M115" s="16" t="s">
        <v>2132</v>
      </c>
      <c r="N115" s="16" t="s">
        <v>2132</v>
      </c>
      <c r="O115" s="2" t="s">
        <v>1029</v>
      </c>
      <c r="P115" s="2" t="s">
        <v>1035</v>
      </c>
      <c r="Q115" s="2" t="s">
        <v>1039</v>
      </c>
      <c r="R115" s="1" t="s">
        <v>1160</v>
      </c>
      <c r="S115" s="2" t="s">
        <v>1051</v>
      </c>
      <c r="T115" s="1">
        <v>0.59</v>
      </c>
      <c r="U115" s="8">
        <f>C115+1</f>
        <v>40398</v>
      </c>
    </row>
    <row r="116" spans="1:21">
      <c r="A116" s="3">
        <v>1751</v>
      </c>
      <c r="B116" s="1">
        <v>12544</v>
      </c>
      <c r="C116" s="6">
        <f>DATE(2012,12,31)-1399</f>
        <v>39875</v>
      </c>
      <c r="D116" s="2" t="s">
        <v>2115</v>
      </c>
      <c r="E116" s="1">
        <v>34</v>
      </c>
      <c r="F116" s="1">
        <v>74.3</v>
      </c>
      <c r="G116" s="1">
        <v>0.08</v>
      </c>
      <c r="H116" s="2" t="s">
        <v>1025</v>
      </c>
      <c r="I116" s="10">
        <v>-129.01</v>
      </c>
      <c r="J116" s="7">
        <v>2.08</v>
      </c>
      <c r="K116" s="7">
        <v>5.33</v>
      </c>
      <c r="L116" s="2" t="s">
        <v>1431</v>
      </c>
      <c r="M116" s="16" t="s">
        <v>2132</v>
      </c>
      <c r="N116" s="16" t="s">
        <v>2132</v>
      </c>
      <c r="O116" s="2" t="s">
        <v>1032</v>
      </c>
      <c r="P116" s="2" t="s">
        <v>1035</v>
      </c>
      <c r="Q116" s="2" t="s">
        <v>1044</v>
      </c>
      <c r="R116" s="1" t="s">
        <v>1304</v>
      </c>
      <c r="S116" s="2" t="s">
        <v>1050</v>
      </c>
      <c r="T116" s="1">
        <v>0.43</v>
      </c>
      <c r="U116" s="8">
        <f>C116+7</f>
        <v>39882</v>
      </c>
    </row>
    <row r="117" spans="1:21">
      <c r="A117" s="3">
        <v>1770</v>
      </c>
      <c r="B117" s="1">
        <v>12704</v>
      </c>
      <c r="C117" s="6">
        <f>DATE(2012,12,31)-1056</f>
        <v>40218</v>
      </c>
      <c r="D117" s="2" t="s">
        <v>2115</v>
      </c>
      <c r="E117" s="1">
        <v>44</v>
      </c>
      <c r="F117" s="1">
        <v>21506.77</v>
      </c>
      <c r="G117" s="1">
        <v>0.06</v>
      </c>
      <c r="H117" s="2" t="s">
        <v>1025</v>
      </c>
      <c r="I117" s="10">
        <v>1260.51</v>
      </c>
      <c r="J117" s="7">
        <v>499.99</v>
      </c>
      <c r="K117" s="7">
        <v>24.49</v>
      </c>
      <c r="L117" s="2" t="s">
        <v>1703</v>
      </c>
      <c r="M117" s="16" t="s">
        <v>2132</v>
      </c>
      <c r="N117" s="16" t="s">
        <v>2132</v>
      </c>
      <c r="O117" s="2" t="s">
        <v>1030</v>
      </c>
      <c r="P117" s="2" t="s">
        <v>1034</v>
      </c>
      <c r="Q117" s="2" t="s">
        <v>156</v>
      </c>
      <c r="R117" s="1" t="s">
        <v>486</v>
      </c>
      <c r="S117" s="2" t="s">
        <v>1055</v>
      </c>
      <c r="T117" s="1">
        <v>0.36</v>
      </c>
      <c r="U117" s="8">
        <f>C117+0</f>
        <v>40218</v>
      </c>
    </row>
    <row r="118" spans="1:21">
      <c r="A118" s="3">
        <v>1771</v>
      </c>
      <c r="B118" s="1">
        <v>12704</v>
      </c>
      <c r="C118" s="6">
        <f>DATE(2012,12,31)-1056</f>
        <v>40218</v>
      </c>
      <c r="D118" s="2" t="s">
        <v>2115</v>
      </c>
      <c r="E118" s="1">
        <v>28</v>
      </c>
      <c r="F118" s="1">
        <v>669.02</v>
      </c>
      <c r="G118" s="1">
        <v>0.02</v>
      </c>
      <c r="H118" s="2" t="s">
        <v>1027</v>
      </c>
      <c r="I118" s="10">
        <v>-1274.02</v>
      </c>
      <c r="J118" s="7">
        <v>20.98</v>
      </c>
      <c r="K118" s="7">
        <v>53.03</v>
      </c>
      <c r="L118" s="2" t="s">
        <v>1703</v>
      </c>
      <c r="M118" s="16" t="s">
        <v>2132</v>
      </c>
      <c r="N118" s="16" t="s">
        <v>2132</v>
      </c>
      <c r="O118" s="2" t="s">
        <v>1030</v>
      </c>
      <c r="P118" s="2" t="s">
        <v>1033</v>
      </c>
      <c r="Q118" s="2" t="s">
        <v>1042</v>
      </c>
      <c r="R118" s="1" t="s">
        <v>99</v>
      </c>
      <c r="S118" s="2" t="s">
        <v>1051</v>
      </c>
      <c r="T118" s="1">
        <v>0.78</v>
      </c>
      <c r="U118" s="8">
        <f>C118+2</f>
        <v>40220</v>
      </c>
    </row>
    <row r="119" spans="1:21">
      <c r="A119" s="3">
        <v>1781</v>
      </c>
      <c r="B119" s="1">
        <v>12771</v>
      </c>
      <c r="C119" s="6">
        <f>DATE(2012,12,31)-1444</f>
        <v>39830</v>
      </c>
      <c r="D119" s="2" t="s">
        <v>2116</v>
      </c>
      <c r="E119" s="1">
        <v>40</v>
      </c>
      <c r="F119" s="1">
        <v>1143.49</v>
      </c>
      <c r="G119" s="1">
        <v>0.08</v>
      </c>
      <c r="H119" s="2" t="s">
        <v>1025</v>
      </c>
      <c r="I119" s="10">
        <v>-193.44</v>
      </c>
      <c r="J119" s="7">
        <v>30.53</v>
      </c>
      <c r="K119" s="7">
        <v>19.989999999999998</v>
      </c>
      <c r="L119" s="2" t="s">
        <v>1703</v>
      </c>
      <c r="M119" s="16" t="s">
        <v>2132</v>
      </c>
      <c r="N119" s="16" t="s">
        <v>2132</v>
      </c>
      <c r="O119" s="2" t="s">
        <v>1030</v>
      </c>
      <c r="P119" s="2" t="s">
        <v>1033</v>
      </c>
      <c r="Q119" s="2" t="s">
        <v>1047</v>
      </c>
      <c r="R119" s="1" t="s">
        <v>1015</v>
      </c>
      <c r="S119" s="2" t="s">
        <v>1050</v>
      </c>
      <c r="T119" s="1">
        <v>0.39</v>
      </c>
      <c r="U119" s="8">
        <f>C119+0</f>
        <v>39830</v>
      </c>
    </row>
    <row r="120" spans="1:21">
      <c r="A120" s="3">
        <v>1782</v>
      </c>
      <c r="B120" s="1">
        <v>12771</v>
      </c>
      <c r="C120" s="6">
        <f>DATE(2012,12,31)-1444</f>
        <v>39830</v>
      </c>
      <c r="D120" s="2" t="s">
        <v>2116</v>
      </c>
      <c r="E120" s="1">
        <v>46</v>
      </c>
      <c r="F120" s="1">
        <v>78.08</v>
      </c>
      <c r="G120" s="1">
        <v>0.01</v>
      </c>
      <c r="H120" s="2" t="s">
        <v>1025</v>
      </c>
      <c r="I120" s="10">
        <v>-43.1</v>
      </c>
      <c r="J120" s="7">
        <v>1.68</v>
      </c>
      <c r="K120" s="7">
        <v>1.57</v>
      </c>
      <c r="L120" s="2" t="s">
        <v>1703</v>
      </c>
      <c r="M120" s="16" t="s">
        <v>2132</v>
      </c>
      <c r="N120" s="16" t="s">
        <v>2132</v>
      </c>
      <c r="O120" s="2" t="s">
        <v>1030</v>
      </c>
      <c r="P120" s="2" t="s">
        <v>1033</v>
      </c>
      <c r="Q120" s="2" t="s">
        <v>1036</v>
      </c>
      <c r="R120" s="1" t="s">
        <v>1318</v>
      </c>
      <c r="S120" s="2" t="s">
        <v>1049</v>
      </c>
      <c r="T120" s="1">
        <v>0.59</v>
      </c>
      <c r="U120" s="8">
        <f>C120+2</f>
        <v>39832</v>
      </c>
    </row>
    <row r="121" spans="1:21">
      <c r="A121" s="3">
        <v>1806</v>
      </c>
      <c r="B121" s="1">
        <v>12929</v>
      </c>
      <c r="C121" s="6">
        <f>DATE(2012,12,31)-854</f>
        <v>40420</v>
      </c>
      <c r="D121" s="2" t="s">
        <v>2116</v>
      </c>
      <c r="E121" s="1">
        <v>19</v>
      </c>
      <c r="F121" s="1">
        <v>5297.47</v>
      </c>
      <c r="G121" s="1">
        <v>0.02</v>
      </c>
      <c r="H121" s="2" t="s">
        <v>1027</v>
      </c>
      <c r="I121" s="10">
        <v>-158.93</v>
      </c>
      <c r="J121" s="7">
        <v>270.98</v>
      </c>
      <c r="K121" s="7">
        <v>50</v>
      </c>
      <c r="L121" s="2" t="s">
        <v>1431</v>
      </c>
      <c r="M121" s="16" t="s">
        <v>2132</v>
      </c>
      <c r="N121" s="16" t="s">
        <v>2132</v>
      </c>
      <c r="O121" s="2" t="s">
        <v>1032</v>
      </c>
      <c r="P121" s="2" t="s">
        <v>1035</v>
      </c>
      <c r="Q121" s="2" t="s">
        <v>1039</v>
      </c>
      <c r="R121" s="1" t="s">
        <v>239</v>
      </c>
      <c r="S121" s="2" t="s">
        <v>1051</v>
      </c>
      <c r="T121" s="1">
        <v>0.77</v>
      </c>
      <c r="U121" s="8">
        <f>C121+1</f>
        <v>40421</v>
      </c>
    </row>
    <row r="122" spans="1:21">
      <c r="A122" s="3">
        <v>1807</v>
      </c>
      <c r="B122" s="1">
        <v>12929</v>
      </c>
      <c r="C122" s="6">
        <f>DATE(2012,12,31)-854</f>
        <v>40420</v>
      </c>
      <c r="D122" s="2" t="s">
        <v>2116</v>
      </c>
      <c r="E122" s="1">
        <v>20</v>
      </c>
      <c r="F122" s="1">
        <v>95.3</v>
      </c>
      <c r="G122" s="1">
        <v>0</v>
      </c>
      <c r="H122" s="2" t="s">
        <v>1025</v>
      </c>
      <c r="I122" s="10">
        <v>29.68</v>
      </c>
      <c r="J122" s="7">
        <v>4.4800000000000004</v>
      </c>
      <c r="K122" s="7">
        <v>1.22</v>
      </c>
      <c r="L122" s="2" t="s">
        <v>1431</v>
      </c>
      <c r="M122" s="16" t="s">
        <v>2132</v>
      </c>
      <c r="N122" s="16" t="s">
        <v>2132</v>
      </c>
      <c r="O122" s="2" t="s">
        <v>1032</v>
      </c>
      <c r="P122" s="2" t="s">
        <v>1033</v>
      </c>
      <c r="Q122" s="2" t="s">
        <v>1038</v>
      </c>
      <c r="R122" s="1" t="s">
        <v>606</v>
      </c>
      <c r="S122" s="2" t="s">
        <v>1049</v>
      </c>
      <c r="T122" s="1">
        <v>0.36</v>
      </c>
      <c r="U122" s="8">
        <f>C122+1</f>
        <v>40421</v>
      </c>
    </row>
    <row r="123" spans="1:21">
      <c r="A123" s="3">
        <v>1842</v>
      </c>
      <c r="B123" s="1">
        <v>13280</v>
      </c>
      <c r="C123" s="6">
        <f>DATE(2012,12,31)-1207</f>
        <v>40067</v>
      </c>
      <c r="D123" s="2" t="s">
        <v>2112</v>
      </c>
      <c r="E123" s="1">
        <v>40</v>
      </c>
      <c r="F123" s="1">
        <v>460.68</v>
      </c>
      <c r="G123" s="1">
        <v>0.01</v>
      </c>
      <c r="H123" s="2" t="s">
        <v>1025</v>
      </c>
      <c r="I123" s="10">
        <v>-116.76</v>
      </c>
      <c r="J123" s="7">
        <v>10.9</v>
      </c>
      <c r="K123" s="7">
        <v>7.46</v>
      </c>
      <c r="L123" s="2" t="s">
        <v>1694</v>
      </c>
      <c r="M123" s="16" t="s">
        <v>2132</v>
      </c>
      <c r="N123" s="16" t="s">
        <v>2132</v>
      </c>
      <c r="O123" s="2" t="s">
        <v>1030</v>
      </c>
      <c r="P123" s="2" t="s">
        <v>1033</v>
      </c>
      <c r="Q123" s="2" t="s">
        <v>1042</v>
      </c>
      <c r="R123" s="1" t="s">
        <v>244</v>
      </c>
      <c r="S123" s="2" t="s">
        <v>1050</v>
      </c>
      <c r="T123" s="1">
        <v>0.59</v>
      </c>
      <c r="U123" s="8">
        <f>C123+1</f>
        <v>40068</v>
      </c>
    </row>
    <row r="124" spans="1:21">
      <c r="A124" s="3">
        <v>1843</v>
      </c>
      <c r="B124" s="1">
        <v>13280</v>
      </c>
      <c r="C124" s="6">
        <f>DATE(2012,12,31)-1207</f>
        <v>40067</v>
      </c>
      <c r="D124" s="2" t="s">
        <v>2112</v>
      </c>
      <c r="E124" s="1">
        <v>49</v>
      </c>
      <c r="F124" s="1">
        <v>318.75849999999997</v>
      </c>
      <c r="G124" s="1">
        <v>0.1</v>
      </c>
      <c r="H124" s="2" t="s">
        <v>1025</v>
      </c>
      <c r="I124" s="10">
        <v>-160.952</v>
      </c>
      <c r="J124" s="7">
        <v>7.99</v>
      </c>
      <c r="K124" s="7">
        <v>5.03</v>
      </c>
      <c r="L124" s="2" t="s">
        <v>1694</v>
      </c>
      <c r="M124" s="16" t="s">
        <v>2132</v>
      </c>
      <c r="N124" s="16" t="s">
        <v>2132</v>
      </c>
      <c r="O124" s="2" t="s">
        <v>1030</v>
      </c>
      <c r="P124" s="2" t="s">
        <v>1034</v>
      </c>
      <c r="Q124" s="2" t="s">
        <v>153</v>
      </c>
      <c r="R124" s="1" t="s">
        <v>1127</v>
      </c>
      <c r="S124" s="2" t="s">
        <v>1054</v>
      </c>
      <c r="T124" s="1">
        <v>0.6</v>
      </c>
      <c r="U124" s="8">
        <f>C124+1</f>
        <v>40068</v>
      </c>
    </row>
    <row r="125" spans="1:21">
      <c r="A125" s="3">
        <v>1848</v>
      </c>
      <c r="B125" s="1">
        <v>13313</v>
      </c>
      <c r="C125" s="6">
        <f>DATE(2012,12,31)-1264</f>
        <v>40010</v>
      </c>
      <c r="D125" s="2" t="s">
        <v>2114</v>
      </c>
      <c r="E125" s="1">
        <v>47</v>
      </c>
      <c r="F125" s="1">
        <v>1020.61</v>
      </c>
      <c r="G125" s="1">
        <v>0.04</v>
      </c>
      <c r="H125" s="2" t="s">
        <v>1025</v>
      </c>
      <c r="I125" s="10">
        <v>-209.61</v>
      </c>
      <c r="J125" s="7">
        <v>21.66</v>
      </c>
      <c r="K125" s="7">
        <v>13.99</v>
      </c>
      <c r="L125" s="2" t="s">
        <v>557</v>
      </c>
      <c r="M125" s="16" t="s">
        <v>2132</v>
      </c>
      <c r="N125" s="16" t="s">
        <v>2132</v>
      </c>
      <c r="O125" s="2" t="s">
        <v>1029</v>
      </c>
      <c r="P125" s="2" t="s">
        <v>1033</v>
      </c>
      <c r="Q125" s="2" t="s">
        <v>1041</v>
      </c>
      <c r="R125" s="1" t="s">
        <v>1222</v>
      </c>
      <c r="S125" s="2" t="s">
        <v>1054</v>
      </c>
      <c r="T125" s="1">
        <v>0.52</v>
      </c>
      <c r="U125" s="8">
        <f>C125+1</f>
        <v>40011</v>
      </c>
    </row>
    <row r="126" spans="1:21">
      <c r="A126" s="3">
        <v>1855</v>
      </c>
      <c r="B126" s="1">
        <v>13346</v>
      </c>
      <c r="C126" s="6">
        <f>DATE(2012,12,31)-46</f>
        <v>41228</v>
      </c>
      <c r="D126" s="2" t="s">
        <v>2115</v>
      </c>
      <c r="E126" s="1">
        <v>44</v>
      </c>
      <c r="F126" s="1">
        <v>268.33999999999997</v>
      </c>
      <c r="G126" s="1">
        <v>0.09</v>
      </c>
      <c r="H126" s="2" t="s">
        <v>1025</v>
      </c>
      <c r="I126" s="10">
        <v>-240.83</v>
      </c>
      <c r="J126" s="7">
        <v>6.48</v>
      </c>
      <c r="K126" s="7">
        <v>8.8800000000000008</v>
      </c>
      <c r="L126" s="2" t="s">
        <v>1636</v>
      </c>
      <c r="M126" s="16" t="s">
        <v>2132</v>
      </c>
      <c r="N126" s="16" t="s">
        <v>2132</v>
      </c>
      <c r="O126" s="2" t="s">
        <v>1032</v>
      </c>
      <c r="P126" s="2" t="s">
        <v>1033</v>
      </c>
      <c r="Q126" s="2" t="s">
        <v>1038</v>
      </c>
      <c r="R126" s="1" t="s">
        <v>549</v>
      </c>
      <c r="S126" s="2" t="s">
        <v>1050</v>
      </c>
      <c r="T126" s="1">
        <v>0.37</v>
      </c>
      <c r="U126" s="8">
        <f>C126+5</f>
        <v>41233</v>
      </c>
    </row>
    <row r="127" spans="1:21">
      <c r="A127" s="3">
        <v>1913</v>
      </c>
      <c r="B127" s="1">
        <v>13702</v>
      </c>
      <c r="C127" s="6">
        <f>DATE(2012,12,31)-478</f>
        <v>40796</v>
      </c>
      <c r="D127" s="2" t="s">
        <v>2115</v>
      </c>
      <c r="E127" s="1">
        <v>6</v>
      </c>
      <c r="F127" s="1">
        <v>209</v>
      </c>
      <c r="G127" s="1">
        <v>0.08</v>
      </c>
      <c r="H127" s="2" t="s">
        <v>1025</v>
      </c>
      <c r="I127" s="10">
        <v>12.32</v>
      </c>
      <c r="J127" s="7">
        <v>35.44</v>
      </c>
      <c r="K127" s="7">
        <v>7.5</v>
      </c>
      <c r="L127" s="2" t="s">
        <v>1694</v>
      </c>
      <c r="M127" s="16" t="s">
        <v>2132</v>
      </c>
      <c r="N127" s="16" t="s">
        <v>2132</v>
      </c>
      <c r="O127" s="2" t="s">
        <v>1030</v>
      </c>
      <c r="P127" s="2" t="s">
        <v>1033</v>
      </c>
      <c r="Q127" s="2" t="s">
        <v>1038</v>
      </c>
      <c r="R127" s="1" t="s">
        <v>159</v>
      </c>
      <c r="S127" s="2" t="s">
        <v>1050</v>
      </c>
      <c r="T127" s="1">
        <v>0.38</v>
      </c>
      <c r="U127" s="8">
        <f>C127+4</f>
        <v>40800</v>
      </c>
    </row>
    <row r="128" spans="1:21">
      <c r="A128" s="3">
        <v>1928</v>
      </c>
      <c r="B128" s="1">
        <v>13795</v>
      </c>
      <c r="C128" s="6">
        <f>DATE(2012,12,31)-631</f>
        <v>40643</v>
      </c>
      <c r="D128" s="2" t="s">
        <v>2114</v>
      </c>
      <c r="E128" s="1">
        <v>30</v>
      </c>
      <c r="F128" s="1">
        <v>501.32</v>
      </c>
      <c r="G128" s="1">
        <v>0.04</v>
      </c>
      <c r="H128" s="2" t="s">
        <v>1025</v>
      </c>
      <c r="I128" s="10">
        <v>-119.0825</v>
      </c>
      <c r="J128" s="7">
        <v>15.99</v>
      </c>
      <c r="K128" s="7">
        <v>13.18</v>
      </c>
      <c r="L128" s="2" t="s">
        <v>1936</v>
      </c>
      <c r="M128" s="16" t="s">
        <v>2132</v>
      </c>
      <c r="N128" s="16" t="s">
        <v>2132</v>
      </c>
      <c r="O128" s="2" t="s">
        <v>1030</v>
      </c>
      <c r="P128" s="2" t="s">
        <v>1033</v>
      </c>
      <c r="Q128" s="2" t="s">
        <v>154</v>
      </c>
      <c r="R128" s="1" t="s">
        <v>1352</v>
      </c>
      <c r="S128" s="2" t="s">
        <v>1050</v>
      </c>
      <c r="T128" s="1">
        <v>0.37</v>
      </c>
      <c r="U128" s="8">
        <f>C128+3</f>
        <v>40646</v>
      </c>
    </row>
    <row r="129" spans="1:21">
      <c r="A129" s="3">
        <v>1929</v>
      </c>
      <c r="B129" s="1">
        <v>13795</v>
      </c>
      <c r="C129" s="6">
        <f>DATE(2012,12,31)-631</f>
        <v>40643</v>
      </c>
      <c r="D129" s="2" t="s">
        <v>2114</v>
      </c>
      <c r="E129" s="1">
        <v>23</v>
      </c>
      <c r="F129" s="1">
        <v>275.16000000000003</v>
      </c>
      <c r="G129" s="1">
        <v>0.05</v>
      </c>
      <c r="H129" s="2" t="s">
        <v>1026</v>
      </c>
      <c r="I129" s="10">
        <v>43.35</v>
      </c>
      <c r="J129" s="7">
        <v>11.34</v>
      </c>
      <c r="K129" s="7">
        <v>5.01</v>
      </c>
      <c r="L129" s="2" t="s">
        <v>1936</v>
      </c>
      <c r="M129" s="16" t="s">
        <v>2132</v>
      </c>
      <c r="N129" s="16" t="s">
        <v>2132</v>
      </c>
      <c r="O129" s="2" t="s">
        <v>1030</v>
      </c>
      <c r="P129" s="2" t="s">
        <v>1033</v>
      </c>
      <c r="Q129" s="2" t="s">
        <v>1038</v>
      </c>
      <c r="R129" s="1" t="s">
        <v>93</v>
      </c>
      <c r="S129" s="2" t="s">
        <v>1050</v>
      </c>
      <c r="T129" s="1">
        <v>0.36</v>
      </c>
      <c r="U129" s="8">
        <f>C129+3</f>
        <v>40646</v>
      </c>
    </row>
    <row r="130" spans="1:21">
      <c r="A130" s="3">
        <v>1930</v>
      </c>
      <c r="B130" s="1">
        <v>13795</v>
      </c>
      <c r="C130" s="6">
        <f>DATE(2012,12,31)-631</f>
        <v>40643</v>
      </c>
      <c r="D130" s="2" t="s">
        <v>2114</v>
      </c>
      <c r="E130" s="1">
        <v>37</v>
      </c>
      <c r="F130" s="1">
        <v>1302.99</v>
      </c>
      <c r="G130" s="1">
        <v>0.02</v>
      </c>
      <c r="H130" s="2" t="s">
        <v>1025</v>
      </c>
      <c r="I130" s="10">
        <v>545.49</v>
      </c>
      <c r="J130" s="7">
        <v>35.44</v>
      </c>
      <c r="K130" s="7">
        <v>5.09</v>
      </c>
      <c r="L130" s="2" t="s">
        <v>1936</v>
      </c>
      <c r="M130" s="16" t="s">
        <v>2132</v>
      </c>
      <c r="N130" s="16" t="s">
        <v>2132</v>
      </c>
      <c r="O130" s="2" t="s">
        <v>1030</v>
      </c>
      <c r="P130" s="2" t="s">
        <v>1033</v>
      </c>
      <c r="Q130" s="2" t="s">
        <v>1038</v>
      </c>
      <c r="R130" s="1" t="s">
        <v>600</v>
      </c>
      <c r="S130" s="2" t="s">
        <v>1050</v>
      </c>
      <c r="T130" s="1">
        <v>0.38</v>
      </c>
      <c r="U130" s="8">
        <f>C130+1</f>
        <v>40644</v>
      </c>
    </row>
    <row r="131" spans="1:21">
      <c r="A131" s="3">
        <v>1978</v>
      </c>
      <c r="B131" s="1">
        <v>14116</v>
      </c>
      <c r="C131" s="6">
        <f>DATE(2012,12,31)-449</f>
        <v>40825</v>
      </c>
      <c r="D131" s="2" t="s">
        <v>2112</v>
      </c>
      <c r="E131" s="1">
        <v>1</v>
      </c>
      <c r="F131" s="1">
        <v>40.1</v>
      </c>
      <c r="G131" s="1">
        <v>0.09</v>
      </c>
      <c r="H131" s="2" t="s">
        <v>1025</v>
      </c>
      <c r="I131" s="10">
        <v>-16.0655</v>
      </c>
      <c r="J131" s="7">
        <v>30.98</v>
      </c>
      <c r="K131" s="7">
        <v>11.63</v>
      </c>
      <c r="L131" s="2" t="s">
        <v>1636</v>
      </c>
      <c r="M131" s="16" t="s">
        <v>2132</v>
      </c>
      <c r="N131" s="16" t="s">
        <v>2132</v>
      </c>
      <c r="O131" s="2" t="s">
        <v>1030</v>
      </c>
      <c r="P131" s="2" t="s">
        <v>1033</v>
      </c>
      <c r="Q131" s="2" t="s">
        <v>154</v>
      </c>
      <c r="R131" s="1" t="s">
        <v>773</v>
      </c>
      <c r="S131" s="2" t="s">
        <v>1050</v>
      </c>
      <c r="T131" s="1">
        <v>0.37</v>
      </c>
      <c r="U131" s="8">
        <f>C131+2</f>
        <v>40827</v>
      </c>
    </row>
    <row r="132" spans="1:21">
      <c r="A132" s="3">
        <v>1979</v>
      </c>
      <c r="B132" s="1">
        <v>14116</v>
      </c>
      <c r="C132" s="6">
        <f>DATE(2012,12,31)-449</f>
        <v>40825</v>
      </c>
      <c r="D132" s="2" t="s">
        <v>2112</v>
      </c>
      <c r="E132" s="1">
        <v>42</v>
      </c>
      <c r="F132" s="1">
        <v>1414.05</v>
      </c>
      <c r="G132" s="1">
        <v>0.09</v>
      </c>
      <c r="H132" s="2" t="s">
        <v>1025</v>
      </c>
      <c r="I132" s="10">
        <v>161.483</v>
      </c>
      <c r="J132" s="7">
        <v>34.54</v>
      </c>
      <c r="K132" s="7">
        <v>14.72</v>
      </c>
      <c r="L132" s="2" t="s">
        <v>1636</v>
      </c>
      <c r="M132" s="16" t="s">
        <v>2132</v>
      </c>
      <c r="N132" s="16" t="s">
        <v>2132</v>
      </c>
      <c r="O132" s="2" t="s">
        <v>1030</v>
      </c>
      <c r="P132" s="2" t="s">
        <v>1033</v>
      </c>
      <c r="Q132" s="2" t="s">
        <v>154</v>
      </c>
      <c r="R132" s="1" t="s">
        <v>614</v>
      </c>
      <c r="S132" s="2" t="s">
        <v>1050</v>
      </c>
      <c r="T132" s="1">
        <v>0.37</v>
      </c>
      <c r="U132" s="8">
        <f>C132+1</f>
        <v>40826</v>
      </c>
    </row>
    <row r="133" spans="1:21">
      <c r="A133" s="3">
        <v>2013</v>
      </c>
      <c r="B133" s="1">
        <v>14372</v>
      </c>
      <c r="C133" s="6">
        <f>DATE(2012,12,31)-69</f>
        <v>41205</v>
      </c>
      <c r="D133" s="2" t="s">
        <v>2116</v>
      </c>
      <c r="E133" s="1">
        <v>34</v>
      </c>
      <c r="F133" s="1">
        <v>5350.61</v>
      </c>
      <c r="G133" s="1">
        <v>0.09</v>
      </c>
      <c r="H133" s="2" t="s">
        <v>1027</v>
      </c>
      <c r="I133" s="10">
        <v>-1059.2</v>
      </c>
      <c r="J133" s="7">
        <v>170.98</v>
      </c>
      <c r="K133" s="7">
        <v>60.49</v>
      </c>
      <c r="L133" s="2" t="s">
        <v>1992</v>
      </c>
      <c r="M133" s="16" t="s">
        <v>2132</v>
      </c>
      <c r="N133" s="16" t="s">
        <v>2132</v>
      </c>
      <c r="O133" s="2" t="s">
        <v>1032</v>
      </c>
      <c r="P133" s="2" t="s">
        <v>1035</v>
      </c>
      <c r="Q133" s="2" t="s">
        <v>1046</v>
      </c>
      <c r="R133" s="1" t="s">
        <v>108</v>
      </c>
      <c r="S133" s="2" t="s">
        <v>1053</v>
      </c>
      <c r="T133" s="1">
        <v>0.69</v>
      </c>
      <c r="U133" s="8">
        <f>C133+2</f>
        <v>41207</v>
      </c>
    </row>
    <row r="134" spans="1:21">
      <c r="A134" s="3">
        <v>2058</v>
      </c>
      <c r="B134" s="1">
        <v>14726</v>
      </c>
      <c r="C134" s="6">
        <f>DATE(2012,12,31)-358</f>
        <v>40916</v>
      </c>
      <c r="D134" s="2" t="s">
        <v>2115</v>
      </c>
      <c r="E134" s="1">
        <v>15</v>
      </c>
      <c r="F134" s="1">
        <v>310.87</v>
      </c>
      <c r="G134" s="1">
        <v>7.0000000000000007E-2</v>
      </c>
      <c r="H134" s="2" t="s">
        <v>1025</v>
      </c>
      <c r="I134" s="10">
        <v>-21.48</v>
      </c>
      <c r="J134" s="7">
        <v>20.95</v>
      </c>
      <c r="K134" s="7">
        <v>4</v>
      </c>
      <c r="L134" s="2" t="s">
        <v>1620</v>
      </c>
      <c r="M134" s="16" t="s">
        <v>2132</v>
      </c>
      <c r="N134" s="16" t="s">
        <v>2132</v>
      </c>
      <c r="O134" s="2" t="s">
        <v>1031</v>
      </c>
      <c r="P134" s="2" t="s">
        <v>1034</v>
      </c>
      <c r="Q134" s="2" t="s">
        <v>1037</v>
      </c>
      <c r="R134" s="1" t="s">
        <v>514</v>
      </c>
      <c r="S134" s="2" t="s">
        <v>1050</v>
      </c>
      <c r="T134" s="1">
        <v>0.6</v>
      </c>
      <c r="U134" s="8">
        <f>C134+0</f>
        <v>40916</v>
      </c>
    </row>
    <row r="135" spans="1:21">
      <c r="A135" s="3">
        <v>2070</v>
      </c>
      <c r="B135" s="1">
        <v>14819</v>
      </c>
      <c r="C135" s="6">
        <f>DATE(2012,12,31)-1071</f>
        <v>40203</v>
      </c>
      <c r="D135" s="2" t="s">
        <v>2114</v>
      </c>
      <c r="E135" s="1">
        <v>48</v>
      </c>
      <c r="F135" s="1">
        <v>9062.73</v>
      </c>
      <c r="G135" s="1">
        <v>0.09</v>
      </c>
      <c r="H135" s="2" t="s">
        <v>1025</v>
      </c>
      <c r="I135" s="10">
        <v>3122.78</v>
      </c>
      <c r="J135" s="7">
        <v>207.48</v>
      </c>
      <c r="K135" s="7">
        <v>0.99</v>
      </c>
      <c r="L135" s="2" t="s">
        <v>1786</v>
      </c>
      <c r="M135" s="16" t="s">
        <v>2132</v>
      </c>
      <c r="N135" s="16" t="s">
        <v>2132</v>
      </c>
      <c r="O135" s="2" t="s">
        <v>1029</v>
      </c>
      <c r="P135" s="2" t="s">
        <v>1033</v>
      </c>
      <c r="Q135" s="2" t="s">
        <v>1041</v>
      </c>
      <c r="R135" s="1" t="s">
        <v>591</v>
      </c>
      <c r="S135" s="2" t="s">
        <v>1050</v>
      </c>
      <c r="T135" s="1">
        <v>0.55000000000000004</v>
      </c>
      <c r="U135" s="8">
        <f>C135+2</f>
        <v>40205</v>
      </c>
    </row>
    <row r="136" spans="1:21">
      <c r="A136" s="3">
        <v>2071</v>
      </c>
      <c r="B136" s="1">
        <v>14819</v>
      </c>
      <c r="C136" s="6">
        <f>DATE(2012,12,31)-1071</f>
        <v>40203</v>
      </c>
      <c r="D136" s="2" t="s">
        <v>2114</v>
      </c>
      <c r="E136" s="1">
        <v>27</v>
      </c>
      <c r="F136" s="1">
        <v>1584.1</v>
      </c>
      <c r="G136" s="1">
        <v>7.0000000000000007E-2</v>
      </c>
      <c r="H136" s="2" t="s">
        <v>1027</v>
      </c>
      <c r="I136" s="10">
        <v>-478.22</v>
      </c>
      <c r="J136" s="7">
        <v>58.14</v>
      </c>
      <c r="K136" s="7">
        <v>36.61</v>
      </c>
      <c r="L136" s="2" t="s">
        <v>1786</v>
      </c>
      <c r="M136" s="16" t="s">
        <v>2132</v>
      </c>
      <c r="N136" s="16" t="s">
        <v>2132</v>
      </c>
      <c r="O136" s="2" t="s">
        <v>1029</v>
      </c>
      <c r="P136" s="2" t="s">
        <v>1035</v>
      </c>
      <c r="Q136" s="2" t="s">
        <v>1046</v>
      </c>
      <c r="R136" s="1" t="s">
        <v>677</v>
      </c>
      <c r="S136" s="2" t="s">
        <v>1053</v>
      </c>
      <c r="T136" s="1">
        <v>0.61</v>
      </c>
      <c r="U136" s="8">
        <f>C136+1</f>
        <v>40204</v>
      </c>
    </row>
    <row r="137" spans="1:21">
      <c r="A137" s="3">
        <v>2114</v>
      </c>
      <c r="B137" s="1">
        <v>15106</v>
      </c>
      <c r="C137" s="6">
        <f>DATE(2012,12,31)-704</f>
        <v>40570</v>
      </c>
      <c r="D137" s="2" t="s">
        <v>2114</v>
      </c>
      <c r="E137" s="1">
        <v>42</v>
      </c>
      <c r="F137" s="1">
        <v>283.58</v>
      </c>
      <c r="G137" s="1">
        <v>0.03</v>
      </c>
      <c r="H137" s="2" t="s">
        <v>1025</v>
      </c>
      <c r="I137" s="10">
        <v>-14.23</v>
      </c>
      <c r="J137" s="7">
        <v>6.64</v>
      </c>
      <c r="K137" s="7">
        <v>4.95</v>
      </c>
      <c r="L137" s="2" t="s">
        <v>1569</v>
      </c>
      <c r="M137" s="16" t="s">
        <v>2132</v>
      </c>
      <c r="N137" s="16" t="s">
        <v>2132</v>
      </c>
      <c r="O137" s="2" t="s">
        <v>1029</v>
      </c>
      <c r="P137" s="2" t="s">
        <v>1035</v>
      </c>
      <c r="Q137" s="2" t="s">
        <v>1044</v>
      </c>
      <c r="R137" s="1" t="s">
        <v>1373</v>
      </c>
      <c r="S137" s="2" t="s">
        <v>1052</v>
      </c>
      <c r="T137" s="1">
        <v>0.37</v>
      </c>
      <c r="U137" s="8">
        <f>C137+2</f>
        <v>40572</v>
      </c>
    </row>
    <row r="138" spans="1:21">
      <c r="A138" s="3">
        <v>2115</v>
      </c>
      <c r="B138" s="1">
        <v>15106</v>
      </c>
      <c r="C138" s="6">
        <f>DATE(2012,12,31)-704</f>
        <v>40570</v>
      </c>
      <c r="D138" s="2" t="s">
        <v>2114</v>
      </c>
      <c r="E138" s="1">
        <v>39</v>
      </c>
      <c r="F138" s="1">
        <v>5403.37</v>
      </c>
      <c r="G138" s="1">
        <v>0.06</v>
      </c>
      <c r="H138" s="2" t="s">
        <v>1027</v>
      </c>
      <c r="I138" s="10">
        <v>948.79</v>
      </c>
      <c r="J138" s="7">
        <v>145.44999999999999</v>
      </c>
      <c r="K138" s="7">
        <v>17.850000000000001</v>
      </c>
      <c r="L138" s="2" t="s">
        <v>1569</v>
      </c>
      <c r="M138" s="16" t="s">
        <v>2132</v>
      </c>
      <c r="N138" s="16" t="s">
        <v>2132</v>
      </c>
      <c r="O138" s="2" t="s">
        <v>1029</v>
      </c>
      <c r="P138" s="2" t="s">
        <v>1034</v>
      </c>
      <c r="Q138" s="2" t="s">
        <v>1048</v>
      </c>
      <c r="R138" s="1" t="s">
        <v>997</v>
      </c>
      <c r="S138" s="2" t="s">
        <v>1051</v>
      </c>
      <c r="T138" s="1">
        <v>0.56000000000000005</v>
      </c>
      <c r="U138" s="8">
        <f>C138+0</f>
        <v>40570</v>
      </c>
    </row>
    <row r="139" spans="1:21">
      <c r="A139" s="3">
        <v>2116</v>
      </c>
      <c r="B139" s="1">
        <v>15106</v>
      </c>
      <c r="C139" s="6">
        <f>DATE(2012,12,31)-704</f>
        <v>40570</v>
      </c>
      <c r="D139" s="2" t="s">
        <v>2114</v>
      </c>
      <c r="E139" s="1">
        <v>35</v>
      </c>
      <c r="F139" s="1">
        <v>82.15</v>
      </c>
      <c r="G139" s="1">
        <v>0.03</v>
      </c>
      <c r="H139" s="2" t="s">
        <v>1025</v>
      </c>
      <c r="I139" s="10">
        <v>-6.33</v>
      </c>
      <c r="J139" s="7">
        <v>2.21</v>
      </c>
      <c r="K139" s="7">
        <v>1.1200000000000001</v>
      </c>
      <c r="L139" s="2" t="s">
        <v>1569</v>
      </c>
      <c r="M139" s="16" t="s">
        <v>2132</v>
      </c>
      <c r="N139" s="16" t="s">
        <v>2132</v>
      </c>
      <c r="O139" s="2" t="s">
        <v>1029</v>
      </c>
      <c r="P139" s="2" t="s">
        <v>1033</v>
      </c>
      <c r="Q139" s="2" t="s">
        <v>1036</v>
      </c>
      <c r="R139" s="1" t="s">
        <v>251</v>
      </c>
      <c r="S139" s="2" t="s">
        <v>1049</v>
      </c>
      <c r="T139" s="1">
        <v>0.57999999999999996</v>
      </c>
      <c r="U139" s="8">
        <f>C139+2</f>
        <v>40572</v>
      </c>
    </row>
    <row r="140" spans="1:21">
      <c r="A140" s="3">
        <v>2117</v>
      </c>
      <c r="B140" s="1">
        <v>15108</v>
      </c>
      <c r="C140" s="6">
        <f>DATE(2012,12,31)-1222</f>
        <v>40052</v>
      </c>
      <c r="D140" s="2" t="s">
        <v>2112</v>
      </c>
      <c r="E140" s="1">
        <v>50</v>
      </c>
      <c r="F140" s="1">
        <v>2066.16</v>
      </c>
      <c r="G140" s="1">
        <v>0.02</v>
      </c>
      <c r="H140" s="2" t="s">
        <v>1025</v>
      </c>
      <c r="I140" s="10">
        <v>372.36</v>
      </c>
      <c r="J140" s="7">
        <v>40.99</v>
      </c>
      <c r="K140" s="7">
        <v>17.48</v>
      </c>
      <c r="L140" s="2" t="s">
        <v>1408</v>
      </c>
      <c r="M140" s="16" t="s">
        <v>2132</v>
      </c>
      <c r="N140" s="16" t="s">
        <v>2132</v>
      </c>
      <c r="O140" s="2" t="s">
        <v>1030</v>
      </c>
      <c r="P140" s="2" t="s">
        <v>1033</v>
      </c>
      <c r="Q140" s="2" t="s">
        <v>1038</v>
      </c>
      <c r="R140" s="1" t="s">
        <v>205</v>
      </c>
      <c r="S140" s="2" t="s">
        <v>1050</v>
      </c>
      <c r="T140" s="1">
        <v>0.36</v>
      </c>
      <c r="U140" s="8">
        <f>C140+2</f>
        <v>40054</v>
      </c>
    </row>
    <row r="141" spans="1:21">
      <c r="A141" s="3">
        <v>2129</v>
      </c>
      <c r="B141" s="1">
        <v>15205</v>
      </c>
      <c r="C141" s="6">
        <f>DATE(2012,12,31)-655</f>
        <v>40619</v>
      </c>
      <c r="D141" s="2" t="s">
        <v>2116</v>
      </c>
      <c r="E141" s="1">
        <v>18</v>
      </c>
      <c r="F141" s="1">
        <v>4605.3599999999997</v>
      </c>
      <c r="G141" s="1">
        <v>0.02</v>
      </c>
      <c r="H141" s="2" t="s">
        <v>1027</v>
      </c>
      <c r="I141" s="10">
        <v>678.26</v>
      </c>
      <c r="J141" s="7">
        <v>243.98</v>
      </c>
      <c r="K141" s="7">
        <v>43.32</v>
      </c>
      <c r="L141" s="2" t="s">
        <v>1401</v>
      </c>
      <c r="M141" s="16" t="s">
        <v>2132</v>
      </c>
      <c r="N141" s="16" t="s">
        <v>2132</v>
      </c>
      <c r="O141" s="2" t="s">
        <v>1032</v>
      </c>
      <c r="P141" s="2" t="s">
        <v>1035</v>
      </c>
      <c r="Q141" s="2" t="s">
        <v>1039</v>
      </c>
      <c r="R141" s="1" t="s">
        <v>1128</v>
      </c>
      <c r="S141" s="2" t="s">
        <v>1051</v>
      </c>
      <c r="T141" s="1">
        <v>0.55000000000000004</v>
      </c>
      <c r="U141" s="8">
        <f>C141+2</f>
        <v>40621</v>
      </c>
    </row>
    <row r="142" spans="1:21">
      <c r="A142" s="3">
        <v>2130</v>
      </c>
      <c r="B142" s="1">
        <v>15205</v>
      </c>
      <c r="C142" s="6">
        <f>DATE(2012,12,31)-655</f>
        <v>40619</v>
      </c>
      <c r="D142" s="2" t="s">
        <v>2116</v>
      </c>
      <c r="E142" s="1">
        <v>42</v>
      </c>
      <c r="F142" s="1">
        <v>1753.51</v>
      </c>
      <c r="G142" s="1">
        <v>0.02</v>
      </c>
      <c r="H142" s="2" t="s">
        <v>1025</v>
      </c>
      <c r="I142" s="10">
        <v>155.72</v>
      </c>
      <c r="J142" s="7">
        <v>39.979999999999997</v>
      </c>
      <c r="K142" s="7">
        <v>9.1999999999999993</v>
      </c>
      <c r="L142" s="2" t="s">
        <v>1401</v>
      </c>
      <c r="M142" s="16" t="s">
        <v>2132</v>
      </c>
      <c r="N142" s="16" t="s">
        <v>2132</v>
      </c>
      <c r="O142" s="2" t="s">
        <v>1032</v>
      </c>
      <c r="P142" s="2" t="s">
        <v>1035</v>
      </c>
      <c r="Q142" s="2" t="s">
        <v>1044</v>
      </c>
      <c r="R142" s="1" t="s">
        <v>24</v>
      </c>
      <c r="S142" s="2" t="s">
        <v>1049</v>
      </c>
      <c r="T142" s="1">
        <v>0.65</v>
      </c>
      <c r="U142" s="8">
        <f>C142+1</f>
        <v>40620</v>
      </c>
    </row>
    <row r="143" spans="1:21">
      <c r="A143" s="3">
        <v>2161</v>
      </c>
      <c r="B143" s="1">
        <v>15591</v>
      </c>
      <c r="C143" s="6">
        <f>DATE(2012,12,31)-208</f>
        <v>41066</v>
      </c>
      <c r="D143" s="2" t="s">
        <v>2116</v>
      </c>
      <c r="E143" s="1">
        <v>31</v>
      </c>
      <c r="F143" s="1">
        <v>426.34</v>
      </c>
      <c r="G143" s="1">
        <v>0</v>
      </c>
      <c r="H143" s="2" t="s">
        <v>1025</v>
      </c>
      <c r="I143" s="10">
        <v>73.53</v>
      </c>
      <c r="J143" s="7">
        <v>12.58</v>
      </c>
      <c r="K143" s="7">
        <v>5.16</v>
      </c>
      <c r="L143" s="2" t="s">
        <v>1672</v>
      </c>
      <c r="M143" s="16" t="s">
        <v>2132</v>
      </c>
      <c r="N143" s="16" t="s">
        <v>2132</v>
      </c>
      <c r="O143" s="2" t="s">
        <v>1030</v>
      </c>
      <c r="P143" s="2" t="s">
        <v>1035</v>
      </c>
      <c r="Q143" s="2" t="s">
        <v>1044</v>
      </c>
      <c r="R143" s="1" t="s">
        <v>96</v>
      </c>
      <c r="S143" s="2" t="s">
        <v>1050</v>
      </c>
      <c r="T143" s="1">
        <v>0.43</v>
      </c>
      <c r="U143" s="8">
        <f>C143+2</f>
        <v>41068</v>
      </c>
    </row>
    <row r="144" spans="1:21">
      <c r="A144" s="3">
        <v>2206</v>
      </c>
      <c r="B144" s="1">
        <v>15907</v>
      </c>
      <c r="C144" s="6">
        <f>DATE(2012,12,31)-630</f>
        <v>40644</v>
      </c>
      <c r="D144" s="2" t="s">
        <v>2112</v>
      </c>
      <c r="E144" s="1">
        <v>36</v>
      </c>
      <c r="F144" s="1">
        <v>1837.44</v>
      </c>
      <c r="G144" s="1">
        <v>0.01</v>
      </c>
      <c r="H144" s="2" t="s">
        <v>1027</v>
      </c>
      <c r="I144" s="10">
        <v>-1414.41</v>
      </c>
      <c r="J144" s="7">
        <v>48.58</v>
      </c>
      <c r="K144" s="7">
        <v>54.11</v>
      </c>
      <c r="L144" s="2" t="s">
        <v>1136</v>
      </c>
      <c r="M144" s="16" t="s">
        <v>2132</v>
      </c>
      <c r="N144" s="16" t="s">
        <v>2132</v>
      </c>
      <c r="O144" s="2" t="s">
        <v>1029</v>
      </c>
      <c r="P144" s="2" t="s">
        <v>1035</v>
      </c>
      <c r="Q144" s="2" t="s">
        <v>1046</v>
      </c>
      <c r="R144" s="1" t="s">
        <v>1278</v>
      </c>
      <c r="S144" s="2" t="s">
        <v>1053</v>
      </c>
      <c r="T144" s="1">
        <v>0.69</v>
      </c>
      <c r="U144" s="8">
        <f>C144+2</f>
        <v>40646</v>
      </c>
    </row>
    <row r="145" spans="1:21">
      <c r="A145" s="3">
        <v>2207</v>
      </c>
      <c r="B145" s="1">
        <v>15907</v>
      </c>
      <c r="C145" s="6">
        <f>DATE(2012,12,31)-630</f>
        <v>40644</v>
      </c>
      <c r="D145" s="2" t="s">
        <v>2112</v>
      </c>
      <c r="E145" s="1">
        <v>36</v>
      </c>
      <c r="F145" s="1">
        <v>3722.29</v>
      </c>
      <c r="G145" s="1">
        <v>0.04</v>
      </c>
      <c r="H145" s="2" t="s">
        <v>1026</v>
      </c>
      <c r="I145" s="10">
        <v>950.68</v>
      </c>
      <c r="J145" s="7">
        <v>105.98</v>
      </c>
      <c r="K145" s="7">
        <v>13.99</v>
      </c>
      <c r="L145" s="2" t="s">
        <v>1136</v>
      </c>
      <c r="M145" s="16" t="s">
        <v>2132</v>
      </c>
      <c r="N145" s="16" t="s">
        <v>2132</v>
      </c>
      <c r="O145" s="2" t="s">
        <v>1029</v>
      </c>
      <c r="P145" s="2" t="s">
        <v>1035</v>
      </c>
      <c r="Q145" s="2" t="s">
        <v>1044</v>
      </c>
      <c r="R145" s="1" t="s">
        <v>255</v>
      </c>
      <c r="S145" s="2" t="s">
        <v>1054</v>
      </c>
      <c r="T145" s="1">
        <v>0.65</v>
      </c>
      <c r="U145" s="8">
        <f>C145+3</f>
        <v>40647</v>
      </c>
    </row>
    <row r="146" spans="1:21">
      <c r="A146" s="3">
        <v>2208</v>
      </c>
      <c r="B146" s="1">
        <v>15907</v>
      </c>
      <c r="C146" s="6">
        <f>DATE(2012,12,31)-630</f>
        <v>40644</v>
      </c>
      <c r="D146" s="2" t="s">
        <v>2112</v>
      </c>
      <c r="E146" s="1">
        <v>4</v>
      </c>
      <c r="F146" s="1">
        <v>28.05</v>
      </c>
      <c r="G146" s="1">
        <v>0.09</v>
      </c>
      <c r="H146" s="2" t="s">
        <v>1025</v>
      </c>
      <c r="I146" s="10">
        <v>-5.41</v>
      </c>
      <c r="J146" s="7">
        <v>7.04</v>
      </c>
      <c r="K146" s="7">
        <v>2.17</v>
      </c>
      <c r="L146" s="2" t="s">
        <v>1136</v>
      </c>
      <c r="M146" s="16" t="s">
        <v>2132</v>
      </c>
      <c r="N146" s="16" t="s">
        <v>2132</v>
      </c>
      <c r="O146" s="2" t="s">
        <v>1029</v>
      </c>
      <c r="P146" s="2" t="s">
        <v>1033</v>
      </c>
      <c r="Q146" s="2" t="s">
        <v>1038</v>
      </c>
      <c r="R146" s="1" t="s">
        <v>1229</v>
      </c>
      <c r="S146" s="2" t="s">
        <v>1049</v>
      </c>
      <c r="T146" s="1">
        <v>0.38</v>
      </c>
      <c r="U146" s="8">
        <f>C146+1</f>
        <v>40645</v>
      </c>
    </row>
    <row r="147" spans="1:21">
      <c r="A147" s="3">
        <v>2209</v>
      </c>
      <c r="B147" s="1">
        <v>15937</v>
      </c>
      <c r="C147" s="6">
        <f>DATE(2012,12,31)-55</f>
        <v>41219</v>
      </c>
      <c r="D147" s="2" t="s">
        <v>2115</v>
      </c>
      <c r="E147" s="1">
        <v>32</v>
      </c>
      <c r="F147" s="1">
        <v>311.44</v>
      </c>
      <c r="G147" s="1">
        <v>0.04</v>
      </c>
      <c r="H147" s="2" t="s">
        <v>1025</v>
      </c>
      <c r="I147" s="10">
        <v>74.069999999999993</v>
      </c>
      <c r="J147" s="7">
        <v>9.7799999999999994</v>
      </c>
      <c r="K147" s="7">
        <v>1.99</v>
      </c>
      <c r="L147" s="2" t="s">
        <v>2032</v>
      </c>
      <c r="M147" s="16" t="s">
        <v>2132</v>
      </c>
      <c r="N147" s="16" t="s">
        <v>2132</v>
      </c>
      <c r="O147" s="2" t="s">
        <v>1032</v>
      </c>
      <c r="P147" s="2" t="s">
        <v>1034</v>
      </c>
      <c r="Q147" s="2" t="s">
        <v>1037</v>
      </c>
      <c r="R147" s="1" t="s">
        <v>943</v>
      </c>
      <c r="S147" s="2" t="s">
        <v>1052</v>
      </c>
      <c r="T147" s="1">
        <v>0.43</v>
      </c>
      <c r="U147" s="8">
        <f>C147+4</f>
        <v>41223</v>
      </c>
    </row>
    <row r="148" spans="1:21">
      <c r="A148" s="3">
        <v>2210</v>
      </c>
      <c r="B148" s="1">
        <v>15937</v>
      </c>
      <c r="C148" s="6">
        <f>DATE(2012,12,31)-55</f>
        <v>41219</v>
      </c>
      <c r="D148" s="2" t="s">
        <v>2115</v>
      </c>
      <c r="E148" s="1">
        <v>17</v>
      </c>
      <c r="F148" s="1">
        <v>215.65</v>
      </c>
      <c r="G148" s="1">
        <v>0.01</v>
      </c>
      <c r="H148" s="2" t="s">
        <v>1026</v>
      </c>
      <c r="I148" s="10">
        <v>77.38</v>
      </c>
      <c r="J148" s="7">
        <v>12.22</v>
      </c>
      <c r="K148" s="7">
        <v>2.85</v>
      </c>
      <c r="L148" s="2" t="s">
        <v>2032</v>
      </c>
      <c r="M148" s="16" t="s">
        <v>2132</v>
      </c>
      <c r="N148" s="16" t="s">
        <v>2132</v>
      </c>
      <c r="O148" s="2" t="s">
        <v>1032</v>
      </c>
      <c r="P148" s="2" t="s">
        <v>1035</v>
      </c>
      <c r="Q148" s="2" t="s">
        <v>1044</v>
      </c>
      <c r="R148" s="1" t="s">
        <v>925</v>
      </c>
      <c r="S148" s="2" t="s">
        <v>1052</v>
      </c>
      <c r="T148" s="1">
        <v>0.55000000000000004</v>
      </c>
      <c r="U148" s="8">
        <f>C148+9</f>
        <v>41228</v>
      </c>
    </row>
    <row r="149" spans="1:21">
      <c r="A149" s="3">
        <v>2221</v>
      </c>
      <c r="B149" s="1">
        <v>16039</v>
      </c>
      <c r="C149" s="6">
        <f>DATE(2012,12,31)-229</f>
        <v>41045</v>
      </c>
      <c r="D149" s="2" t="s">
        <v>2112</v>
      </c>
      <c r="E149" s="1">
        <v>3</v>
      </c>
      <c r="F149" s="1">
        <v>121.12</v>
      </c>
      <c r="G149" s="1">
        <v>0.1</v>
      </c>
      <c r="H149" s="2" t="s">
        <v>1025</v>
      </c>
      <c r="I149" s="10">
        <v>-118.82</v>
      </c>
      <c r="J149" s="7">
        <v>43.98</v>
      </c>
      <c r="K149" s="7">
        <v>1.99</v>
      </c>
      <c r="L149" s="2" t="s">
        <v>1683</v>
      </c>
      <c r="M149" s="16" t="s">
        <v>2132</v>
      </c>
      <c r="N149" s="16" t="s">
        <v>2132</v>
      </c>
      <c r="O149" s="2" t="s">
        <v>1029</v>
      </c>
      <c r="P149" s="2" t="s">
        <v>1034</v>
      </c>
      <c r="Q149" s="2" t="s">
        <v>1037</v>
      </c>
      <c r="R149" s="1" t="s">
        <v>779</v>
      </c>
      <c r="S149" s="2" t="s">
        <v>1052</v>
      </c>
      <c r="T149" s="1">
        <v>0.44</v>
      </c>
      <c r="U149" s="8">
        <f>C149+1</f>
        <v>41046</v>
      </c>
    </row>
    <row r="150" spans="1:21">
      <c r="A150" s="3">
        <v>2246</v>
      </c>
      <c r="B150" s="1">
        <v>16193</v>
      </c>
      <c r="C150" s="6">
        <f>DATE(2012,12,31)-266</f>
        <v>41008</v>
      </c>
      <c r="D150" s="2" t="s">
        <v>2114</v>
      </c>
      <c r="E150" s="1">
        <v>8</v>
      </c>
      <c r="F150" s="1">
        <v>300.2</v>
      </c>
      <c r="G150" s="1">
        <v>0</v>
      </c>
      <c r="H150" s="2" t="s">
        <v>1025</v>
      </c>
      <c r="I150" s="10">
        <v>6.4100000000000108</v>
      </c>
      <c r="J150" s="7">
        <v>34.76</v>
      </c>
      <c r="K150" s="7">
        <v>8.2200000000000006</v>
      </c>
      <c r="L150" s="2" t="s">
        <v>1946</v>
      </c>
      <c r="M150" s="16" t="s">
        <v>2132</v>
      </c>
      <c r="N150" s="16" t="s">
        <v>2132</v>
      </c>
      <c r="O150" s="2" t="s">
        <v>1032</v>
      </c>
      <c r="P150" s="2" t="s">
        <v>1033</v>
      </c>
      <c r="Q150" s="2" t="s">
        <v>1042</v>
      </c>
      <c r="R150" s="1" t="s">
        <v>1206</v>
      </c>
      <c r="S150" s="2" t="s">
        <v>1050</v>
      </c>
      <c r="T150" s="1">
        <v>0.56999999999999995</v>
      </c>
      <c r="U150" s="8">
        <f>C150+2</f>
        <v>41010</v>
      </c>
    </row>
    <row r="151" spans="1:21">
      <c r="A151" s="3">
        <v>2247</v>
      </c>
      <c r="B151" s="1">
        <v>16193</v>
      </c>
      <c r="C151" s="6">
        <f>DATE(2012,12,31)-266</f>
        <v>41008</v>
      </c>
      <c r="D151" s="2" t="s">
        <v>2114</v>
      </c>
      <c r="E151" s="1">
        <v>29</v>
      </c>
      <c r="F151" s="1">
        <v>1364.8025</v>
      </c>
      <c r="G151" s="1">
        <v>7.0000000000000007E-2</v>
      </c>
      <c r="H151" s="2" t="s">
        <v>1025</v>
      </c>
      <c r="I151" s="10">
        <v>-183.678</v>
      </c>
      <c r="J151" s="7">
        <v>55.99</v>
      </c>
      <c r="K151" s="7">
        <v>5</v>
      </c>
      <c r="L151" s="2" t="s">
        <v>1946</v>
      </c>
      <c r="M151" s="16" t="s">
        <v>2132</v>
      </c>
      <c r="N151" s="16" t="s">
        <v>2132</v>
      </c>
      <c r="O151" s="2" t="s">
        <v>1032</v>
      </c>
      <c r="P151" s="2" t="s">
        <v>1034</v>
      </c>
      <c r="Q151" s="2" t="s">
        <v>153</v>
      </c>
      <c r="R151" s="1" t="s">
        <v>450</v>
      </c>
      <c r="S151" s="2" t="s">
        <v>1052</v>
      </c>
      <c r="T151" s="1">
        <v>0.83</v>
      </c>
      <c r="U151" s="8">
        <f>C151+2</f>
        <v>41010</v>
      </c>
    </row>
    <row r="152" spans="1:21">
      <c r="A152" s="3">
        <v>2281</v>
      </c>
      <c r="B152" s="1">
        <v>16423</v>
      </c>
      <c r="C152" s="6">
        <f>DATE(2012,12,31)-148</f>
        <v>41126</v>
      </c>
      <c r="D152" s="2" t="s">
        <v>2113</v>
      </c>
      <c r="E152" s="1">
        <v>19</v>
      </c>
      <c r="F152" s="1">
        <v>128.21</v>
      </c>
      <c r="G152" s="1">
        <v>0.05</v>
      </c>
      <c r="H152" s="2" t="s">
        <v>1025</v>
      </c>
      <c r="I152" s="10">
        <v>-55.13</v>
      </c>
      <c r="J152" s="7">
        <v>6.48</v>
      </c>
      <c r="K152" s="7">
        <v>6.57</v>
      </c>
      <c r="L152" s="2" t="s">
        <v>1991</v>
      </c>
      <c r="M152" s="16" t="s">
        <v>2132</v>
      </c>
      <c r="N152" s="16" t="s">
        <v>2132</v>
      </c>
      <c r="O152" s="2" t="s">
        <v>1032</v>
      </c>
      <c r="P152" s="2" t="s">
        <v>1033</v>
      </c>
      <c r="Q152" s="2" t="s">
        <v>1038</v>
      </c>
      <c r="R152" s="1" t="s">
        <v>422</v>
      </c>
      <c r="S152" s="2" t="s">
        <v>1050</v>
      </c>
      <c r="T152" s="1">
        <v>0.37</v>
      </c>
      <c r="U152" s="8">
        <f>C152+2</f>
        <v>41128</v>
      </c>
    </row>
    <row r="153" spans="1:21">
      <c r="A153" s="3">
        <v>2283</v>
      </c>
      <c r="B153" s="1">
        <v>16451</v>
      </c>
      <c r="C153" s="6">
        <f>DATE(2012,12,31)-1258</f>
        <v>40016</v>
      </c>
      <c r="D153" s="2" t="s">
        <v>2114</v>
      </c>
      <c r="E153" s="1">
        <v>9</v>
      </c>
      <c r="F153" s="1">
        <v>252.79</v>
      </c>
      <c r="G153" s="1">
        <v>0.09</v>
      </c>
      <c r="H153" s="2" t="s">
        <v>1025</v>
      </c>
      <c r="I153" s="10">
        <v>58.225000000000001</v>
      </c>
      <c r="J153" s="7">
        <v>30.56</v>
      </c>
      <c r="K153" s="7">
        <v>2.99</v>
      </c>
      <c r="L153" s="2" t="s">
        <v>1753</v>
      </c>
      <c r="M153" s="16" t="s">
        <v>2132</v>
      </c>
      <c r="N153" s="16" t="s">
        <v>2132</v>
      </c>
      <c r="O153" s="2" t="s">
        <v>1032</v>
      </c>
      <c r="P153" s="2" t="s">
        <v>1033</v>
      </c>
      <c r="Q153" s="2" t="s">
        <v>154</v>
      </c>
      <c r="R153" s="1" t="s">
        <v>981</v>
      </c>
      <c r="S153" s="2" t="s">
        <v>1050</v>
      </c>
      <c r="T153" s="1">
        <v>0.35</v>
      </c>
      <c r="U153" s="8">
        <f>C153+1</f>
        <v>40017</v>
      </c>
    </row>
    <row r="154" spans="1:21">
      <c r="A154" s="3">
        <v>2294</v>
      </c>
      <c r="B154" s="1">
        <v>16545</v>
      </c>
      <c r="C154" s="6">
        <f>DATE(2012,12,31)-967</f>
        <v>40307</v>
      </c>
      <c r="D154" s="2" t="s">
        <v>2114</v>
      </c>
      <c r="E154" s="1">
        <v>10</v>
      </c>
      <c r="F154" s="1">
        <v>50.97</v>
      </c>
      <c r="G154" s="1">
        <v>0.09</v>
      </c>
      <c r="H154" s="2" t="s">
        <v>1025</v>
      </c>
      <c r="I154" s="10">
        <v>4.45</v>
      </c>
      <c r="J154" s="7">
        <v>5.16</v>
      </c>
      <c r="K154" s="7">
        <v>0.73</v>
      </c>
      <c r="L154" s="2" t="s">
        <v>1703</v>
      </c>
      <c r="M154" s="16" t="s">
        <v>2132</v>
      </c>
      <c r="N154" s="16" t="s">
        <v>2132</v>
      </c>
      <c r="O154" s="2" t="s">
        <v>1030</v>
      </c>
      <c r="P154" s="2" t="s">
        <v>1033</v>
      </c>
      <c r="Q154" s="2" t="s">
        <v>1036</v>
      </c>
      <c r="R154" s="1" t="s">
        <v>1096</v>
      </c>
      <c r="S154" s="2" t="s">
        <v>1049</v>
      </c>
      <c r="T154" s="1">
        <v>0.56000000000000005</v>
      </c>
      <c r="U154" s="8">
        <f>C154+2</f>
        <v>40309</v>
      </c>
    </row>
    <row r="155" spans="1:21">
      <c r="A155" s="3">
        <v>2295</v>
      </c>
      <c r="B155" s="1">
        <v>16545</v>
      </c>
      <c r="C155" s="6">
        <f>DATE(2012,12,31)-967</f>
        <v>40307</v>
      </c>
      <c r="D155" s="2" t="s">
        <v>2114</v>
      </c>
      <c r="E155" s="1">
        <v>1</v>
      </c>
      <c r="F155" s="1">
        <v>4.99</v>
      </c>
      <c r="G155" s="1">
        <v>0.04</v>
      </c>
      <c r="H155" s="2" t="s">
        <v>1025</v>
      </c>
      <c r="I155" s="10">
        <v>-3.06</v>
      </c>
      <c r="J155" s="7">
        <v>3.68</v>
      </c>
      <c r="K155" s="7">
        <v>1.32</v>
      </c>
      <c r="L155" s="2" t="s">
        <v>1703</v>
      </c>
      <c r="M155" s="16" t="s">
        <v>2132</v>
      </c>
      <c r="N155" s="16" t="s">
        <v>2132</v>
      </c>
      <c r="O155" s="2" t="s">
        <v>1030</v>
      </c>
      <c r="P155" s="2" t="s">
        <v>1033</v>
      </c>
      <c r="Q155" s="2" t="s">
        <v>155</v>
      </c>
      <c r="R155" s="1" t="s">
        <v>624</v>
      </c>
      <c r="S155" s="2" t="s">
        <v>1049</v>
      </c>
      <c r="T155" s="1">
        <v>0.83</v>
      </c>
      <c r="U155" s="8">
        <f>C155+2</f>
        <v>40309</v>
      </c>
    </row>
    <row r="156" spans="1:21">
      <c r="A156" s="3">
        <v>2296</v>
      </c>
      <c r="B156" s="1">
        <v>16547</v>
      </c>
      <c r="C156" s="6">
        <f>DATE(2012,12,31)-1412</f>
        <v>39862</v>
      </c>
      <c r="D156" s="2" t="s">
        <v>2114</v>
      </c>
      <c r="E156" s="1">
        <v>30</v>
      </c>
      <c r="F156" s="1">
        <v>10554.63</v>
      </c>
      <c r="G156" s="1">
        <v>0.09</v>
      </c>
      <c r="H156" s="2" t="s">
        <v>1027</v>
      </c>
      <c r="I156" s="10">
        <v>1240.25</v>
      </c>
      <c r="J156" s="7">
        <v>355.98</v>
      </c>
      <c r="K156" s="7">
        <v>58.92</v>
      </c>
      <c r="L156" s="2" t="s">
        <v>1653</v>
      </c>
      <c r="M156" s="16" t="s">
        <v>2132</v>
      </c>
      <c r="N156" s="16" t="s">
        <v>2132</v>
      </c>
      <c r="O156" s="2" t="s">
        <v>1032</v>
      </c>
      <c r="P156" s="2" t="s">
        <v>1035</v>
      </c>
      <c r="Q156" s="2" t="s">
        <v>1039</v>
      </c>
      <c r="R156" s="1" t="s">
        <v>856</v>
      </c>
      <c r="S156" s="2" t="s">
        <v>1051</v>
      </c>
      <c r="T156" s="1">
        <v>0.64</v>
      </c>
      <c r="U156" s="8">
        <f>C156+2</f>
        <v>39864</v>
      </c>
    </row>
    <row r="157" spans="1:21">
      <c r="A157" s="3">
        <v>2297</v>
      </c>
      <c r="B157" s="1">
        <v>16547</v>
      </c>
      <c r="C157" s="6">
        <f>DATE(2012,12,31)-1412</f>
        <v>39862</v>
      </c>
      <c r="D157" s="2" t="s">
        <v>2114</v>
      </c>
      <c r="E157" s="1">
        <v>8</v>
      </c>
      <c r="F157" s="1">
        <v>1749.64</v>
      </c>
      <c r="G157" s="1">
        <v>0.04</v>
      </c>
      <c r="H157" s="2" t="s">
        <v>1027</v>
      </c>
      <c r="I157" s="10">
        <v>-533.23200000000008</v>
      </c>
      <c r="J157" s="7">
        <v>218.75</v>
      </c>
      <c r="K157" s="7">
        <v>69.64</v>
      </c>
      <c r="L157" s="2" t="s">
        <v>1653</v>
      </c>
      <c r="M157" s="16" t="s">
        <v>2132</v>
      </c>
      <c r="N157" s="16" t="s">
        <v>2132</v>
      </c>
      <c r="O157" s="2" t="s">
        <v>1032</v>
      </c>
      <c r="P157" s="2" t="s">
        <v>1035</v>
      </c>
      <c r="Q157" s="2" t="s">
        <v>1043</v>
      </c>
      <c r="R157" s="1" t="s">
        <v>233</v>
      </c>
      <c r="S157" s="2" t="s">
        <v>1053</v>
      </c>
      <c r="T157" s="1">
        <v>0.77</v>
      </c>
      <c r="U157" s="8">
        <f>C157+0</f>
        <v>39862</v>
      </c>
    </row>
    <row r="158" spans="1:21">
      <c r="A158" s="3">
        <v>2316</v>
      </c>
      <c r="B158" s="1">
        <v>16706</v>
      </c>
      <c r="C158" s="6">
        <f>DATE(2012,12,31)-187</f>
        <v>41087</v>
      </c>
      <c r="D158" s="2" t="s">
        <v>2112</v>
      </c>
      <c r="E158" s="1">
        <v>47</v>
      </c>
      <c r="F158" s="1">
        <v>1943.72</v>
      </c>
      <c r="G158" s="1">
        <v>0.03</v>
      </c>
      <c r="H158" s="2" t="s">
        <v>1025</v>
      </c>
      <c r="I158" s="10">
        <v>-1003.58</v>
      </c>
      <c r="J158" s="7">
        <v>41.47</v>
      </c>
      <c r="K158" s="7">
        <v>34.200000000000003</v>
      </c>
      <c r="L158" s="2" t="s">
        <v>1992</v>
      </c>
      <c r="M158" s="16" t="s">
        <v>2132</v>
      </c>
      <c r="N158" s="16" t="s">
        <v>2132</v>
      </c>
      <c r="O158" s="2" t="s">
        <v>1032</v>
      </c>
      <c r="P158" s="2" t="s">
        <v>1035</v>
      </c>
      <c r="Q158" s="2" t="s">
        <v>1044</v>
      </c>
      <c r="R158" s="1" t="s">
        <v>625</v>
      </c>
      <c r="S158" s="2" t="s">
        <v>1049</v>
      </c>
      <c r="T158" s="1">
        <v>0.73</v>
      </c>
      <c r="U158" s="8">
        <f>C158+1</f>
        <v>41088</v>
      </c>
    </row>
    <row r="159" spans="1:21">
      <c r="A159" s="3">
        <v>2317</v>
      </c>
      <c r="B159" s="1">
        <v>16706</v>
      </c>
      <c r="C159" s="6">
        <f>DATE(2012,12,31)-187</f>
        <v>41087</v>
      </c>
      <c r="D159" s="2" t="s">
        <v>2112</v>
      </c>
      <c r="E159" s="1">
        <v>6</v>
      </c>
      <c r="F159" s="1">
        <v>18.37</v>
      </c>
      <c r="G159" s="1">
        <v>0.01</v>
      </c>
      <c r="H159" s="2" t="s">
        <v>1025</v>
      </c>
      <c r="I159" s="10">
        <v>-4.0599999999999996</v>
      </c>
      <c r="J159" s="7">
        <v>2.78</v>
      </c>
      <c r="K159" s="7">
        <v>1.2</v>
      </c>
      <c r="L159" s="2" t="s">
        <v>1992</v>
      </c>
      <c r="M159" s="16" t="s">
        <v>2132</v>
      </c>
      <c r="N159" s="16" t="s">
        <v>2132</v>
      </c>
      <c r="O159" s="2" t="s">
        <v>1032</v>
      </c>
      <c r="P159" s="2" t="s">
        <v>1033</v>
      </c>
      <c r="Q159" s="2" t="s">
        <v>1036</v>
      </c>
      <c r="R159" s="1" t="s">
        <v>703</v>
      </c>
      <c r="S159" s="2" t="s">
        <v>1049</v>
      </c>
      <c r="T159" s="1">
        <v>0.57999999999999996</v>
      </c>
      <c r="U159" s="8">
        <f>C159+1</f>
        <v>41088</v>
      </c>
    </row>
    <row r="160" spans="1:21">
      <c r="A160" s="3">
        <v>2318</v>
      </c>
      <c r="B160" s="1">
        <v>16706</v>
      </c>
      <c r="C160" s="6">
        <f>DATE(2012,12,31)-187</f>
        <v>41087</v>
      </c>
      <c r="D160" s="2" t="s">
        <v>2112</v>
      </c>
      <c r="E160" s="1">
        <v>49</v>
      </c>
      <c r="F160" s="1">
        <v>6175.777</v>
      </c>
      <c r="G160" s="1">
        <v>7.0000000000000007E-2</v>
      </c>
      <c r="H160" s="2" t="s">
        <v>1026</v>
      </c>
      <c r="I160" s="10">
        <v>1881.5759999999998</v>
      </c>
      <c r="J160" s="7">
        <v>155.99</v>
      </c>
      <c r="K160" s="7">
        <v>3.9</v>
      </c>
      <c r="L160" s="2" t="s">
        <v>1992</v>
      </c>
      <c r="M160" s="16" t="s">
        <v>2132</v>
      </c>
      <c r="N160" s="16" t="s">
        <v>2132</v>
      </c>
      <c r="O160" s="2" t="s">
        <v>1032</v>
      </c>
      <c r="P160" s="2" t="s">
        <v>1034</v>
      </c>
      <c r="Q160" s="2" t="s">
        <v>153</v>
      </c>
      <c r="R160" s="1" t="s">
        <v>1241</v>
      </c>
      <c r="S160" s="2" t="s">
        <v>1050</v>
      </c>
      <c r="T160" s="1">
        <v>0.55000000000000004</v>
      </c>
      <c r="U160" s="8">
        <f>C160+2</f>
        <v>41089</v>
      </c>
    </row>
    <row r="161" spans="1:21">
      <c r="A161" s="3">
        <v>2323</v>
      </c>
      <c r="B161" s="1">
        <v>16741</v>
      </c>
      <c r="C161" s="6">
        <f>DATE(2012,12,31)-823</f>
        <v>40451</v>
      </c>
      <c r="D161" s="2" t="s">
        <v>2113</v>
      </c>
      <c r="E161" s="1">
        <v>6</v>
      </c>
      <c r="F161" s="1">
        <v>157.97</v>
      </c>
      <c r="G161" s="1">
        <v>0.01</v>
      </c>
      <c r="H161" s="2" t="s">
        <v>1025</v>
      </c>
      <c r="I161" s="10">
        <v>-42.38</v>
      </c>
      <c r="J161" s="7">
        <v>22.84</v>
      </c>
      <c r="K161" s="7">
        <v>16.87</v>
      </c>
      <c r="L161" s="2" t="s">
        <v>1653</v>
      </c>
      <c r="M161" s="16" t="s">
        <v>2132</v>
      </c>
      <c r="N161" s="16" t="s">
        <v>2132</v>
      </c>
      <c r="O161" s="2" t="s">
        <v>1030</v>
      </c>
      <c r="P161" s="2" t="s">
        <v>1033</v>
      </c>
      <c r="Q161" s="2" t="s">
        <v>1038</v>
      </c>
      <c r="R161" s="1" t="s">
        <v>697</v>
      </c>
      <c r="S161" s="2" t="s">
        <v>1050</v>
      </c>
      <c r="T161" s="1">
        <v>0.39</v>
      </c>
      <c r="U161" s="8">
        <f>C161+1</f>
        <v>40452</v>
      </c>
    </row>
    <row r="162" spans="1:21">
      <c r="A162" s="3">
        <v>2346</v>
      </c>
      <c r="B162" s="1">
        <v>16932</v>
      </c>
      <c r="C162" s="6">
        <f>DATE(2012,12,31)-991</f>
        <v>40283</v>
      </c>
      <c r="D162" s="2" t="s">
        <v>2116</v>
      </c>
      <c r="E162" s="1">
        <v>25</v>
      </c>
      <c r="F162" s="1">
        <v>144.84</v>
      </c>
      <c r="G162" s="1">
        <v>0.09</v>
      </c>
      <c r="H162" s="2" t="s">
        <v>1025</v>
      </c>
      <c r="I162" s="10">
        <v>-120.99</v>
      </c>
      <c r="J162" s="7">
        <v>5.78</v>
      </c>
      <c r="K162" s="7">
        <v>8.09</v>
      </c>
      <c r="L162" s="2" t="s">
        <v>1703</v>
      </c>
      <c r="M162" s="16" t="s">
        <v>2132</v>
      </c>
      <c r="N162" s="16" t="s">
        <v>2132</v>
      </c>
      <c r="O162" s="2" t="s">
        <v>1031</v>
      </c>
      <c r="P162" s="2" t="s">
        <v>1033</v>
      </c>
      <c r="Q162" s="2" t="s">
        <v>1038</v>
      </c>
      <c r="R162" s="1" t="s">
        <v>1337</v>
      </c>
      <c r="S162" s="2" t="s">
        <v>1050</v>
      </c>
      <c r="T162" s="1">
        <v>0.36</v>
      </c>
      <c r="U162" s="8">
        <f>C162+1</f>
        <v>40284</v>
      </c>
    </row>
    <row r="163" spans="1:21">
      <c r="A163" s="3">
        <v>2347</v>
      </c>
      <c r="B163" s="1">
        <v>16932</v>
      </c>
      <c r="C163" s="6">
        <f>DATE(2012,12,31)-991</f>
        <v>40283</v>
      </c>
      <c r="D163" s="2" t="s">
        <v>2116</v>
      </c>
      <c r="E163" s="1">
        <v>20</v>
      </c>
      <c r="F163" s="1">
        <v>127.16</v>
      </c>
      <c r="G163" s="1">
        <v>0.09</v>
      </c>
      <c r="H163" s="2" t="s">
        <v>1025</v>
      </c>
      <c r="I163" s="10">
        <v>12.88</v>
      </c>
      <c r="J163" s="7">
        <v>6.7</v>
      </c>
      <c r="K163" s="7">
        <v>1.56</v>
      </c>
      <c r="L163" s="2" t="s">
        <v>1703</v>
      </c>
      <c r="M163" s="16" t="s">
        <v>2132</v>
      </c>
      <c r="N163" s="16" t="s">
        <v>2132</v>
      </c>
      <c r="O163" s="2" t="s">
        <v>1031</v>
      </c>
      <c r="P163" s="2" t="s">
        <v>1033</v>
      </c>
      <c r="Q163" s="2" t="s">
        <v>1036</v>
      </c>
      <c r="R163" s="1" t="s">
        <v>365</v>
      </c>
      <c r="S163" s="2" t="s">
        <v>1049</v>
      </c>
      <c r="T163" s="1">
        <v>0.52</v>
      </c>
      <c r="U163" s="8">
        <f>C163+0</f>
        <v>40283</v>
      </c>
    </row>
    <row r="164" spans="1:21">
      <c r="A164" s="3">
        <v>2383</v>
      </c>
      <c r="B164" s="1">
        <v>17283</v>
      </c>
      <c r="C164" s="6">
        <f>DATE(2012,12,31)-474</f>
        <v>40800</v>
      </c>
      <c r="D164" s="2" t="s">
        <v>2114</v>
      </c>
      <c r="E164" s="1">
        <v>4</v>
      </c>
      <c r="F164" s="1">
        <v>5472.12</v>
      </c>
      <c r="G164" s="1">
        <v>0.06</v>
      </c>
      <c r="H164" s="2" t="s">
        <v>1027</v>
      </c>
      <c r="I164" s="10">
        <v>-2816.3379</v>
      </c>
      <c r="J164" s="7">
        <v>1360.14</v>
      </c>
      <c r="K164" s="7">
        <v>14.7</v>
      </c>
      <c r="L164" s="2" t="s">
        <v>1569</v>
      </c>
      <c r="M164" s="16" t="s">
        <v>2132</v>
      </c>
      <c r="N164" s="16" t="s">
        <v>2132</v>
      </c>
      <c r="O164" s="2" t="s">
        <v>1029</v>
      </c>
      <c r="P164" s="2" t="s">
        <v>1034</v>
      </c>
      <c r="Q164" s="2" t="s">
        <v>1048</v>
      </c>
      <c r="R164" s="1" t="s">
        <v>1013</v>
      </c>
      <c r="S164" s="2" t="s">
        <v>1051</v>
      </c>
      <c r="T164" s="1">
        <v>0.59</v>
      </c>
      <c r="U164" s="8">
        <f>C164+1</f>
        <v>40801</v>
      </c>
    </row>
    <row r="165" spans="1:21">
      <c r="A165" s="3">
        <v>2384</v>
      </c>
      <c r="B165" s="1">
        <v>17286</v>
      </c>
      <c r="C165" s="6">
        <f>DATE(2012,12,31)-832</f>
        <v>40442</v>
      </c>
      <c r="D165" s="2" t="s">
        <v>2112</v>
      </c>
      <c r="E165" s="1">
        <v>7</v>
      </c>
      <c r="F165" s="1">
        <v>1810.67</v>
      </c>
      <c r="G165" s="1">
        <v>0.09</v>
      </c>
      <c r="H165" s="2" t="s">
        <v>1027</v>
      </c>
      <c r="I165" s="10">
        <v>-541.87</v>
      </c>
      <c r="J165" s="7">
        <v>270.98</v>
      </c>
      <c r="K165" s="7">
        <v>50</v>
      </c>
      <c r="L165" s="2" t="s">
        <v>1936</v>
      </c>
      <c r="M165" s="16" t="s">
        <v>2132</v>
      </c>
      <c r="N165" s="16" t="s">
        <v>2132</v>
      </c>
      <c r="O165" s="2" t="s">
        <v>1030</v>
      </c>
      <c r="P165" s="2" t="s">
        <v>1035</v>
      </c>
      <c r="Q165" s="2" t="s">
        <v>1039</v>
      </c>
      <c r="R165" s="1" t="s">
        <v>239</v>
      </c>
      <c r="S165" s="2" t="s">
        <v>1051</v>
      </c>
      <c r="T165" s="1">
        <v>0.77</v>
      </c>
      <c r="U165" s="8">
        <f>C165+1</f>
        <v>40443</v>
      </c>
    </row>
    <row r="166" spans="1:21">
      <c r="A166" s="3">
        <v>2402</v>
      </c>
      <c r="B166" s="1">
        <v>17409</v>
      </c>
      <c r="C166" s="6">
        <f>DATE(2012,12,31)-867</f>
        <v>40407</v>
      </c>
      <c r="D166" s="2" t="s">
        <v>2114</v>
      </c>
      <c r="E166" s="1">
        <v>31</v>
      </c>
      <c r="F166" s="1">
        <v>633.55999999999995</v>
      </c>
      <c r="G166" s="1">
        <v>0.09</v>
      </c>
      <c r="H166" s="2" t="s">
        <v>1025</v>
      </c>
      <c r="I166" s="10">
        <v>-158.87</v>
      </c>
      <c r="J166" s="7">
        <v>20.97</v>
      </c>
      <c r="K166" s="7">
        <v>6.5</v>
      </c>
      <c r="L166" s="2" t="s">
        <v>1936</v>
      </c>
      <c r="M166" s="16" t="s">
        <v>2132</v>
      </c>
      <c r="N166" s="16" t="s">
        <v>2132</v>
      </c>
      <c r="O166" s="2" t="s">
        <v>1030</v>
      </c>
      <c r="P166" s="2" t="s">
        <v>1034</v>
      </c>
      <c r="Q166" s="2" t="s">
        <v>1037</v>
      </c>
      <c r="R166" s="1" t="s">
        <v>709</v>
      </c>
      <c r="S166" s="2" t="s">
        <v>1050</v>
      </c>
      <c r="T166" s="1">
        <v>0.78</v>
      </c>
      <c r="U166" s="8">
        <f>C166+2</f>
        <v>40409</v>
      </c>
    </row>
    <row r="167" spans="1:21">
      <c r="A167" s="3">
        <v>2445</v>
      </c>
      <c r="B167" s="1">
        <v>17764</v>
      </c>
      <c r="C167" s="6">
        <f>DATE(2012,12,31)-1202</f>
        <v>40072</v>
      </c>
      <c r="D167" s="2" t="s">
        <v>2115</v>
      </c>
      <c r="E167" s="1">
        <v>27</v>
      </c>
      <c r="F167" s="1">
        <v>644.4</v>
      </c>
      <c r="G167" s="1">
        <v>0.04</v>
      </c>
      <c r="H167" s="2" t="s">
        <v>1025</v>
      </c>
      <c r="I167" s="10">
        <v>-97.28</v>
      </c>
      <c r="J167" s="7">
        <v>22.84</v>
      </c>
      <c r="K167" s="7">
        <v>16.87</v>
      </c>
      <c r="L167" s="2" t="s">
        <v>1815</v>
      </c>
      <c r="M167" s="16" t="s">
        <v>2132</v>
      </c>
      <c r="N167" s="16" t="s">
        <v>2132</v>
      </c>
      <c r="O167" s="2" t="s">
        <v>1029</v>
      </c>
      <c r="P167" s="2" t="s">
        <v>1033</v>
      </c>
      <c r="Q167" s="2" t="s">
        <v>1038</v>
      </c>
      <c r="R167" s="1" t="s">
        <v>697</v>
      </c>
      <c r="S167" s="2" t="s">
        <v>1050</v>
      </c>
      <c r="T167" s="1">
        <v>0.39</v>
      </c>
      <c r="U167" s="8">
        <f>C167+0</f>
        <v>40072</v>
      </c>
    </row>
    <row r="168" spans="1:21">
      <c r="A168" s="3">
        <v>2483</v>
      </c>
      <c r="B168" s="1">
        <v>18080</v>
      </c>
      <c r="C168" s="6">
        <f>DATE(2012,12,31)-1288</f>
        <v>39986</v>
      </c>
      <c r="D168" s="2" t="s">
        <v>2112</v>
      </c>
      <c r="E168" s="1">
        <v>7</v>
      </c>
      <c r="F168" s="1">
        <v>1211.98</v>
      </c>
      <c r="G168" s="1">
        <v>0.1</v>
      </c>
      <c r="H168" s="2" t="s">
        <v>1027</v>
      </c>
      <c r="I168" s="10">
        <v>-80.83</v>
      </c>
      <c r="J168" s="7">
        <v>180.98</v>
      </c>
      <c r="K168" s="7">
        <v>26.2</v>
      </c>
      <c r="L168" s="2" t="s">
        <v>1827</v>
      </c>
      <c r="M168" s="16" t="s">
        <v>2132</v>
      </c>
      <c r="N168" s="16" t="s">
        <v>2132</v>
      </c>
      <c r="O168" s="2" t="s">
        <v>1032</v>
      </c>
      <c r="P168" s="2" t="s">
        <v>1035</v>
      </c>
      <c r="Q168" s="2" t="s">
        <v>1039</v>
      </c>
      <c r="R168" s="1" t="s">
        <v>1292</v>
      </c>
      <c r="S168" s="2" t="s">
        <v>1051</v>
      </c>
      <c r="T168" s="1">
        <v>0.59</v>
      </c>
      <c r="U168" s="8">
        <f>C168+1</f>
        <v>39987</v>
      </c>
    </row>
    <row r="169" spans="1:21">
      <c r="A169" s="3">
        <v>2487</v>
      </c>
      <c r="B169" s="1">
        <v>18113</v>
      </c>
      <c r="C169" s="6">
        <f>DATE(2012,12,31)-125</f>
        <v>41149</v>
      </c>
      <c r="D169" s="2" t="s">
        <v>2114</v>
      </c>
      <c r="E169" s="1">
        <v>27</v>
      </c>
      <c r="F169" s="1">
        <v>3316.08</v>
      </c>
      <c r="G169" s="1">
        <v>0.08</v>
      </c>
      <c r="H169" s="2" t="s">
        <v>1027</v>
      </c>
      <c r="I169" s="10">
        <v>-514.32000000000005</v>
      </c>
      <c r="J169" s="7">
        <v>130.97999999999999</v>
      </c>
      <c r="K169" s="7">
        <v>30</v>
      </c>
      <c r="L169" s="2" t="s">
        <v>1544</v>
      </c>
      <c r="M169" s="16" t="s">
        <v>2132</v>
      </c>
      <c r="N169" s="16" t="s">
        <v>2132</v>
      </c>
      <c r="O169" s="2" t="s">
        <v>1031</v>
      </c>
      <c r="P169" s="2" t="s">
        <v>1035</v>
      </c>
      <c r="Q169" s="2" t="s">
        <v>1039</v>
      </c>
      <c r="R169" s="1" t="s">
        <v>758</v>
      </c>
      <c r="S169" s="2" t="s">
        <v>1051</v>
      </c>
      <c r="T169" s="1">
        <v>0.78</v>
      </c>
      <c r="U169" s="8">
        <f>C169+2</f>
        <v>41151</v>
      </c>
    </row>
    <row r="170" spans="1:21">
      <c r="A170" s="3">
        <v>2489</v>
      </c>
      <c r="B170" s="1">
        <v>18144</v>
      </c>
      <c r="C170" s="6">
        <f>DATE(2012,12,31)-573</f>
        <v>40701</v>
      </c>
      <c r="D170" s="2" t="s">
        <v>2116</v>
      </c>
      <c r="E170" s="1">
        <v>48</v>
      </c>
      <c r="F170" s="1">
        <v>207.08</v>
      </c>
      <c r="G170" s="1">
        <v>0.09</v>
      </c>
      <c r="H170" s="2" t="s">
        <v>1025</v>
      </c>
      <c r="I170" s="10">
        <v>-131.82</v>
      </c>
      <c r="J170" s="7">
        <v>4.28</v>
      </c>
      <c r="K170" s="7">
        <v>5.17</v>
      </c>
      <c r="L170" s="2" t="s">
        <v>1465</v>
      </c>
      <c r="M170" s="16" t="s">
        <v>2132</v>
      </c>
      <c r="N170" s="16" t="s">
        <v>2132</v>
      </c>
      <c r="O170" s="2" t="s">
        <v>1032</v>
      </c>
      <c r="P170" s="2" t="s">
        <v>1033</v>
      </c>
      <c r="Q170" s="2" t="s">
        <v>1038</v>
      </c>
      <c r="R170" s="1" t="s">
        <v>78</v>
      </c>
      <c r="S170" s="2" t="s">
        <v>1050</v>
      </c>
      <c r="T170" s="1">
        <v>0.4</v>
      </c>
      <c r="U170" s="8">
        <f>C170+2</f>
        <v>40703</v>
      </c>
    </row>
    <row r="171" spans="1:21">
      <c r="A171" s="3">
        <v>2490</v>
      </c>
      <c r="B171" s="1">
        <v>18144</v>
      </c>
      <c r="C171" s="6">
        <f>DATE(2012,12,31)-573</f>
        <v>40701</v>
      </c>
      <c r="D171" s="2" t="s">
        <v>2116</v>
      </c>
      <c r="E171" s="1">
        <v>8</v>
      </c>
      <c r="F171" s="1">
        <v>234.28</v>
      </c>
      <c r="G171" s="1">
        <v>0.09</v>
      </c>
      <c r="H171" s="2" t="s">
        <v>1025</v>
      </c>
      <c r="I171" s="10">
        <v>-65.42</v>
      </c>
      <c r="J171" s="7">
        <v>28.28</v>
      </c>
      <c r="K171" s="7">
        <v>13.99</v>
      </c>
      <c r="L171" s="2" t="s">
        <v>1465</v>
      </c>
      <c r="M171" s="16" t="s">
        <v>2132</v>
      </c>
      <c r="N171" s="16" t="s">
        <v>2132</v>
      </c>
      <c r="O171" s="2" t="s">
        <v>1032</v>
      </c>
      <c r="P171" s="2" t="s">
        <v>1033</v>
      </c>
      <c r="Q171" s="2" t="s">
        <v>1042</v>
      </c>
      <c r="R171" s="1" t="s">
        <v>58</v>
      </c>
      <c r="S171" s="2" t="s">
        <v>1054</v>
      </c>
      <c r="T171" s="1">
        <v>0.57999999999999996</v>
      </c>
      <c r="U171" s="8">
        <f>C171+2</f>
        <v>40703</v>
      </c>
    </row>
    <row r="172" spans="1:21">
      <c r="A172" s="3">
        <v>2491</v>
      </c>
      <c r="B172" s="1">
        <v>18144</v>
      </c>
      <c r="C172" s="6">
        <f>DATE(2012,12,31)-573</f>
        <v>40701</v>
      </c>
      <c r="D172" s="2" t="s">
        <v>2116</v>
      </c>
      <c r="E172" s="1">
        <v>41</v>
      </c>
      <c r="F172" s="1">
        <v>1779.8914999999997</v>
      </c>
      <c r="G172" s="1">
        <v>0.09</v>
      </c>
      <c r="H172" s="2" t="s">
        <v>1025</v>
      </c>
      <c r="I172" s="10">
        <v>-250.173</v>
      </c>
      <c r="J172" s="7">
        <v>55.99</v>
      </c>
      <c r="K172" s="7">
        <v>5</v>
      </c>
      <c r="L172" s="2" t="s">
        <v>1465</v>
      </c>
      <c r="M172" s="16" t="s">
        <v>2132</v>
      </c>
      <c r="N172" s="16" t="s">
        <v>2132</v>
      </c>
      <c r="O172" s="2" t="s">
        <v>1032</v>
      </c>
      <c r="P172" s="2" t="s">
        <v>1034</v>
      </c>
      <c r="Q172" s="2" t="s">
        <v>153</v>
      </c>
      <c r="R172" s="1" t="s">
        <v>285</v>
      </c>
      <c r="S172" s="2" t="s">
        <v>1052</v>
      </c>
      <c r="T172" s="1">
        <v>0.8</v>
      </c>
      <c r="U172" s="8">
        <f>C172+2</f>
        <v>40703</v>
      </c>
    </row>
    <row r="173" spans="1:21">
      <c r="A173" s="3">
        <v>2520</v>
      </c>
      <c r="B173" s="1">
        <v>18308</v>
      </c>
      <c r="C173" s="6">
        <f>DATE(2012,12,31)-1179</f>
        <v>40095</v>
      </c>
      <c r="D173" s="2" t="s">
        <v>2114</v>
      </c>
      <c r="E173" s="1">
        <v>30</v>
      </c>
      <c r="F173" s="1">
        <v>114.12</v>
      </c>
      <c r="G173" s="1">
        <v>0.05</v>
      </c>
      <c r="H173" s="2" t="s">
        <v>1025</v>
      </c>
      <c r="I173" s="10">
        <v>15.725</v>
      </c>
      <c r="J173" s="7">
        <v>3.8</v>
      </c>
      <c r="K173" s="7">
        <v>1.49</v>
      </c>
      <c r="L173" s="2" t="s">
        <v>1673</v>
      </c>
      <c r="M173" s="16" t="s">
        <v>2132</v>
      </c>
      <c r="N173" s="16" t="s">
        <v>2132</v>
      </c>
      <c r="O173" s="2" t="s">
        <v>1032</v>
      </c>
      <c r="P173" s="2" t="s">
        <v>1033</v>
      </c>
      <c r="Q173" s="2" t="s">
        <v>154</v>
      </c>
      <c r="R173" s="1" t="s">
        <v>1089</v>
      </c>
      <c r="S173" s="2" t="s">
        <v>1050</v>
      </c>
      <c r="T173" s="1">
        <v>0.38</v>
      </c>
      <c r="U173" s="8">
        <f>C173+2</f>
        <v>40097</v>
      </c>
    </row>
    <row r="174" spans="1:21">
      <c r="A174" s="3">
        <v>2521</v>
      </c>
      <c r="B174" s="1">
        <v>18308</v>
      </c>
      <c r="C174" s="6">
        <f>DATE(2012,12,31)-1179</f>
        <v>40095</v>
      </c>
      <c r="D174" s="2" t="s">
        <v>2114</v>
      </c>
      <c r="E174" s="1">
        <v>15</v>
      </c>
      <c r="F174" s="1">
        <v>436.05</v>
      </c>
      <c r="G174" s="1">
        <v>0.09</v>
      </c>
      <c r="H174" s="2" t="s">
        <v>1025</v>
      </c>
      <c r="I174" s="10">
        <v>-92.58</v>
      </c>
      <c r="J174" s="7">
        <v>30.73</v>
      </c>
      <c r="K174" s="7">
        <v>4</v>
      </c>
      <c r="L174" s="2" t="s">
        <v>1673</v>
      </c>
      <c r="M174" s="16" t="s">
        <v>2132</v>
      </c>
      <c r="N174" s="16" t="s">
        <v>2132</v>
      </c>
      <c r="O174" s="2" t="s">
        <v>1032</v>
      </c>
      <c r="P174" s="2" t="s">
        <v>1034</v>
      </c>
      <c r="Q174" s="2" t="s">
        <v>1037</v>
      </c>
      <c r="R174" s="1" t="s">
        <v>712</v>
      </c>
      <c r="S174" s="2" t="s">
        <v>1050</v>
      </c>
      <c r="T174" s="1">
        <v>0.75</v>
      </c>
      <c r="U174" s="8">
        <f>C174+0</f>
        <v>40095</v>
      </c>
    </row>
    <row r="175" spans="1:21">
      <c r="A175" s="3">
        <v>2522</v>
      </c>
      <c r="B175" s="1">
        <v>18308</v>
      </c>
      <c r="C175" s="6">
        <f>DATE(2012,12,31)-1179</f>
        <v>40095</v>
      </c>
      <c r="D175" s="2" t="s">
        <v>2114</v>
      </c>
      <c r="E175" s="1">
        <v>49</v>
      </c>
      <c r="F175" s="1">
        <v>5247.4835000000003</v>
      </c>
      <c r="G175" s="1">
        <v>0</v>
      </c>
      <c r="H175" s="2" t="s">
        <v>1025</v>
      </c>
      <c r="I175" s="10">
        <v>1465.866</v>
      </c>
      <c r="J175" s="7">
        <v>125.99</v>
      </c>
      <c r="K175" s="7">
        <v>8.08</v>
      </c>
      <c r="L175" s="2" t="s">
        <v>1673</v>
      </c>
      <c r="M175" s="16" t="s">
        <v>2132</v>
      </c>
      <c r="N175" s="16" t="s">
        <v>2132</v>
      </c>
      <c r="O175" s="2" t="s">
        <v>1032</v>
      </c>
      <c r="P175" s="2" t="s">
        <v>1034</v>
      </c>
      <c r="Q175" s="2" t="s">
        <v>153</v>
      </c>
      <c r="R175" s="1" t="s">
        <v>898</v>
      </c>
      <c r="S175" s="2" t="s">
        <v>1050</v>
      </c>
      <c r="T175" s="1">
        <v>0.56999999999999995</v>
      </c>
      <c r="U175" s="8">
        <f>C175+1</f>
        <v>40096</v>
      </c>
    </row>
    <row r="176" spans="1:21">
      <c r="A176" s="3">
        <v>2615</v>
      </c>
      <c r="B176" s="1">
        <v>18887</v>
      </c>
      <c r="C176" s="6">
        <f>DATE(2012,12,31)-757</f>
        <v>40517</v>
      </c>
      <c r="D176" s="2" t="s">
        <v>2114</v>
      </c>
      <c r="E176" s="1">
        <v>9</v>
      </c>
      <c r="F176" s="1">
        <v>173.417</v>
      </c>
      <c r="G176" s="1">
        <v>0</v>
      </c>
      <c r="H176" s="2" t="s">
        <v>1025</v>
      </c>
      <c r="I176" s="10">
        <v>18.234000000000002</v>
      </c>
      <c r="J176" s="7">
        <v>20.99</v>
      </c>
      <c r="K176" s="7">
        <v>0.99</v>
      </c>
      <c r="L176" s="2" t="s">
        <v>1499</v>
      </c>
      <c r="M176" s="16" t="s">
        <v>2132</v>
      </c>
      <c r="N176" s="16" t="s">
        <v>2132</v>
      </c>
      <c r="O176" s="2" t="s">
        <v>1032</v>
      </c>
      <c r="P176" s="2" t="s">
        <v>1034</v>
      </c>
      <c r="Q176" s="2" t="s">
        <v>153</v>
      </c>
      <c r="R176" s="1" t="s">
        <v>711</v>
      </c>
      <c r="S176" s="2" t="s">
        <v>1049</v>
      </c>
      <c r="T176" s="1">
        <v>0.37</v>
      </c>
      <c r="U176" s="8">
        <f>C176+2</f>
        <v>40519</v>
      </c>
    </row>
    <row r="177" spans="1:21">
      <c r="A177" s="3">
        <v>2624</v>
      </c>
      <c r="B177" s="1">
        <v>19010</v>
      </c>
      <c r="C177" s="6">
        <f>DATE(2012,12,31)-1303</f>
        <v>39971</v>
      </c>
      <c r="D177" s="2" t="s">
        <v>2115</v>
      </c>
      <c r="E177" s="1">
        <v>18</v>
      </c>
      <c r="F177" s="1">
        <v>23792.93</v>
      </c>
      <c r="G177" s="1">
        <v>0</v>
      </c>
      <c r="H177" s="2" t="s">
        <v>1025</v>
      </c>
      <c r="I177" s="10">
        <v>10951.306499999999</v>
      </c>
      <c r="J177" s="7">
        <v>1270.99</v>
      </c>
      <c r="K177" s="7">
        <v>19.989999999999998</v>
      </c>
      <c r="L177" s="2" t="s">
        <v>1694</v>
      </c>
      <c r="M177" s="16" t="s">
        <v>2132</v>
      </c>
      <c r="N177" s="16" t="s">
        <v>2132</v>
      </c>
      <c r="O177" s="2" t="s">
        <v>1030</v>
      </c>
      <c r="P177" s="2" t="s">
        <v>1033</v>
      </c>
      <c r="Q177" s="2" t="s">
        <v>154</v>
      </c>
      <c r="R177" s="1" t="s">
        <v>37</v>
      </c>
      <c r="S177" s="2" t="s">
        <v>1050</v>
      </c>
      <c r="T177" s="1">
        <v>0.35</v>
      </c>
      <c r="U177" s="8">
        <f>C177+2</f>
        <v>39973</v>
      </c>
    </row>
    <row r="178" spans="1:21">
      <c r="A178" s="3">
        <v>2637</v>
      </c>
      <c r="B178" s="1">
        <v>19078</v>
      </c>
      <c r="C178" s="6">
        <f>DATE(2012,12,31)-1253</f>
        <v>40021</v>
      </c>
      <c r="D178" s="2" t="s">
        <v>2116</v>
      </c>
      <c r="E178" s="1">
        <v>21</v>
      </c>
      <c r="F178" s="1">
        <v>256.12</v>
      </c>
      <c r="G178" s="1">
        <v>0.03</v>
      </c>
      <c r="H178" s="2" t="s">
        <v>1025</v>
      </c>
      <c r="I178" s="10">
        <v>-18.190000000000001</v>
      </c>
      <c r="J178" s="7">
        <v>11.97</v>
      </c>
      <c r="K178" s="7">
        <v>4.9800000000000004</v>
      </c>
      <c r="L178" s="2" t="s">
        <v>1857</v>
      </c>
      <c r="M178" s="16" t="s">
        <v>2132</v>
      </c>
      <c r="N178" s="16" t="s">
        <v>2132</v>
      </c>
      <c r="O178" s="2" t="s">
        <v>1032</v>
      </c>
      <c r="P178" s="2" t="s">
        <v>1033</v>
      </c>
      <c r="Q178" s="2" t="s">
        <v>1041</v>
      </c>
      <c r="R178" s="1" t="s">
        <v>544</v>
      </c>
      <c r="S178" s="2" t="s">
        <v>1050</v>
      </c>
      <c r="T178" s="1">
        <v>0.57999999999999996</v>
      </c>
      <c r="U178" s="8">
        <f>C178+1</f>
        <v>40022</v>
      </c>
    </row>
    <row r="179" spans="1:21">
      <c r="A179" s="3">
        <v>2643</v>
      </c>
      <c r="B179" s="1">
        <v>19138</v>
      </c>
      <c r="C179" s="6">
        <f>DATE(2012,12,31)-483</f>
        <v>40791</v>
      </c>
      <c r="D179" s="2" t="s">
        <v>2115</v>
      </c>
      <c r="E179" s="1">
        <v>30</v>
      </c>
      <c r="F179" s="1">
        <v>387</v>
      </c>
      <c r="G179" s="1">
        <v>0.01</v>
      </c>
      <c r="H179" s="2" t="s">
        <v>1026</v>
      </c>
      <c r="I179" s="10">
        <v>-31.45</v>
      </c>
      <c r="J179" s="7">
        <v>12.28</v>
      </c>
      <c r="K179" s="7">
        <v>6.13</v>
      </c>
      <c r="L179" s="2" t="s">
        <v>2069</v>
      </c>
      <c r="M179" s="16" t="s">
        <v>2132</v>
      </c>
      <c r="N179" s="16" t="s">
        <v>2132</v>
      </c>
      <c r="O179" s="2" t="s">
        <v>1029</v>
      </c>
      <c r="P179" s="2" t="s">
        <v>1033</v>
      </c>
      <c r="Q179" s="2" t="s">
        <v>1042</v>
      </c>
      <c r="R179" s="1" t="s">
        <v>999</v>
      </c>
      <c r="S179" s="2" t="s">
        <v>1050</v>
      </c>
      <c r="T179" s="1">
        <v>0.56999999999999995</v>
      </c>
      <c r="U179" s="8">
        <f>C179+5</f>
        <v>40796</v>
      </c>
    </row>
    <row r="180" spans="1:21">
      <c r="A180" s="3">
        <v>2726</v>
      </c>
      <c r="B180" s="1">
        <v>19655</v>
      </c>
      <c r="C180" s="6">
        <f>DATE(2012,12,31)-1450</f>
        <v>39824</v>
      </c>
      <c r="D180" s="2" t="s">
        <v>2112</v>
      </c>
      <c r="E180" s="1">
        <v>31</v>
      </c>
      <c r="F180" s="1">
        <v>1143.45</v>
      </c>
      <c r="G180" s="1">
        <v>0.06</v>
      </c>
      <c r="H180" s="2" t="s">
        <v>1025</v>
      </c>
      <c r="I180" s="10">
        <v>304.42</v>
      </c>
      <c r="J180" s="7">
        <v>39.24</v>
      </c>
      <c r="K180" s="7">
        <v>1.99</v>
      </c>
      <c r="L180" s="2" t="s">
        <v>2024</v>
      </c>
      <c r="M180" s="16" t="s">
        <v>2132</v>
      </c>
      <c r="N180" s="16" t="s">
        <v>2132</v>
      </c>
      <c r="O180" s="2" t="s">
        <v>1032</v>
      </c>
      <c r="P180" s="2" t="s">
        <v>1034</v>
      </c>
      <c r="Q180" s="2" t="s">
        <v>1037</v>
      </c>
      <c r="R180" s="1" t="s">
        <v>386</v>
      </c>
      <c r="S180" s="2" t="s">
        <v>1052</v>
      </c>
      <c r="T180" s="1">
        <v>0.51</v>
      </c>
      <c r="U180" s="8">
        <f>C180+1</f>
        <v>39825</v>
      </c>
    </row>
    <row r="181" spans="1:21">
      <c r="A181" s="3">
        <v>2727</v>
      </c>
      <c r="B181" s="1">
        <v>19686</v>
      </c>
      <c r="C181" s="6">
        <f>DATE(2012,12,31)-869</f>
        <v>40405</v>
      </c>
      <c r="D181" s="2" t="s">
        <v>2113</v>
      </c>
      <c r="E181" s="1">
        <v>2</v>
      </c>
      <c r="F181" s="1">
        <v>42.31</v>
      </c>
      <c r="G181" s="1">
        <v>0.06</v>
      </c>
      <c r="H181" s="2" t="s">
        <v>1025</v>
      </c>
      <c r="I181" s="10">
        <v>-53.078699999999998</v>
      </c>
      <c r="J181" s="7">
        <v>17.98</v>
      </c>
      <c r="K181" s="7">
        <v>8.51</v>
      </c>
      <c r="L181" s="2" t="s">
        <v>2024</v>
      </c>
      <c r="M181" s="16" t="s">
        <v>2132</v>
      </c>
      <c r="N181" s="16" t="s">
        <v>2132</v>
      </c>
      <c r="O181" s="2" t="s">
        <v>1032</v>
      </c>
      <c r="P181" s="2" t="s">
        <v>1034</v>
      </c>
      <c r="Q181" s="2" t="s">
        <v>1048</v>
      </c>
      <c r="R181" s="1" t="s">
        <v>657</v>
      </c>
      <c r="S181" s="2" t="s">
        <v>1054</v>
      </c>
      <c r="T181" s="1">
        <v>0.4</v>
      </c>
      <c r="U181" s="8">
        <f>C181+0</f>
        <v>40405</v>
      </c>
    </row>
    <row r="182" spans="1:21">
      <c r="A182" s="3">
        <v>2728</v>
      </c>
      <c r="B182" s="1">
        <v>19686</v>
      </c>
      <c r="C182" s="6">
        <f>DATE(2012,12,31)-869</f>
        <v>40405</v>
      </c>
      <c r="D182" s="2" t="s">
        <v>2113</v>
      </c>
      <c r="E182" s="1">
        <v>11</v>
      </c>
      <c r="F182" s="1">
        <v>152.66999999999999</v>
      </c>
      <c r="G182" s="1">
        <v>0.04</v>
      </c>
      <c r="H182" s="2" t="s">
        <v>1025</v>
      </c>
      <c r="I182" s="10">
        <v>12.7585</v>
      </c>
      <c r="J182" s="7">
        <v>12.95</v>
      </c>
      <c r="K182" s="7">
        <v>4.9800000000000004</v>
      </c>
      <c r="L182" s="2" t="s">
        <v>2024</v>
      </c>
      <c r="M182" s="16" t="s">
        <v>2132</v>
      </c>
      <c r="N182" s="16" t="s">
        <v>2132</v>
      </c>
      <c r="O182" s="2" t="s">
        <v>1032</v>
      </c>
      <c r="P182" s="2" t="s">
        <v>1033</v>
      </c>
      <c r="Q182" s="2" t="s">
        <v>154</v>
      </c>
      <c r="R182" s="1" t="s">
        <v>279</v>
      </c>
      <c r="S182" s="2" t="s">
        <v>1050</v>
      </c>
      <c r="T182" s="1">
        <v>0.4</v>
      </c>
      <c r="U182" s="8">
        <f>C182+2</f>
        <v>40407</v>
      </c>
    </row>
    <row r="183" spans="1:21">
      <c r="A183" s="3">
        <v>2768</v>
      </c>
      <c r="B183" s="1">
        <v>20007</v>
      </c>
      <c r="C183" s="6">
        <f>DATE(2012,12,31)-1244</f>
        <v>40030</v>
      </c>
      <c r="D183" s="2" t="s">
        <v>2114</v>
      </c>
      <c r="E183" s="1">
        <v>49</v>
      </c>
      <c r="F183" s="1">
        <v>82.61</v>
      </c>
      <c r="G183" s="1">
        <v>0.08</v>
      </c>
      <c r="H183" s="2" t="s">
        <v>1025</v>
      </c>
      <c r="I183" s="10">
        <v>-46.25</v>
      </c>
      <c r="J183" s="7">
        <v>1.68</v>
      </c>
      <c r="K183" s="7">
        <v>1.57</v>
      </c>
      <c r="L183" s="2" t="s">
        <v>1653</v>
      </c>
      <c r="M183" s="16" t="s">
        <v>2132</v>
      </c>
      <c r="N183" s="16" t="s">
        <v>2132</v>
      </c>
      <c r="O183" s="2" t="s">
        <v>1030</v>
      </c>
      <c r="P183" s="2" t="s">
        <v>1033</v>
      </c>
      <c r="Q183" s="2" t="s">
        <v>1036</v>
      </c>
      <c r="R183" s="1" t="s">
        <v>1318</v>
      </c>
      <c r="S183" s="2" t="s">
        <v>1049</v>
      </c>
      <c r="T183" s="1">
        <v>0.59</v>
      </c>
      <c r="U183" s="8">
        <f>C183+1</f>
        <v>40031</v>
      </c>
    </row>
    <row r="184" spans="1:21">
      <c r="A184" s="3">
        <v>2782</v>
      </c>
      <c r="B184" s="1">
        <v>20071</v>
      </c>
      <c r="C184" s="6">
        <f>DATE(2012,12,31)-471</f>
        <v>40803</v>
      </c>
      <c r="D184" s="2" t="s">
        <v>2113</v>
      </c>
      <c r="E184" s="1">
        <v>31</v>
      </c>
      <c r="F184" s="1">
        <v>789.94</v>
      </c>
      <c r="G184" s="1">
        <v>0.1</v>
      </c>
      <c r="H184" s="2" t="s">
        <v>1027</v>
      </c>
      <c r="I184" s="10">
        <v>-190.41</v>
      </c>
      <c r="J184" s="7">
        <v>25.98</v>
      </c>
      <c r="K184" s="7">
        <v>14.36</v>
      </c>
      <c r="L184" s="2" t="s">
        <v>1958</v>
      </c>
      <c r="M184" s="16" t="s">
        <v>2132</v>
      </c>
      <c r="N184" s="16" t="s">
        <v>2132</v>
      </c>
      <c r="O184" s="2" t="s">
        <v>1029</v>
      </c>
      <c r="P184" s="2" t="s">
        <v>1035</v>
      </c>
      <c r="Q184" s="2" t="s">
        <v>1039</v>
      </c>
      <c r="R184" s="1" t="s">
        <v>937</v>
      </c>
      <c r="S184" s="2" t="s">
        <v>1051</v>
      </c>
      <c r="T184" s="1">
        <v>0.6</v>
      </c>
      <c r="U184" s="8">
        <f>C184+2</f>
        <v>40805</v>
      </c>
    </row>
    <row r="185" spans="1:21">
      <c r="A185" s="3">
        <v>2796</v>
      </c>
      <c r="B185" s="1">
        <v>20160</v>
      </c>
      <c r="C185" s="6">
        <f>DATE(2012,12,31)-436</f>
        <v>40838</v>
      </c>
      <c r="D185" s="2" t="s">
        <v>2115</v>
      </c>
      <c r="E185" s="1">
        <v>42</v>
      </c>
      <c r="F185" s="1">
        <v>435.24</v>
      </c>
      <c r="G185" s="1">
        <v>0.08</v>
      </c>
      <c r="H185" s="2" t="s">
        <v>1026</v>
      </c>
      <c r="I185" s="10">
        <v>174.89</v>
      </c>
      <c r="J185" s="7">
        <v>10.31</v>
      </c>
      <c r="K185" s="7">
        <v>1.79</v>
      </c>
      <c r="L185" s="2" t="s">
        <v>2097</v>
      </c>
      <c r="M185" s="16" t="s">
        <v>2132</v>
      </c>
      <c r="N185" s="16" t="s">
        <v>2132</v>
      </c>
      <c r="O185" s="2" t="s">
        <v>1030</v>
      </c>
      <c r="P185" s="2" t="s">
        <v>1033</v>
      </c>
      <c r="Q185" s="2" t="s">
        <v>1038</v>
      </c>
      <c r="R185" s="1" t="s">
        <v>1325</v>
      </c>
      <c r="S185" s="2" t="s">
        <v>1049</v>
      </c>
      <c r="T185" s="1">
        <v>0.38</v>
      </c>
      <c r="U185" s="8">
        <f>C185+2</f>
        <v>40840</v>
      </c>
    </row>
    <row r="186" spans="1:21">
      <c r="A186" s="3">
        <v>2811</v>
      </c>
      <c r="B186" s="1">
        <v>20263</v>
      </c>
      <c r="C186" s="6">
        <f>DATE(2012,12,31)-1143</f>
        <v>40131</v>
      </c>
      <c r="D186" s="2" t="s">
        <v>2113</v>
      </c>
      <c r="E186" s="1">
        <v>8</v>
      </c>
      <c r="F186" s="1">
        <v>473.7</v>
      </c>
      <c r="G186" s="1">
        <v>0.05</v>
      </c>
      <c r="H186" s="2" t="s">
        <v>1025</v>
      </c>
      <c r="I186" s="10">
        <v>72.513500000000008</v>
      </c>
      <c r="J186" s="7">
        <v>59.78</v>
      </c>
      <c r="K186" s="7">
        <v>10.29</v>
      </c>
      <c r="L186" s="2" t="s">
        <v>1887</v>
      </c>
      <c r="M186" s="16" t="s">
        <v>2132</v>
      </c>
      <c r="N186" s="16" t="s">
        <v>2132</v>
      </c>
      <c r="O186" s="2" t="s">
        <v>1030</v>
      </c>
      <c r="P186" s="2" t="s">
        <v>1033</v>
      </c>
      <c r="Q186" s="2" t="s">
        <v>154</v>
      </c>
      <c r="R186" s="1" t="s">
        <v>613</v>
      </c>
      <c r="S186" s="2" t="s">
        <v>1050</v>
      </c>
      <c r="T186" s="1">
        <v>0.39</v>
      </c>
      <c r="U186" s="8">
        <f>C186+1</f>
        <v>40132</v>
      </c>
    </row>
    <row r="187" spans="1:21">
      <c r="A187" s="3">
        <v>2812</v>
      </c>
      <c r="B187" s="1">
        <v>20263</v>
      </c>
      <c r="C187" s="6">
        <f>DATE(2012,12,31)-1143</f>
        <v>40131</v>
      </c>
      <c r="D187" s="2" t="s">
        <v>2113</v>
      </c>
      <c r="E187" s="1">
        <v>33</v>
      </c>
      <c r="F187" s="1">
        <v>553.5625</v>
      </c>
      <c r="G187" s="1">
        <v>0.08</v>
      </c>
      <c r="H187" s="2" t="s">
        <v>1025</v>
      </c>
      <c r="I187" s="10">
        <v>-76.856999999999999</v>
      </c>
      <c r="J187" s="7">
        <v>20.99</v>
      </c>
      <c r="K187" s="7">
        <v>1.25</v>
      </c>
      <c r="L187" s="2" t="s">
        <v>1887</v>
      </c>
      <c r="M187" s="16" t="s">
        <v>2132</v>
      </c>
      <c r="N187" s="16" t="s">
        <v>2132</v>
      </c>
      <c r="O187" s="2" t="s">
        <v>1030</v>
      </c>
      <c r="P187" s="2" t="s">
        <v>1034</v>
      </c>
      <c r="Q187" s="2" t="s">
        <v>153</v>
      </c>
      <c r="R187" s="1" t="s">
        <v>1078</v>
      </c>
      <c r="S187" s="2" t="s">
        <v>1052</v>
      </c>
      <c r="T187" s="1">
        <v>0.83</v>
      </c>
      <c r="U187" s="8">
        <f>C187+2</f>
        <v>40133</v>
      </c>
    </row>
    <row r="188" spans="1:21">
      <c r="A188" s="3">
        <v>2935</v>
      </c>
      <c r="B188" s="1">
        <v>21285</v>
      </c>
      <c r="C188" s="6">
        <f>DATE(2012,12,31)-912</f>
        <v>40362</v>
      </c>
      <c r="D188" s="2" t="s">
        <v>2113</v>
      </c>
      <c r="E188" s="1">
        <v>32</v>
      </c>
      <c r="F188" s="1">
        <v>54.78</v>
      </c>
      <c r="G188" s="1">
        <v>0.02</v>
      </c>
      <c r="H188" s="2" t="s">
        <v>1025</v>
      </c>
      <c r="I188" s="10">
        <v>-30.54</v>
      </c>
      <c r="J188" s="7">
        <v>1.68</v>
      </c>
      <c r="K188" s="7">
        <v>1.57</v>
      </c>
      <c r="L188" s="2" t="s">
        <v>2025</v>
      </c>
      <c r="M188" s="16" t="s">
        <v>2132</v>
      </c>
      <c r="N188" s="16" t="s">
        <v>2132</v>
      </c>
      <c r="O188" s="2" t="s">
        <v>1032</v>
      </c>
      <c r="P188" s="2" t="s">
        <v>1033</v>
      </c>
      <c r="Q188" s="2" t="s">
        <v>1036</v>
      </c>
      <c r="R188" s="1" t="s">
        <v>1318</v>
      </c>
      <c r="S188" s="2" t="s">
        <v>1049</v>
      </c>
      <c r="T188" s="1">
        <v>0.59</v>
      </c>
      <c r="U188" s="8">
        <f>C188+1</f>
        <v>40363</v>
      </c>
    </row>
    <row r="189" spans="1:21">
      <c r="A189" s="3">
        <v>2936</v>
      </c>
      <c r="B189" s="1">
        <v>21285</v>
      </c>
      <c r="C189" s="6">
        <f>DATE(2012,12,31)-912</f>
        <v>40362</v>
      </c>
      <c r="D189" s="2" t="s">
        <v>2113</v>
      </c>
      <c r="E189" s="1">
        <v>47</v>
      </c>
      <c r="F189" s="1">
        <v>304.83</v>
      </c>
      <c r="G189" s="1">
        <v>0.1</v>
      </c>
      <c r="H189" s="2" t="s">
        <v>1025</v>
      </c>
      <c r="I189" s="10">
        <v>23.82</v>
      </c>
      <c r="J189" s="7">
        <v>7.08</v>
      </c>
      <c r="K189" s="7">
        <v>2.35</v>
      </c>
      <c r="L189" s="2" t="s">
        <v>2025</v>
      </c>
      <c r="M189" s="16" t="s">
        <v>2132</v>
      </c>
      <c r="N189" s="16" t="s">
        <v>2132</v>
      </c>
      <c r="O189" s="2" t="s">
        <v>1032</v>
      </c>
      <c r="P189" s="2" t="s">
        <v>1033</v>
      </c>
      <c r="Q189" s="2" t="s">
        <v>1036</v>
      </c>
      <c r="R189" s="1" t="s">
        <v>788</v>
      </c>
      <c r="S189" s="2" t="s">
        <v>1049</v>
      </c>
      <c r="T189" s="1">
        <v>0.47</v>
      </c>
      <c r="U189" s="8">
        <f>C189+2</f>
        <v>40364</v>
      </c>
    </row>
    <row r="190" spans="1:21">
      <c r="A190" s="3">
        <v>2956</v>
      </c>
      <c r="B190" s="1">
        <v>21383</v>
      </c>
      <c r="C190" s="6">
        <f>DATE(2012,12,31)-1431</f>
        <v>39843</v>
      </c>
      <c r="D190" s="2" t="s">
        <v>2115</v>
      </c>
      <c r="E190" s="1">
        <v>31</v>
      </c>
      <c r="F190" s="1">
        <v>16066.85</v>
      </c>
      <c r="G190" s="1">
        <v>7.0000000000000007E-2</v>
      </c>
      <c r="H190" s="2" t="s">
        <v>1025</v>
      </c>
      <c r="I190" s="10">
        <v>7416.43</v>
      </c>
      <c r="J190" s="7">
        <v>574.74</v>
      </c>
      <c r="K190" s="7">
        <v>24.49</v>
      </c>
      <c r="L190" s="2" t="s">
        <v>1114</v>
      </c>
      <c r="M190" s="16" t="s">
        <v>2132</v>
      </c>
      <c r="N190" s="16" t="s">
        <v>2132</v>
      </c>
      <c r="O190" s="2" t="s">
        <v>1031</v>
      </c>
      <c r="P190" s="2" t="s">
        <v>1034</v>
      </c>
      <c r="Q190" s="2" t="s">
        <v>1048</v>
      </c>
      <c r="R190" s="1" t="s">
        <v>522</v>
      </c>
      <c r="S190" s="2" t="s">
        <v>1055</v>
      </c>
      <c r="T190" s="1">
        <v>0.37</v>
      </c>
      <c r="U190" s="8">
        <f>C190+5</f>
        <v>39848</v>
      </c>
    </row>
    <row r="191" spans="1:21">
      <c r="A191" s="3">
        <v>2999</v>
      </c>
      <c r="B191" s="1">
        <v>21607</v>
      </c>
      <c r="C191" s="6">
        <f>DATE(2012,12,31)-291</f>
        <v>40983</v>
      </c>
      <c r="D191" s="2" t="s">
        <v>2114</v>
      </c>
      <c r="E191" s="1">
        <v>17</v>
      </c>
      <c r="F191" s="1">
        <v>618.9</v>
      </c>
      <c r="G191" s="1">
        <v>0.09</v>
      </c>
      <c r="H191" s="2" t="s">
        <v>1025</v>
      </c>
      <c r="I191" s="10">
        <v>54.92</v>
      </c>
      <c r="J191" s="7">
        <v>36.549999999999997</v>
      </c>
      <c r="K191" s="7">
        <v>13.89</v>
      </c>
      <c r="L191" s="2" t="s">
        <v>1724</v>
      </c>
      <c r="M191" s="16" t="s">
        <v>2132</v>
      </c>
      <c r="N191" s="16" t="s">
        <v>2132</v>
      </c>
      <c r="O191" s="2" t="s">
        <v>1029</v>
      </c>
      <c r="P191" s="2" t="s">
        <v>1033</v>
      </c>
      <c r="Q191" s="2" t="s">
        <v>1036</v>
      </c>
      <c r="R191" s="1" t="s">
        <v>1122</v>
      </c>
      <c r="S191" s="2" t="s">
        <v>1049</v>
      </c>
      <c r="T191" s="1">
        <v>0.41</v>
      </c>
      <c r="U191" s="8">
        <f>C191+2</f>
        <v>40985</v>
      </c>
    </row>
    <row r="192" spans="1:21">
      <c r="A192" s="3">
        <v>3006</v>
      </c>
      <c r="B192" s="1">
        <v>21636</v>
      </c>
      <c r="C192" s="6">
        <f>DATE(2012,12,31)-1239</f>
        <v>40035</v>
      </c>
      <c r="D192" s="2" t="s">
        <v>2115</v>
      </c>
      <c r="E192" s="1">
        <v>35</v>
      </c>
      <c r="F192" s="1">
        <v>1665.0394999999999</v>
      </c>
      <c r="G192" s="1">
        <v>0.02</v>
      </c>
      <c r="H192" s="2" t="s">
        <v>1025</v>
      </c>
      <c r="I192" s="10">
        <v>366.50700000000001</v>
      </c>
      <c r="J192" s="7">
        <v>55.99</v>
      </c>
      <c r="K192" s="7">
        <v>3.3</v>
      </c>
      <c r="L192" s="2" t="s">
        <v>1985</v>
      </c>
      <c r="M192" s="16" t="s">
        <v>2132</v>
      </c>
      <c r="N192" s="16" t="s">
        <v>2132</v>
      </c>
      <c r="O192" s="2" t="s">
        <v>1029</v>
      </c>
      <c r="P192" s="2" t="s">
        <v>1034</v>
      </c>
      <c r="Q192" s="2" t="s">
        <v>153</v>
      </c>
      <c r="R192" s="1" t="s">
        <v>1339</v>
      </c>
      <c r="S192" s="2" t="s">
        <v>1052</v>
      </c>
      <c r="T192" s="1">
        <v>0.59</v>
      </c>
      <c r="U192" s="8">
        <f>C192+0</f>
        <v>40035</v>
      </c>
    </row>
    <row r="193" spans="1:21">
      <c r="A193" s="3">
        <v>3052</v>
      </c>
      <c r="B193" s="1">
        <v>21889</v>
      </c>
      <c r="C193" s="6">
        <f>DATE(2012,12,31)-1005</f>
        <v>40269</v>
      </c>
      <c r="D193" s="2" t="s">
        <v>2115</v>
      </c>
      <c r="E193" s="1">
        <v>21</v>
      </c>
      <c r="F193" s="1">
        <v>1049.79</v>
      </c>
      <c r="G193" s="1">
        <v>0.08</v>
      </c>
      <c r="H193" s="2" t="s">
        <v>1025</v>
      </c>
      <c r="I193" s="10">
        <v>135.79</v>
      </c>
      <c r="J193" s="7">
        <v>51.75</v>
      </c>
      <c r="K193" s="7">
        <v>19.989999999999998</v>
      </c>
      <c r="L193" s="2" t="s">
        <v>1544</v>
      </c>
      <c r="M193" s="16" t="s">
        <v>2132</v>
      </c>
      <c r="N193" s="16" t="s">
        <v>2132</v>
      </c>
      <c r="O193" s="2" t="s">
        <v>1031</v>
      </c>
      <c r="P193" s="2" t="s">
        <v>1035</v>
      </c>
      <c r="Q193" s="2" t="s">
        <v>1044</v>
      </c>
      <c r="R193" s="1" t="s">
        <v>18</v>
      </c>
      <c r="S193" s="2" t="s">
        <v>1050</v>
      </c>
      <c r="T193" s="1">
        <v>0.55000000000000004</v>
      </c>
      <c r="U193" s="8">
        <f>C193+7</f>
        <v>40276</v>
      </c>
    </row>
    <row r="194" spans="1:21">
      <c r="A194" s="3">
        <v>3053</v>
      </c>
      <c r="B194" s="1">
        <v>21889</v>
      </c>
      <c r="C194" s="6">
        <f>DATE(2012,12,31)-1005</f>
        <v>40269</v>
      </c>
      <c r="D194" s="2" t="s">
        <v>2115</v>
      </c>
      <c r="E194" s="1">
        <v>16</v>
      </c>
      <c r="F194" s="1">
        <v>817.18</v>
      </c>
      <c r="G194" s="1">
        <v>0.1</v>
      </c>
      <c r="H194" s="2" t="s">
        <v>1025</v>
      </c>
      <c r="I194" s="10">
        <v>103.38</v>
      </c>
      <c r="J194" s="7">
        <v>55.29</v>
      </c>
      <c r="K194" s="7">
        <v>5.08</v>
      </c>
      <c r="L194" s="2" t="s">
        <v>1544</v>
      </c>
      <c r="M194" s="16" t="s">
        <v>2132</v>
      </c>
      <c r="N194" s="16" t="s">
        <v>2132</v>
      </c>
      <c r="O194" s="2" t="s">
        <v>1031</v>
      </c>
      <c r="P194" s="2" t="s">
        <v>1033</v>
      </c>
      <c r="Q194" s="2" t="s">
        <v>1042</v>
      </c>
      <c r="R194" s="1" t="s">
        <v>1189</v>
      </c>
      <c r="S194" s="2" t="s">
        <v>1050</v>
      </c>
      <c r="T194" s="1">
        <v>0.59</v>
      </c>
      <c r="U194" s="8">
        <f>C194+2</f>
        <v>40271</v>
      </c>
    </row>
    <row r="195" spans="1:21">
      <c r="A195" s="3">
        <v>3089</v>
      </c>
      <c r="B195" s="1">
        <v>22151</v>
      </c>
      <c r="C195" s="6">
        <f>DATE(2012,12,31)-884</f>
        <v>40390</v>
      </c>
      <c r="D195" s="2" t="s">
        <v>2112</v>
      </c>
      <c r="E195" s="1">
        <v>49</v>
      </c>
      <c r="F195" s="1">
        <v>465.83</v>
      </c>
      <c r="G195" s="1">
        <v>0.1</v>
      </c>
      <c r="H195" s="2" t="s">
        <v>1025</v>
      </c>
      <c r="I195" s="10">
        <v>-79.72</v>
      </c>
      <c r="J195" s="7">
        <v>9.65</v>
      </c>
      <c r="K195" s="7">
        <v>6.22</v>
      </c>
      <c r="L195" s="2" t="s">
        <v>1992</v>
      </c>
      <c r="M195" s="16" t="s">
        <v>2132</v>
      </c>
      <c r="N195" s="16" t="s">
        <v>2132</v>
      </c>
      <c r="O195" s="2" t="s">
        <v>1032</v>
      </c>
      <c r="P195" s="2" t="s">
        <v>1035</v>
      </c>
      <c r="Q195" s="2" t="s">
        <v>1044</v>
      </c>
      <c r="R195" s="1" t="s">
        <v>319</v>
      </c>
      <c r="S195" s="2" t="s">
        <v>1050</v>
      </c>
      <c r="T195" s="1">
        <v>0.55000000000000004</v>
      </c>
      <c r="U195" s="8">
        <f>C195+0</f>
        <v>40390</v>
      </c>
    </row>
    <row r="196" spans="1:21">
      <c r="A196" s="3">
        <v>3110</v>
      </c>
      <c r="B196" s="1">
        <v>22342</v>
      </c>
      <c r="C196" s="6">
        <f>DATE(2012,12,31)-1312</f>
        <v>39962</v>
      </c>
      <c r="D196" s="2" t="s">
        <v>2115</v>
      </c>
      <c r="E196" s="1">
        <v>13</v>
      </c>
      <c r="F196" s="1">
        <v>241.70600000000002</v>
      </c>
      <c r="G196" s="1">
        <v>0</v>
      </c>
      <c r="H196" s="2" t="s">
        <v>1025</v>
      </c>
      <c r="I196" s="10">
        <v>-92.961000000000013</v>
      </c>
      <c r="J196" s="7">
        <v>20.99</v>
      </c>
      <c r="K196" s="7">
        <v>3.3</v>
      </c>
      <c r="L196" s="2" t="s">
        <v>2043</v>
      </c>
      <c r="M196" s="16" t="s">
        <v>2132</v>
      </c>
      <c r="N196" s="16" t="s">
        <v>2132</v>
      </c>
      <c r="O196" s="2" t="s">
        <v>1030</v>
      </c>
      <c r="P196" s="2" t="s">
        <v>1034</v>
      </c>
      <c r="Q196" s="2" t="s">
        <v>153</v>
      </c>
      <c r="R196" s="1" t="s">
        <v>105</v>
      </c>
      <c r="S196" s="2" t="s">
        <v>1052</v>
      </c>
      <c r="T196" s="1">
        <v>0.81</v>
      </c>
      <c r="U196" s="8">
        <f>C196+7</f>
        <v>39969</v>
      </c>
    </row>
    <row r="197" spans="1:21">
      <c r="A197" s="3">
        <v>3135</v>
      </c>
      <c r="B197" s="1">
        <v>22469</v>
      </c>
      <c r="C197" s="6">
        <f>DATE(2012,12,31)-812</f>
        <v>40462</v>
      </c>
      <c r="D197" s="2" t="s">
        <v>2112</v>
      </c>
      <c r="E197" s="1">
        <v>44</v>
      </c>
      <c r="F197" s="1">
        <v>275.91000000000003</v>
      </c>
      <c r="G197" s="1">
        <v>0.1</v>
      </c>
      <c r="H197" s="2" t="s">
        <v>1025</v>
      </c>
      <c r="I197" s="10">
        <v>-162.37100000000001</v>
      </c>
      <c r="J197" s="7">
        <v>7.99</v>
      </c>
      <c r="K197" s="7">
        <v>5.03</v>
      </c>
      <c r="L197" s="2" t="s">
        <v>1462</v>
      </c>
      <c r="M197" s="16" t="s">
        <v>2132</v>
      </c>
      <c r="N197" s="16" t="s">
        <v>2132</v>
      </c>
      <c r="O197" s="2" t="s">
        <v>1032</v>
      </c>
      <c r="P197" s="2" t="s">
        <v>1034</v>
      </c>
      <c r="Q197" s="2" t="s">
        <v>153</v>
      </c>
      <c r="R197" s="1" t="s">
        <v>1127</v>
      </c>
      <c r="S197" s="2" t="s">
        <v>1054</v>
      </c>
      <c r="T197" s="1">
        <v>0.6</v>
      </c>
      <c r="U197" s="8">
        <f>C197+2</f>
        <v>40464</v>
      </c>
    </row>
    <row r="198" spans="1:21">
      <c r="A198" s="3">
        <v>3138</v>
      </c>
      <c r="B198" s="1">
        <v>22501</v>
      </c>
      <c r="C198" s="6">
        <f>DATE(2012,12,31)-958</f>
        <v>40316</v>
      </c>
      <c r="D198" s="2" t="s">
        <v>2112</v>
      </c>
      <c r="E198" s="1">
        <v>2</v>
      </c>
      <c r="F198" s="1">
        <v>30.83</v>
      </c>
      <c r="G198" s="1">
        <v>0.04</v>
      </c>
      <c r="H198" s="2" t="s">
        <v>1026</v>
      </c>
      <c r="I198" s="10">
        <v>7.27</v>
      </c>
      <c r="J198" s="7">
        <v>7.64</v>
      </c>
      <c r="K198" s="7">
        <v>1.39</v>
      </c>
      <c r="L198" s="2" t="s">
        <v>2024</v>
      </c>
      <c r="M198" s="16" t="s">
        <v>2132</v>
      </c>
      <c r="N198" s="16" t="s">
        <v>2132</v>
      </c>
      <c r="O198" s="2" t="s">
        <v>1032</v>
      </c>
      <c r="P198" s="2" t="s">
        <v>1033</v>
      </c>
      <c r="Q198" s="2" t="s">
        <v>1040</v>
      </c>
      <c r="R198" s="1" t="s">
        <v>483</v>
      </c>
      <c r="S198" s="2" t="s">
        <v>1050</v>
      </c>
      <c r="T198" s="1">
        <v>0.36</v>
      </c>
      <c r="U198" s="8">
        <f>C198+1</f>
        <v>40317</v>
      </c>
    </row>
    <row r="199" spans="1:21">
      <c r="A199" s="3">
        <v>3140</v>
      </c>
      <c r="B199" s="1">
        <v>22532</v>
      </c>
      <c r="C199" s="6">
        <f>DATE(2012,12,31)-692</f>
        <v>40582</v>
      </c>
      <c r="D199" s="2" t="s">
        <v>2116</v>
      </c>
      <c r="E199" s="1">
        <v>13</v>
      </c>
      <c r="F199" s="1">
        <v>121.66</v>
      </c>
      <c r="G199" s="1">
        <v>0.03</v>
      </c>
      <c r="H199" s="2" t="s">
        <v>1025</v>
      </c>
      <c r="I199" s="10">
        <v>-11.798999999999999</v>
      </c>
      <c r="J199" s="7">
        <v>8.85</v>
      </c>
      <c r="K199" s="7">
        <v>5.6</v>
      </c>
      <c r="L199" s="2" t="s">
        <v>1703</v>
      </c>
      <c r="M199" s="16" t="s">
        <v>2132</v>
      </c>
      <c r="N199" s="16" t="s">
        <v>2132</v>
      </c>
      <c r="O199" s="2" t="s">
        <v>1031</v>
      </c>
      <c r="P199" s="2" t="s">
        <v>1033</v>
      </c>
      <c r="Q199" s="2" t="s">
        <v>154</v>
      </c>
      <c r="R199" s="1" t="s">
        <v>516</v>
      </c>
      <c r="S199" s="2" t="s">
        <v>1050</v>
      </c>
      <c r="T199" s="1">
        <v>0.36</v>
      </c>
      <c r="U199" s="8">
        <f>C199+0</f>
        <v>40582</v>
      </c>
    </row>
    <row r="200" spans="1:21">
      <c r="A200" s="3">
        <v>3244</v>
      </c>
      <c r="B200" s="1">
        <v>23264</v>
      </c>
      <c r="C200" s="6">
        <f>DATE(2012,12,31)-755</f>
        <v>40519</v>
      </c>
      <c r="D200" s="2" t="s">
        <v>2116</v>
      </c>
      <c r="E200" s="1">
        <v>16</v>
      </c>
      <c r="F200" s="1">
        <v>108.42</v>
      </c>
      <c r="G200" s="1">
        <v>0.02</v>
      </c>
      <c r="H200" s="2" t="s">
        <v>1025</v>
      </c>
      <c r="I200" s="10">
        <v>-50.82</v>
      </c>
      <c r="J200" s="7">
        <v>6.48</v>
      </c>
      <c r="K200" s="7">
        <v>6.81</v>
      </c>
      <c r="L200" s="2" t="s">
        <v>1499</v>
      </c>
      <c r="M200" s="16" t="s">
        <v>2132</v>
      </c>
      <c r="N200" s="16" t="s">
        <v>2132</v>
      </c>
      <c r="O200" s="2" t="s">
        <v>1032</v>
      </c>
      <c r="P200" s="2" t="s">
        <v>1033</v>
      </c>
      <c r="Q200" s="2" t="s">
        <v>1038</v>
      </c>
      <c r="R200" s="1" t="s">
        <v>1327</v>
      </c>
      <c r="S200" s="2" t="s">
        <v>1050</v>
      </c>
      <c r="T200" s="1">
        <v>0.36</v>
      </c>
      <c r="U200" s="8">
        <f>C200+2</f>
        <v>40521</v>
      </c>
    </row>
    <row r="201" spans="1:21">
      <c r="A201" s="3">
        <v>3245</v>
      </c>
      <c r="B201" s="1">
        <v>23264</v>
      </c>
      <c r="C201" s="6">
        <f>DATE(2012,12,31)-755</f>
        <v>40519</v>
      </c>
      <c r="D201" s="2" t="s">
        <v>2116</v>
      </c>
      <c r="E201" s="1">
        <v>27</v>
      </c>
      <c r="F201" s="1">
        <v>78.47</v>
      </c>
      <c r="G201" s="1">
        <v>0.06</v>
      </c>
      <c r="H201" s="2" t="s">
        <v>1025</v>
      </c>
      <c r="I201" s="10">
        <v>17.989999999999998</v>
      </c>
      <c r="J201" s="7">
        <v>2.88</v>
      </c>
      <c r="K201" s="7">
        <v>0.99</v>
      </c>
      <c r="L201" s="2" t="s">
        <v>1499</v>
      </c>
      <c r="M201" s="16" t="s">
        <v>2132</v>
      </c>
      <c r="N201" s="16" t="s">
        <v>2132</v>
      </c>
      <c r="O201" s="2" t="s">
        <v>1032</v>
      </c>
      <c r="P201" s="2" t="s">
        <v>1033</v>
      </c>
      <c r="Q201" s="2" t="s">
        <v>1047</v>
      </c>
      <c r="R201" s="1" t="s">
        <v>644</v>
      </c>
      <c r="S201" s="2" t="s">
        <v>1050</v>
      </c>
      <c r="T201" s="1">
        <v>0.36</v>
      </c>
      <c r="U201" s="8">
        <f>C201+2</f>
        <v>40521</v>
      </c>
    </row>
    <row r="202" spans="1:21">
      <c r="A202" s="3">
        <v>3284</v>
      </c>
      <c r="B202" s="1">
        <v>23488</v>
      </c>
      <c r="C202" s="6">
        <f>DATE(2012,12,31)-1455</f>
        <v>39819</v>
      </c>
      <c r="D202" s="2" t="s">
        <v>2116</v>
      </c>
      <c r="E202" s="1">
        <v>30</v>
      </c>
      <c r="F202" s="1">
        <v>26133.39</v>
      </c>
      <c r="G202" s="1">
        <v>0.04</v>
      </c>
      <c r="H202" s="2" t="s">
        <v>1027</v>
      </c>
      <c r="I202" s="10">
        <v>-11053.6</v>
      </c>
      <c r="J202" s="7">
        <v>880.98</v>
      </c>
      <c r="K202" s="7">
        <v>44.55</v>
      </c>
      <c r="L202" s="2" t="s">
        <v>1401</v>
      </c>
      <c r="M202" s="16" t="s">
        <v>2132</v>
      </c>
      <c r="N202" s="16" t="s">
        <v>2132</v>
      </c>
      <c r="O202" s="2" t="s">
        <v>1029</v>
      </c>
      <c r="P202" s="2" t="s">
        <v>1035</v>
      </c>
      <c r="Q202" s="2" t="s">
        <v>1046</v>
      </c>
      <c r="R202" s="1" t="s">
        <v>100</v>
      </c>
      <c r="S202" s="2" t="s">
        <v>1053</v>
      </c>
      <c r="T202" s="1">
        <v>0.62</v>
      </c>
      <c r="U202" s="8">
        <f>C202+1</f>
        <v>39820</v>
      </c>
    </row>
    <row r="203" spans="1:21">
      <c r="A203" s="3">
        <v>3300</v>
      </c>
      <c r="B203" s="1">
        <v>23584</v>
      </c>
      <c r="C203" s="6">
        <f>DATE(2012,12,31)-294</f>
        <v>40980</v>
      </c>
      <c r="D203" s="2" t="s">
        <v>2116</v>
      </c>
      <c r="E203" s="1">
        <v>14</v>
      </c>
      <c r="F203" s="1">
        <v>2671.21</v>
      </c>
      <c r="G203" s="1">
        <v>0.06</v>
      </c>
      <c r="H203" s="2" t="s">
        <v>1027</v>
      </c>
      <c r="I203" s="10">
        <v>636.17999999999995</v>
      </c>
      <c r="J203" s="7">
        <v>200.97</v>
      </c>
      <c r="K203" s="7">
        <v>15.59</v>
      </c>
      <c r="L203" s="2" t="s">
        <v>2024</v>
      </c>
      <c r="M203" s="16" t="s">
        <v>2132</v>
      </c>
      <c r="N203" s="16" t="s">
        <v>2132</v>
      </c>
      <c r="O203" s="2" t="s">
        <v>1032</v>
      </c>
      <c r="P203" s="2" t="s">
        <v>1034</v>
      </c>
      <c r="Q203" s="2" t="s">
        <v>1048</v>
      </c>
      <c r="R203" s="1" t="s">
        <v>886</v>
      </c>
      <c r="S203" s="2" t="s">
        <v>1051</v>
      </c>
      <c r="T203" s="1">
        <v>0.36</v>
      </c>
      <c r="U203" s="8">
        <f>C203+2</f>
        <v>40982</v>
      </c>
    </row>
    <row r="204" spans="1:21">
      <c r="A204" s="3">
        <v>3355</v>
      </c>
      <c r="B204" s="1">
        <v>24007</v>
      </c>
      <c r="C204" s="6">
        <f>DATE(2012,12,31)-858</f>
        <v>40416</v>
      </c>
      <c r="D204" s="2" t="s">
        <v>2115</v>
      </c>
      <c r="E204" s="1">
        <v>26</v>
      </c>
      <c r="F204" s="1">
        <v>531.66</v>
      </c>
      <c r="G204" s="1">
        <v>0.08</v>
      </c>
      <c r="H204" s="2" t="s">
        <v>1025</v>
      </c>
      <c r="I204" s="10">
        <v>135.65</v>
      </c>
      <c r="J204" s="7">
        <v>20.89</v>
      </c>
      <c r="K204" s="7">
        <v>1.99</v>
      </c>
      <c r="L204" s="2" t="s">
        <v>1776</v>
      </c>
      <c r="M204" s="16" t="s">
        <v>2132</v>
      </c>
      <c r="N204" s="16" t="s">
        <v>2132</v>
      </c>
      <c r="O204" s="2" t="s">
        <v>1029</v>
      </c>
      <c r="P204" s="2" t="s">
        <v>1034</v>
      </c>
      <c r="Q204" s="2" t="s">
        <v>1037</v>
      </c>
      <c r="R204" s="1" t="s">
        <v>1346</v>
      </c>
      <c r="S204" s="2" t="s">
        <v>1052</v>
      </c>
      <c r="T204" s="1">
        <v>0.48</v>
      </c>
      <c r="U204" s="8">
        <f>C204+7</f>
        <v>40423</v>
      </c>
    </row>
    <row r="205" spans="1:21">
      <c r="A205" s="3">
        <v>3356</v>
      </c>
      <c r="B205" s="1">
        <v>24007</v>
      </c>
      <c r="C205" s="6">
        <f>DATE(2012,12,31)-858</f>
        <v>40416</v>
      </c>
      <c r="D205" s="2" t="s">
        <v>2115</v>
      </c>
      <c r="E205" s="1">
        <v>28</v>
      </c>
      <c r="F205" s="1">
        <v>317.85000000000002</v>
      </c>
      <c r="G205" s="1">
        <v>0.06</v>
      </c>
      <c r="H205" s="2" t="s">
        <v>1025</v>
      </c>
      <c r="I205" s="10">
        <v>-13.95</v>
      </c>
      <c r="J205" s="7">
        <v>11.58</v>
      </c>
      <c r="K205" s="7">
        <v>6.97</v>
      </c>
      <c r="L205" s="2" t="s">
        <v>1776</v>
      </c>
      <c r="M205" s="16" t="s">
        <v>2132</v>
      </c>
      <c r="N205" s="16" t="s">
        <v>2132</v>
      </c>
      <c r="O205" s="2" t="s">
        <v>1029</v>
      </c>
      <c r="P205" s="2" t="s">
        <v>1033</v>
      </c>
      <c r="Q205" s="2" t="s">
        <v>1040</v>
      </c>
      <c r="R205" s="1" t="s">
        <v>103</v>
      </c>
      <c r="S205" s="2" t="s">
        <v>1050</v>
      </c>
      <c r="T205" s="1">
        <v>0.35</v>
      </c>
      <c r="U205" s="8">
        <f>C205+7</f>
        <v>40423</v>
      </c>
    </row>
    <row r="206" spans="1:21">
      <c r="A206" s="3">
        <v>3357</v>
      </c>
      <c r="B206" s="1">
        <v>24007</v>
      </c>
      <c r="C206" s="6">
        <f>DATE(2012,12,31)-858</f>
        <v>40416</v>
      </c>
      <c r="D206" s="2" t="s">
        <v>2115</v>
      </c>
      <c r="E206" s="1">
        <v>42</v>
      </c>
      <c r="F206" s="1">
        <v>163.08000000000001</v>
      </c>
      <c r="G206" s="1">
        <v>0.09</v>
      </c>
      <c r="H206" s="2" t="s">
        <v>1025</v>
      </c>
      <c r="I206" s="10">
        <v>66.17</v>
      </c>
      <c r="J206" s="7">
        <v>4.13</v>
      </c>
      <c r="K206" s="7">
        <v>0.5</v>
      </c>
      <c r="L206" s="2" t="s">
        <v>1776</v>
      </c>
      <c r="M206" s="16" t="s">
        <v>2132</v>
      </c>
      <c r="N206" s="16" t="s">
        <v>2132</v>
      </c>
      <c r="O206" s="2" t="s">
        <v>1029</v>
      </c>
      <c r="P206" s="2" t="s">
        <v>1033</v>
      </c>
      <c r="Q206" s="2" t="s">
        <v>1047</v>
      </c>
      <c r="R206" s="1" t="s">
        <v>636</v>
      </c>
      <c r="S206" s="2" t="s">
        <v>1050</v>
      </c>
      <c r="T206" s="1">
        <v>0.39</v>
      </c>
      <c r="U206" s="8">
        <f>C206+4</f>
        <v>40420</v>
      </c>
    </row>
    <row r="207" spans="1:21">
      <c r="A207" s="3">
        <v>3359</v>
      </c>
      <c r="B207" s="1">
        <v>24038</v>
      </c>
      <c r="C207" s="6">
        <f>DATE(2012,12,31)-560</f>
        <v>40714</v>
      </c>
      <c r="D207" s="2" t="s">
        <v>2112</v>
      </c>
      <c r="E207" s="1">
        <v>38</v>
      </c>
      <c r="F207" s="1">
        <v>103.07</v>
      </c>
      <c r="G207" s="1">
        <v>0.1</v>
      </c>
      <c r="H207" s="2" t="s">
        <v>1025</v>
      </c>
      <c r="I207" s="10">
        <v>-0.94999999999999929</v>
      </c>
      <c r="J207" s="7">
        <v>2.78</v>
      </c>
      <c r="K207" s="7">
        <v>1.34</v>
      </c>
      <c r="L207" s="2" t="s">
        <v>1462</v>
      </c>
      <c r="M207" s="16" t="s">
        <v>2132</v>
      </c>
      <c r="N207" s="16" t="s">
        <v>2132</v>
      </c>
      <c r="O207" s="2" t="s">
        <v>1032</v>
      </c>
      <c r="P207" s="2" t="s">
        <v>1033</v>
      </c>
      <c r="Q207" s="2" t="s">
        <v>1036</v>
      </c>
      <c r="R207" s="1" t="s">
        <v>703</v>
      </c>
      <c r="S207" s="2" t="s">
        <v>1049</v>
      </c>
      <c r="T207" s="1">
        <v>0.45</v>
      </c>
      <c r="U207" s="8">
        <f>C207+2</f>
        <v>40716</v>
      </c>
    </row>
    <row r="208" spans="1:21">
      <c r="A208" s="3">
        <v>3371</v>
      </c>
      <c r="B208" s="1">
        <v>24097</v>
      </c>
      <c r="C208" s="6">
        <f>DATE(2012,12,31)-880</f>
        <v>40394</v>
      </c>
      <c r="D208" s="2" t="s">
        <v>2112</v>
      </c>
      <c r="E208" s="1">
        <v>1</v>
      </c>
      <c r="F208" s="1">
        <v>17.190000000000001</v>
      </c>
      <c r="G208" s="1">
        <v>0</v>
      </c>
      <c r="H208" s="2" t="s">
        <v>1025</v>
      </c>
      <c r="I208" s="10">
        <v>-35.340000000000003</v>
      </c>
      <c r="J208" s="7">
        <v>14.48</v>
      </c>
      <c r="K208" s="7">
        <v>1.99</v>
      </c>
      <c r="L208" s="2" t="s">
        <v>2087</v>
      </c>
      <c r="M208" s="16" t="s">
        <v>2132</v>
      </c>
      <c r="N208" s="16" t="s">
        <v>2132</v>
      </c>
      <c r="O208" s="2" t="s">
        <v>1030</v>
      </c>
      <c r="P208" s="2" t="s">
        <v>1034</v>
      </c>
      <c r="Q208" s="2" t="s">
        <v>1037</v>
      </c>
      <c r="R208" s="1" t="s">
        <v>687</v>
      </c>
      <c r="S208" s="2" t="s">
        <v>1052</v>
      </c>
      <c r="T208" s="1">
        <v>0.49</v>
      </c>
      <c r="U208" s="8">
        <f>C208+0</f>
        <v>40394</v>
      </c>
    </row>
    <row r="209" spans="1:21">
      <c r="A209" s="3">
        <v>3372</v>
      </c>
      <c r="B209" s="1">
        <v>24097</v>
      </c>
      <c r="C209" s="6">
        <f>DATE(2012,12,31)-880</f>
        <v>40394</v>
      </c>
      <c r="D209" s="2" t="s">
        <v>2112</v>
      </c>
      <c r="E209" s="1">
        <v>27</v>
      </c>
      <c r="F209" s="1">
        <v>2689.48</v>
      </c>
      <c r="G209" s="1">
        <v>0.04</v>
      </c>
      <c r="H209" s="2" t="s">
        <v>1025</v>
      </c>
      <c r="I209" s="10">
        <v>399.93</v>
      </c>
      <c r="J209" s="7">
        <v>99.99</v>
      </c>
      <c r="K209" s="7">
        <v>19.989999999999998</v>
      </c>
      <c r="L209" s="2" t="s">
        <v>2087</v>
      </c>
      <c r="M209" s="16" t="s">
        <v>2132</v>
      </c>
      <c r="N209" s="16" t="s">
        <v>2132</v>
      </c>
      <c r="O209" s="2" t="s">
        <v>1030</v>
      </c>
      <c r="P209" s="2" t="s">
        <v>1034</v>
      </c>
      <c r="Q209" s="2" t="s">
        <v>1037</v>
      </c>
      <c r="R209" s="1" t="s">
        <v>143</v>
      </c>
      <c r="S209" s="2" t="s">
        <v>1050</v>
      </c>
      <c r="T209" s="1">
        <v>0.5</v>
      </c>
      <c r="U209" s="8">
        <f>C209+2</f>
        <v>40396</v>
      </c>
    </row>
    <row r="210" spans="1:21">
      <c r="A210" s="3">
        <v>3373</v>
      </c>
      <c r="B210" s="1">
        <v>24097</v>
      </c>
      <c r="C210" s="6">
        <f>DATE(2012,12,31)-880</f>
        <v>40394</v>
      </c>
      <c r="D210" s="2" t="s">
        <v>2112</v>
      </c>
      <c r="E210" s="1">
        <v>2</v>
      </c>
      <c r="F210" s="1">
        <v>15.31</v>
      </c>
      <c r="G210" s="1">
        <v>0.01</v>
      </c>
      <c r="H210" s="2" t="s">
        <v>1025</v>
      </c>
      <c r="I210" s="10">
        <v>-8.15</v>
      </c>
      <c r="J210" s="7">
        <v>4.9800000000000004</v>
      </c>
      <c r="K210" s="7">
        <v>4.8600000000000003</v>
      </c>
      <c r="L210" s="2" t="s">
        <v>2087</v>
      </c>
      <c r="M210" s="16" t="s">
        <v>2132</v>
      </c>
      <c r="N210" s="16" t="s">
        <v>2132</v>
      </c>
      <c r="O210" s="2" t="s">
        <v>1030</v>
      </c>
      <c r="P210" s="2" t="s">
        <v>1033</v>
      </c>
      <c r="Q210" s="2" t="s">
        <v>1038</v>
      </c>
      <c r="R210" s="1" t="s">
        <v>237</v>
      </c>
      <c r="S210" s="2" t="s">
        <v>1050</v>
      </c>
      <c r="T210" s="1">
        <v>0.38</v>
      </c>
      <c r="U210" s="8">
        <f>C210+2</f>
        <v>40396</v>
      </c>
    </row>
    <row r="211" spans="1:21">
      <c r="A211" s="3">
        <v>3380</v>
      </c>
      <c r="B211" s="1">
        <v>24128</v>
      </c>
      <c r="C211" s="6">
        <f>DATE(2012,12,31)-769</f>
        <v>40505</v>
      </c>
      <c r="D211" s="2" t="s">
        <v>2112</v>
      </c>
      <c r="E211" s="1">
        <v>13</v>
      </c>
      <c r="F211" s="1">
        <v>270.63</v>
      </c>
      <c r="G211" s="1">
        <v>0.1</v>
      </c>
      <c r="H211" s="2" t="s">
        <v>1025</v>
      </c>
      <c r="I211" s="10">
        <v>7.07</v>
      </c>
      <c r="J211" s="7">
        <v>21.98</v>
      </c>
      <c r="K211" s="7">
        <v>8.32</v>
      </c>
      <c r="L211" s="2" t="s">
        <v>2065</v>
      </c>
      <c r="M211" s="16" t="s">
        <v>2132</v>
      </c>
      <c r="N211" s="16" t="s">
        <v>2132</v>
      </c>
      <c r="O211" s="2" t="s">
        <v>1032</v>
      </c>
      <c r="P211" s="2" t="s">
        <v>1033</v>
      </c>
      <c r="Q211" s="2" t="s">
        <v>1038</v>
      </c>
      <c r="R211" s="1" t="s">
        <v>1123</v>
      </c>
      <c r="S211" s="2" t="s">
        <v>1049</v>
      </c>
      <c r="T211" s="1">
        <v>0.39</v>
      </c>
      <c r="U211" s="8">
        <f>C211+2</f>
        <v>40507</v>
      </c>
    </row>
    <row r="212" spans="1:21">
      <c r="A212" s="3">
        <v>3381</v>
      </c>
      <c r="B212" s="1">
        <v>24128</v>
      </c>
      <c r="C212" s="6">
        <f>DATE(2012,12,31)-769</f>
        <v>40505</v>
      </c>
      <c r="D212" s="2" t="s">
        <v>2112</v>
      </c>
      <c r="E212" s="1">
        <v>43</v>
      </c>
      <c r="F212" s="1">
        <v>6583.9129999999996</v>
      </c>
      <c r="G212" s="1">
        <v>0.09</v>
      </c>
      <c r="H212" s="2" t="s">
        <v>1025</v>
      </c>
      <c r="I212" s="10">
        <v>1459.7909999999999</v>
      </c>
      <c r="J212" s="7">
        <v>195.99</v>
      </c>
      <c r="K212" s="7">
        <v>3.99</v>
      </c>
      <c r="L212" s="2" t="s">
        <v>2065</v>
      </c>
      <c r="M212" s="16" t="s">
        <v>2132</v>
      </c>
      <c r="N212" s="16" t="s">
        <v>2132</v>
      </c>
      <c r="O212" s="2" t="s">
        <v>1032</v>
      </c>
      <c r="P212" s="2" t="s">
        <v>1034</v>
      </c>
      <c r="Q212" s="2" t="s">
        <v>153</v>
      </c>
      <c r="R212" s="1" t="s">
        <v>740</v>
      </c>
      <c r="S212" s="2" t="s">
        <v>1050</v>
      </c>
      <c r="T212" s="1">
        <v>0.59</v>
      </c>
      <c r="U212" s="8">
        <f>C212+2</f>
        <v>40507</v>
      </c>
    </row>
    <row r="213" spans="1:21">
      <c r="A213" s="3">
        <v>3406</v>
      </c>
      <c r="B213" s="1">
        <v>24294</v>
      </c>
      <c r="C213" s="6">
        <f>DATE(2012,12,31)-1247</f>
        <v>40027</v>
      </c>
      <c r="D213" s="2" t="s">
        <v>2114</v>
      </c>
      <c r="E213" s="1">
        <v>24</v>
      </c>
      <c r="F213" s="1">
        <v>4865.72</v>
      </c>
      <c r="G213" s="1">
        <v>0.03</v>
      </c>
      <c r="H213" s="2" t="s">
        <v>1027</v>
      </c>
      <c r="I213" s="10">
        <v>1951.3</v>
      </c>
      <c r="J213" s="7">
        <v>200.97</v>
      </c>
      <c r="K213" s="7">
        <v>15.59</v>
      </c>
      <c r="L213" s="2" t="s">
        <v>1136</v>
      </c>
      <c r="M213" s="16" t="s">
        <v>2132</v>
      </c>
      <c r="N213" s="16" t="s">
        <v>2132</v>
      </c>
      <c r="O213" s="2" t="s">
        <v>1029</v>
      </c>
      <c r="P213" s="2" t="s">
        <v>1034</v>
      </c>
      <c r="Q213" s="2" t="s">
        <v>1048</v>
      </c>
      <c r="R213" s="1" t="s">
        <v>886</v>
      </c>
      <c r="S213" s="2" t="s">
        <v>1051</v>
      </c>
      <c r="T213" s="1">
        <v>0.36</v>
      </c>
      <c r="U213" s="8">
        <f>C213+1</f>
        <v>40028</v>
      </c>
    </row>
    <row r="214" spans="1:21">
      <c r="A214" s="3">
        <v>3418</v>
      </c>
      <c r="B214" s="1">
        <v>24387</v>
      </c>
      <c r="C214" s="6">
        <f>DATE(2012,12,31)-509</f>
        <v>40765</v>
      </c>
      <c r="D214" s="2" t="s">
        <v>2116</v>
      </c>
      <c r="E214" s="1">
        <v>23</v>
      </c>
      <c r="F214" s="1">
        <v>1003.31</v>
      </c>
      <c r="G214" s="1">
        <v>0.01</v>
      </c>
      <c r="H214" s="2" t="s">
        <v>1025</v>
      </c>
      <c r="I214" s="10">
        <v>51.9</v>
      </c>
      <c r="J214" s="7">
        <v>40.97</v>
      </c>
      <c r="K214" s="7">
        <v>14.45</v>
      </c>
      <c r="L214" s="2" t="s">
        <v>1887</v>
      </c>
      <c r="M214" s="16" t="s">
        <v>2132</v>
      </c>
      <c r="N214" s="16" t="s">
        <v>2132</v>
      </c>
      <c r="O214" s="2" t="s">
        <v>1030</v>
      </c>
      <c r="P214" s="2" t="s">
        <v>1035</v>
      </c>
      <c r="Q214" s="2" t="s">
        <v>1044</v>
      </c>
      <c r="R214" s="1" t="s">
        <v>357</v>
      </c>
      <c r="S214" s="2" t="s">
        <v>1055</v>
      </c>
      <c r="T214" s="1">
        <v>0.56999999999999995</v>
      </c>
      <c r="U214" s="8">
        <f>C214+1</f>
        <v>40766</v>
      </c>
    </row>
    <row r="215" spans="1:21">
      <c r="A215" s="3">
        <v>3419</v>
      </c>
      <c r="B215" s="1">
        <v>24387</v>
      </c>
      <c r="C215" s="6">
        <f>DATE(2012,12,31)-509</f>
        <v>40765</v>
      </c>
      <c r="D215" s="2" t="s">
        <v>2116</v>
      </c>
      <c r="E215" s="1">
        <v>17</v>
      </c>
      <c r="F215" s="1">
        <v>6048.18</v>
      </c>
      <c r="G215" s="1">
        <v>0.04</v>
      </c>
      <c r="H215" s="2" t="s">
        <v>1027</v>
      </c>
      <c r="I215" s="10">
        <v>1418.36</v>
      </c>
      <c r="J215" s="7">
        <v>349.45</v>
      </c>
      <c r="K215" s="7">
        <v>60</v>
      </c>
      <c r="L215" s="2" t="s">
        <v>1887</v>
      </c>
      <c r="M215" s="16" t="s">
        <v>2132</v>
      </c>
      <c r="N215" s="16" t="s">
        <v>2132</v>
      </c>
      <c r="O215" s="2" t="s">
        <v>1030</v>
      </c>
      <c r="P215" s="2" t="s">
        <v>1035</v>
      </c>
      <c r="Q215" s="2" t="s">
        <v>1043</v>
      </c>
      <c r="R215" s="1" t="s">
        <v>1321</v>
      </c>
      <c r="S215" s="2" t="s">
        <v>1051</v>
      </c>
      <c r="T215" s="1"/>
      <c r="U215" s="8">
        <f>C215+0</f>
        <v>40765</v>
      </c>
    </row>
    <row r="216" spans="1:21">
      <c r="A216" s="3">
        <v>3434</v>
      </c>
      <c r="B216" s="1">
        <v>24515</v>
      </c>
      <c r="C216" s="6">
        <f>DATE(2012,12,31)-970</f>
        <v>40304</v>
      </c>
      <c r="D216" s="2" t="s">
        <v>2116</v>
      </c>
      <c r="E216" s="1">
        <v>41</v>
      </c>
      <c r="F216" s="1">
        <v>3051.27</v>
      </c>
      <c r="G216" s="1">
        <v>0.1</v>
      </c>
      <c r="H216" s="2" t="s">
        <v>1027</v>
      </c>
      <c r="I216" s="10">
        <v>121.48</v>
      </c>
      <c r="J216" s="7">
        <v>80.97</v>
      </c>
      <c r="K216" s="7">
        <v>33.6</v>
      </c>
      <c r="L216" s="2" t="s">
        <v>2065</v>
      </c>
      <c r="M216" s="16" t="s">
        <v>2132</v>
      </c>
      <c r="N216" s="16" t="s">
        <v>2132</v>
      </c>
      <c r="O216" s="2" t="s">
        <v>1029</v>
      </c>
      <c r="P216" s="2" t="s">
        <v>1034</v>
      </c>
      <c r="Q216" s="2" t="s">
        <v>1048</v>
      </c>
      <c r="R216" s="1" t="s">
        <v>1058</v>
      </c>
      <c r="S216" s="2" t="s">
        <v>1051</v>
      </c>
      <c r="T216" s="1">
        <v>0.37</v>
      </c>
      <c r="U216" s="8">
        <f>C216+2</f>
        <v>40306</v>
      </c>
    </row>
    <row r="217" spans="1:21">
      <c r="A217" s="3">
        <v>3478</v>
      </c>
      <c r="B217" s="1">
        <v>24743</v>
      </c>
      <c r="C217" s="6">
        <f>DATE(2012,12,31)-186</f>
        <v>41088</v>
      </c>
      <c r="D217" s="2" t="s">
        <v>2115</v>
      </c>
      <c r="E217" s="1">
        <v>47</v>
      </c>
      <c r="F217" s="1">
        <v>9633.59</v>
      </c>
      <c r="G217" s="1">
        <v>0.06</v>
      </c>
      <c r="H217" s="2" t="s">
        <v>1027</v>
      </c>
      <c r="I217" s="10">
        <v>176.67</v>
      </c>
      <c r="J217" s="7">
        <v>216.6</v>
      </c>
      <c r="K217" s="7">
        <v>64.2</v>
      </c>
      <c r="L217" s="2" t="s">
        <v>1827</v>
      </c>
      <c r="M217" s="16" t="s">
        <v>2132</v>
      </c>
      <c r="N217" s="16" t="s">
        <v>2132</v>
      </c>
      <c r="O217" s="2" t="s">
        <v>1032</v>
      </c>
      <c r="P217" s="2" t="s">
        <v>1035</v>
      </c>
      <c r="Q217" s="2" t="s">
        <v>1039</v>
      </c>
      <c r="R217" s="1" t="s">
        <v>654</v>
      </c>
      <c r="S217" s="2" t="s">
        <v>1051</v>
      </c>
      <c r="T217" s="1">
        <v>0.59</v>
      </c>
      <c r="U217" s="8">
        <f>C217+7</f>
        <v>41095</v>
      </c>
    </row>
    <row r="218" spans="1:21">
      <c r="A218" s="3">
        <v>3479</v>
      </c>
      <c r="B218" s="1">
        <v>24743</v>
      </c>
      <c r="C218" s="6">
        <f>DATE(2012,12,31)-186</f>
        <v>41088</v>
      </c>
      <c r="D218" s="2" t="s">
        <v>2115</v>
      </c>
      <c r="E218" s="1">
        <v>26</v>
      </c>
      <c r="F218" s="1">
        <v>3758.77</v>
      </c>
      <c r="G218" s="1">
        <v>0</v>
      </c>
      <c r="H218" s="2" t="s">
        <v>1025</v>
      </c>
      <c r="I218" s="10">
        <v>753.61</v>
      </c>
      <c r="J218" s="7">
        <v>140.81</v>
      </c>
      <c r="K218" s="7">
        <v>24.49</v>
      </c>
      <c r="L218" s="2" t="s">
        <v>1827</v>
      </c>
      <c r="M218" s="16" t="s">
        <v>2132</v>
      </c>
      <c r="N218" s="16" t="s">
        <v>2132</v>
      </c>
      <c r="O218" s="2" t="s">
        <v>1032</v>
      </c>
      <c r="P218" s="2" t="s">
        <v>1035</v>
      </c>
      <c r="Q218" s="2" t="s">
        <v>1039</v>
      </c>
      <c r="R218" s="1" t="s">
        <v>906</v>
      </c>
      <c r="S218" s="2" t="s">
        <v>1055</v>
      </c>
      <c r="T218" s="1">
        <v>0.56999999999999995</v>
      </c>
      <c r="U218" s="8">
        <f>C218+5</f>
        <v>41093</v>
      </c>
    </row>
    <row r="219" spans="1:21">
      <c r="A219" s="3">
        <v>3493</v>
      </c>
      <c r="B219" s="1">
        <v>24871</v>
      </c>
      <c r="C219" s="6">
        <f>DATE(2012,12,31)-649</f>
        <v>40625</v>
      </c>
      <c r="D219" s="2" t="s">
        <v>2113</v>
      </c>
      <c r="E219" s="1">
        <v>6</v>
      </c>
      <c r="F219" s="1">
        <v>143.78</v>
      </c>
      <c r="G219" s="1">
        <v>0.04</v>
      </c>
      <c r="H219" s="2" t="s">
        <v>1025</v>
      </c>
      <c r="I219" s="10">
        <v>75.3</v>
      </c>
      <c r="J219" s="7">
        <v>22.72</v>
      </c>
      <c r="K219" s="7">
        <v>8.99</v>
      </c>
      <c r="L219" s="2" t="s">
        <v>1643</v>
      </c>
      <c r="M219" s="16" t="s">
        <v>2132</v>
      </c>
      <c r="N219" s="16" t="s">
        <v>2132</v>
      </c>
      <c r="O219" s="2" t="s">
        <v>1032</v>
      </c>
      <c r="P219" s="2" t="s">
        <v>1035</v>
      </c>
      <c r="Q219" s="2" t="s">
        <v>1044</v>
      </c>
      <c r="R219" s="1" t="s">
        <v>833</v>
      </c>
      <c r="S219" s="2" t="s">
        <v>1052</v>
      </c>
      <c r="T219" s="1">
        <v>0.44</v>
      </c>
      <c r="U219" s="8">
        <f>C219+1</f>
        <v>40626</v>
      </c>
    </row>
    <row r="220" spans="1:21">
      <c r="A220" s="3">
        <v>3552</v>
      </c>
      <c r="B220" s="1">
        <v>25318</v>
      </c>
      <c r="C220" s="6">
        <f>DATE(2012,12,31)-408</f>
        <v>40866</v>
      </c>
      <c r="D220" s="2" t="s">
        <v>2116</v>
      </c>
      <c r="E220" s="1">
        <v>22</v>
      </c>
      <c r="F220" s="1">
        <v>440.92</v>
      </c>
      <c r="G220" s="1">
        <v>0.05</v>
      </c>
      <c r="H220" s="2" t="s">
        <v>1026</v>
      </c>
      <c r="I220" s="10">
        <v>-65.180000000000007</v>
      </c>
      <c r="J220" s="7">
        <v>19.98</v>
      </c>
      <c r="K220" s="7">
        <v>10.49</v>
      </c>
      <c r="L220" s="2" t="s">
        <v>1401</v>
      </c>
      <c r="M220" s="16" t="s">
        <v>2132</v>
      </c>
      <c r="N220" s="16" t="s">
        <v>2132</v>
      </c>
      <c r="O220" s="2" t="s">
        <v>1030</v>
      </c>
      <c r="P220" s="2" t="s">
        <v>1035</v>
      </c>
      <c r="Q220" s="2" t="s">
        <v>1044</v>
      </c>
      <c r="R220" s="1" t="s">
        <v>210</v>
      </c>
      <c r="S220" s="2" t="s">
        <v>1050</v>
      </c>
      <c r="T220" s="1">
        <v>0.49</v>
      </c>
      <c r="U220" s="8">
        <f>C220+2</f>
        <v>40868</v>
      </c>
    </row>
    <row r="221" spans="1:21">
      <c r="A221" s="3">
        <v>3560</v>
      </c>
      <c r="B221" s="1">
        <v>25377</v>
      </c>
      <c r="C221" s="6">
        <f>DATE(2012,12,31)-35</f>
        <v>41239</v>
      </c>
      <c r="D221" s="2" t="s">
        <v>2115</v>
      </c>
      <c r="E221" s="1">
        <v>3</v>
      </c>
      <c r="F221" s="1">
        <v>4343.51</v>
      </c>
      <c r="G221" s="1">
        <v>0.09</v>
      </c>
      <c r="H221" s="2" t="s">
        <v>1027</v>
      </c>
      <c r="I221" s="10">
        <v>-3755.0331000000001</v>
      </c>
      <c r="J221" s="7">
        <v>1500.97</v>
      </c>
      <c r="K221" s="7">
        <v>29.7</v>
      </c>
      <c r="L221" s="2" t="s">
        <v>1753</v>
      </c>
      <c r="M221" s="16" t="s">
        <v>2132</v>
      </c>
      <c r="N221" s="16" t="s">
        <v>2132</v>
      </c>
      <c r="O221" s="2" t="s">
        <v>1032</v>
      </c>
      <c r="P221" s="2" t="s">
        <v>1034</v>
      </c>
      <c r="Q221" s="2" t="s">
        <v>1048</v>
      </c>
      <c r="R221" s="1" t="s">
        <v>1326</v>
      </c>
      <c r="S221" s="2" t="s">
        <v>1051</v>
      </c>
      <c r="T221" s="1">
        <v>0.56999999999999995</v>
      </c>
      <c r="U221" s="8">
        <f>C221+7</f>
        <v>41246</v>
      </c>
    </row>
    <row r="222" spans="1:21">
      <c r="A222" s="3">
        <v>3591</v>
      </c>
      <c r="B222" s="1">
        <v>25634</v>
      </c>
      <c r="C222" s="6">
        <f>DATE(2012,12,31)-886</f>
        <v>40388</v>
      </c>
      <c r="D222" s="2" t="s">
        <v>2114</v>
      </c>
      <c r="E222" s="1">
        <v>29</v>
      </c>
      <c r="F222" s="1">
        <v>593.32000000000005</v>
      </c>
      <c r="G222" s="1">
        <v>0.03</v>
      </c>
      <c r="H222" s="2" t="s">
        <v>1025</v>
      </c>
      <c r="I222" s="10">
        <v>28.99</v>
      </c>
      <c r="J222" s="7">
        <v>20.95</v>
      </c>
      <c r="K222" s="7">
        <v>4</v>
      </c>
      <c r="L222" s="2" t="s">
        <v>1556</v>
      </c>
      <c r="M222" s="16" t="s">
        <v>2132</v>
      </c>
      <c r="N222" s="16" t="s">
        <v>2132</v>
      </c>
      <c r="O222" s="2" t="s">
        <v>1032</v>
      </c>
      <c r="P222" s="2" t="s">
        <v>1034</v>
      </c>
      <c r="Q222" s="2" t="s">
        <v>1037</v>
      </c>
      <c r="R222" s="1" t="s">
        <v>514</v>
      </c>
      <c r="S222" s="2" t="s">
        <v>1050</v>
      </c>
      <c r="T222" s="1">
        <v>0.6</v>
      </c>
      <c r="U222" s="8">
        <f>C222+3</f>
        <v>40391</v>
      </c>
    </row>
    <row r="223" spans="1:21">
      <c r="A223" s="3">
        <v>3592</v>
      </c>
      <c r="B223" s="1">
        <v>25634</v>
      </c>
      <c r="C223" s="6">
        <f>DATE(2012,12,31)-886</f>
        <v>40388</v>
      </c>
      <c r="D223" s="2" t="s">
        <v>2114</v>
      </c>
      <c r="E223" s="1">
        <v>26</v>
      </c>
      <c r="F223" s="1">
        <v>626.07000000000005</v>
      </c>
      <c r="G223" s="1">
        <v>0.03</v>
      </c>
      <c r="H223" s="2" t="s">
        <v>1026</v>
      </c>
      <c r="I223" s="10">
        <v>185.32</v>
      </c>
      <c r="J223" s="7">
        <v>23.99</v>
      </c>
      <c r="K223" s="7">
        <v>6.71</v>
      </c>
      <c r="L223" s="2" t="s">
        <v>1556</v>
      </c>
      <c r="M223" s="16" t="s">
        <v>2132</v>
      </c>
      <c r="N223" s="16" t="s">
        <v>2132</v>
      </c>
      <c r="O223" s="2" t="s">
        <v>1032</v>
      </c>
      <c r="P223" s="2" t="s">
        <v>1033</v>
      </c>
      <c r="Q223" s="2" t="s">
        <v>1040</v>
      </c>
      <c r="R223" s="1" t="s">
        <v>617</v>
      </c>
      <c r="S223" s="2" t="s">
        <v>1050</v>
      </c>
      <c r="T223" s="1">
        <v>0.35</v>
      </c>
      <c r="U223" s="8">
        <f>C223+1</f>
        <v>40389</v>
      </c>
    </row>
    <row r="224" spans="1:21">
      <c r="A224" s="3">
        <v>3602</v>
      </c>
      <c r="B224" s="1">
        <v>25733</v>
      </c>
      <c r="C224" s="6">
        <f>DATE(2012,12,31)-233</f>
        <v>41041</v>
      </c>
      <c r="D224" s="2" t="s">
        <v>2115</v>
      </c>
      <c r="E224" s="1">
        <v>24</v>
      </c>
      <c r="F224" s="1">
        <v>557.23</v>
      </c>
      <c r="G224" s="1">
        <v>0.09</v>
      </c>
      <c r="H224" s="2" t="s">
        <v>1025</v>
      </c>
      <c r="I224" s="10">
        <v>-42.987000000000002</v>
      </c>
      <c r="J224" s="7">
        <v>24.92</v>
      </c>
      <c r="K224" s="7">
        <v>12.98</v>
      </c>
      <c r="L224" s="2" t="s">
        <v>2065</v>
      </c>
      <c r="M224" s="16" t="s">
        <v>2132</v>
      </c>
      <c r="N224" s="16" t="s">
        <v>2132</v>
      </c>
      <c r="O224" s="2" t="s">
        <v>1029</v>
      </c>
      <c r="P224" s="2" t="s">
        <v>1033</v>
      </c>
      <c r="Q224" s="2" t="s">
        <v>154</v>
      </c>
      <c r="R224" s="1" t="s">
        <v>27</v>
      </c>
      <c r="S224" s="2" t="s">
        <v>1050</v>
      </c>
      <c r="T224" s="1">
        <v>0.39</v>
      </c>
      <c r="U224" s="8">
        <f>C224+5</f>
        <v>41046</v>
      </c>
    </row>
    <row r="225" spans="1:21">
      <c r="A225" s="3">
        <v>3604</v>
      </c>
      <c r="B225" s="1">
        <v>25767</v>
      </c>
      <c r="C225" s="6">
        <f>DATE(2012,12,31)-303</f>
        <v>40971</v>
      </c>
      <c r="D225" s="2" t="s">
        <v>2112</v>
      </c>
      <c r="E225" s="1">
        <v>7</v>
      </c>
      <c r="F225" s="1">
        <v>261.88</v>
      </c>
      <c r="G225" s="1">
        <v>0.08</v>
      </c>
      <c r="H225" s="2" t="s">
        <v>1025</v>
      </c>
      <c r="I225" s="10">
        <v>-59.2</v>
      </c>
      <c r="J225" s="7">
        <v>39.479999999999997</v>
      </c>
      <c r="K225" s="7">
        <v>1.99</v>
      </c>
      <c r="L225" s="2" t="s">
        <v>1673</v>
      </c>
      <c r="M225" s="16" t="s">
        <v>2132</v>
      </c>
      <c r="N225" s="16" t="s">
        <v>2132</v>
      </c>
      <c r="O225" s="2" t="s">
        <v>1032</v>
      </c>
      <c r="P225" s="2" t="s">
        <v>1034</v>
      </c>
      <c r="Q225" s="2" t="s">
        <v>1037</v>
      </c>
      <c r="R225" s="1" t="s">
        <v>475</v>
      </c>
      <c r="S225" s="2" t="s">
        <v>1052</v>
      </c>
      <c r="T225" s="1">
        <v>0.54</v>
      </c>
      <c r="U225" s="8">
        <f>C225+0</f>
        <v>40971</v>
      </c>
    </row>
    <row r="226" spans="1:21">
      <c r="A226" s="3">
        <v>3605</v>
      </c>
      <c r="B226" s="1">
        <v>25767</v>
      </c>
      <c r="C226" s="6">
        <f>DATE(2012,12,31)-303</f>
        <v>40971</v>
      </c>
      <c r="D226" s="2" t="s">
        <v>2112</v>
      </c>
      <c r="E226" s="1">
        <v>15</v>
      </c>
      <c r="F226" s="1">
        <v>593.73</v>
      </c>
      <c r="G226" s="1">
        <v>0.04</v>
      </c>
      <c r="H226" s="2" t="s">
        <v>1025</v>
      </c>
      <c r="I226" s="10">
        <v>108.01</v>
      </c>
      <c r="J226" s="7">
        <v>38.76</v>
      </c>
      <c r="K226" s="7">
        <v>13.26</v>
      </c>
      <c r="L226" s="2" t="s">
        <v>1673</v>
      </c>
      <c r="M226" s="16" t="s">
        <v>2132</v>
      </c>
      <c r="N226" s="16" t="s">
        <v>2132</v>
      </c>
      <c r="O226" s="2" t="s">
        <v>1032</v>
      </c>
      <c r="P226" s="2" t="s">
        <v>1033</v>
      </c>
      <c r="Q226" s="2" t="s">
        <v>1038</v>
      </c>
      <c r="R226" s="1" t="s">
        <v>512</v>
      </c>
      <c r="S226" s="2" t="s">
        <v>1050</v>
      </c>
      <c r="T226" s="1">
        <v>0.36</v>
      </c>
      <c r="U226" s="8">
        <f>C226+1</f>
        <v>40972</v>
      </c>
    </row>
    <row r="227" spans="1:21">
      <c r="A227" s="3">
        <v>3641</v>
      </c>
      <c r="B227" s="1">
        <v>26023</v>
      </c>
      <c r="C227" s="6">
        <f>DATE(2012,12,31)-864</f>
        <v>40410</v>
      </c>
      <c r="D227" s="2" t="s">
        <v>2112</v>
      </c>
      <c r="E227" s="1">
        <v>49</v>
      </c>
      <c r="F227" s="1">
        <v>120.77</v>
      </c>
      <c r="G227" s="1">
        <v>0.03</v>
      </c>
      <c r="H227" s="2" t="s">
        <v>1025</v>
      </c>
      <c r="I227" s="10">
        <v>19.86</v>
      </c>
      <c r="J227" s="7">
        <v>2.4700000000000002</v>
      </c>
      <c r="K227" s="7">
        <v>1.02</v>
      </c>
      <c r="L227" s="2" t="s">
        <v>1410</v>
      </c>
      <c r="M227" s="16" t="s">
        <v>2132</v>
      </c>
      <c r="N227" s="16" t="s">
        <v>2132</v>
      </c>
      <c r="O227" s="2" t="s">
        <v>1032</v>
      </c>
      <c r="P227" s="2" t="s">
        <v>1033</v>
      </c>
      <c r="Q227" s="2" t="s">
        <v>1045</v>
      </c>
      <c r="R227" s="1" t="s">
        <v>1073</v>
      </c>
      <c r="S227" s="2" t="s">
        <v>1049</v>
      </c>
      <c r="T227" s="1">
        <v>0.38</v>
      </c>
      <c r="U227" s="8">
        <f>C227+1</f>
        <v>40411</v>
      </c>
    </row>
    <row r="228" spans="1:21">
      <c r="A228" s="3">
        <v>3643</v>
      </c>
      <c r="B228" s="1">
        <v>26051</v>
      </c>
      <c r="C228" s="6">
        <f>DATE(2012,12,31)-918</f>
        <v>40356</v>
      </c>
      <c r="D228" s="2" t="s">
        <v>2114</v>
      </c>
      <c r="E228" s="1">
        <v>22</v>
      </c>
      <c r="F228" s="1">
        <v>795.74</v>
      </c>
      <c r="G228" s="1">
        <v>0</v>
      </c>
      <c r="H228" s="2" t="s">
        <v>1027</v>
      </c>
      <c r="I228" s="10">
        <v>-127.39</v>
      </c>
      <c r="J228" s="7">
        <v>33.94</v>
      </c>
      <c r="K228" s="7">
        <v>19.190000000000001</v>
      </c>
      <c r="L228" s="2" t="s">
        <v>1995</v>
      </c>
      <c r="M228" s="16" t="s">
        <v>2132</v>
      </c>
      <c r="N228" s="16" t="s">
        <v>2132</v>
      </c>
      <c r="O228" s="2" t="s">
        <v>1029</v>
      </c>
      <c r="P228" s="2" t="s">
        <v>1035</v>
      </c>
      <c r="Q228" s="2" t="s">
        <v>1039</v>
      </c>
      <c r="R228" s="1" t="s">
        <v>372</v>
      </c>
      <c r="S228" s="2" t="s">
        <v>1051</v>
      </c>
      <c r="T228" s="1">
        <v>0.57999999999999996</v>
      </c>
      <c r="U228" s="8">
        <f>C228+2</f>
        <v>40358</v>
      </c>
    </row>
    <row r="229" spans="1:21">
      <c r="A229" s="3">
        <v>3644</v>
      </c>
      <c r="B229" s="1">
        <v>26051</v>
      </c>
      <c r="C229" s="6">
        <f>DATE(2012,12,31)-918</f>
        <v>40356</v>
      </c>
      <c r="D229" s="2" t="s">
        <v>2114</v>
      </c>
      <c r="E229" s="1">
        <v>31</v>
      </c>
      <c r="F229" s="1">
        <v>251.75</v>
      </c>
      <c r="G229" s="1">
        <v>7.0000000000000007E-2</v>
      </c>
      <c r="H229" s="2" t="s">
        <v>1025</v>
      </c>
      <c r="I229" s="10">
        <v>22.46</v>
      </c>
      <c r="J229" s="7">
        <v>8.33</v>
      </c>
      <c r="K229" s="7">
        <v>1.99</v>
      </c>
      <c r="L229" s="2" t="s">
        <v>1995</v>
      </c>
      <c r="M229" s="16" t="s">
        <v>2132</v>
      </c>
      <c r="N229" s="16" t="s">
        <v>2132</v>
      </c>
      <c r="O229" s="2" t="s">
        <v>1029</v>
      </c>
      <c r="P229" s="2" t="s">
        <v>1034</v>
      </c>
      <c r="Q229" s="2" t="s">
        <v>1037</v>
      </c>
      <c r="R229" s="1" t="s">
        <v>1087</v>
      </c>
      <c r="S229" s="2" t="s">
        <v>1052</v>
      </c>
      <c r="T229" s="1">
        <v>0.52</v>
      </c>
      <c r="U229" s="8">
        <f>C229+1</f>
        <v>40357</v>
      </c>
    </row>
    <row r="230" spans="1:21">
      <c r="A230" s="3">
        <v>3649</v>
      </c>
      <c r="B230" s="1">
        <v>26116</v>
      </c>
      <c r="C230" s="6">
        <f>DATE(2012,12,31)-63</f>
        <v>41211</v>
      </c>
      <c r="D230" s="2" t="s">
        <v>2116</v>
      </c>
      <c r="E230" s="1">
        <v>36</v>
      </c>
      <c r="F230" s="1">
        <v>697.41</v>
      </c>
      <c r="G230" s="1">
        <v>0.04</v>
      </c>
      <c r="H230" s="2" t="s">
        <v>1025</v>
      </c>
      <c r="I230" s="10">
        <v>81.709999999999994</v>
      </c>
      <c r="J230" s="7">
        <v>18.97</v>
      </c>
      <c r="K230" s="7">
        <v>9.0299999999999994</v>
      </c>
      <c r="L230" s="2" t="s">
        <v>1703</v>
      </c>
      <c r="M230" s="16" t="s">
        <v>2132</v>
      </c>
      <c r="N230" s="16" t="s">
        <v>2132</v>
      </c>
      <c r="O230" s="2" t="s">
        <v>1030</v>
      </c>
      <c r="P230" s="2" t="s">
        <v>1033</v>
      </c>
      <c r="Q230" s="2" t="s">
        <v>1038</v>
      </c>
      <c r="R230" s="1" t="s">
        <v>692</v>
      </c>
      <c r="S230" s="2" t="s">
        <v>1050</v>
      </c>
      <c r="T230" s="1">
        <v>0.37</v>
      </c>
      <c r="U230" s="8">
        <f>C230+1</f>
        <v>41212</v>
      </c>
    </row>
    <row r="231" spans="1:21">
      <c r="A231" s="3">
        <v>3658</v>
      </c>
      <c r="B231" s="1">
        <v>26182</v>
      </c>
      <c r="C231" s="6">
        <f>DATE(2012,12,31)-1080</f>
        <v>40194</v>
      </c>
      <c r="D231" s="2" t="s">
        <v>2114</v>
      </c>
      <c r="E231" s="1">
        <v>30</v>
      </c>
      <c r="F231" s="1">
        <v>4684.8999999999996</v>
      </c>
      <c r="G231" s="1">
        <v>0.01</v>
      </c>
      <c r="H231" s="2" t="s">
        <v>1027</v>
      </c>
      <c r="I231" s="10">
        <v>-549.27</v>
      </c>
      <c r="J231" s="7">
        <v>150.97999999999999</v>
      </c>
      <c r="K231" s="7">
        <v>66.27</v>
      </c>
      <c r="L231" s="2" t="s">
        <v>1636</v>
      </c>
      <c r="M231" s="16" t="s">
        <v>2132</v>
      </c>
      <c r="N231" s="16" t="s">
        <v>2132</v>
      </c>
      <c r="O231" s="2" t="s">
        <v>1032</v>
      </c>
      <c r="P231" s="2" t="s">
        <v>1035</v>
      </c>
      <c r="Q231" s="2" t="s">
        <v>1046</v>
      </c>
      <c r="R231" s="1" t="s">
        <v>917</v>
      </c>
      <c r="S231" s="2" t="s">
        <v>1053</v>
      </c>
      <c r="T231" s="1">
        <v>0.65</v>
      </c>
      <c r="U231" s="8">
        <f>C231+3</f>
        <v>40197</v>
      </c>
    </row>
    <row r="232" spans="1:21">
      <c r="A232" s="3">
        <v>3666</v>
      </c>
      <c r="B232" s="1">
        <v>26272</v>
      </c>
      <c r="C232" s="6">
        <f>DATE(2012,12,31)-185</f>
        <v>41089</v>
      </c>
      <c r="D232" s="2" t="s">
        <v>2115</v>
      </c>
      <c r="E232" s="1">
        <v>6</v>
      </c>
      <c r="F232" s="1">
        <v>905.94</v>
      </c>
      <c r="G232" s="1">
        <v>0.04</v>
      </c>
      <c r="H232" s="2" t="s">
        <v>1026</v>
      </c>
      <c r="I232" s="10">
        <v>-4.1900000000000004</v>
      </c>
      <c r="J232" s="7">
        <v>140.81</v>
      </c>
      <c r="K232" s="7">
        <v>24.49</v>
      </c>
      <c r="L232" s="2" t="s">
        <v>2069</v>
      </c>
      <c r="M232" s="16" t="s">
        <v>2132</v>
      </c>
      <c r="N232" s="16" t="s">
        <v>2132</v>
      </c>
      <c r="O232" s="2" t="s">
        <v>1029</v>
      </c>
      <c r="P232" s="2" t="s">
        <v>1035</v>
      </c>
      <c r="Q232" s="2" t="s">
        <v>1039</v>
      </c>
      <c r="R232" s="1" t="s">
        <v>906</v>
      </c>
      <c r="S232" s="2" t="s">
        <v>1055</v>
      </c>
      <c r="T232" s="1">
        <v>0.56999999999999995</v>
      </c>
      <c r="U232" s="8">
        <f>C232+9</f>
        <v>41098</v>
      </c>
    </row>
    <row r="233" spans="1:21">
      <c r="A233" s="3">
        <v>3688</v>
      </c>
      <c r="B233" s="1">
        <v>26370</v>
      </c>
      <c r="C233" s="6">
        <f>DATE(2012,12,31)-511</f>
        <v>40763</v>
      </c>
      <c r="D233" s="2" t="s">
        <v>2114</v>
      </c>
      <c r="E233" s="1">
        <v>12</v>
      </c>
      <c r="F233" s="1">
        <v>270.23</v>
      </c>
      <c r="G233" s="1">
        <v>0.08</v>
      </c>
      <c r="H233" s="2" t="s">
        <v>1025</v>
      </c>
      <c r="I233" s="10">
        <v>52.02</v>
      </c>
      <c r="J233" s="7">
        <v>22.84</v>
      </c>
      <c r="K233" s="7">
        <v>5.47</v>
      </c>
      <c r="L233" s="2" t="s">
        <v>1985</v>
      </c>
      <c r="M233" s="16" t="s">
        <v>2132</v>
      </c>
      <c r="N233" s="16" t="s">
        <v>2132</v>
      </c>
      <c r="O233" s="2" t="s">
        <v>1029</v>
      </c>
      <c r="P233" s="2" t="s">
        <v>1033</v>
      </c>
      <c r="Q233" s="2" t="s">
        <v>1038</v>
      </c>
      <c r="R233" s="1" t="s">
        <v>414</v>
      </c>
      <c r="S233" s="2" t="s">
        <v>1050</v>
      </c>
      <c r="T233" s="1">
        <v>0.39</v>
      </c>
      <c r="U233" s="8">
        <f>C233+2</f>
        <v>40765</v>
      </c>
    </row>
    <row r="234" spans="1:21">
      <c r="A234" s="3">
        <v>3689</v>
      </c>
      <c r="B234" s="1">
        <v>26370</v>
      </c>
      <c r="C234" s="6">
        <f>DATE(2012,12,31)-511</f>
        <v>40763</v>
      </c>
      <c r="D234" s="2" t="s">
        <v>2114</v>
      </c>
      <c r="E234" s="1">
        <v>20</v>
      </c>
      <c r="F234" s="1">
        <v>660.27</v>
      </c>
      <c r="G234" s="1">
        <v>0.09</v>
      </c>
      <c r="H234" s="2" t="s">
        <v>1026</v>
      </c>
      <c r="I234" s="10">
        <v>63.83</v>
      </c>
      <c r="J234" s="7">
        <v>34.76</v>
      </c>
      <c r="K234" s="7">
        <v>5.49</v>
      </c>
      <c r="L234" s="2" t="s">
        <v>1985</v>
      </c>
      <c r="M234" s="16" t="s">
        <v>2132</v>
      </c>
      <c r="N234" s="16" t="s">
        <v>2132</v>
      </c>
      <c r="O234" s="2" t="s">
        <v>1029</v>
      </c>
      <c r="P234" s="2" t="s">
        <v>1033</v>
      </c>
      <c r="Q234" s="2" t="s">
        <v>1042</v>
      </c>
      <c r="R234" s="1" t="s">
        <v>194</v>
      </c>
      <c r="S234" s="2" t="s">
        <v>1050</v>
      </c>
      <c r="T234" s="1">
        <v>0.6</v>
      </c>
      <c r="U234" s="8">
        <f>C234+2</f>
        <v>40765</v>
      </c>
    </row>
    <row r="235" spans="1:21">
      <c r="A235" s="3">
        <v>3711</v>
      </c>
      <c r="B235" s="1">
        <v>26499</v>
      </c>
      <c r="C235" s="6">
        <f>DATE(2012,12,31)-1044</f>
        <v>40230</v>
      </c>
      <c r="D235" s="2" t="s">
        <v>2113</v>
      </c>
      <c r="E235" s="1">
        <v>11</v>
      </c>
      <c r="F235" s="1">
        <v>32.4</v>
      </c>
      <c r="G235" s="1">
        <v>0.05</v>
      </c>
      <c r="H235" s="2" t="s">
        <v>1025</v>
      </c>
      <c r="I235" s="10">
        <v>8.7799999999999994</v>
      </c>
      <c r="J235" s="7">
        <v>2.88</v>
      </c>
      <c r="K235" s="7">
        <v>0.5</v>
      </c>
      <c r="L235" s="2" t="s">
        <v>1827</v>
      </c>
      <c r="M235" s="16" t="s">
        <v>2132</v>
      </c>
      <c r="N235" s="16" t="s">
        <v>2132</v>
      </c>
      <c r="O235" s="2" t="s">
        <v>1032</v>
      </c>
      <c r="P235" s="2" t="s">
        <v>1033</v>
      </c>
      <c r="Q235" s="2" t="s">
        <v>1047</v>
      </c>
      <c r="R235" s="1" t="s">
        <v>464</v>
      </c>
      <c r="S235" s="2" t="s">
        <v>1050</v>
      </c>
      <c r="T235" s="1">
        <v>0.39</v>
      </c>
      <c r="U235" s="8">
        <f>C235+1</f>
        <v>40231</v>
      </c>
    </row>
    <row r="236" spans="1:21">
      <c r="A236" s="3">
        <v>3716</v>
      </c>
      <c r="B236" s="1">
        <v>26531</v>
      </c>
      <c r="C236" s="6">
        <f>DATE(2012,12,31)-560</f>
        <v>40714</v>
      </c>
      <c r="D236" s="2" t="s">
        <v>2113</v>
      </c>
      <c r="E236" s="1">
        <v>26</v>
      </c>
      <c r="F236" s="1">
        <v>4688.9484999999995</v>
      </c>
      <c r="G236" s="1">
        <v>0</v>
      </c>
      <c r="H236" s="2" t="s">
        <v>1025</v>
      </c>
      <c r="I236" s="10">
        <v>1215.441</v>
      </c>
      <c r="J236" s="7">
        <v>205.99</v>
      </c>
      <c r="K236" s="7">
        <v>5.26</v>
      </c>
      <c r="L236" s="2" t="s">
        <v>1683</v>
      </c>
      <c r="M236" s="16" t="s">
        <v>2132</v>
      </c>
      <c r="N236" s="16" t="s">
        <v>2132</v>
      </c>
      <c r="O236" s="2" t="s">
        <v>1032</v>
      </c>
      <c r="P236" s="2" t="s">
        <v>1034</v>
      </c>
      <c r="Q236" s="2" t="s">
        <v>153</v>
      </c>
      <c r="R236" s="1" t="s">
        <v>2</v>
      </c>
      <c r="S236" s="2" t="s">
        <v>1050</v>
      </c>
      <c r="T236" s="1">
        <v>0.56000000000000005</v>
      </c>
      <c r="U236" s="8">
        <f>C236+2</f>
        <v>40716</v>
      </c>
    </row>
    <row r="237" spans="1:21">
      <c r="A237" s="3">
        <v>3719</v>
      </c>
      <c r="B237" s="1">
        <v>26567</v>
      </c>
      <c r="C237" s="6">
        <f>DATE(2012,12,31)-1214</f>
        <v>40060</v>
      </c>
      <c r="D237" s="2" t="s">
        <v>2116</v>
      </c>
      <c r="E237" s="1">
        <v>8</v>
      </c>
      <c r="F237" s="1">
        <v>50.7</v>
      </c>
      <c r="G237" s="1">
        <v>0.08</v>
      </c>
      <c r="H237" s="2" t="s">
        <v>1025</v>
      </c>
      <c r="I237" s="10">
        <v>-44.067999999999998</v>
      </c>
      <c r="J237" s="7">
        <v>5.4</v>
      </c>
      <c r="K237" s="7">
        <v>7.78</v>
      </c>
      <c r="L237" s="2" t="s">
        <v>1827</v>
      </c>
      <c r="M237" s="16" t="s">
        <v>2132</v>
      </c>
      <c r="N237" s="16" t="s">
        <v>2132</v>
      </c>
      <c r="O237" s="2" t="s">
        <v>1032</v>
      </c>
      <c r="P237" s="2" t="s">
        <v>1033</v>
      </c>
      <c r="Q237" s="2" t="s">
        <v>154</v>
      </c>
      <c r="R237" s="1" t="s">
        <v>754</v>
      </c>
      <c r="S237" s="2" t="s">
        <v>1050</v>
      </c>
      <c r="T237" s="1">
        <v>0.37</v>
      </c>
      <c r="U237" s="8">
        <f>C237+0</f>
        <v>40060</v>
      </c>
    </row>
    <row r="238" spans="1:21">
      <c r="A238" s="3">
        <v>3720</v>
      </c>
      <c r="B238" s="1">
        <v>26567</v>
      </c>
      <c r="C238" s="6">
        <f>DATE(2012,12,31)-1214</f>
        <v>40060</v>
      </c>
      <c r="D238" s="2" t="s">
        <v>2116</v>
      </c>
      <c r="E238" s="1">
        <v>10</v>
      </c>
      <c r="F238" s="1">
        <v>90.06</v>
      </c>
      <c r="G238" s="1">
        <v>0.09</v>
      </c>
      <c r="H238" s="2" t="s">
        <v>1026</v>
      </c>
      <c r="I238" s="10">
        <v>-100.51</v>
      </c>
      <c r="J238" s="7">
        <v>8.4600000000000009</v>
      </c>
      <c r="K238" s="7">
        <v>8.99</v>
      </c>
      <c r="L238" s="2" t="s">
        <v>1827</v>
      </c>
      <c r="M238" s="16" t="s">
        <v>2132</v>
      </c>
      <c r="N238" s="16" t="s">
        <v>2132</v>
      </c>
      <c r="O238" s="2" t="s">
        <v>1032</v>
      </c>
      <c r="P238" s="2" t="s">
        <v>1034</v>
      </c>
      <c r="Q238" s="2" t="s">
        <v>1037</v>
      </c>
      <c r="R238" s="1" t="s">
        <v>952</v>
      </c>
      <c r="S238" s="2" t="s">
        <v>1052</v>
      </c>
      <c r="T238" s="1">
        <v>0.79</v>
      </c>
      <c r="U238" s="8">
        <f>C238+3</f>
        <v>40063</v>
      </c>
    </row>
    <row r="239" spans="1:21">
      <c r="A239" s="3">
        <v>3721</v>
      </c>
      <c r="B239" s="1">
        <v>26567</v>
      </c>
      <c r="C239" s="6">
        <f>DATE(2012,12,31)-1214</f>
        <v>40060</v>
      </c>
      <c r="D239" s="2" t="s">
        <v>2116</v>
      </c>
      <c r="E239" s="1">
        <v>22</v>
      </c>
      <c r="F239" s="1">
        <v>338.52</v>
      </c>
      <c r="G239" s="1">
        <v>0.21</v>
      </c>
      <c r="H239" s="2" t="s">
        <v>1025</v>
      </c>
      <c r="I239" s="10">
        <v>-17.75</v>
      </c>
      <c r="J239" s="7">
        <v>14.98</v>
      </c>
      <c r="K239" s="7">
        <v>8.99</v>
      </c>
      <c r="L239" s="2" t="s">
        <v>1827</v>
      </c>
      <c r="M239" s="16" t="s">
        <v>2132</v>
      </c>
      <c r="N239" s="16" t="s">
        <v>2132</v>
      </c>
      <c r="O239" s="2" t="s">
        <v>1032</v>
      </c>
      <c r="P239" s="2" t="s">
        <v>1035</v>
      </c>
      <c r="Q239" s="2" t="s">
        <v>1044</v>
      </c>
      <c r="R239" s="1" t="s">
        <v>668</v>
      </c>
      <c r="S239" s="2" t="s">
        <v>1052</v>
      </c>
      <c r="T239" s="1">
        <v>0.39</v>
      </c>
      <c r="U239" s="8">
        <f>C239+1</f>
        <v>40061</v>
      </c>
    </row>
    <row r="240" spans="1:21">
      <c r="A240" s="3">
        <v>3722</v>
      </c>
      <c r="B240" s="1">
        <v>26567</v>
      </c>
      <c r="C240" s="6">
        <f>DATE(2012,12,31)-1214</f>
        <v>40060</v>
      </c>
      <c r="D240" s="2" t="s">
        <v>2116</v>
      </c>
      <c r="E240" s="1">
        <v>48</v>
      </c>
      <c r="F240" s="1">
        <v>6109.817</v>
      </c>
      <c r="G240" s="1">
        <v>0.04</v>
      </c>
      <c r="H240" s="2" t="s">
        <v>1025</v>
      </c>
      <c r="I240" s="10">
        <v>1374.9480000000001</v>
      </c>
      <c r="J240" s="7">
        <v>155.99</v>
      </c>
      <c r="K240" s="7">
        <v>8.08</v>
      </c>
      <c r="L240" s="2" t="s">
        <v>1827</v>
      </c>
      <c r="M240" s="16" t="s">
        <v>2132</v>
      </c>
      <c r="N240" s="16" t="s">
        <v>2132</v>
      </c>
      <c r="O240" s="2" t="s">
        <v>1032</v>
      </c>
      <c r="P240" s="2" t="s">
        <v>1034</v>
      </c>
      <c r="Q240" s="2" t="s">
        <v>153</v>
      </c>
      <c r="R240" s="1" t="s">
        <v>98</v>
      </c>
      <c r="S240" s="2" t="s">
        <v>1050</v>
      </c>
      <c r="T240" s="1">
        <v>0.6</v>
      </c>
      <c r="U240" s="8">
        <f>C240+1</f>
        <v>40061</v>
      </c>
    </row>
    <row r="241" spans="1:21">
      <c r="A241" s="3">
        <v>3760</v>
      </c>
      <c r="B241" s="1">
        <v>26854</v>
      </c>
      <c r="C241" s="6">
        <f>DATE(2012,12,31)-1289</f>
        <v>39985</v>
      </c>
      <c r="D241" s="2" t="s">
        <v>2114</v>
      </c>
      <c r="E241" s="1">
        <v>1</v>
      </c>
      <c r="F241" s="1">
        <v>34.11</v>
      </c>
      <c r="G241" s="1">
        <v>0.02</v>
      </c>
      <c r="H241" s="2" t="s">
        <v>1025</v>
      </c>
      <c r="I241" s="10">
        <v>-12.95</v>
      </c>
      <c r="J241" s="7">
        <v>25.38</v>
      </c>
      <c r="K241" s="7">
        <v>8.99</v>
      </c>
      <c r="L241" s="2" t="s">
        <v>1440</v>
      </c>
      <c r="M241" s="16" t="s">
        <v>2132</v>
      </c>
      <c r="N241" s="16" t="s">
        <v>2132</v>
      </c>
      <c r="O241" s="2" t="s">
        <v>1029</v>
      </c>
      <c r="P241" s="2" t="s">
        <v>1035</v>
      </c>
      <c r="Q241" s="2" t="s">
        <v>1044</v>
      </c>
      <c r="R241" s="1" t="s">
        <v>136</v>
      </c>
      <c r="S241" s="2" t="s">
        <v>1052</v>
      </c>
      <c r="T241" s="1">
        <v>0.5</v>
      </c>
      <c r="U241" s="8">
        <f>C241+1</f>
        <v>39986</v>
      </c>
    </row>
    <row r="242" spans="1:21">
      <c r="A242" s="3">
        <v>3805</v>
      </c>
      <c r="B242" s="1">
        <v>27109</v>
      </c>
      <c r="C242" s="6">
        <f>DATE(2012,12,31)-327</f>
        <v>40947</v>
      </c>
      <c r="D242" s="2" t="s">
        <v>2116</v>
      </c>
      <c r="E242" s="1">
        <v>48</v>
      </c>
      <c r="F242" s="1">
        <v>538.22</v>
      </c>
      <c r="G242" s="1">
        <v>0.01</v>
      </c>
      <c r="H242" s="2" t="s">
        <v>1025</v>
      </c>
      <c r="I242" s="10">
        <v>-154.66</v>
      </c>
      <c r="J242" s="7">
        <v>10.97</v>
      </c>
      <c r="K242" s="7">
        <v>6.5</v>
      </c>
      <c r="L242" s="2" t="s">
        <v>1579</v>
      </c>
      <c r="M242" s="16" t="s">
        <v>2132</v>
      </c>
      <c r="N242" s="16" t="s">
        <v>2132</v>
      </c>
      <c r="O242" s="2" t="s">
        <v>1031</v>
      </c>
      <c r="P242" s="2" t="s">
        <v>1034</v>
      </c>
      <c r="Q242" s="2" t="s">
        <v>1037</v>
      </c>
      <c r="R242" s="1" t="s">
        <v>727</v>
      </c>
      <c r="S242" s="2" t="s">
        <v>1050</v>
      </c>
      <c r="T242" s="1">
        <v>0.64</v>
      </c>
      <c r="U242" s="8">
        <f>C242+2</f>
        <v>40949</v>
      </c>
    </row>
    <row r="243" spans="1:21">
      <c r="A243" s="3">
        <v>3806</v>
      </c>
      <c r="B243" s="1">
        <v>27111</v>
      </c>
      <c r="C243" s="6">
        <f>DATE(2012,12,31)-1391</f>
        <v>39883</v>
      </c>
      <c r="D243" s="2" t="s">
        <v>2112</v>
      </c>
      <c r="E243" s="1">
        <v>11</v>
      </c>
      <c r="F243" s="1">
        <v>1064.23</v>
      </c>
      <c r="G243" s="1">
        <v>0.06</v>
      </c>
      <c r="H243" s="2" t="s">
        <v>1025</v>
      </c>
      <c r="I243" s="10">
        <v>-127.56</v>
      </c>
      <c r="J243" s="7">
        <v>99.99</v>
      </c>
      <c r="K243" s="7">
        <v>19.989999999999998</v>
      </c>
      <c r="L243" s="2" t="s">
        <v>1724</v>
      </c>
      <c r="M243" s="16" t="s">
        <v>2132</v>
      </c>
      <c r="N243" s="16" t="s">
        <v>2132</v>
      </c>
      <c r="O243" s="2" t="s">
        <v>1029</v>
      </c>
      <c r="P243" s="2" t="s">
        <v>1034</v>
      </c>
      <c r="Q243" s="2" t="s">
        <v>1037</v>
      </c>
      <c r="R243" s="1" t="s">
        <v>622</v>
      </c>
      <c r="S243" s="2" t="s">
        <v>1050</v>
      </c>
      <c r="T243" s="1">
        <v>0.52</v>
      </c>
      <c r="U243" s="8">
        <f>C243+3</f>
        <v>39886</v>
      </c>
    </row>
    <row r="244" spans="1:21">
      <c r="A244" s="3">
        <v>3807</v>
      </c>
      <c r="B244" s="1">
        <v>27111</v>
      </c>
      <c r="C244" s="6">
        <f>DATE(2012,12,31)-1391</f>
        <v>39883</v>
      </c>
      <c r="D244" s="2" t="s">
        <v>2112</v>
      </c>
      <c r="E244" s="1">
        <v>18</v>
      </c>
      <c r="F244" s="1">
        <v>3497.05</v>
      </c>
      <c r="G244" s="1">
        <v>0</v>
      </c>
      <c r="H244" s="2" t="s">
        <v>1025</v>
      </c>
      <c r="I244" s="10">
        <v>282.18</v>
      </c>
      <c r="J244" s="7">
        <v>193.17</v>
      </c>
      <c r="K244" s="7">
        <v>19.989999999999998</v>
      </c>
      <c r="L244" s="2" t="s">
        <v>1724</v>
      </c>
      <c r="M244" s="16" t="s">
        <v>2132</v>
      </c>
      <c r="N244" s="16" t="s">
        <v>2132</v>
      </c>
      <c r="O244" s="2" t="s">
        <v>1029</v>
      </c>
      <c r="P244" s="2" t="s">
        <v>1033</v>
      </c>
      <c r="Q244" s="2" t="s">
        <v>1042</v>
      </c>
      <c r="R244" s="1" t="s">
        <v>979</v>
      </c>
      <c r="S244" s="2" t="s">
        <v>1050</v>
      </c>
      <c r="T244" s="1">
        <v>0.71</v>
      </c>
      <c r="U244" s="8">
        <f>C244+1</f>
        <v>39884</v>
      </c>
    </row>
    <row r="245" spans="1:21">
      <c r="A245" s="3">
        <v>3808</v>
      </c>
      <c r="B245" s="1">
        <v>27111</v>
      </c>
      <c r="C245" s="6">
        <f>DATE(2012,12,31)-1391</f>
        <v>39883</v>
      </c>
      <c r="D245" s="2" t="s">
        <v>2112</v>
      </c>
      <c r="E245" s="1">
        <v>44</v>
      </c>
      <c r="F245" s="1">
        <v>774.05250000000001</v>
      </c>
      <c r="G245" s="1">
        <v>0.08</v>
      </c>
      <c r="H245" s="2" t="s">
        <v>1026</v>
      </c>
      <c r="I245" s="10">
        <v>-96.337999999999994</v>
      </c>
      <c r="J245" s="7">
        <v>20.99</v>
      </c>
      <c r="K245" s="7">
        <v>3.3</v>
      </c>
      <c r="L245" s="2" t="s">
        <v>1724</v>
      </c>
      <c r="M245" s="16" t="s">
        <v>2132</v>
      </c>
      <c r="N245" s="16" t="s">
        <v>2132</v>
      </c>
      <c r="O245" s="2" t="s">
        <v>1029</v>
      </c>
      <c r="P245" s="2" t="s">
        <v>1034</v>
      </c>
      <c r="Q245" s="2" t="s">
        <v>153</v>
      </c>
      <c r="R245" s="1" t="s">
        <v>105</v>
      </c>
      <c r="S245" s="2" t="s">
        <v>1052</v>
      </c>
      <c r="T245" s="1">
        <v>0.81</v>
      </c>
      <c r="U245" s="8">
        <f>C245+0</f>
        <v>39883</v>
      </c>
    </row>
    <row r="246" spans="1:21">
      <c r="A246" s="3">
        <v>3821</v>
      </c>
      <c r="B246" s="1">
        <v>27264</v>
      </c>
      <c r="C246" s="6">
        <f>DATE(2012,12,31)-576</f>
        <v>40698</v>
      </c>
      <c r="D246" s="2" t="s">
        <v>2115</v>
      </c>
      <c r="E246" s="1">
        <v>3</v>
      </c>
      <c r="F246" s="1">
        <v>74.05</v>
      </c>
      <c r="G246" s="1">
        <v>0.02</v>
      </c>
      <c r="H246" s="2" t="s">
        <v>1025</v>
      </c>
      <c r="I246" s="10">
        <v>44.54</v>
      </c>
      <c r="J246" s="7">
        <v>19.989999999999998</v>
      </c>
      <c r="K246" s="7">
        <v>11.17</v>
      </c>
      <c r="L246" s="2" t="s">
        <v>1433</v>
      </c>
      <c r="M246" s="16" t="s">
        <v>2132</v>
      </c>
      <c r="N246" s="16" t="s">
        <v>2132</v>
      </c>
      <c r="O246" s="2" t="s">
        <v>1030</v>
      </c>
      <c r="P246" s="2" t="s">
        <v>1035</v>
      </c>
      <c r="Q246" s="2" t="s">
        <v>1044</v>
      </c>
      <c r="R246" s="1" t="s">
        <v>913</v>
      </c>
      <c r="S246" s="2" t="s">
        <v>1055</v>
      </c>
      <c r="T246" s="1">
        <v>0.6</v>
      </c>
      <c r="U246" s="8">
        <f>C246+2</f>
        <v>40700</v>
      </c>
    </row>
    <row r="247" spans="1:21">
      <c r="A247" s="3">
        <v>3841</v>
      </c>
      <c r="B247" s="1">
        <v>27392</v>
      </c>
      <c r="C247" s="6">
        <f>DATE(2012,12,31)-304</f>
        <v>40970</v>
      </c>
      <c r="D247" s="2" t="s">
        <v>2115</v>
      </c>
      <c r="E247" s="1">
        <v>37</v>
      </c>
      <c r="F247" s="1">
        <v>5753.85</v>
      </c>
      <c r="G247" s="1">
        <v>0</v>
      </c>
      <c r="H247" s="2" t="s">
        <v>1025</v>
      </c>
      <c r="I247" s="10">
        <v>2509.52</v>
      </c>
      <c r="J247" s="7">
        <v>150.97999999999999</v>
      </c>
      <c r="K247" s="7">
        <v>13.99</v>
      </c>
      <c r="L247" s="2" t="s">
        <v>1946</v>
      </c>
      <c r="M247" s="16" t="s">
        <v>2132</v>
      </c>
      <c r="N247" s="16" t="s">
        <v>2132</v>
      </c>
      <c r="O247" s="2" t="s">
        <v>1032</v>
      </c>
      <c r="P247" s="2" t="s">
        <v>1034</v>
      </c>
      <c r="Q247" s="2" t="s">
        <v>1048</v>
      </c>
      <c r="R247" s="1" t="s">
        <v>135</v>
      </c>
      <c r="S247" s="2" t="s">
        <v>1054</v>
      </c>
      <c r="T247" s="1">
        <v>0.38</v>
      </c>
      <c r="U247" s="8">
        <f>C247+9</f>
        <v>40979</v>
      </c>
    </row>
    <row r="248" spans="1:21">
      <c r="A248" s="3">
        <v>3860</v>
      </c>
      <c r="B248" s="1">
        <v>27553</v>
      </c>
      <c r="C248" s="6">
        <f>DATE(2012,12,31)-507</f>
        <v>40767</v>
      </c>
      <c r="D248" s="2" t="s">
        <v>2113</v>
      </c>
      <c r="E248" s="1">
        <v>48</v>
      </c>
      <c r="F248" s="1">
        <v>18235.47</v>
      </c>
      <c r="G248" s="1">
        <v>0.03</v>
      </c>
      <c r="H248" s="2" t="s">
        <v>1027</v>
      </c>
      <c r="I248" s="10">
        <v>1166.93</v>
      </c>
      <c r="J248" s="7">
        <v>370.98</v>
      </c>
      <c r="K248" s="7">
        <v>99</v>
      </c>
      <c r="L248" s="2" t="s">
        <v>1431</v>
      </c>
      <c r="M248" s="16" t="s">
        <v>2132</v>
      </c>
      <c r="N248" s="16" t="s">
        <v>2132</v>
      </c>
      <c r="O248" s="2" t="s">
        <v>1032</v>
      </c>
      <c r="P248" s="2" t="s">
        <v>1033</v>
      </c>
      <c r="Q248" s="2" t="s">
        <v>1042</v>
      </c>
      <c r="R248" s="1" t="s">
        <v>81</v>
      </c>
      <c r="S248" s="2" t="s">
        <v>1051</v>
      </c>
      <c r="T248" s="1">
        <v>0.65</v>
      </c>
      <c r="U248" s="8">
        <f>C248+2</f>
        <v>40769</v>
      </c>
    </row>
    <row r="249" spans="1:21">
      <c r="A249" s="3">
        <v>3861</v>
      </c>
      <c r="B249" s="1">
        <v>27553</v>
      </c>
      <c r="C249" s="6">
        <f>DATE(2012,12,31)-507</f>
        <v>40767</v>
      </c>
      <c r="D249" s="2" t="s">
        <v>2113</v>
      </c>
      <c r="E249" s="1">
        <v>16</v>
      </c>
      <c r="F249" s="1">
        <v>2631.107</v>
      </c>
      <c r="G249" s="1">
        <v>0</v>
      </c>
      <c r="H249" s="2" t="s">
        <v>1025</v>
      </c>
      <c r="I249" s="10">
        <v>297.108</v>
      </c>
      <c r="J249" s="7">
        <v>179.99</v>
      </c>
      <c r="K249" s="7">
        <v>13.99</v>
      </c>
      <c r="L249" s="2" t="s">
        <v>1431</v>
      </c>
      <c r="M249" s="16" t="s">
        <v>2132</v>
      </c>
      <c r="N249" s="16" t="s">
        <v>2132</v>
      </c>
      <c r="O249" s="2" t="s">
        <v>1032</v>
      </c>
      <c r="P249" s="2" t="s">
        <v>1034</v>
      </c>
      <c r="Q249" s="2" t="s">
        <v>153</v>
      </c>
      <c r="R249" s="1" t="s">
        <v>1379</v>
      </c>
      <c r="S249" s="2" t="s">
        <v>1054</v>
      </c>
      <c r="T249" s="1">
        <v>0.56999999999999995</v>
      </c>
      <c r="U249" s="8">
        <f>C249+2</f>
        <v>40769</v>
      </c>
    </row>
    <row r="250" spans="1:21">
      <c r="A250" s="3">
        <v>3863</v>
      </c>
      <c r="B250" s="1">
        <v>27555</v>
      </c>
      <c r="C250" s="6">
        <f>DATE(2012,12,31)-1217</f>
        <v>40057</v>
      </c>
      <c r="D250" s="2" t="s">
        <v>2116</v>
      </c>
      <c r="E250" s="1">
        <v>32</v>
      </c>
      <c r="F250" s="1">
        <v>209.42</v>
      </c>
      <c r="G250" s="1">
        <v>0.1</v>
      </c>
      <c r="H250" s="2" t="s">
        <v>1025</v>
      </c>
      <c r="I250" s="10">
        <v>65.41</v>
      </c>
      <c r="J250" s="7">
        <v>6.74</v>
      </c>
      <c r="K250" s="7">
        <v>1.72</v>
      </c>
      <c r="L250" s="2" t="s">
        <v>1620</v>
      </c>
      <c r="M250" s="16" t="s">
        <v>2132</v>
      </c>
      <c r="N250" s="16" t="s">
        <v>2132</v>
      </c>
      <c r="O250" s="2" t="s">
        <v>1031</v>
      </c>
      <c r="P250" s="2" t="s">
        <v>1033</v>
      </c>
      <c r="Q250" s="2" t="s">
        <v>1038</v>
      </c>
      <c r="R250" s="1" t="s">
        <v>1263</v>
      </c>
      <c r="S250" s="2" t="s">
        <v>1049</v>
      </c>
      <c r="T250" s="1">
        <v>0.35</v>
      </c>
      <c r="U250" s="8">
        <f>C250+2</f>
        <v>40059</v>
      </c>
    </row>
    <row r="251" spans="1:21">
      <c r="A251" s="3">
        <v>3873</v>
      </c>
      <c r="B251" s="1">
        <v>27680</v>
      </c>
      <c r="C251" s="6">
        <f>DATE(2012,12,31)-1070</f>
        <v>40204</v>
      </c>
      <c r="D251" s="2" t="s">
        <v>2116</v>
      </c>
      <c r="E251" s="1">
        <v>32</v>
      </c>
      <c r="F251" s="1">
        <v>324.39999999999998</v>
      </c>
      <c r="G251" s="1">
        <v>0.1</v>
      </c>
      <c r="H251" s="2" t="s">
        <v>1025</v>
      </c>
      <c r="I251" s="10">
        <v>-46.98</v>
      </c>
      <c r="J251" s="7">
        <v>10.89</v>
      </c>
      <c r="K251" s="7">
        <v>4.5</v>
      </c>
      <c r="L251" s="2" t="s">
        <v>1408</v>
      </c>
      <c r="M251" s="16" t="s">
        <v>2132</v>
      </c>
      <c r="N251" s="16" t="s">
        <v>2132</v>
      </c>
      <c r="O251" s="2" t="s">
        <v>1030</v>
      </c>
      <c r="P251" s="2" t="s">
        <v>1033</v>
      </c>
      <c r="Q251" s="2" t="s">
        <v>1041</v>
      </c>
      <c r="R251" s="1" t="s">
        <v>1192</v>
      </c>
      <c r="S251" s="2" t="s">
        <v>1050</v>
      </c>
      <c r="T251" s="1">
        <v>0.59</v>
      </c>
      <c r="U251" s="8">
        <f>C251+1</f>
        <v>40205</v>
      </c>
    </row>
    <row r="252" spans="1:21">
      <c r="A252" s="3">
        <v>3874</v>
      </c>
      <c r="B252" s="1">
        <v>27680</v>
      </c>
      <c r="C252" s="6">
        <f>DATE(2012,12,31)-1070</f>
        <v>40204</v>
      </c>
      <c r="D252" s="2" t="s">
        <v>2116</v>
      </c>
      <c r="E252" s="1">
        <v>19</v>
      </c>
      <c r="F252" s="1">
        <v>137.02000000000001</v>
      </c>
      <c r="G252" s="1">
        <v>0.01</v>
      </c>
      <c r="H252" s="2" t="s">
        <v>1025</v>
      </c>
      <c r="I252" s="10">
        <v>-46.89</v>
      </c>
      <c r="J252" s="7">
        <v>6.48</v>
      </c>
      <c r="K252" s="7">
        <v>6.6</v>
      </c>
      <c r="L252" s="2" t="s">
        <v>1408</v>
      </c>
      <c r="M252" s="16" t="s">
        <v>2132</v>
      </c>
      <c r="N252" s="16" t="s">
        <v>2132</v>
      </c>
      <c r="O252" s="2" t="s">
        <v>1030</v>
      </c>
      <c r="P252" s="2" t="s">
        <v>1033</v>
      </c>
      <c r="Q252" s="2" t="s">
        <v>1038</v>
      </c>
      <c r="R252" s="1" t="s">
        <v>1214</v>
      </c>
      <c r="S252" s="2" t="s">
        <v>1050</v>
      </c>
      <c r="T252" s="1">
        <v>0.37</v>
      </c>
      <c r="U252" s="8">
        <f>C252+1</f>
        <v>40205</v>
      </c>
    </row>
    <row r="253" spans="1:21">
      <c r="A253" s="3">
        <v>3891</v>
      </c>
      <c r="B253" s="1">
        <v>27778</v>
      </c>
      <c r="C253" s="6">
        <f>DATE(2012,12,31)-486</f>
        <v>40788</v>
      </c>
      <c r="D253" s="2" t="s">
        <v>2116</v>
      </c>
      <c r="E253" s="1">
        <v>1</v>
      </c>
      <c r="F253" s="1">
        <v>232.67</v>
      </c>
      <c r="G253" s="1">
        <v>0.02</v>
      </c>
      <c r="H253" s="2" t="s">
        <v>1025</v>
      </c>
      <c r="I253" s="10">
        <v>-105.14450000000001</v>
      </c>
      <c r="J253" s="7">
        <v>223.98</v>
      </c>
      <c r="K253" s="7">
        <v>15.01</v>
      </c>
      <c r="L253" s="2" t="s">
        <v>725</v>
      </c>
      <c r="M253" s="16" t="s">
        <v>2132</v>
      </c>
      <c r="N253" s="16" t="s">
        <v>2132</v>
      </c>
      <c r="O253" s="2" t="s">
        <v>1032</v>
      </c>
      <c r="P253" s="2" t="s">
        <v>1033</v>
      </c>
      <c r="Q253" s="2" t="s">
        <v>154</v>
      </c>
      <c r="R253" s="1" t="s">
        <v>179</v>
      </c>
      <c r="S253" s="2" t="s">
        <v>1050</v>
      </c>
      <c r="T253" s="1">
        <v>0.38</v>
      </c>
      <c r="U253" s="8">
        <f>C253+2</f>
        <v>40790</v>
      </c>
    </row>
    <row r="254" spans="1:21">
      <c r="A254" s="3">
        <v>3892</v>
      </c>
      <c r="B254" s="1">
        <v>27778</v>
      </c>
      <c r="C254" s="6">
        <f>DATE(2012,12,31)-486</f>
        <v>40788</v>
      </c>
      <c r="D254" s="2" t="s">
        <v>2116</v>
      </c>
      <c r="E254" s="1">
        <v>34</v>
      </c>
      <c r="F254" s="1">
        <v>4805.92</v>
      </c>
      <c r="G254" s="1">
        <v>7.0000000000000007E-2</v>
      </c>
      <c r="H254" s="2" t="s">
        <v>1027</v>
      </c>
      <c r="I254" s="10">
        <v>-393.96</v>
      </c>
      <c r="J254" s="7">
        <v>140.97999999999999</v>
      </c>
      <c r="K254" s="7">
        <v>36.090000000000003</v>
      </c>
      <c r="L254" s="2" t="s">
        <v>725</v>
      </c>
      <c r="M254" s="16" t="s">
        <v>2132</v>
      </c>
      <c r="N254" s="16" t="s">
        <v>2132</v>
      </c>
      <c r="O254" s="2" t="s">
        <v>1032</v>
      </c>
      <c r="P254" s="2" t="s">
        <v>1035</v>
      </c>
      <c r="Q254" s="2" t="s">
        <v>1046</v>
      </c>
      <c r="R254" s="1" t="s">
        <v>295</v>
      </c>
      <c r="S254" s="2" t="s">
        <v>1053</v>
      </c>
      <c r="T254" s="1">
        <v>0.77</v>
      </c>
      <c r="U254" s="8">
        <f>C254+2</f>
        <v>40790</v>
      </c>
    </row>
    <row r="255" spans="1:21">
      <c r="A255" s="3">
        <v>3914</v>
      </c>
      <c r="B255" s="1">
        <v>27909</v>
      </c>
      <c r="C255" s="6">
        <f>DATE(2012,12,31)-328</f>
        <v>40946</v>
      </c>
      <c r="D255" s="2" t="s">
        <v>2116</v>
      </c>
      <c r="E255" s="1">
        <v>1</v>
      </c>
      <c r="F255" s="1">
        <v>62.26</v>
      </c>
      <c r="G255" s="1">
        <v>0.09</v>
      </c>
      <c r="H255" s="2" t="s">
        <v>1025</v>
      </c>
      <c r="I255" s="10">
        <v>-23.24</v>
      </c>
      <c r="J255" s="7">
        <v>54.96</v>
      </c>
      <c r="K255" s="7">
        <v>10.75</v>
      </c>
      <c r="L255" s="2" t="s">
        <v>2032</v>
      </c>
      <c r="M255" s="16" t="s">
        <v>2132</v>
      </c>
      <c r="N255" s="16" t="s">
        <v>2132</v>
      </c>
      <c r="O255" s="2" t="s">
        <v>1032</v>
      </c>
      <c r="P255" s="2" t="s">
        <v>1033</v>
      </c>
      <c r="Q255" s="2" t="s">
        <v>1038</v>
      </c>
      <c r="R255" s="1" t="s">
        <v>777</v>
      </c>
      <c r="S255" s="2" t="s">
        <v>1050</v>
      </c>
      <c r="T255" s="1">
        <v>0.36</v>
      </c>
      <c r="U255" s="8">
        <f>C255+2</f>
        <v>40948</v>
      </c>
    </row>
    <row r="256" spans="1:21">
      <c r="A256" s="3">
        <v>3915</v>
      </c>
      <c r="B256" s="1">
        <v>27909</v>
      </c>
      <c r="C256" s="6">
        <f>DATE(2012,12,31)-328</f>
        <v>40946</v>
      </c>
      <c r="D256" s="2" t="s">
        <v>2116</v>
      </c>
      <c r="E256" s="1">
        <v>47</v>
      </c>
      <c r="F256" s="1">
        <v>58.53</v>
      </c>
      <c r="G256" s="1">
        <v>7.0000000000000007E-2</v>
      </c>
      <c r="H256" s="2" t="s">
        <v>1025</v>
      </c>
      <c r="I256" s="10">
        <v>-24.86</v>
      </c>
      <c r="J256" s="7">
        <v>1.26</v>
      </c>
      <c r="K256" s="7">
        <v>0.7</v>
      </c>
      <c r="L256" s="2" t="s">
        <v>2032</v>
      </c>
      <c r="M256" s="16" t="s">
        <v>2132</v>
      </c>
      <c r="N256" s="16" t="s">
        <v>2132</v>
      </c>
      <c r="O256" s="2" t="s">
        <v>1032</v>
      </c>
      <c r="P256" s="2" t="s">
        <v>1033</v>
      </c>
      <c r="Q256" s="2" t="s">
        <v>1045</v>
      </c>
      <c r="R256" s="1" t="s">
        <v>776</v>
      </c>
      <c r="S256" s="2" t="s">
        <v>1049</v>
      </c>
      <c r="T256" s="1">
        <v>0.81</v>
      </c>
      <c r="U256" s="8">
        <f>C256+3</f>
        <v>40949</v>
      </c>
    </row>
    <row r="257" spans="1:21">
      <c r="A257" s="3">
        <v>3929</v>
      </c>
      <c r="B257" s="1">
        <v>28003</v>
      </c>
      <c r="C257" s="6">
        <f>DATE(2012,12,31)-653</f>
        <v>40621</v>
      </c>
      <c r="D257" s="2" t="s">
        <v>2116</v>
      </c>
      <c r="E257" s="1">
        <v>31</v>
      </c>
      <c r="F257" s="1">
        <v>157.79</v>
      </c>
      <c r="G257" s="1">
        <v>0.09</v>
      </c>
      <c r="H257" s="2" t="s">
        <v>1025</v>
      </c>
      <c r="I257" s="10">
        <v>-95.92</v>
      </c>
      <c r="J257" s="7">
        <v>4.9800000000000004</v>
      </c>
      <c r="K257" s="7">
        <v>6.07</v>
      </c>
      <c r="L257" s="2" t="s">
        <v>1410</v>
      </c>
      <c r="M257" s="16" t="s">
        <v>2132</v>
      </c>
      <c r="N257" s="16" t="s">
        <v>2132</v>
      </c>
      <c r="O257" s="2" t="s">
        <v>1032</v>
      </c>
      <c r="P257" s="2" t="s">
        <v>1033</v>
      </c>
      <c r="Q257" s="2" t="s">
        <v>1038</v>
      </c>
      <c r="R257" s="1" t="s">
        <v>1092</v>
      </c>
      <c r="S257" s="2" t="s">
        <v>1050</v>
      </c>
      <c r="T257" s="1">
        <v>0.36</v>
      </c>
      <c r="U257" s="8">
        <f>C257+2</f>
        <v>40623</v>
      </c>
    </row>
    <row r="258" spans="1:21">
      <c r="A258" s="3">
        <v>3936</v>
      </c>
      <c r="B258" s="1">
        <v>28035</v>
      </c>
      <c r="C258" s="6">
        <f>DATE(2012,12,31)-603</f>
        <v>40671</v>
      </c>
      <c r="D258" s="2" t="s">
        <v>2114</v>
      </c>
      <c r="E258" s="1">
        <v>19</v>
      </c>
      <c r="F258" s="1">
        <v>376.21</v>
      </c>
      <c r="G258" s="1">
        <v>0.03</v>
      </c>
      <c r="H258" s="2" t="s">
        <v>1025</v>
      </c>
      <c r="I258" s="10">
        <v>89.555999999999997</v>
      </c>
      <c r="J258" s="7">
        <v>18.989999999999998</v>
      </c>
      <c r="K258" s="7">
        <v>5.23</v>
      </c>
      <c r="L258" s="2" t="s">
        <v>1815</v>
      </c>
      <c r="M258" s="16" t="s">
        <v>2132</v>
      </c>
      <c r="N258" s="16" t="s">
        <v>2132</v>
      </c>
      <c r="O258" s="2" t="s">
        <v>1029</v>
      </c>
      <c r="P258" s="2" t="s">
        <v>1033</v>
      </c>
      <c r="Q258" s="2" t="s">
        <v>154</v>
      </c>
      <c r="R258" s="1" t="s">
        <v>338</v>
      </c>
      <c r="S258" s="2" t="s">
        <v>1050</v>
      </c>
      <c r="T258" s="1">
        <v>0.37</v>
      </c>
      <c r="U258" s="8">
        <f>C258+2</f>
        <v>40673</v>
      </c>
    </row>
    <row r="259" spans="1:21">
      <c r="A259" s="3">
        <v>3947</v>
      </c>
      <c r="B259" s="1">
        <v>28135</v>
      </c>
      <c r="C259" s="6">
        <f>DATE(2012,12,31)-1193</f>
        <v>40081</v>
      </c>
      <c r="D259" s="2" t="s">
        <v>2116</v>
      </c>
      <c r="E259" s="1">
        <v>37</v>
      </c>
      <c r="F259" s="1">
        <v>1601.24</v>
      </c>
      <c r="G259" s="1">
        <v>0.08</v>
      </c>
      <c r="H259" s="2" t="s">
        <v>1025</v>
      </c>
      <c r="I259" s="10">
        <v>520.69000000000005</v>
      </c>
      <c r="J259" s="7">
        <v>46.89</v>
      </c>
      <c r="K259" s="7">
        <v>5.0999999999999996</v>
      </c>
      <c r="L259" s="2" t="s">
        <v>1693</v>
      </c>
      <c r="M259" s="16" t="s">
        <v>2132</v>
      </c>
      <c r="N259" s="16" t="s">
        <v>2132</v>
      </c>
      <c r="O259" s="2" t="s">
        <v>1032</v>
      </c>
      <c r="P259" s="2" t="s">
        <v>1033</v>
      </c>
      <c r="Q259" s="2" t="s">
        <v>1041</v>
      </c>
      <c r="R259" s="1" t="s">
        <v>127</v>
      </c>
      <c r="S259" s="2" t="s">
        <v>1054</v>
      </c>
      <c r="T259" s="1">
        <v>0.46</v>
      </c>
      <c r="U259" s="8">
        <f>C259+2</f>
        <v>40083</v>
      </c>
    </row>
    <row r="260" spans="1:21">
      <c r="A260" s="3">
        <v>3948</v>
      </c>
      <c r="B260" s="1">
        <v>28135</v>
      </c>
      <c r="C260" s="6">
        <f>DATE(2012,12,31)-1193</f>
        <v>40081</v>
      </c>
      <c r="D260" s="2" t="s">
        <v>2116</v>
      </c>
      <c r="E260" s="1">
        <v>40</v>
      </c>
      <c r="F260" s="1">
        <v>501.31</v>
      </c>
      <c r="G260" s="1">
        <v>0.05</v>
      </c>
      <c r="H260" s="2" t="s">
        <v>1025</v>
      </c>
      <c r="I260" s="10">
        <v>38.229999999999997</v>
      </c>
      <c r="J260" s="7">
        <v>12.98</v>
      </c>
      <c r="K260" s="7">
        <v>3.14</v>
      </c>
      <c r="L260" s="2" t="s">
        <v>1693</v>
      </c>
      <c r="M260" s="16" t="s">
        <v>2132</v>
      </c>
      <c r="N260" s="16" t="s">
        <v>2132</v>
      </c>
      <c r="O260" s="2" t="s">
        <v>1032</v>
      </c>
      <c r="P260" s="2" t="s">
        <v>1033</v>
      </c>
      <c r="Q260" s="2" t="s">
        <v>155</v>
      </c>
      <c r="R260" s="1" t="s">
        <v>452</v>
      </c>
      <c r="S260" s="2" t="s">
        <v>1052</v>
      </c>
      <c r="T260" s="1">
        <v>0.6</v>
      </c>
      <c r="U260" s="8">
        <f>C260+0</f>
        <v>40081</v>
      </c>
    </row>
    <row r="261" spans="1:21">
      <c r="A261" s="3">
        <v>3952</v>
      </c>
      <c r="B261" s="1">
        <v>28165</v>
      </c>
      <c r="C261" s="6">
        <f>DATE(2012,12,31)-175</f>
        <v>41099</v>
      </c>
      <c r="D261" s="2" t="s">
        <v>2114</v>
      </c>
      <c r="E261" s="1">
        <v>2</v>
      </c>
      <c r="F261" s="1">
        <v>24.96</v>
      </c>
      <c r="G261" s="1">
        <v>0.05</v>
      </c>
      <c r="H261" s="2" t="s">
        <v>1025</v>
      </c>
      <c r="I261" s="10">
        <v>-12.7995</v>
      </c>
      <c r="J261" s="7">
        <v>10.91</v>
      </c>
      <c r="K261" s="7">
        <v>2.99</v>
      </c>
      <c r="L261" s="2" t="s">
        <v>1694</v>
      </c>
      <c r="M261" s="16" t="s">
        <v>2132</v>
      </c>
      <c r="N261" s="16" t="s">
        <v>2132</v>
      </c>
      <c r="O261" s="2" t="s">
        <v>1032</v>
      </c>
      <c r="P261" s="2" t="s">
        <v>1033</v>
      </c>
      <c r="Q261" s="2" t="s">
        <v>154</v>
      </c>
      <c r="R261" s="1" t="s">
        <v>1243</v>
      </c>
      <c r="S261" s="2" t="s">
        <v>1050</v>
      </c>
      <c r="T261" s="1">
        <v>0.38</v>
      </c>
      <c r="U261" s="8">
        <f>C261+2</f>
        <v>41101</v>
      </c>
    </row>
    <row r="262" spans="1:21">
      <c r="A262" s="3">
        <v>3963</v>
      </c>
      <c r="B262" s="1">
        <v>28289</v>
      </c>
      <c r="C262" s="6">
        <f>DATE(2012,12,31)-1082</f>
        <v>40192</v>
      </c>
      <c r="D262" s="2" t="s">
        <v>2112</v>
      </c>
      <c r="E262" s="1">
        <v>31</v>
      </c>
      <c r="F262" s="1">
        <v>166.76</v>
      </c>
      <c r="G262" s="1">
        <v>0.01</v>
      </c>
      <c r="H262" s="2" t="s">
        <v>1025</v>
      </c>
      <c r="I262" s="10">
        <v>-46.03</v>
      </c>
      <c r="J262" s="7">
        <v>4.9800000000000004</v>
      </c>
      <c r="K262" s="7">
        <v>4.75</v>
      </c>
      <c r="L262" s="2" t="s">
        <v>1643</v>
      </c>
      <c r="M262" s="16" t="s">
        <v>2132</v>
      </c>
      <c r="N262" s="16" t="s">
        <v>2132</v>
      </c>
      <c r="O262" s="2" t="s">
        <v>1032</v>
      </c>
      <c r="P262" s="2" t="s">
        <v>1033</v>
      </c>
      <c r="Q262" s="2" t="s">
        <v>1038</v>
      </c>
      <c r="R262" s="1" t="s">
        <v>1357</v>
      </c>
      <c r="S262" s="2" t="s">
        <v>1050</v>
      </c>
      <c r="T262" s="1">
        <v>0.36</v>
      </c>
      <c r="U262" s="8">
        <f>C262+1</f>
        <v>40193</v>
      </c>
    </row>
    <row r="263" spans="1:21">
      <c r="A263" s="3">
        <v>3992</v>
      </c>
      <c r="B263" s="1">
        <v>28486</v>
      </c>
      <c r="C263" s="6">
        <f>DATE(2012,12,31)-1223</f>
        <v>40051</v>
      </c>
      <c r="D263" s="2" t="s">
        <v>2112</v>
      </c>
      <c r="E263" s="1">
        <v>2</v>
      </c>
      <c r="F263" s="1">
        <v>811.13</v>
      </c>
      <c r="G263" s="1">
        <v>0.08</v>
      </c>
      <c r="H263" s="2" t="s">
        <v>1025</v>
      </c>
      <c r="I263" s="10">
        <v>-517.47</v>
      </c>
      <c r="J263" s="7">
        <v>415.88</v>
      </c>
      <c r="K263" s="7">
        <v>11.37</v>
      </c>
      <c r="L263" s="2" t="s">
        <v>2069</v>
      </c>
      <c r="M263" s="16" t="s">
        <v>2132</v>
      </c>
      <c r="N263" s="16" t="s">
        <v>2132</v>
      </c>
      <c r="O263" s="2" t="s">
        <v>1032</v>
      </c>
      <c r="P263" s="2" t="s">
        <v>1033</v>
      </c>
      <c r="Q263" s="2" t="s">
        <v>1042</v>
      </c>
      <c r="R263" s="1" t="s">
        <v>1374</v>
      </c>
      <c r="S263" s="2" t="s">
        <v>1050</v>
      </c>
      <c r="T263" s="1">
        <v>0.56999999999999995</v>
      </c>
      <c r="U263" s="8">
        <f>C263+1</f>
        <v>40052</v>
      </c>
    </row>
    <row r="264" spans="1:21">
      <c r="A264" s="3">
        <v>4017</v>
      </c>
      <c r="B264" s="1">
        <v>28675</v>
      </c>
      <c r="C264" s="6">
        <f>DATE(2012,12,31)-1180</f>
        <v>40094</v>
      </c>
      <c r="D264" s="2" t="s">
        <v>2116</v>
      </c>
      <c r="E264" s="1">
        <v>15</v>
      </c>
      <c r="F264" s="1">
        <v>822.84249999999997</v>
      </c>
      <c r="G264" s="1">
        <v>0.1</v>
      </c>
      <c r="H264" s="2" t="s">
        <v>1025</v>
      </c>
      <c r="I264" s="10">
        <v>4.3920000000000083</v>
      </c>
      <c r="J264" s="7">
        <v>65.989999999999995</v>
      </c>
      <c r="K264" s="7">
        <v>5.92</v>
      </c>
      <c r="L264" s="2" t="s">
        <v>1620</v>
      </c>
      <c r="M264" s="16" t="s">
        <v>2132</v>
      </c>
      <c r="N264" s="16" t="s">
        <v>2132</v>
      </c>
      <c r="O264" s="2" t="s">
        <v>1031</v>
      </c>
      <c r="P264" s="2" t="s">
        <v>1034</v>
      </c>
      <c r="Q264" s="2" t="s">
        <v>153</v>
      </c>
      <c r="R264" s="1" t="s">
        <v>691</v>
      </c>
      <c r="S264" s="2" t="s">
        <v>1050</v>
      </c>
      <c r="T264" s="1">
        <v>0.55000000000000004</v>
      </c>
      <c r="U264" s="8">
        <f>C264+1</f>
        <v>40095</v>
      </c>
    </row>
    <row r="265" spans="1:21">
      <c r="A265" s="3">
        <v>4050</v>
      </c>
      <c r="B265" s="1">
        <v>28870</v>
      </c>
      <c r="C265" s="6">
        <f>DATE(2012,12,31)-417</f>
        <v>40857</v>
      </c>
      <c r="D265" s="2" t="s">
        <v>2112</v>
      </c>
      <c r="E265" s="1">
        <v>35</v>
      </c>
      <c r="F265" s="1">
        <v>3310.9454999999998</v>
      </c>
      <c r="G265" s="1">
        <v>0.05</v>
      </c>
      <c r="H265" s="2" t="s">
        <v>1025</v>
      </c>
      <c r="I265" s="10">
        <v>822.40199999999993</v>
      </c>
      <c r="J265" s="7">
        <v>115.99</v>
      </c>
      <c r="K265" s="7">
        <v>2.5</v>
      </c>
      <c r="L265" s="2" t="s">
        <v>1757</v>
      </c>
      <c r="M265" s="16" t="s">
        <v>2132</v>
      </c>
      <c r="N265" s="16" t="s">
        <v>2132</v>
      </c>
      <c r="O265" s="2" t="s">
        <v>1032</v>
      </c>
      <c r="P265" s="2" t="s">
        <v>1034</v>
      </c>
      <c r="Q265" s="2" t="s">
        <v>153</v>
      </c>
      <c r="R265" s="1" t="s">
        <v>1275</v>
      </c>
      <c r="S265" s="2" t="s">
        <v>1050</v>
      </c>
      <c r="T265" s="1">
        <v>0.56999999999999995</v>
      </c>
      <c r="U265" s="8">
        <f>C265+3</f>
        <v>40860</v>
      </c>
    </row>
    <row r="266" spans="1:21">
      <c r="A266" s="3">
        <v>4051</v>
      </c>
      <c r="B266" s="1">
        <v>28871</v>
      </c>
      <c r="C266" s="6">
        <f>DATE(2012,12,31)-260</f>
        <v>41014</v>
      </c>
      <c r="D266" s="2" t="s">
        <v>2112</v>
      </c>
      <c r="E266" s="1">
        <v>10</v>
      </c>
      <c r="F266" s="1">
        <v>55.02</v>
      </c>
      <c r="G266" s="1">
        <v>0.08</v>
      </c>
      <c r="H266" s="2" t="s">
        <v>1025</v>
      </c>
      <c r="I266" s="10">
        <v>-56.12</v>
      </c>
      <c r="J266" s="7">
        <v>5.0199999999999996</v>
      </c>
      <c r="K266" s="7">
        <v>5.14</v>
      </c>
      <c r="L266" s="2" t="s">
        <v>2043</v>
      </c>
      <c r="M266" s="16" t="s">
        <v>2132</v>
      </c>
      <c r="N266" s="16" t="s">
        <v>2132</v>
      </c>
      <c r="O266" s="2" t="s">
        <v>1030</v>
      </c>
      <c r="P266" s="2" t="s">
        <v>1034</v>
      </c>
      <c r="Q266" s="2" t="s">
        <v>1037</v>
      </c>
      <c r="R266" s="1" t="s">
        <v>1358</v>
      </c>
      <c r="S266" s="2" t="s">
        <v>1052</v>
      </c>
      <c r="T266" s="1">
        <v>0.79</v>
      </c>
      <c r="U266" s="8">
        <f>C266+0</f>
        <v>41014</v>
      </c>
    </row>
    <row r="267" spans="1:21">
      <c r="A267" s="3">
        <v>4075</v>
      </c>
      <c r="B267" s="1">
        <v>29030</v>
      </c>
      <c r="C267" s="6">
        <f>DATE(2012,12,31)-364</f>
        <v>40910</v>
      </c>
      <c r="D267" s="2" t="s">
        <v>2113</v>
      </c>
      <c r="E267" s="1">
        <v>10</v>
      </c>
      <c r="F267" s="1">
        <v>192.58</v>
      </c>
      <c r="G267" s="1">
        <v>0.05</v>
      </c>
      <c r="H267" s="2" t="s">
        <v>1025</v>
      </c>
      <c r="I267" s="10">
        <v>24.6</v>
      </c>
      <c r="J267" s="7">
        <v>19.84</v>
      </c>
      <c r="K267" s="7">
        <v>4.0999999999999996</v>
      </c>
      <c r="L267" s="2" t="s">
        <v>725</v>
      </c>
      <c r="M267" s="16" t="s">
        <v>2132</v>
      </c>
      <c r="N267" s="16" t="s">
        <v>2132</v>
      </c>
      <c r="O267" s="2" t="s">
        <v>1032</v>
      </c>
      <c r="P267" s="2" t="s">
        <v>1033</v>
      </c>
      <c r="Q267" s="2" t="s">
        <v>1036</v>
      </c>
      <c r="R267" s="1" t="s">
        <v>331</v>
      </c>
      <c r="S267" s="2" t="s">
        <v>1049</v>
      </c>
      <c r="T267" s="1">
        <v>0.44</v>
      </c>
      <c r="U267" s="8">
        <f>C267+1</f>
        <v>40911</v>
      </c>
    </row>
    <row r="268" spans="1:21">
      <c r="A268" s="3">
        <v>4082</v>
      </c>
      <c r="B268" s="1">
        <v>29095</v>
      </c>
      <c r="C268" s="6">
        <f>DATE(2012,12,31)-664</f>
        <v>40610</v>
      </c>
      <c r="D268" s="2" t="s">
        <v>2114</v>
      </c>
      <c r="E268" s="1">
        <v>40</v>
      </c>
      <c r="F268" s="1">
        <v>291.67</v>
      </c>
      <c r="G268" s="1">
        <v>0.01</v>
      </c>
      <c r="H268" s="2" t="s">
        <v>1025</v>
      </c>
      <c r="I268" s="10">
        <v>54.459499999999991</v>
      </c>
      <c r="J268" s="7">
        <v>6.75</v>
      </c>
      <c r="K268" s="7">
        <v>2.99</v>
      </c>
      <c r="L268" s="2" t="s">
        <v>1408</v>
      </c>
      <c r="M268" s="16" t="s">
        <v>2132</v>
      </c>
      <c r="N268" s="16" t="s">
        <v>2132</v>
      </c>
      <c r="O268" s="2" t="s">
        <v>1030</v>
      </c>
      <c r="P268" s="2" t="s">
        <v>1033</v>
      </c>
      <c r="Q268" s="2" t="s">
        <v>154</v>
      </c>
      <c r="R268" s="1" t="s">
        <v>964</v>
      </c>
      <c r="S268" s="2" t="s">
        <v>1050</v>
      </c>
      <c r="T268" s="1">
        <v>0.35</v>
      </c>
      <c r="U268" s="8">
        <f>C268+1</f>
        <v>40611</v>
      </c>
    </row>
    <row r="269" spans="1:21">
      <c r="A269" s="3">
        <v>4118</v>
      </c>
      <c r="B269" s="1">
        <v>29287</v>
      </c>
      <c r="C269" s="6">
        <f>DATE(2012,12,31)-1278</f>
        <v>39996</v>
      </c>
      <c r="D269" s="2" t="s">
        <v>2112</v>
      </c>
      <c r="E269" s="1">
        <v>50</v>
      </c>
      <c r="F269" s="1">
        <v>281.39</v>
      </c>
      <c r="G269" s="1">
        <v>0.1</v>
      </c>
      <c r="H269" s="2" t="s">
        <v>1025</v>
      </c>
      <c r="I269" s="10">
        <v>-106.398</v>
      </c>
      <c r="J269" s="7">
        <v>5.74</v>
      </c>
      <c r="K269" s="7">
        <v>5.01</v>
      </c>
      <c r="L269" s="2" t="s">
        <v>2039</v>
      </c>
      <c r="M269" s="16" t="s">
        <v>2132</v>
      </c>
      <c r="N269" s="16" t="s">
        <v>2132</v>
      </c>
      <c r="O269" s="2" t="s">
        <v>1031</v>
      </c>
      <c r="P269" s="2" t="s">
        <v>1033</v>
      </c>
      <c r="Q269" s="2" t="s">
        <v>154</v>
      </c>
      <c r="R269" s="1" t="s">
        <v>627</v>
      </c>
      <c r="S269" s="2" t="s">
        <v>1050</v>
      </c>
      <c r="T269" s="1">
        <v>0.39</v>
      </c>
      <c r="U269" s="8">
        <f>C269+2</f>
        <v>39998</v>
      </c>
    </row>
    <row r="270" spans="1:21">
      <c r="A270" s="3">
        <v>4119</v>
      </c>
      <c r="B270" s="1">
        <v>29287</v>
      </c>
      <c r="C270" s="6">
        <f>DATE(2012,12,31)-1278</f>
        <v>39996</v>
      </c>
      <c r="D270" s="2" t="s">
        <v>2112</v>
      </c>
      <c r="E270" s="1">
        <v>49</v>
      </c>
      <c r="F270" s="1">
        <v>12593.91</v>
      </c>
      <c r="G270" s="1">
        <v>0.09</v>
      </c>
      <c r="H270" s="2" t="s">
        <v>1027</v>
      </c>
      <c r="I270" s="10">
        <v>2699.67</v>
      </c>
      <c r="J270" s="7">
        <v>270.97000000000003</v>
      </c>
      <c r="K270" s="7">
        <v>28.06</v>
      </c>
      <c r="L270" s="2" t="s">
        <v>2039</v>
      </c>
      <c r="M270" s="16" t="s">
        <v>2132</v>
      </c>
      <c r="N270" s="16" t="s">
        <v>2132</v>
      </c>
      <c r="O270" s="2" t="s">
        <v>1031</v>
      </c>
      <c r="P270" s="2" t="s">
        <v>1034</v>
      </c>
      <c r="Q270" s="2" t="s">
        <v>1048</v>
      </c>
      <c r="R270" s="1" t="s">
        <v>728</v>
      </c>
      <c r="S270" s="2" t="s">
        <v>1051</v>
      </c>
      <c r="T270" s="1">
        <v>0.56000000000000005</v>
      </c>
      <c r="U270" s="8">
        <f>C270+2</f>
        <v>39998</v>
      </c>
    </row>
    <row r="271" spans="1:21">
      <c r="A271" s="3">
        <v>4164</v>
      </c>
      <c r="B271" s="1">
        <v>29510</v>
      </c>
      <c r="C271" s="6">
        <f>DATE(2012,12,31)-626</f>
        <v>40648</v>
      </c>
      <c r="D271" s="2" t="s">
        <v>2116</v>
      </c>
      <c r="E271" s="1">
        <v>22</v>
      </c>
      <c r="F271" s="1">
        <v>6123.94</v>
      </c>
      <c r="G271" s="1">
        <v>0.01</v>
      </c>
      <c r="H271" s="2" t="s">
        <v>1027</v>
      </c>
      <c r="I271" s="10">
        <v>1292.44</v>
      </c>
      <c r="J271" s="7">
        <v>260.98</v>
      </c>
      <c r="K271" s="7">
        <v>41.91</v>
      </c>
      <c r="L271" s="2" t="s">
        <v>1815</v>
      </c>
      <c r="M271" s="16" t="s">
        <v>2132</v>
      </c>
      <c r="N271" s="16" t="s">
        <v>2132</v>
      </c>
      <c r="O271" s="2" t="s">
        <v>1029</v>
      </c>
      <c r="P271" s="2" t="s">
        <v>1035</v>
      </c>
      <c r="Q271" s="2" t="s">
        <v>1046</v>
      </c>
      <c r="R271" s="1" t="s">
        <v>900</v>
      </c>
      <c r="S271" s="2" t="s">
        <v>1053</v>
      </c>
      <c r="T271" s="1">
        <v>0.59</v>
      </c>
      <c r="U271" s="8">
        <f>C271+2</f>
        <v>40650</v>
      </c>
    </row>
    <row r="272" spans="1:21">
      <c r="A272" s="3">
        <v>4193</v>
      </c>
      <c r="B272" s="1">
        <v>29795</v>
      </c>
      <c r="C272" s="6">
        <f>DATE(2012,12,31)-402</f>
        <v>40872</v>
      </c>
      <c r="D272" s="2" t="s">
        <v>2112</v>
      </c>
      <c r="E272" s="1">
        <v>49</v>
      </c>
      <c r="F272" s="1">
        <v>19325.2</v>
      </c>
      <c r="G272" s="1">
        <v>0.05</v>
      </c>
      <c r="H272" s="2" t="s">
        <v>1025</v>
      </c>
      <c r="I272" s="10">
        <v>8793.5390000000007</v>
      </c>
      <c r="J272" s="7">
        <v>387.99</v>
      </c>
      <c r="K272" s="7">
        <v>19.989999999999998</v>
      </c>
      <c r="L272" s="2" t="s">
        <v>1694</v>
      </c>
      <c r="M272" s="16" t="s">
        <v>2132</v>
      </c>
      <c r="N272" s="16" t="s">
        <v>2132</v>
      </c>
      <c r="O272" s="2" t="s">
        <v>1030</v>
      </c>
      <c r="P272" s="2" t="s">
        <v>1033</v>
      </c>
      <c r="Q272" s="2" t="s">
        <v>154</v>
      </c>
      <c r="R272" s="1" t="s">
        <v>482</v>
      </c>
      <c r="S272" s="2" t="s">
        <v>1050</v>
      </c>
      <c r="T272" s="1">
        <v>0.38</v>
      </c>
      <c r="U272" s="8">
        <f>C272+1</f>
        <v>40873</v>
      </c>
    </row>
    <row r="273" spans="1:21">
      <c r="A273" s="3">
        <v>4194</v>
      </c>
      <c r="B273" s="1">
        <v>29795</v>
      </c>
      <c r="C273" s="6">
        <f>DATE(2012,12,31)-402</f>
        <v>40872</v>
      </c>
      <c r="D273" s="2" t="s">
        <v>2112</v>
      </c>
      <c r="E273" s="1">
        <v>48</v>
      </c>
      <c r="F273" s="1">
        <v>8380.2199999999993</v>
      </c>
      <c r="G273" s="1">
        <v>0</v>
      </c>
      <c r="H273" s="2" t="s">
        <v>1027</v>
      </c>
      <c r="I273" s="10">
        <v>813.83</v>
      </c>
      <c r="J273" s="7">
        <v>160.97999999999999</v>
      </c>
      <c r="K273" s="7">
        <v>35.020000000000003</v>
      </c>
      <c r="L273" s="2" t="s">
        <v>1694</v>
      </c>
      <c r="M273" s="16" t="s">
        <v>2132</v>
      </c>
      <c r="N273" s="16" t="s">
        <v>2132</v>
      </c>
      <c r="O273" s="2" t="s">
        <v>1030</v>
      </c>
      <c r="P273" s="2" t="s">
        <v>1035</v>
      </c>
      <c r="Q273" s="2" t="s">
        <v>1046</v>
      </c>
      <c r="R273" s="1" t="s">
        <v>734</v>
      </c>
      <c r="S273" s="2" t="s">
        <v>1053</v>
      </c>
      <c r="T273" s="1">
        <v>0.72</v>
      </c>
      <c r="U273" s="8">
        <f>C273+1</f>
        <v>40873</v>
      </c>
    </row>
    <row r="274" spans="1:21">
      <c r="A274" s="3">
        <v>4202</v>
      </c>
      <c r="B274" s="1">
        <v>29861</v>
      </c>
      <c r="C274" s="6">
        <f>DATE(2012,12,31)-250</f>
        <v>41024</v>
      </c>
      <c r="D274" s="2" t="s">
        <v>2116</v>
      </c>
      <c r="E274" s="1">
        <v>11</v>
      </c>
      <c r="F274" s="1">
        <v>35.17</v>
      </c>
      <c r="G274" s="1">
        <v>0.03</v>
      </c>
      <c r="H274" s="2" t="s">
        <v>1025</v>
      </c>
      <c r="I274" s="10">
        <v>5.58</v>
      </c>
      <c r="J274" s="7">
        <v>3.08</v>
      </c>
      <c r="K274" s="7">
        <v>0.99</v>
      </c>
      <c r="L274" s="2" t="s">
        <v>1672</v>
      </c>
      <c r="M274" s="16" t="s">
        <v>2132</v>
      </c>
      <c r="N274" s="16" t="s">
        <v>2132</v>
      </c>
      <c r="O274" s="2" t="s">
        <v>1030</v>
      </c>
      <c r="P274" s="2" t="s">
        <v>1033</v>
      </c>
      <c r="Q274" s="2" t="s">
        <v>1047</v>
      </c>
      <c r="R274" s="1" t="s">
        <v>455</v>
      </c>
      <c r="S274" s="2" t="s">
        <v>1050</v>
      </c>
      <c r="T274" s="1">
        <v>0.37</v>
      </c>
      <c r="U274" s="8">
        <f>C274+1</f>
        <v>41025</v>
      </c>
    </row>
    <row r="275" spans="1:21">
      <c r="A275" s="3">
        <v>4305</v>
      </c>
      <c r="B275" s="1">
        <v>30658</v>
      </c>
      <c r="C275" s="6">
        <f>DATE(2012,12,31)-646</f>
        <v>40628</v>
      </c>
      <c r="D275" s="2" t="s">
        <v>2113</v>
      </c>
      <c r="E275" s="1">
        <v>35</v>
      </c>
      <c r="F275" s="1">
        <v>17387.650000000001</v>
      </c>
      <c r="G275" s="1">
        <v>0.08</v>
      </c>
      <c r="H275" s="2" t="s">
        <v>1025</v>
      </c>
      <c r="I275" s="10">
        <v>6907.6130000000003</v>
      </c>
      <c r="J275" s="7">
        <v>499.99</v>
      </c>
      <c r="K275" s="7">
        <v>24.49</v>
      </c>
      <c r="L275" s="2" t="s">
        <v>1410</v>
      </c>
      <c r="M275" s="16" t="s">
        <v>2132</v>
      </c>
      <c r="N275" s="16" t="s">
        <v>2132</v>
      </c>
      <c r="O275" s="2" t="s">
        <v>1032</v>
      </c>
      <c r="P275" s="2" t="s">
        <v>1034</v>
      </c>
      <c r="Q275" s="2" t="s">
        <v>156</v>
      </c>
      <c r="R275" s="1" t="s">
        <v>486</v>
      </c>
      <c r="S275" s="2" t="s">
        <v>1055</v>
      </c>
      <c r="T275" s="1">
        <v>0.36</v>
      </c>
      <c r="U275" s="8">
        <f>C275+1</f>
        <v>40629</v>
      </c>
    </row>
    <row r="276" spans="1:21">
      <c r="A276" s="3">
        <v>4306</v>
      </c>
      <c r="B276" s="1">
        <v>30658</v>
      </c>
      <c r="C276" s="6">
        <f>DATE(2012,12,31)-646</f>
        <v>40628</v>
      </c>
      <c r="D276" s="2" t="s">
        <v>2113</v>
      </c>
      <c r="E276" s="1">
        <v>44</v>
      </c>
      <c r="F276" s="1">
        <v>6040.22</v>
      </c>
      <c r="G276" s="1">
        <v>0.05</v>
      </c>
      <c r="H276" s="2" t="s">
        <v>1025</v>
      </c>
      <c r="I276" s="10">
        <v>-942.5</v>
      </c>
      <c r="J276" s="7">
        <v>138.13999999999999</v>
      </c>
      <c r="K276" s="7">
        <v>35</v>
      </c>
      <c r="L276" s="2" t="s">
        <v>1410</v>
      </c>
      <c r="M276" s="16" t="s">
        <v>2132</v>
      </c>
      <c r="N276" s="16" t="s">
        <v>2132</v>
      </c>
      <c r="O276" s="2" t="s">
        <v>1032</v>
      </c>
      <c r="P276" s="2" t="s">
        <v>1033</v>
      </c>
      <c r="Q276" s="2" t="s">
        <v>1042</v>
      </c>
      <c r="R276" s="1" t="s">
        <v>1143</v>
      </c>
      <c r="S276" s="2" t="s">
        <v>1055</v>
      </c>
      <c r="T276" s="1"/>
      <c r="U276" s="8">
        <f>C276+2</f>
        <v>40630</v>
      </c>
    </row>
    <row r="277" spans="1:21">
      <c r="A277" s="3">
        <v>4346</v>
      </c>
      <c r="B277" s="1">
        <v>30947</v>
      </c>
      <c r="C277" s="6">
        <f>DATE(2012,12,31)-901</f>
        <v>40373</v>
      </c>
      <c r="D277" s="2" t="s">
        <v>2115</v>
      </c>
      <c r="E277" s="1">
        <v>17</v>
      </c>
      <c r="F277" s="1">
        <v>691.59</v>
      </c>
      <c r="G277" s="1">
        <v>0.03</v>
      </c>
      <c r="H277" s="2" t="s">
        <v>1025</v>
      </c>
      <c r="I277" s="10">
        <v>261.23899999999998</v>
      </c>
      <c r="J277" s="7">
        <v>41.94</v>
      </c>
      <c r="K277" s="7">
        <v>2.99</v>
      </c>
      <c r="L277" s="2" t="s">
        <v>1410</v>
      </c>
      <c r="M277" s="16" t="s">
        <v>2132</v>
      </c>
      <c r="N277" s="16" t="s">
        <v>2132</v>
      </c>
      <c r="O277" s="2" t="s">
        <v>1032</v>
      </c>
      <c r="P277" s="2" t="s">
        <v>1033</v>
      </c>
      <c r="Q277" s="2" t="s">
        <v>154</v>
      </c>
      <c r="R277" s="1" t="s">
        <v>1303</v>
      </c>
      <c r="S277" s="2" t="s">
        <v>1050</v>
      </c>
      <c r="T277" s="1">
        <v>0.35</v>
      </c>
      <c r="U277" s="8">
        <f>C277+4</f>
        <v>40377</v>
      </c>
    </row>
    <row r="278" spans="1:21">
      <c r="A278" s="3">
        <v>4347</v>
      </c>
      <c r="B278" s="1">
        <v>30947</v>
      </c>
      <c r="C278" s="6">
        <f>DATE(2012,12,31)-901</f>
        <v>40373</v>
      </c>
      <c r="D278" s="2" t="s">
        <v>2115</v>
      </c>
      <c r="E278" s="1">
        <v>45</v>
      </c>
      <c r="F278" s="1">
        <v>345.2</v>
      </c>
      <c r="G278" s="1">
        <v>0.01</v>
      </c>
      <c r="H278" s="2" t="s">
        <v>1025</v>
      </c>
      <c r="I278" s="10">
        <v>183.53</v>
      </c>
      <c r="J278" s="7">
        <v>7.31</v>
      </c>
      <c r="K278" s="7">
        <v>0.49</v>
      </c>
      <c r="L278" s="2" t="s">
        <v>1410</v>
      </c>
      <c r="M278" s="16" t="s">
        <v>2132</v>
      </c>
      <c r="N278" s="16" t="s">
        <v>2132</v>
      </c>
      <c r="O278" s="2" t="s">
        <v>1032</v>
      </c>
      <c r="P278" s="2" t="s">
        <v>1033</v>
      </c>
      <c r="Q278" s="2" t="s">
        <v>1047</v>
      </c>
      <c r="R278" s="1" t="s">
        <v>51</v>
      </c>
      <c r="S278" s="2" t="s">
        <v>1050</v>
      </c>
      <c r="T278" s="1">
        <v>0.38</v>
      </c>
      <c r="U278" s="8">
        <f>C278+4</f>
        <v>40377</v>
      </c>
    </row>
    <row r="279" spans="1:21">
      <c r="A279" s="3">
        <v>4362</v>
      </c>
      <c r="B279" s="1">
        <v>31077</v>
      </c>
      <c r="C279" s="6">
        <f>DATE(2012,12,31)-800</f>
        <v>40474</v>
      </c>
      <c r="D279" s="2" t="s">
        <v>2114</v>
      </c>
      <c r="E279" s="1">
        <v>36</v>
      </c>
      <c r="F279" s="1">
        <v>1955.0765000000001</v>
      </c>
      <c r="G279" s="1">
        <v>0.06</v>
      </c>
      <c r="H279" s="2" t="s">
        <v>1025</v>
      </c>
      <c r="I279" s="10">
        <v>470.82599999999996</v>
      </c>
      <c r="J279" s="7">
        <v>65.989999999999995</v>
      </c>
      <c r="K279" s="7">
        <v>3.9</v>
      </c>
      <c r="L279" s="2" t="s">
        <v>1887</v>
      </c>
      <c r="M279" s="16" t="s">
        <v>2132</v>
      </c>
      <c r="N279" s="16" t="s">
        <v>2132</v>
      </c>
      <c r="O279" s="2" t="s">
        <v>1030</v>
      </c>
      <c r="P279" s="2" t="s">
        <v>1034</v>
      </c>
      <c r="Q279" s="2" t="s">
        <v>153</v>
      </c>
      <c r="R279" s="1" t="s">
        <v>1283</v>
      </c>
      <c r="S279" s="2" t="s">
        <v>1050</v>
      </c>
      <c r="T279" s="1">
        <v>0.55000000000000004</v>
      </c>
      <c r="U279" s="8">
        <f>C279+2</f>
        <v>40476</v>
      </c>
    </row>
    <row r="280" spans="1:21">
      <c r="A280" s="3">
        <v>4369</v>
      </c>
      <c r="B280" s="1">
        <v>31111</v>
      </c>
      <c r="C280" s="6">
        <f>DATE(2012,12,31)-1225</f>
        <v>40049</v>
      </c>
      <c r="D280" s="2" t="s">
        <v>2114</v>
      </c>
      <c r="E280" s="1">
        <v>27</v>
      </c>
      <c r="F280" s="1">
        <v>217.93</v>
      </c>
      <c r="G280" s="1">
        <v>0.03</v>
      </c>
      <c r="H280" s="2" t="s">
        <v>1025</v>
      </c>
      <c r="I280" s="10">
        <v>-29.02</v>
      </c>
      <c r="J280" s="7">
        <v>7.64</v>
      </c>
      <c r="K280" s="7">
        <v>5.83</v>
      </c>
      <c r="L280" s="2" t="s">
        <v>2032</v>
      </c>
      <c r="M280" s="16" t="s">
        <v>2132</v>
      </c>
      <c r="N280" s="16" t="s">
        <v>2132</v>
      </c>
      <c r="O280" s="2" t="s">
        <v>1032</v>
      </c>
      <c r="P280" s="2" t="s">
        <v>1033</v>
      </c>
      <c r="Q280" s="2" t="s">
        <v>1038</v>
      </c>
      <c r="R280" s="1" t="s">
        <v>146</v>
      </c>
      <c r="S280" s="2" t="s">
        <v>1049</v>
      </c>
      <c r="T280" s="1">
        <v>0.36</v>
      </c>
      <c r="U280" s="8">
        <f>C280+2</f>
        <v>40051</v>
      </c>
    </row>
    <row r="281" spans="1:21">
      <c r="A281" s="3">
        <v>4372</v>
      </c>
      <c r="B281" s="1">
        <v>31169</v>
      </c>
      <c r="C281" s="6">
        <f>DATE(2012,12,31)-571</f>
        <v>40703</v>
      </c>
      <c r="D281" s="2" t="s">
        <v>2115</v>
      </c>
      <c r="E281" s="1">
        <v>6</v>
      </c>
      <c r="F281" s="1">
        <v>254.76</v>
      </c>
      <c r="G281" s="1">
        <v>0.06</v>
      </c>
      <c r="H281" s="2" t="s">
        <v>1025</v>
      </c>
      <c r="I281" s="10">
        <v>109.88</v>
      </c>
      <c r="J281" s="7">
        <v>40.97</v>
      </c>
      <c r="K281" s="7">
        <v>14.45</v>
      </c>
      <c r="L281" s="2" t="s">
        <v>1683</v>
      </c>
      <c r="M281" s="16" t="s">
        <v>2132</v>
      </c>
      <c r="N281" s="16" t="s">
        <v>2132</v>
      </c>
      <c r="O281" s="2" t="s">
        <v>1029</v>
      </c>
      <c r="P281" s="2" t="s">
        <v>1035</v>
      </c>
      <c r="Q281" s="2" t="s">
        <v>1044</v>
      </c>
      <c r="R281" s="1" t="s">
        <v>357</v>
      </c>
      <c r="S281" s="2" t="s">
        <v>1055</v>
      </c>
      <c r="T281" s="1">
        <v>0.56999999999999995</v>
      </c>
      <c r="U281" s="8">
        <f>C281+4</f>
        <v>40707</v>
      </c>
    </row>
    <row r="282" spans="1:21">
      <c r="A282" s="3">
        <v>4390</v>
      </c>
      <c r="B282" s="1">
        <v>31270</v>
      </c>
      <c r="C282" s="6">
        <f>DATE(2012,12,31)-38</f>
        <v>41236</v>
      </c>
      <c r="D282" s="2" t="s">
        <v>2113</v>
      </c>
      <c r="E282" s="1">
        <v>21</v>
      </c>
      <c r="F282" s="1">
        <v>6806.66</v>
      </c>
      <c r="G282" s="1">
        <v>0</v>
      </c>
      <c r="H282" s="2" t="s">
        <v>1027</v>
      </c>
      <c r="I282" s="10">
        <v>801.72</v>
      </c>
      <c r="J282" s="7">
        <v>299.05</v>
      </c>
      <c r="K282" s="7">
        <v>87.01</v>
      </c>
      <c r="L282" s="2" t="s">
        <v>1683</v>
      </c>
      <c r="M282" s="16" t="s">
        <v>2132</v>
      </c>
      <c r="N282" s="16" t="s">
        <v>2132</v>
      </c>
      <c r="O282" s="2" t="s">
        <v>1032</v>
      </c>
      <c r="P282" s="2" t="s">
        <v>1035</v>
      </c>
      <c r="Q282" s="2" t="s">
        <v>1039</v>
      </c>
      <c r="R282" s="1" t="s">
        <v>95</v>
      </c>
      <c r="S282" s="2" t="s">
        <v>1051</v>
      </c>
      <c r="T282" s="1">
        <v>0.56999999999999995</v>
      </c>
      <c r="U282" s="8">
        <f>C282+1</f>
        <v>41237</v>
      </c>
    </row>
    <row r="283" spans="1:21">
      <c r="A283" s="3">
        <v>4391</v>
      </c>
      <c r="B283" s="1">
        <v>31270</v>
      </c>
      <c r="C283" s="6">
        <f>DATE(2012,12,31)-38</f>
        <v>41236</v>
      </c>
      <c r="D283" s="2" t="s">
        <v>2113</v>
      </c>
      <c r="E283" s="1">
        <v>3</v>
      </c>
      <c r="F283" s="1">
        <v>891.61</v>
      </c>
      <c r="G283" s="1">
        <v>0.1</v>
      </c>
      <c r="H283" s="2" t="s">
        <v>1027</v>
      </c>
      <c r="I283" s="10">
        <v>-328.36</v>
      </c>
      <c r="J283" s="7">
        <v>291.73</v>
      </c>
      <c r="K283" s="7">
        <v>48.8</v>
      </c>
      <c r="L283" s="2" t="s">
        <v>1683</v>
      </c>
      <c r="M283" s="16" t="s">
        <v>2132</v>
      </c>
      <c r="N283" s="16" t="s">
        <v>2132</v>
      </c>
      <c r="O283" s="2" t="s">
        <v>1032</v>
      </c>
      <c r="P283" s="2" t="s">
        <v>1035</v>
      </c>
      <c r="Q283" s="2" t="s">
        <v>1039</v>
      </c>
      <c r="R283" s="1" t="s">
        <v>280</v>
      </c>
      <c r="S283" s="2" t="s">
        <v>1051</v>
      </c>
      <c r="T283" s="1">
        <v>0.56000000000000005</v>
      </c>
      <c r="U283" s="8">
        <f>C283+2</f>
        <v>41238</v>
      </c>
    </row>
    <row r="284" spans="1:21">
      <c r="A284" s="3">
        <v>4392</v>
      </c>
      <c r="B284" s="1">
        <v>31270</v>
      </c>
      <c r="C284" s="6">
        <f>DATE(2012,12,31)-38</f>
        <v>41236</v>
      </c>
      <c r="D284" s="2" t="s">
        <v>2113</v>
      </c>
      <c r="E284" s="1">
        <v>5</v>
      </c>
      <c r="F284" s="1">
        <v>165.04</v>
      </c>
      <c r="G284" s="1">
        <v>0.03</v>
      </c>
      <c r="H284" s="2" t="s">
        <v>1025</v>
      </c>
      <c r="I284" s="10">
        <v>-112.44</v>
      </c>
      <c r="J284" s="7">
        <v>30.42</v>
      </c>
      <c r="K284" s="7">
        <v>8.65</v>
      </c>
      <c r="L284" s="2" t="s">
        <v>1683</v>
      </c>
      <c r="M284" s="16" t="s">
        <v>2132</v>
      </c>
      <c r="N284" s="16" t="s">
        <v>2132</v>
      </c>
      <c r="O284" s="2" t="s">
        <v>1032</v>
      </c>
      <c r="P284" s="2" t="s">
        <v>1034</v>
      </c>
      <c r="Q284" s="2" t="s">
        <v>1037</v>
      </c>
      <c r="R284" s="1" t="s">
        <v>121</v>
      </c>
      <c r="S284" s="2" t="s">
        <v>1050</v>
      </c>
      <c r="T284" s="1">
        <v>0.74</v>
      </c>
      <c r="U284" s="8">
        <f>C284+2</f>
        <v>41238</v>
      </c>
    </row>
    <row r="285" spans="1:21">
      <c r="A285" s="3">
        <v>4401</v>
      </c>
      <c r="B285" s="1">
        <v>31364</v>
      </c>
      <c r="C285" s="6">
        <f>DATE(2012,12,31)-1340</f>
        <v>39934</v>
      </c>
      <c r="D285" s="2" t="s">
        <v>2114</v>
      </c>
      <c r="E285" s="1">
        <v>2</v>
      </c>
      <c r="F285" s="1">
        <v>789.01</v>
      </c>
      <c r="G285" s="1">
        <v>7.0000000000000007E-2</v>
      </c>
      <c r="H285" s="2" t="s">
        <v>1025</v>
      </c>
      <c r="I285" s="10">
        <v>-539.59</v>
      </c>
      <c r="J285" s="7">
        <v>415.88</v>
      </c>
      <c r="K285" s="7">
        <v>11.37</v>
      </c>
      <c r="L285" s="2" t="s">
        <v>1992</v>
      </c>
      <c r="M285" s="16" t="s">
        <v>2132</v>
      </c>
      <c r="N285" s="16" t="s">
        <v>2132</v>
      </c>
      <c r="O285" s="2" t="s">
        <v>1032</v>
      </c>
      <c r="P285" s="2" t="s">
        <v>1033</v>
      </c>
      <c r="Q285" s="2" t="s">
        <v>1042</v>
      </c>
      <c r="R285" s="1" t="s">
        <v>1374</v>
      </c>
      <c r="S285" s="2" t="s">
        <v>1050</v>
      </c>
      <c r="T285" s="1">
        <v>0.56999999999999995</v>
      </c>
      <c r="U285" s="8">
        <f>C285+0</f>
        <v>39934</v>
      </c>
    </row>
    <row r="286" spans="1:21">
      <c r="A286" s="3">
        <v>4404</v>
      </c>
      <c r="B286" s="1">
        <v>31393</v>
      </c>
      <c r="C286" s="6">
        <f>DATE(2012,12,31)-234</f>
        <v>41040</v>
      </c>
      <c r="D286" s="2" t="s">
        <v>2116</v>
      </c>
      <c r="E286" s="1">
        <v>4</v>
      </c>
      <c r="F286" s="1">
        <v>97.57</v>
      </c>
      <c r="G286" s="1">
        <v>0.04</v>
      </c>
      <c r="H286" s="2" t="s">
        <v>1025</v>
      </c>
      <c r="I286" s="10">
        <v>-27.31</v>
      </c>
      <c r="J286" s="7">
        <v>19.940000000000001</v>
      </c>
      <c r="K286" s="7">
        <v>14.87</v>
      </c>
      <c r="L286" s="2" t="s">
        <v>1757</v>
      </c>
      <c r="M286" s="16" t="s">
        <v>2132</v>
      </c>
      <c r="N286" s="16" t="s">
        <v>2132</v>
      </c>
      <c r="O286" s="2" t="s">
        <v>1032</v>
      </c>
      <c r="P286" s="2" t="s">
        <v>1035</v>
      </c>
      <c r="Q286" s="2" t="s">
        <v>1044</v>
      </c>
      <c r="R286" s="1" t="s">
        <v>485</v>
      </c>
      <c r="S286" s="2" t="s">
        <v>1055</v>
      </c>
      <c r="T286" s="1">
        <v>0.56999999999999995</v>
      </c>
      <c r="U286" s="8">
        <f>C286+1</f>
        <v>41041</v>
      </c>
    </row>
    <row r="287" spans="1:21">
      <c r="A287" s="3">
        <v>4405</v>
      </c>
      <c r="B287" s="1">
        <v>31393</v>
      </c>
      <c r="C287" s="6">
        <f>DATE(2012,12,31)-234</f>
        <v>41040</v>
      </c>
      <c r="D287" s="2" t="s">
        <v>2116</v>
      </c>
      <c r="E287" s="1">
        <v>31</v>
      </c>
      <c r="F287" s="1">
        <v>110.32</v>
      </c>
      <c r="G287" s="1">
        <v>0.09</v>
      </c>
      <c r="H287" s="2" t="s">
        <v>1025</v>
      </c>
      <c r="I287" s="10">
        <v>-32.65</v>
      </c>
      <c r="J287" s="7">
        <v>3.68</v>
      </c>
      <c r="K287" s="7">
        <v>1.32</v>
      </c>
      <c r="L287" s="2" t="s">
        <v>1757</v>
      </c>
      <c r="M287" s="16" t="s">
        <v>2132</v>
      </c>
      <c r="N287" s="16" t="s">
        <v>2132</v>
      </c>
      <c r="O287" s="2" t="s">
        <v>1032</v>
      </c>
      <c r="P287" s="2" t="s">
        <v>1033</v>
      </c>
      <c r="Q287" s="2" t="s">
        <v>155</v>
      </c>
      <c r="R287" s="1" t="s">
        <v>624</v>
      </c>
      <c r="S287" s="2" t="s">
        <v>1049</v>
      </c>
      <c r="T287" s="1">
        <v>0.83</v>
      </c>
      <c r="U287" s="8">
        <f>C287+2</f>
        <v>41042</v>
      </c>
    </row>
    <row r="288" spans="1:21">
      <c r="A288" s="3">
        <v>4411</v>
      </c>
      <c r="B288" s="1">
        <v>31492</v>
      </c>
      <c r="C288" s="6">
        <f>DATE(2012,12,31)-808</f>
        <v>40466</v>
      </c>
      <c r="D288" s="2" t="s">
        <v>2116</v>
      </c>
      <c r="E288" s="1">
        <v>26</v>
      </c>
      <c r="F288" s="1">
        <v>321.68</v>
      </c>
      <c r="G288" s="1">
        <v>0.04</v>
      </c>
      <c r="H288" s="2" t="s">
        <v>1025</v>
      </c>
      <c r="I288" s="10">
        <v>-12.25</v>
      </c>
      <c r="J288" s="7">
        <v>11.97</v>
      </c>
      <c r="K288" s="7">
        <v>4.9800000000000004</v>
      </c>
      <c r="L288" s="2" t="s">
        <v>1653</v>
      </c>
      <c r="M288" s="16" t="s">
        <v>2132</v>
      </c>
      <c r="N288" s="16" t="s">
        <v>2132</v>
      </c>
      <c r="O288" s="2" t="s">
        <v>1030</v>
      </c>
      <c r="P288" s="2" t="s">
        <v>1033</v>
      </c>
      <c r="Q288" s="2" t="s">
        <v>1041</v>
      </c>
      <c r="R288" s="1" t="s">
        <v>544</v>
      </c>
      <c r="S288" s="2" t="s">
        <v>1050</v>
      </c>
      <c r="T288" s="1">
        <v>0.57999999999999996</v>
      </c>
      <c r="U288" s="8">
        <f>C288+2</f>
        <v>40468</v>
      </c>
    </row>
    <row r="289" spans="1:21">
      <c r="A289" s="3">
        <v>4412</v>
      </c>
      <c r="B289" s="1">
        <v>31492</v>
      </c>
      <c r="C289" s="6">
        <f>DATE(2012,12,31)-808</f>
        <v>40466</v>
      </c>
      <c r="D289" s="2" t="s">
        <v>2116</v>
      </c>
      <c r="E289" s="1">
        <v>34</v>
      </c>
      <c r="F289" s="1">
        <v>971.95</v>
      </c>
      <c r="G289" s="1">
        <v>0.09</v>
      </c>
      <c r="H289" s="2" t="s">
        <v>1026</v>
      </c>
      <c r="I289" s="10">
        <v>-21.1</v>
      </c>
      <c r="J289" s="7">
        <v>29.74</v>
      </c>
      <c r="K289" s="7">
        <v>6.64</v>
      </c>
      <c r="L289" s="2" t="s">
        <v>1653</v>
      </c>
      <c r="M289" s="16" t="s">
        <v>2132</v>
      </c>
      <c r="N289" s="16" t="s">
        <v>2132</v>
      </c>
      <c r="O289" s="2" t="s">
        <v>1030</v>
      </c>
      <c r="P289" s="2" t="s">
        <v>1033</v>
      </c>
      <c r="Q289" s="2" t="s">
        <v>1042</v>
      </c>
      <c r="R289" s="1" t="s">
        <v>845</v>
      </c>
      <c r="S289" s="2" t="s">
        <v>1050</v>
      </c>
      <c r="T289" s="1">
        <v>0.7</v>
      </c>
      <c r="U289" s="8">
        <f>C289+3</f>
        <v>40469</v>
      </c>
    </row>
    <row r="290" spans="1:21">
      <c r="A290" s="3">
        <v>4413</v>
      </c>
      <c r="B290" s="1">
        <v>31492</v>
      </c>
      <c r="C290" s="6">
        <f>DATE(2012,12,31)-808</f>
        <v>40466</v>
      </c>
      <c r="D290" s="2" t="s">
        <v>2116</v>
      </c>
      <c r="E290" s="1">
        <v>23</v>
      </c>
      <c r="F290" s="1">
        <v>2149.0300000000002</v>
      </c>
      <c r="G290" s="1">
        <v>0.03</v>
      </c>
      <c r="H290" s="2" t="s">
        <v>1025</v>
      </c>
      <c r="I290" s="10">
        <v>-235.56</v>
      </c>
      <c r="J290" s="7">
        <v>95.43</v>
      </c>
      <c r="K290" s="7">
        <v>19.989999999999998</v>
      </c>
      <c r="L290" s="2" t="s">
        <v>1653</v>
      </c>
      <c r="M290" s="16" t="s">
        <v>2132</v>
      </c>
      <c r="N290" s="16" t="s">
        <v>2132</v>
      </c>
      <c r="O290" s="2" t="s">
        <v>1030</v>
      </c>
      <c r="P290" s="2" t="s">
        <v>1033</v>
      </c>
      <c r="Q290" s="2" t="s">
        <v>1042</v>
      </c>
      <c r="R290" s="1" t="s">
        <v>1171</v>
      </c>
      <c r="S290" s="2" t="s">
        <v>1050</v>
      </c>
      <c r="T290" s="1">
        <v>0.79</v>
      </c>
      <c r="U290" s="8">
        <f>C290+1</f>
        <v>40467</v>
      </c>
    </row>
    <row r="291" spans="1:21">
      <c r="A291" s="3">
        <v>4429</v>
      </c>
      <c r="B291" s="1">
        <v>31558</v>
      </c>
      <c r="C291" s="6">
        <f>DATE(2012,12,31)-527</f>
        <v>40747</v>
      </c>
      <c r="D291" s="2" t="s">
        <v>2115</v>
      </c>
      <c r="E291" s="1">
        <v>12</v>
      </c>
      <c r="F291" s="1">
        <v>3671.3</v>
      </c>
      <c r="G291" s="1">
        <v>0.04</v>
      </c>
      <c r="H291" s="2" t="s">
        <v>1025</v>
      </c>
      <c r="I291" s="10">
        <v>900.06</v>
      </c>
      <c r="J291" s="7">
        <v>300.64999999999998</v>
      </c>
      <c r="K291" s="7">
        <v>24.49</v>
      </c>
      <c r="L291" s="2" t="s">
        <v>1958</v>
      </c>
      <c r="M291" s="16" t="s">
        <v>2132</v>
      </c>
      <c r="N291" s="16" t="s">
        <v>2132</v>
      </c>
      <c r="O291" s="2" t="s">
        <v>1029</v>
      </c>
      <c r="P291" s="2" t="s">
        <v>1033</v>
      </c>
      <c r="Q291" s="2" t="s">
        <v>1041</v>
      </c>
      <c r="R291" s="1" t="s">
        <v>495</v>
      </c>
      <c r="S291" s="2" t="s">
        <v>1055</v>
      </c>
      <c r="T291" s="1">
        <v>0.52</v>
      </c>
      <c r="U291" s="8">
        <f>C291+5</f>
        <v>40752</v>
      </c>
    </row>
    <row r="292" spans="1:21">
      <c r="A292" s="3">
        <v>4430</v>
      </c>
      <c r="B292" s="1">
        <v>31558</v>
      </c>
      <c r="C292" s="6">
        <f>DATE(2012,12,31)-527</f>
        <v>40747</v>
      </c>
      <c r="D292" s="2" t="s">
        <v>2115</v>
      </c>
      <c r="E292" s="1">
        <v>42</v>
      </c>
      <c r="F292" s="1">
        <v>1763.6</v>
      </c>
      <c r="G292" s="1">
        <v>0.08</v>
      </c>
      <c r="H292" s="2" t="s">
        <v>1025</v>
      </c>
      <c r="I292" s="10">
        <v>455.37</v>
      </c>
      <c r="J292" s="7">
        <v>45.19</v>
      </c>
      <c r="K292" s="7">
        <v>1.99</v>
      </c>
      <c r="L292" s="2" t="s">
        <v>1958</v>
      </c>
      <c r="M292" s="16" t="s">
        <v>2132</v>
      </c>
      <c r="N292" s="16" t="s">
        <v>2132</v>
      </c>
      <c r="O292" s="2" t="s">
        <v>1029</v>
      </c>
      <c r="P292" s="2" t="s">
        <v>1034</v>
      </c>
      <c r="Q292" s="2" t="s">
        <v>1037</v>
      </c>
      <c r="R292" s="1" t="s">
        <v>924</v>
      </c>
      <c r="S292" s="2" t="s">
        <v>1052</v>
      </c>
      <c r="T292" s="1">
        <v>0.55000000000000004</v>
      </c>
      <c r="U292" s="8">
        <f>C292+0</f>
        <v>40747</v>
      </c>
    </row>
    <row r="293" spans="1:21">
      <c r="A293" s="3">
        <v>4437</v>
      </c>
      <c r="B293" s="1">
        <v>31618</v>
      </c>
      <c r="C293" s="6">
        <f>DATE(2012,12,31)-539</f>
        <v>40735</v>
      </c>
      <c r="D293" s="2" t="s">
        <v>2116</v>
      </c>
      <c r="E293" s="1">
        <v>14</v>
      </c>
      <c r="F293" s="1">
        <v>403.17</v>
      </c>
      <c r="G293" s="1">
        <v>0.02</v>
      </c>
      <c r="H293" s="2" t="s">
        <v>1025</v>
      </c>
      <c r="I293" s="10">
        <v>147.4495</v>
      </c>
      <c r="J293" s="7">
        <v>28.53</v>
      </c>
      <c r="K293" s="7">
        <v>1.49</v>
      </c>
      <c r="L293" s="2" t="s">
        <v>725</v>
      </c>
      <c r="M293" s="16" t="s">
        <v>2132</v>
      </c>
      <c r="N293" s="16" t="s">
        <v>2132</v>
      </c>
      <c r="O293" s="2" t="s">
        <v>1032</v>
      </c>
      <c r="P293" s="2" t="s">
        <v>1033</v>
      </c>
      <c r="Q293" s="2" t="s">
        <v>154</v>
      </c>
      <c r="R293" s="1" t="s">
        <v>996</v>
      </c>
      <c r="S293" s="2" t="s">
        <v>1050</v>
      </c>
      <c r="T293" s="1">
        <v>0.38</v>
      </c>
      <c r="U293" s="8">
        <f>C293+0</f>
        <v>40735</v>
      </c>
    </row>
    <row r="294" spans="1:21">
      <c r="A294" s="3">
        <v>4446</v>
      </c>
      <c r="B294" s="1">
        <v>31684</v>
      </c>
      <c r="C294" s="6">
        <f>DATE(2012,12,31)-106</f>
        <v>41168</v>
      </c>
      <c r="D294" s="2" t="s">
        <v>2116</v>
      </c>
      <c r="E294" s="1">
        <v>15</v>
      </c>
      <c r="F294" s="1">
        <v>89.97</v>
      </c>
      <c r="G294" s="1">
        <v>0.02</v>
      </c>
      <c r="H294" s="2" t="s">
        <v>1025</v>
      </c>
      <c r="I294" s="10">
        <v>23.48</v>
      </c>
      <c r="J294" s="7">
        <v>5.68</v>
      </c>
      <c r="K294" s="7">
        <v>1.46</v>
      </c>
      <c r="L294" s="2" t="s">
        <v>1448</v>
      </c>
      <c r="M294" s="16" t="s">
        <v>2132</v>
      </c>
      <c r="N294" s="16" t="s">
        <v>2132</v>
      </c>
      <c r="O294" s="2" t="s">
        <v>1032</v>
      </c>
      <c r="P294" s="2" t="s">
        <v>1033</v>
      </c>
      <c r="Q294" s="2" t="s">
        <v>1038</v>
      </c>
      <c r="R294" s="1" t="s">
        <v>9</v>
      </c>
      <c r="S294" s="2" t="s">
        <v>1049</v>
      </c>
      <c r="T294" s="1">
        <v>0.39</v>
      </c>
      <c r="U294" s="8">
        <f>C294+3</f>
        <v>41171</v>
      </c>
    </row>
    <row r="295" spans="1:21">
      <c r="A295" s="3">
        <v>4447</v>
      </c>
      <c r="B295" s="1">
        <v>31684</v>
      </c>
      <c r="C295" s="6">
        <f>DATE(2012,12,31)-106</f>
        <v>41168</v>
      </c>
      <c r="D295" s="2" t="s">
        <v>2116</v>
      </c>
      <c r="E295" s="1">
        <v>28</v>
      </c>
      <c r="F295" s="1">
        <v>456.91</v>
      </c>
      <c r="G295" s="1">
        <v>0.04</v>
      </c>
      <c r="H295" s="2" t="s">
        <v>1026</v>
      </c>
      <c r="I295" s="10">
        <v>-328.18</v>
      </c>
      <c r="J295" s="7">
        <v>15.51</v>
      </c>
      <c r="K295" s="7">
        <v>17.78</v>
      </c>
      <c r="L295" s="2" t="s">
        <v>1448</v>
      </c>
      <c r="M295" s="16" t="s">
        <v>2132</v>
      </c>
      <c r="N295" s="16" t="s">
        <v>2132</v>
      </c>
      <c r="O295" s="2" t="s">
        <v>1032</v>
      </c>
      <c r="P295" s="2" t="s">
        <v>1033</v>
      </c>
      <c r="Q295" s="2" t="s">
        <v>1042</v>
      </c>
      <c r="R295" s="1" t="s">
        <v>1080</v>
      </c>
      <c r="S295" s="2" t="s">
        <v>1050</v>
      </c>
      <c r="T295" s="1">
        <v>0.59</v>
      </c>
      <c r="U295" s="8">
        <f>C295+2</f>
        <v>41170</v>
      </c>
    </row>
    <row r="296" spans="1:21">
      <c r="A296" s="3">
        <v>4459</v>
      </c>
      <c r="B296" s="1">
        <v>31781</v>
      </c>
      <c r="C296" s="6">
        <f>DATE(2012,12,31)-1445</f>
        <v>39829</v>
      </c>
      <c r="D296" s="2" t="s">
        <v>2113</v>
      </c>
      <c r="E296" s="1">
        <v>46</v>
      </c>
      <c r="F296" s="1">
        <v>249.02</v>
      </c>
      <c r="G296" s="1">
        <v>0.1</v>
      </c>
      <c r="H296" s="2" t="s">
        <v>1025</v>
      </c>
      <c r="I296" s="10">
        <v>-282.61250000000001</v>
      </c>
      <c r="J296" s="7">
        <v>5.81</v>
      </c>
      <c r="K296" s="7">
        <v>8.49</v>
      </c>
      <c r="L296" s="2" t="s">
        <v>1827</v>
      </c>
      <c r="M296" s="16" t="s">
        <v>2132</v>
      </c>
      <c r="N296" s="16" t="s">
        <v>2132</v>
      </c>
      <c r="O296" s="2" t="s">
        <v>1032</v>
      </c>
      <c r="P296" s="2" t="s">
        <v>1033</v>
      </c>
      <c r="Q296" s="2" t="s">
        <v>154</v>
      </c>
      <c r="R296" s="1" t="s">
        <v>1309</v>
      </c>
      <c r="S296" s="2" t="s">
        <v>1050</v>
      </c>
      <c r="T296" s="1">
        <v>0.39</v>
      </c>
      <c r="U296" s="8">
        <f>C296+1</f>
        <v>39830</v>
      </c>
    </row>
    <row r="297" spans="1:21">
      <c r="A297" s="3">
        <v>4460</v>
      </c>
      <c r="B297" s="1">
        <v>31781</v>
      </c>
      <c r="C297" s="6">
        <f>DATE(2012,12,31)-1445</f>
        <v>39829</v>
      </c>
      <c r="D297" s="2" t="s">
        <v>2113</v>
      </c>
      <c r="E297" s="1">
        <v>41</v>
      </c>
      <c r="F297" s="1">
        <v>78.489999999999995</v>
      </c>
      <c r="G297" s="1">
        <v>0.03</v>
      </c>
      <c r="H297" s="2" t="s">
        <v>1025</v>
      </c>
      <c r="I297" s="10">
        <v>5.53</v>
      </c>
      <c r="J297" s="7">
        <v>1.81</v>
      </c>
      <c r="K297" s="7">
        <v>0.75</v>
      </c>
      <c r="L297" s="2" t="s">
        <v>1827</v>
      </c>
      <c r="M297" s="16" t="s">
        <v>2132</v>
      </c>
      <c r="N297" s="16" t="s">
        <v>2132</v>
      </c>
      <c r="O297" s="2" t="s">
        <v>1032</v>
      </c>
      <c r="P297" s="2" t="s">
        <v>1033</v>
      </c>
      <c r="Q297" s="2" t="s">
        <v>1045</v>
      </c>
      <c r="R297" s="1" t="s">
        <v>1185</v>
      </c>
      <c r="S297" s="2" t="s">
        <v>1049</v>
      </c>
      <c r="T297" s="1">
        <v>0.52</v>
      </c>
      <c r="U297" s="8">
        <f>C297+1</f>
        <v>39830</v>
      </c>
    </row>
    <row r="298" spans="1:21">
      <c r="A298" s="3">
        <v>4524</v>
      </c>
      <c r="B298" s="1">
        <v>32193</v>
      </c>
      <c r="C298" s="6">
        <f>DATE(2012,12,31)-803</f>
        <v>40471</v>
      </c>
      <c r="D298" s="2" t="s">
        <v>2115</v>
      </c>
      <c r="E298" s="1">
        <v>4</v>
      </c>
      <c r="F298" s="1">
        <v>40.72</v>
      </c>
      <c r="G298" s="1">
        <v>0.1</v>
      </c>
      <c r="H298" s="2" t="s">
        <v>1026</v>
      </c>
      <c r="I298" s="10">
        <v>-10.25</v>
      </c>
      <c r="J298" s="7">
        <v>6.68</v>
      </c>
      <c r="K298" s="7">
        <v>6.93</v>
      </c>
      <c r="L298" s="2" t="s">
        <v>2097</v>
      </c>
      <c r="M298" s="16" t="s">
        <v>2132</v>
      </c>
      <c r="N298" s="16" t="s">
        <v>2132</v>
      </c>
      <c r="O298" s="2" t="s">
        <v>1030</v>
      </c>
      <c r="P298" s="2" t="s">
        <v>1033</v>
      </c>
      <c r="Q298" s="2" t="s">
        <v>1038</v>
      </c>
      <c r="R298" s="1" t="s">
        <v>198</v>
      </c>
      <c r="S298" s="2" t="s">
        <v>1050</v>
      </c>
      <c r="T298" s="1">
        <v>0.37</v>
      </c>
      <c r="U298" s="8">
        <f>C298+2</f>
        <v>40473</v>
      </c>
    </row>
    <row r="299" spans="1:21">
      <c r="A299" s="3">
        <v>4525</v>
      </c>
      <c r="B299" s="1">
        <v>32193</v>
      </c>
      <c r="C299" s="6">
        <f>DATE(2012,12,31)-803</f>
        <v>40471</v>
      </c>
      <c r="D299" s="2" t="s">
        <v>2115</v>
      </c>
      <c r="E299" s="1">
        <v>27</v>
      </c>
      <c r="F299" s="1">
        <v>113.3</v>
      </c>
      <c r="G299" s="1">
        <v>0.02</v>
      </c>
      <c r="H299" s="2" t="s">
        <v>1025</v>
      </c>
      <c r="I299" s="10">
        <v>37.33</v>
      </c>
      <c r="J299" s="7">
        <v>3.93</v>
      </c>
      <c r="K299" s="7">
        <v>0.99</v>
      </c>
      <c r="L299" s="2" t="s">
        <v>2097</v>
      </c>
      <c r="M299" s="16" t="s">
        <v>2132</v>
      </c>
      <c r="N299" s="16" t="s">
        <v>2132</v>
      </c>
      <c r="O299" s="2" t="s">
        <v>1030</v>
      </c>
      <c r="P299" s="2" t="s">
        <v>1033</v>
      </c>
      <c r="Q299" s="2" t="s">
        <v>1045</v>
      </c>
      <c r="R299" s="1" t="s">
        <v>858</v>
      </c>
      <c r="S299" s="2" t="s">
        <v>1049</v>
      </c>
      <c r="T299" s="1">
        <v>0.39</v>
      </c>
      <c r="U299" s="8">
        <f>C299+5</f>
        <v>40476</v>
      </c>
    </row>
    <row r="300" spans="1:21">
      <c r="A300" s="3">
        <v>4532</v>
      </c>
      <c r="B300" s="1">
        <v>32229</v>
      </c>
      <c r="C300" s="6">
        <f>DATE(2012,12,31)-854</f>
        <v>40420</v>
      </c>
      <c r="D300" s="2" t="s">
        <v>2112</v>
      </c>
      <c r="E300" s="1">
        <v>8</v>
      </c>
      <c r="F300" s="1">
        <v>1219.19</v>
      </c>
      <c r="G300" s="1">
        <v>0.02</v>
      </c>
      <c r="H300" s="2" t="s">
        <v>1025</v>
      </c>
      <c r="I300" s="10">
        <v>44.369999999999948</v>
      </c>
      <c r="J300" s="7">
        <v>150.97999999999999</v>
      </c>
      <c r="K300" s="7">
        <v>13.99</v>
      </c>
      <c r="L300" s="2" t="s">
        <v>2069</v>
      </c>
      <c r="M300" s="16" t="s">
        <v>2132</v>
      </c>
      <c r="N300" s="16" t="s">
        <v>2132</v>
      </c>
      <c r="O300" s="2" t="s">
        <v>1032</v>
      </c>
      <c r="P300" s="2" t="s">
        <v>1034</v>
      </c>
      <c r="Q300" s="2" t="s">
        <v>1048</v>
      </c>
      <c r="R300" s="1" t="s">
        <v>135</v>
      </c>
      <c r="S300" s="2" t="s">
        <v>1054</v>
      </c>
      <c r="T300" s="1">
        <v>0.38</v>
      </c>
      <c r="U300" s="8">
        <f>C300+0</f>
        <v>40420</v>
      </c>
    </row>
    <row r="301" spans="1:21">
      <c r="A301" s="3">
        <v>4533</v>
      </c>
      <c r="B301" s="1">
        <v>32229</v>
      </c>
      <c r="C301" s="6">
        <f>DATE(2012,12,31)-854</f>
        <v>40420</v>
      </c>
      <c r="D301" s="2" t="s">
        <v>2112</v>
      </c>
      <c r="E301" s="1">
        <v>15</v>
      </c>
      <c r="F301" s="1">
        <v>28.68</v>
      </c>
      <c r="G301" s="1">
        <v>0</v>
      </c>
      <c r="H301" s="2" t="s">
        <v>1025</v>
      </c>
      <c r="I301" s="10">
        <v>-0.12</v>
      </c>
      <c r="J301" s="7">
        <v>1.76</v>
      </c>
      <c r="K301" s="7">
        <v>0.7</v>
      </c>
      <c r="L301" s="2" t="s">
        <v>2069</v>
      </c>
      <c r="M301" s="16" t="s">
        <v>2132</v>
      </c>
      <c r="N301" s="16" t="s">
        <v>2132</v>
      </c>
      <c r="O301" s="2" t="s">
        <v>1032</v>
      </c>
      <c r="P301" s="2" t="s">
        <v>1033</v>
      </c>
      <c r="Q301" s="2" t="s">
        <v>1036</v>
      </c>
      <c r="R301" s="1" t="s">
        <v>1165</v>
      </c>
      <c r="S301" s="2" t="s">
        <v>1049</v>
      </c>
      <c r="T301" s="1">
        <v>0.56000000000000005</v>
      </c>
      <c r="U301" s="8">
        <f>C301+1</f>
        <v>40421</v>
      </c>
    </row>
    <row r="302" spans="1:21">
      <c r="A302" s="3">
        <v>4599</v>
      </c>
      <c r="B302" s="1">
        <v>32743</v>
      </c>
      <c r="C302" s="6">
        <f>DATE(2012,12,31)-969</f>
        <v>40305</v>
      </c>
      <c r="D302" s="2" t="s">
        <v>2116</v>
      </c>
      <c r="E302" s="1">
        <v>19</v>
      </c>
      <c r="F302" s="1">
        <v>3548.67</v>
      </c>
      <c r="G302" s="1">
        <v>0.01</v>
      </c>
      <c r="H302" s="2" t="s">
        <v>1025</v>
      </c>
      <c r="I302" s="10">
        <v>1280.19</v>
      </c>
      <c r="J302" s="7">
        <v>177.98</v>
      </c>
      <c r="K302" s="7">
        <v>0.99</v>
      </c>
      <c r="L302" s="2" t="s">
        <v>1694</v>
      </c>
      <c r="M302" s="16" t="s">
        <v>2132</v>
      </c>
      <c r="N302" s="16" t="s">
        <v>2132</v>
      </c>
      <c r="O302" s="2" t="s">
        <v>1032</v>
      </c>
      <c r="P302" s="2" t="s">
        <v>1033</v>
      </c>
      <c r="Q302" s="2" t="s">
        <v>1041</v>
      </c>
      <c r="R302" s="1" t="s">
        <v>330</v>
      </c>
      <c r="S302" s="2" t="s">
        <v>1050</v>
      </c>
      <c r="T302" s="1">
        <v>0.56000000000000005</v>
      </c>
      <c r="U302" s="8">
        <f>C302+2</f>
        <v>40307</v>
      </c>
    </row>
    <row r="303" spans="1:21">
      <c r="A303" s="3">
        <v>4607</v>
      </c>
      <c r="B303" s="1">
        <v>32806</v>
      </c>
      <c r="C303" s="6">
        <f>DATE(2012,12,31)-559</f>
        <v>40715</v>
      </c>
      <c r="D303" s="2" t="s">
        <v>2116</v>
      </c>
      <c r="E303" s="1">
        <v>8</v>
      </c>
      <c r="F303" s="1">
        <v>178.78</v>
      </c>
      <c r="G303" s="1">
        <v>0.02</v>
      </c>
      <c r="H303" s="2" t="s">
        <v>1025</v>
      </c>
      <c r="I303" s="10">
        <v>-28.34</v>
      </c>
      <c r="J303" s="7">
        <v>20.239999999999998</v>
      </c>
      <c r="K303" s="7">
        <v>8.99</v>
      </c>
      <c r="L303" s="2" t="s">
        <v>1401</v>
      </c>
      <c r="M303" s="16" t="s">
        <v>2132</v>
      </c>
      <c r="N303" s="16" t="s">
        <v>2132</v>
      </c>
      <c r="O303" s="2" t="s">
        <v>1029</v>
      </c>
      <c r="P303" s="2" t="s">
        <v>1035</v>
      </c>
      <c r="Q303" s="2" t="s">
        <v>1044</v>
      </c>
      <c r="R303" s="1" t="s">
        <v>539</v>
      </c>
      <c r="S303" s="2" t="s">
        <v>1052</v>
      </c>
      <c r="T303" s="1">
        <v>0.46</v>
      </c>
      <c r="U303" s="8">
        <f>C303+1</f>
        <v>40716</v>
      </c>
    </row>
    <row r="304" spans="1:21">
      <c r="A304" s="3">
        <v>4651</v>
      </c>
      <c r="B304" s="1">
        <v>33123</v>
      </c>
      <c r="C304" s="6">
        <f>DATE(2012,12,31)-768</f>
        <v>40506</v>
      </c>
      <c r="D304" s="2" t="s">
        <v>2113</v>
      </c>
      <c r="E304" s="1">
        <v>41</v>
      </c>
      <c r="F304" s="1">
        <v>6045.98</v>
      </c>
      <c r="G304" s="1">
        <v>0.08</v>
      </c>
      <c r="H304" s="2" t="s">
        <v>1027</v>
      </c>
      <c r="I304" s="10">
        <v>-996.67</v>
      </c>
      <c r="J304" s="7">
        <v>150.97999999999999</v>
      </c>
      <c r="K304" s="7">
        <v>66.27</v>
      </c>
      <c r="L304" s="2" t="s">
        <v>725</v>
      </c>
      <c r="M304" s="16" t="s">
        <v>2132</v>
      </c>
      <c r="N304" s="16" t="s">
        <v>2132</v>
      </c>
      <c r="O304" s="2" t="s">
        <v>1032</v>
      </c>
      <c r="P304" s="2" t="s">
        <v>1035</v>
      </c>
      <c r="Q304" s="2" t="s">
        <v>1046</v>
      </c>
      <c r="R304" s="1" t="s">
        <v>917</v>
      </c>
      <c r="S304" s="2" t="s">
        <v>1053</v>
      </c>
      <c r="T304" s="1">
        <v>0.65</v>
      </c>
      <c r="U304" s="8">
        <f>C304+2</f>
        <v>40508</v>
      </c>
    </row>
    <row r="305" spans="1:21">
      <c r="A305" s="3">
        <v>4656</v>
      </c>
      <c r="B305" s="1">
        <v>33159</v>
      </c>
      <c r="C305" s="6">
        <f>DATE(2012,12,31)-248</f>
        <v>41026</v>
      </c>
      <c r="D305" s="2" t="s">
        <v>2113</v>
      </c>
      <c r="E305" s="1">
        <v>3</v>
      </c>
      <c r="F305" s="1">
        <v>56.695</v>
      </c>
      <c r="G305" s="1">
        <v>0.01</v>
      </c>
      <c r="H305" s="2" t="s">
        <v>1025</v>
      </c>
      <c r="I305" s="10">
        <v>-70.971999999999994</v>
      </c>
      <c r="J305" s="7">
        <v>20.99</v>
      </c>
      <c r="K305" s="7">
        <v>0.99</v>
      </c>
      <c r="L305" s="2" t="s">
        <v>1757</v>
      </c>
      <c r="M305" s="16" t="s">
        <v>2132</v>
      </c>
      <c r="N305" s="16" t="s">
        <v>2132</v>
      </c>
      <c r="O305" s="2" t="s">
        <v>1032</v>
      </c>
      <c r="P305" s="2" t="s">
        <v>1034</v>
      </c>
      <c r="Q305" s="2" t="s">
        <v>153</v>
      </c>
      <c r="R305" s="1" t="s">
        <v>711</v>
      </c>
      <c r="S305" s="2" t="s">
        <v>1049</v>
      </c>
      <c r="T305" s="1">
        <v>0.37</v>
      </c>
      <c r="U305" s="8">
        <f>C305+2</f>
        <v>41028</v>
      </c>
    </row>
    <row r="306" spans="1:21">
      <c r="A306" s="3">
        <v>4659</v>
      </c>
      <c r="B306" s="1">
        <v>33186</v>
      </c>
      <c r="C306" s="6">
        <f>DATE(2012,12,31)-125</f>
        <v>41149</v>
      </c>
      <c r="D306" s="2" t="s">
        <v>2115</v>
      </c>
      <c r="E306" s="1">
        <v>24</v>
      </c>
      <c r="F306" s="1">
        <v>1350.5309999999999</v>
      </c>
      <c r="G306" s="1">
        <v>0.01</v>
      </c>
      <c r="H306" s="2" t="s">
        <v>1025</v>
      </c>
      <c r="I306" s="10">
        <v>221.184</v>
      </c>
      <c r="J306" s="7">
        <v>65.989999999999995</v>
      </c>
      <c r="K306" s="7">
        <v>5.26</v>
      </c>
      <c r="L306" s="2" t="s">
        <v>1753</v>
      </c>
      <c r="M306" s="16" t="s">
        <v>2132</v>
      </c>
      <c r="N306" s="16" t="s">
        <v>2132</v>
      </c>
      <c r="O306" s="2" t="s">
        <v>1032</v>
      </c>
      <c r="P306" s="2" t="s">
        <v>1034</v>
      </c>
      <c r="Q306" s="2" t="s">
        <v>153</v>
      </c>
      <c r="R306" s="1" t="s">
        <v>547</v>
      </c>
      <c r="S306" s="2" t="s">
        <v>1050</v>
      </c>
      <c r="T306" s="1">
        <v>0.56000000000000005</v>
      </c>
      <c r="U306" s="8">
        <f>C306+2</f>
        <v>41151</v>
      </c>
    </row>
    <row r="307" spans="1:21">
      <c r="A307" s="3">
        <v>4687</v>
      </c>
      <c r="B307" s="1">
        <v>33377</v>
      </c>
      <c r="C307" s="6">
        <f>DATE(2012,12,31)-519</f>
        <v>40755</v>
      </c>
      <c r="D307" s="2" t="s">
        <v>2112</v>
      </c>
      <c r="E307" s="1">
        <v>20</v>
      </c>
      <c r="F307" s="1">
        <v>100.4</v>
      </c>
      <c r="G307" s="1">
        <v>0.06</v>
      </c>
      <c r="H307" s="2" t="s">
        <v>1025</v>
      </c>
      <c r="I307" s="10">
        <v>11.94</v>
      </c>
      <c r="J307" s="7">
        <v>5.18</v>
      </c>
      <c r="K307" s="7">
        <v>2.04</v>
      </c>
      <c r="L307" s="2" t="s">
        <v>1992</v>
      </c>
      <c r="M307" s="16" t="s">
        <v>2132</v>
      </c>
      <c r="N307" s="16" t="s">
        <v>2132</v>
      </c>
      <c r="O307" s="2" t="s">
        <v>1032</v>
      </c>
      <c r="P307" s="2" t="s">
        <v>1033</v>
      </c>
      <c r="Q307" s="2" t="s">
        <v>1038</v>
      </c>
      <c r="R307" s="1" t="s">
        <v>241</v>
      </c>
      <c r="S307" s="2" t="s">
        <v>1049</v>
      </c>
      <c r="T307" s="1">
        <v>0.36</v>
      </c>
      <c r="U307" s="8">
        <f>C307+2</f>
        <v>40757</v>
      </c>
    </row>
    <row r="308" spans="1:21">
      <c r="A308" s="3">
        <v>4688</v>
      </c>
      <c r="B308" s="1">
        <v>33377</v>
      </c>
      <c r="C308" s="6">
        <f>DATE(2012,12,31)-519</f>
        <v>40755</v>
      </c>
      <c r="D308" s="2" t="s">
        <v>2112</v>
      </c>
      <c r="E308" s="1">
        <v>19</v>
      </c>
      <c r="F308" s="1">
        <v>327.14999999999998</v>
      </c>
      <c r="G308" s="1">
        <v>0.04</v>
      </c>
      <c r="H308" s="2" t="s">
        <v>1025</v>
      </c>
      <c r="I308" s="10">
        <v>47.3</v>
      </c>
      <c r="J308" s="7">
        <v>17.239999999999998</v>
      </c>
      <c r="K308" s="7">
        <v>3.26</v>
      </c>
      <c r="L308" s="2" t="s">
        <v>1992</v>
      </c>
      <c r="M308" s="16" t="s">
        <v>2132</v>
      </c>
      <c r="N308" s="16" t="s">
        <v>2132</v>
      </c>
      <c r="O308" s="2" t="s">
        <v>1032</v>
      </c>
      <c r="P308" s="2" t="s">
        <v>1033</v>
      </c>
      <c r="Q308" s="2" t="s">
        <v>155</v>
      </c>
      <c r="R308" s="1" t="s">
        <v>982</v>
      </c>
      <c r="S308" s="2" t="s">
        <v>1052</v>
      </c>
      <c r="T308" s="1">
        <v>0.56000000000000005</v>
      </c>
      <c r="U308" s="8">
        <f>C308+1</f>
        <v>40756</v>
      </c>
    </row>
    <row r="309" spans="1:21">
      <c r="A309" s="3">
        <v>4691</v>
      </c>
      <c r="B309" s="1">
        <v>33444</v>
      </c>
      <c r="C309" s="6">
        <f>DATE(2012,12,31)-86</f>
        <v>41188</v>
      </c>
      <c r="D309" s="2" t="s">
        <v>2113</v>
      </c>
      <c r="E309" s="1">
        <v>11</v>
      </c>
      <c r="F309" s="1">
        <v>30.51</v>
      </c>
      <c r="G309" s="1">
        <v>0.09</v>
      </c>
      <c r="H309" s="2" t="s">
        <v>1025</v>
      </c>
      <c r="I309" s="10">
        <v>-17.68</v>
      </c>
      <c r="J309" s="7">
        <v>2.6</v>
      </c>
      <c r="K309" s="7">
        <v>2.4</v>
      </c>
      <c r="L309" s="2" t="s">
        <v>2024</v>
      </c>
      <c r="M309" s="16" t="s">
        <v>2132</v>
      </c>
      <c r="N309" s="16" t="s">
        <v>2132</v>
      </c>
      <c r="O309" s="2" t="s">
        <v>1032</v>
      </c>
      <c r="P309" s="2" t="s">
        <v>1033</v>
      </c>
      <c r="Q309" s="2" t="s">
        <v>1036</v>
      </c>
      <c r="R309" s="1" t="s">
        <v>371</v>
      </c>
      <c r="S309" s="2" t="s">
        <v>1049</v>
      </c>
      <c r="T309" s="1">
        <v>0.57999999999999996</v>
      </c>
      <c r="U309" s="8">
        <f>C309+1</f>
        <v>41189</v>
      </c>
    </row>
    <row r="310" spans="1:21">
      <c r="A310" s="3">
        <v>4692</v>
      </c>
      <c r="B310" s="1">
        <v>33444</v>
      </c>
      <c r="C310" s="6">
        <f>DATE(2012,12,31)-86</f>
        <v>41188</v>
      </c>
      <c r="D310" s="2" t="s">
        <v>2113</v>
      </c>
      <c r="E310" s="1">
        <v>8</v>
      </c>
      <c r="F310" s="1">
        <v>127.8</v>
      </c>
      <c r="G310" s="1">
        <v>7.0000000000000007E-2</v>
      </c>
      <c r="H310" s="2" t="s">
        <v>1025</v>
      </c>
      <c r="I310" s="10">
        <v>-30.48</v>
      </c>
      <c r="J310" s="7">
        <v>14.97</v>
      </c>
      <c r="K310" s="7">
        <v>7.51</v>
      </c>
      <c r="L310" s="2" t="s">
        <v>2024</v>
      </c>
      <c r="M310" s="16" t="s">
        <v>2132</v>
      </c>
      <c r="N310" s="16" t="s">
        <v>2132</v>
      </c>
      <c r="O310" s="2" t="s">
        <v>1032</v>
      </c>
      <c r="P310" s="2" t="s">
        <v>1033</v>
      </c>
      <c r="Q310" s="2" t="s">
        <v>1042</v>
      </c>
      <c r="R310" s="1" t="s">
        <v>619</v>
      </c>
      <c r="S310" s="2" t="s">
        <v>1050</v>
      </c>
      <c r="T310" s="1">
        <v>0.56999999999999995</v>
      </c>
      <c r="U310" s="8">
        <f>C310+2</f>
        <v>41190</v>
      </c>
    </row>
    <row r="311" spans="1:21">
      <c r="A311" s="3">
        <v>4738</v>
      </c>
      <c r="B311" s="1">
        <v>33703</v>
      </c>
      <c r="C311" s="6">
        <f>DATE(2012,12,31)-1059</f>
        <v>40215</v>
      </c>
      <c r="D311" s="2" t="s">
        <v>2114</v>
      </c>
      <c r="E311" s="1">
        <v>4</v>
      </c>
      <c r="F311" s="1">
        <v>242.36</v>
      </c>
      <c r="G311" s="1">
        <v>0.08</v>
      </c>
      <c r="H311" s="2" t="s">
        <v>1025</v>
      </c>
      <c r="I311" s="10">
        <v>-131.47999999999999</v>
      </c>
      <c r="J311" s="7">
        <v>60.98</v>
      </c>
      <c r="K311" s="7">
        <v>1.99</v>
      </c>
      <c r="L311" s="2" t="s">
        <v>1643</v>
      </c>
      <c r="M311" s="16" t="s">
        <v>2132</v>
      </c>
      <c r="N311" s="16" t="s">
        <v>2132</v>
      </c>
      <c r="O311" s="2" t="s">
        <v>1032</v>
      </c>
      <c r="P311" s="2" t="s">
        <v>1034</v>
      </c>
      <c r="Q311" s="2" t="s">
        <v>1037</v>
      </c>
      <c r="R311" s="1" t="s">
        <v>310</v>
      </c>
      <c r="S311" s="2" t="s">
        <v>1052</v>
      </c>
      <c r="T311" s="1">
        <v>0.5</v>
      </c>
      <c r="U311" s="8">
        <f>C311+1</f>
        <v>40216</v>
      </c>
    </row>
    <row r="312" spans="1:21">
      <c r="A312" s="3">
        <v>4739</v>
      </c>
      <c r="B312" s="1">
        <v>33703</v>
      </c>
      <c r="C312" s="6">
        <f>DATE(2012,12,31)-1059</f>
        <v>40215</v>
      </c>
      <c r="D312" s="2" t="s">
        <v>2114</v>
      </c>
      <c r="E312" s="1">
        <v>25</v>
      </c>
      <c r="F312" s="1">
        <v>802.19</v>
      </c>
      <c r="G312" s="1">
        <v>0</v>
      </c>
      <c r="H312" s="2" t="s">
        <v>1025</v>
      </c>
      <c r="I312" s="10">
        <v>56.26</v>
      </c>
      <c r="J312" s="7">
        <v>29.74</v>
      </c>
      <c r="K312" s="7">
        <v>6.64</v>
      </c>
      <c r="L312" s="2" t="s">
        <v>1643</v>
      </c>
      <c r="M312" s="16" t="s">
        <v>2132</v>
      </c>
      <c r="N312" s="16" t="s">
        <v>2132</v>
      </c>
      <c r="O312" s="2" t="s">
        <v>1032</v>
      </c>
      <c r="P312" s="2" t="s">
        <v>1033</v>
      </c>
      <c r="Q312" s="2" t="s">
        <v>1042</v>
      </c>
      <c r="R312" s="1" t="s">
        <v>845</v>
      </c>
      <c r="S312" s="2" t="s">
        <v>1050</v>
      </c>
      <c r="T312" s="1">
        <v>0.7</v>
      </c>
      <c r="U312" s="8">
        <f>C312+1</f>
        <v>40216</v>
      </c>
    </row>
    <row r="313" spans="1:21">
      <c r="A313" s="3">
        <v>4740</v>
      </c>
      <c r="B313" s="1">
        <v>33703</v>
      </c>
      <c r="C313" s="6">
        <f>DATE(2012,12,31)-1059</f>
        <v>40215</v>
      </c>
      <c r="D313" s="2" t="s">
        <v>2114</v>
      </c>
      <c r="E313" s="1">
        <v>4</v>
      </c>
      <c r="F313" s="1">
        <v>63.52</v>
      </c>
      <c r="G313" s="1">
        <v>0.08</v>
      </c>
      <c r="H313" s="2" t="s">
        <v>1026</v>
      </c>
      <c r="I313" s="10">
        <v>-8.4700000000000006</v>
      </c>
      <c r="J313" s="7">
        <v>12.21</v>
      </c>
      <c r="K313" s="7">
        <v>4.8099999999999996</v>
      </c>
      <c r="L313" s="2" t="s">
        <v>1643</v>
      </c>
      <c r="M313" s="16" t="s">
        <v>2132</v>
      </c>
      <c r="N313" s="16" t="s">
        <v>2132</v>
      </c>
      <c r="O313" s="2" t="s">
        <v>1032</v>
      </c>
      <c r="P313" s="2" t="s">
        <v>1033</v>
      </c>
      <c r="Q313" s="2" t="s">
        <v>1042</v>
      </c>
      <c r="R313" s="1" t="s">
        <v>638</v>
      </c>
      <c r="S313" s="2" t="s">
        <v>1050</v>
      </c>
      <c r="T313" s="1">
        <v>0.57999999999999996</v>
      </c>
      <c r="U313" s="8">
        <f>C313+2</f>
        <v>40217</v>
      </c>
    </row>
    <row r="314" spans="1:21">
      <c r="A314" s="3">
        <v>4746</v>
      </c>
      <c r="B314" s="1">
        <v>33734</v>
      </c>
      <c r="C314" s="6">
        <f>DATE(2012,12,31)-441</f>
        <v>40833</v>
      </c>
      <c r="D314" s="2" t="s">
        <v>2114</v>
      </c>
      <c r="E314" s="1">
        <v>13</v>
      </c>
      <c r="F314" s="1">
        <v>371.94</v>
      </c>
      <c r="G314" s="1">
        <v>0.05</v>
      </c>
      <c r="H314" s="2" t="s">
        <v>1025</v>
      </c>
      <c r="I314" s="10">
        <v>106.53</v>
      </c>
      <c r="J314" s="7">
        <v>29.14</v>
      </c>
      <c r="K314" s="7">
        <v>4.8600000000000003</v>
      </c>
      <c r="L314" s="2" t="s">
        <v>1632</v>
      </c>
      <c r="M314" s="16" t="s">
        <v>2132</v>
      </c>
      <c r="N314" s="16" t="s">
        <v>2132</v>
      </c>
      <c r="O314" s="2" t="s">
        <v>1032</v>
      </c>
      <c r="P314" s="2" t="s">
        <v>1033</v>
      </c>
      <c r="Q314" s="2" t="s">
        <v>1038</v>
      </c>
      <c r="R314" s="1" t="s">
        <v>868</v>
      </c>
      <c r="S314" s="2" t="s">
        <v>1049</v>
      </c>
      <c r="T314" s="1">
        <v>0.38</v>
      </c>
      <c r="U314" s="8">
        <f>C314+1</f>
        <v>40834</v>
      </c>
    </row>
    <row r="315" spans="1:21">
      <c r="A315" s="3">
        <v>4763</v>
      </c>
      <c r="B315" s="1">
        <v>33888</v>
      </c>
      <c r="C315" s="6">
        <f>DATE(2012,12,31)-1229</f>
        <v>40045</v>
      </c>
      <c r="D315" s="2" t="s">
        <v>2114</v>
      </c>
      <c r="E315" s="1">
        <v>31</v>
      </c>
      <c r="F315" s="1">
        <v>349.43</v>
      </c>
      <c r="G315" s="1">
        <v>0.04</v>
      </c>
      <c r="H315" s="2" t="s">
        <v>1025</v>
      </c>
      <c r="I315" s="10">
        <v>-44.919000000000004</v>
      </c>
      <c r="J315" s="7">
        <v>11.5</v>
      </c>
      <c r="K315" s="7">
        <v>7.19</v>
      </c>
      <c r="L315" s="2" t="s">
        <v>1724</v>
      </c>
      <c r="M315" s="16" t="s">
        <v>2132</v>
      </c>
      <c r="N315" s="16" t="s">
        <v>2132</v>
      </c>
      <c r="O315" s="2" t="s">
        <v>1029</v>
      </c>
      <c r="P315" s="2" t="s">
        <v>1033</v>
      </c>
      <c r="Q315" s="2" t="s">
        <v>154</v>
      </c>
      <c r="R315" s="1" t="s">
        <v>1219</v>
      </c>
      <c r="S315" s="2" t="s">
        <v>1050</v>
      </c>
      <c r="T315" s="1">
        <v>0.4</v>
      </c>
      <c r="U315" s="8">
        <f>C315+3</f>
        <v>40048</v>
      </c>
    </row>
    <row r="316" spans="1:21">
      <c r="A316" s="3">
        <v>4764</v>
      </c>
      <c r="B316" s="1">
        <v>33888</v>
      </c>
      <c r="C316" s="6">
        <f>DATE(2012,12,31)-1229</f>
        <v>40045</v>
      </c>
      <c r="D316" s="2" t="s">
        <v>2114</v>
      </c>
      <c r="E316" s="1">
        <v>3</v>
      </c>
      <c r="F316" s="1">
        <v>58.33</v>
      </c>
      <c r="G316" s="1">
        <v>0.02</v>
      </c>
      <c r="H316" s="2" t="s">
        <v>1025</v>
      </c>
      <c r="I316" s="10">
        <v>-35.08</v>
      </c>
      <c r="J316" s="7">
        <v>15.7</v>
      </c>
      <c r="K316" s="7">
        <v>11.25</v>
      </c>
      <c r="L316" s="2" t="s">
        <v>1724</v>
      </c>
      <c r="M316" s="16" t="s">
        <v>2132</v>
      </c>
      <c r="N316" s="16" t="s">
        <v>2132</v>
      </c>
      <c r="O316" s="2" t="s">
        <v>1029</v>
      </c>
      <c r="P316" s="2" t="s">
        <v>1033</v>
      </c>
      <c r="Q316" s="2" t="s">
        <v>1042</v>
      </c>
      <c r="R316" s="1" t="s">
        <v>63</v>
      </c>
      <c r="S316" s="2" t="s">
        <v>1050</v>
      </c>
      <c r="T316" s="1">
        <v>0.6</v>
      </c>
      <c r="U316" s="8">
        <f>C316+1</f>
        <v>40046</v>
      </c>
    </row>
    <row r="317" spans="1:21">
      <c r="A317" s="3">
        <v>4765</v>
      </c>
      <c r="B317" s="1">
        <v>33888</v>
      </c>
      <c r="C317" s="6">
        <f>DATE(2012,12,31)-1229</f>
        <v>40045</v>
      </c>
      <c r="D317" s="2" t="s">
        <v>2114</v>
      </c>
      <c r="E317" s="1">
        <v>47</v>
      </c>
      <c r="F317" s="1">
        <v>10377.219999999999</v>
      </c>
      <c r="G317" s="1">
        <v>0.05</v>
      </c>
      <c r="H317" s="2" t="s">
        <v>1027</v>
      </c>
      <c r="I317" s="10">
        <v>965.48</v>
      </c>
      <c r="J317" s="7">
        <v>225.02</v>
      </c>
      <c r="K317" s="7">
        <v>28.66</v>
      </c>
      <c r="L317" s="2" t="s">
        <v>1724</v>
      </c>
      <c r="M317" s="16" t="s">
        <v>2132</v>
      </c>
      <c r="N317" s="16" t="s">
        <v>2132</v>
      </c>
      <c r="O317" s="2" t="s">
        <v>1029</v>
      </c>
      <c r="P317" s="2" t="s">
        <v>1033</v>
      </c>
      <c r="Q317" s="2" t="s">
        <v>1042</v>
      </c>
      <c r="R317" s="1" t="s">
        <v>669</v>
      </c>
      <c r="S317" s="2" t="s">
        <v>1051</v>
      </c>
      <c r="T317" s="1">
        <v>0.72</v>
      </c>
      <c r="U317" s="8">
        <f>C317+2</f>
        <v>40047</v>
      </c>
    </row>
    <row r="318" spans="1:21">
      <c r="A318" s="3">
        <v>4772</v>
      </c>
      <c r="B318" s="1">
        <v>33894</v>
      </c>
      <c r="C318" s="6">
        <f>DATE(2012,12,31)-931</f>
        <v>40343</v>
      </c>
      <c r="D318" s="2" t="s">
        <v>2116</v>
      </c>
      <c r="E318" s="1">
        <v>14</v>
      </c>
      <c r="F318" s="1">
        <v>140.66</v>
      </c>
      <c r="G318" s="1">
        <v>0</v>
      </c>
      <c r="H318" s="2" t="s">
        <v>1025</v>
      </c>
      <c r="I318" s="10">
        <v>11.34</v>
      </c>
      <c r="J318" s="7">
        <v>9.27</v>
      </c>
      <c r="K318" s="7">
        <v>4.3899999999999997</v>
      </c>
      <c r="L318" s="2" t="s">
        <v>1636</v>
      </c>
      <c r="M318" s="16" t="s">
        <v>2132</v>
      </c>
      <c r="N318" s="16" t="s">
        <v>2132</v>
      </c>
      <c r="O318" s="2" t="s">
        <v>1032</v>
      </c>
      <c r="P318" s="2" t="s">
        <v>1033</v>
      </c>
      <c r="Q318" s="2" t="s">
        <v>1038</v>
      </c>
      <c r="R318" s="1" t="s">
        <v>525</v>
      </c>
      <c r="S318" s="2" t="s">
        <v>1049</v>
      </c>
      <c r="T318" s="1">
        <v>0.38</v>
      </c>
      <c r="U318" s="8">
        <f>C318+3</f>
        <v>40346</v>
      </c>
    </row>
    <row r="319" spans="1:21">
      <c r="A319" s="3">
        <v>4773</v>
      </c>
      <c r="B319" s="1">
        <v>33894</v>
      </c>
      <c r="C319" s="6">
        <f>DATE(2012,12,31)-931</f>
        <v>40343</v>
      </c>
      <c r="D319" s="2" t="s">
        <v>2116</v>
      </c>
      <c r="E319" s="1">
        <v>5</v>
      </c>
      <c r="F319" s="1">
        <v>42.89</v>
      </c>
      <c r="G319" s="1">
        <v>0.02</v>
      </c>
      <c r="H319" s="2" t="s">
        <v>1025</v>
      </c>
      <c r="I319" s="10">
        <v>-32.479999999999997</v>
      </c>
      <c r="J319" s="7">
        <v>6.84</v>
      </c>
      <c r="K319" s="7">
        <v>8.3699999999999992</v>
      </c>
      <c r="L319" s="2" t="s">
        <v>1636</v>
      </c>
      <c r="M319" s="16" t="s">
        <v>2132</v>
      </c>
      <c r="N319" s="16" t="s">
        <v>2132</v>
      </c>
      <c r="O319" s="2" t="s">
        <v>1032</v>
      </c>
      <c r="P319" s="2" t="s">
        <v>1033</v>
      </c>
      <c r="Q319" s="2" t="s">
        <v>155</v>
      </c>
      <c r="R319" s="1" t="s">
        <v>835</v>
      </c>
      <c r="S319" s="2" t="s">
        <v>1052</v>
      </c>
      <c r="T319" s="1">
        <v>0.57999999999999996</v>
      </c>
      <c r="U319" s="8">
        <f>C319+1</f>
        <v>40344</v>
      </c>
    </row>
    <row r="320" spans="1:21">
      <c r="A320" s="3">
        <v>4774</v>
      </c>
      <c r="B320" s="1">
        <v>33894</v>
      </c>
      <c r="C320" s="6">
        <f>DATE(2012,12,31)-931</f>
        <v>40343</v>
      </c>
      <c r="D320" s="2" t="s">
        <v>2116</v>
      </c>
      <c r="E320" s="1">
        <v>48</v>
      </c>
      <c r="F320" s="1">
        <v>226.5</v>
      </c>
      <c r="G320" s="1">
        <v>0.09</v>
      </c>
      <c r="H320" s="2" t="s">
        <v>1025</v>
      </c>
      <c r="I320" s="10">
        <v>-173.15</v>
      </c>
      <c r="J320" s="7">
        <v>4.9800000000000004</v>
      </c>
      <c r="K320" s="7">
        <v>4.62</v>
      </c>
      <c r="L320" s="2" t="s">
        <v>1636</v>
      </c>
      <c r="M320" s="16" t="s">
        <v>2132</v>
      </c>
      <c r="N320" s="16" t="s">
        <v>2132</v>
      </c>
      <c r="O320" s="2" t="s">
        <v>1032</v>
      </c>
      <c r="P320" s="2" t="s">
        <v>1034</v>
      </c>
      <c r="Q320" s="2" t="s">
        <v>1037</v>
      </c>
      <c r="R320" s="1" t="s">
        <v>750</v>
      </c>
      <c r="S320" s="2" t="s">
        <v>1052</v>
      </c>
      <c r="T320" s="1">
        <v>0.64</v>
      </c>
      <c r="U320" s="8">
        <f>C320+2</f>
        <v>40345</v>
      </c>
    </row>
    <row r="321" spans="1:21">
      <c r="A321" s="3">
        <v>4775</v>
      </c>
      <c r="B321" s="1">
        <v>33894</v>
      </c>
      <c r="C321" s="6">
        <f>DATE(2012,12,31)-931</f>
        <v>40343</v>
      </c>
      <c r="D321" s="2" t="s">
        <v>2116</v>
      </c>
      <c r="E321" s="1">
        <v>13</v>
      </c>
      <c r="F321" s="1">
        <v>438.93</v>
      </c>
      <c r="G321" s="1">
        <v>0.04</v>
      </c>
      <c r="H321" s="2" t="s">
        <v>1026</v>
      </c>
      <c r="I321" s="10">
        <v>-119.02</v>
      </c>
      <c r="J321" s="7">
        <v>32.979999999999997</v>
      </c>
      <c r="K321" s="7">
        <v>5.5</v>
      </c>
      <c r="L321" s="2" t="s">
        <v>1636</v>
      </c>
      <c r="M321" s="16" t="s">
        <v>2132</v>
      </c>
      <c r="N321" s="16" t="s">
        <v>2132</v>
      </c>
      <c r="O321" s="2" t="s">
        <v>1032</v>
      </c>
      <c r="P321" s="2" t="s">
        <v>1034</v>
      </c>
      <c r="Q321" s="2" t="s">
        <v>1037</v>
      </c>
      <c r="R321" s="1" t="s">
        <v>114</v>
      </c>
      <c r="S321" s="2" t="s">
        <v>1050</v>
      </c>
      <c r="T321" s="1">
        <v>0.75</v>
      </c>
      <c r="U321" s="8">
        <f>C321+2</f>
        <v>40345</v>
      </c>
    </row>
    <row r="322" spans="1:21">
      <c r="A322" s="3">
        <v>4777</v>
      </c>
      <c r="B322" s="1">
        <v>33922</v>
      </c>
      <c r="C322" s="6">
        <f>DATE(2012,12,31)-1038</f>
        <v>40236</v>
      </c>
      <c r="D322" s="2" t="s">
        <v>2114</v>
      </c>
      <c r="E322" s="1">
        <v>31</v>
      </c>
      <c r="F322" s="1">
        <v>15251.5</v>
      </c>
      <c r="G322" s="1">
        <v>0.06</v>
      </c>
      <c r="H322" s="2" t="s">
        <v>1027</v>
      </c>
      <c r="I322" s="10">
        <v>5353.19</v>
      </c>
      <c r="J322" s="7">
        <v>500.97</v>
      </c>
      <c r="K322" s="7">
        <v>69.3</v>
      </c>
      <c r="L322" s="2" t="s">
        <v>2069</v>
      </c>
      <c r="M322" s="16" t="s">
        <v>2132</v>
      </c>
      <c r="N322" s="16" t="s">
        <v>2132</v>
      </c>
      <c r="O322" s="2" t="s">
        <v>1029</v>
      </c>
      <c r="P322" s="2" t="s">
        <v>1034</v>
      </c>
      <c r="Q322" s="2" t="s">
        <v>1048</v>
      </c>
      <c r="R322" s="1" t="s">
        <v>841</v>
      </c>
      <c r="S322" s="2" t="s">
        <v>1051</v>
      </c>
      <c r="T322" s="1">
        <v>0.37</v>
      </c>
      <c r="U322" s="8">
        <f>C322+0</f>
        <v>40236</v>
      </c>
    </row>
    <row r="323" spans="1:21">
      <c r="A323" s="3">
        <v>4803</v>
      </c>
      <c r="B323" s="1">
        <v>34177</v>
      </c>
      <c r="C323" s="6">
        <f>DATE(2012,12,31)-1234</f>
        <v>40040</v>
      </c>
      <c r="D323" s="2" t="s">
        <v>2112</v>
      </c>
      <c r="E323" s="1">
        <v>13</v>
      </c>
      <c r="F323" s="1">
        <v>34.42</v>
      </c>
      <c r="G323" s="1">
        <v>0.02</v>
      </c>
      <c r="H323" s="2" t="s">
        <v>1025</v>
      </c>
      <c r="I323" s="10">
        <v>9.4700000000000006</v>
      </c>
      <c r="J323" s="7">
        <v>2.61</v>
      </c>
      <c r="K323" s="7">
        <v>0.5</v>
      </c>
      <c r="L323" s="2" t="s">
        <v>1617</v>
      </c>
      <c r="M323" s="16" t="s">
        <v>2132</v>
      </c>
      <c r="N323" s="16" t="s">
        <v>2132</v>
      </c>
      <c r="O323" s="2" t="s">
        <v>1032</v>
      </c>
      <c r="P323" s="2" t="s">
        <v>1033</v>
      </c>
      <c r="Q323" s="2" t="s">
        <v>1047</v>
      </c>
      <c r="R323" s="1" t="s">
        <v>385</v>
      </c>
      <c r="S323" s="2" t="s">
        <v>1050</v>
      </c>
      <c r="T323" s="1">
        <v>0.39</v>
      </c>
      <c r="U323" s="8">
        <f>C323+3</f>
        <v>40043</v>
      </c>
    </row>
    <row r="324" spans="1:21">
      <c r="A324" s="3">
        <v>4804</v>
      </c>
      <c r="B324" s="1">
        <v>34177</v>
      </c>
      <c r="C324" s="6">
        <f>DATE(2012,12,31)-1234</f>
        <v>40040</v>
      </c>
      <c r="D324" s="2" t="s">
        <v>2112</v>
      </c>
      <c r="E324" s="1">
        <v>26</v>
      </c>
      <c r="F324" s="1">
        <v>172.76</v>
      </c>
      <c r="G324" s="1">
        <v>0.1</v>
      </c>
      <c r="H324" s="2" t="s">
        <v>1025</v>
      </c>
      <c r="I324" s="10">
        <v>73.180000000000007</v>
      </c>
      <c r="J324" s="7">
        <v>7.31</v>
      </c>
      <c r="K324" s="7">
        <v>0.49</v>
      </c>
      <c r="L324" s="2" t="s">
        <v>1617</v>
      </c>
      <c r="M324" s="16" t="s">
        <v>2132</v>
      </c>
      <c r="N324" s="16" t="s">
        <v>2132</v>
      </c>
      <c r="O324" s="2" t="s">
        <v>1032</v>
      </c>
      <c r="P324" s="2" t="s">
        <v>1033</v>
      </c>
      <c r="Q324" s="2" t="s">
        <v>1047</v>
      </c>
      <c r="R324" s="1" t="s">
        <v>51</v>
      </c>
      <c r="S324" s="2" t="s">
        <v>1050</v>
      </c>
      <c r="T324" s="1">
        <v>0.38</v>
      </c>
      <c r="U324" s="8">
        <f>C324+1</f>
        <v>40041</v>
      </c>
    </row>
    <row r="325" spans="1:21">
      <c r="A325" s="3">
        <v>4805</v>
      </c>
      <c r="B325" s="1">
        <v>34177</v>
      </c>
      <c r="C325" s="6">
        <f>DATE(2012,12,31)-1234</f>
        <v>40040</v>
      </c>
      <c r="D325" s="2" t="s">
        <v>2112</v>
      </c>
      <c r="E325" s="1">
        <v>50</v>
      </c>
      <c r="F325" s="1">
        <v>853.16200000000003</v>
      </c>
      <c r="G325" s="1">
        <v>0.1</v>
      </c>
      <c r="H325" s="2" t="s">
        <v>1025</v>
      </c>
      <c r="I325" s="10">
        <v>-83.951999999999998</v>
      </c>
      <c r="J325" s="7">
        <v>20.99</v>
      </c>
      <c r="K325" s="7">
        <v>2.5</v>
      </c>
      <c r="L325" s="2" t="s">
        <v>1617</v>
      </c>
      <c r="M325" s="16" t="s">
        <v>2132</v>
      </c>
      <c r="N325" s="16" t="s">
        <v>2132</v>
      </c>
      <c r="O325" s="2" t="s">
        <v>1032</v>
      </c>
      <c r="P325" s="2" t="s">
        <v>1034</v>
      </c>
      <c r="Q325" s="2" t="s">
        <v>153</v>
      </c>
      <c r="R325" s="1" t="s">
        <v>683</v>
      </c>
      <c r="S325" s="2" t="s">
        <v>1049</v>
      </c>
      <c r="T325" s="1">
        <v>0.81</v>
      </c>
      <c r="U325" s="8">
        <f>C325+1</f>
        <v>40041</v>
      </c>
    </row>
    <row r="326" spans="1:21">
      <c r="A326" s="3">
        <v>4812</v>
      </c>
      <c r="B326" s="1">
        <v>34215</v>
      </c>
      <c r="C326" s="6">
        <f>DATE(2012,12,31)-597</f>
        <v>40677</v>
      </c>
      <c r="D326" s="2" t="s">
        <v>2112</v>
      </c>
      <c r="E326" s="1">
        <v>6</v>
      </c>
      <c r="F326" s="1">
        <v>35.65</v>
      </c>
      <c r="G326" s="1">
        <v>0.02</v>
      </c>
      <c r="H326" s="2" t="s">
        <v>1025</v>
      </c>
      <c r="I326" s="10">
        <v>-5.9225000000000003</v>
      </c>
      <c r="J326" s="7">
        <v>5.34</v>
      </c>
      <c r="K326" s="7">
        <v>2.99</v>
      </c>
      <c r="L326" s="2" t="s">
        <v>1958</v>
      </c>
      <c r="M326" s="16" t="s">
        <v>2132</v>
      </c>
      <c r="N326" s="16" t="s">
        <v>2132</v>
      </c>
      <c r="O326" s="2" t="s">
        <v>1029</v>
      </c>
      <c r="P326" s="2" t="s">
        <v>1033</v>
      </c>
      <c r="Q326" s="2" t="s">
        <v>154</v>
      </c>
      <c r="R326" s="1" t="s">
        <v>346</v>
      </c>
      <c r="S326" s="2" t="s">
        <v>1050</v>
      </c>
      <c r="T326" s="1">
        <v>0.38</v>
      </c>
      <c r="U326" s="8">
        <f>C326+1</f>
        <v>40678</v>
      </c>
    </row>
    <row r="327" spans="1:21">
      <c r="A327" s="3">
        <v>4820</v>
      </c>
      <c r="B327" s="1">
        <v>34246</v>
      </c>
      <c r="C327" s="6">
        <f>DATE(2012,12,31)-816</f>
        <v>40458</v>
      </c>
      <c r="D327" s="2" t="s">
        <v>2116</v>
      </c>
      <c r="E327" s="1">
        <v>49</v>
      </c>
      <c r="F327" s="1">
        <v>199.86</v>
      </c>
      <c r="G327" s="1">
        <v>0.03</v>
      </c>
      <c r="H327" s="2" t="s">
        <v>1025</v>
      </c>
      <c r="I327" s="10">
        <v>-257.11</v>
      </c>
      <c r="J327" s="7">
        <v>4.0599999999999996</v>
      </c>
      <c r="K327" s="7">
        <v>6.89</v>
      </c>
      <c r="L327" s="2" t="s">
        <v>1136</v>
      </c>
      <c r="M327" s="16" t="s">
        <v>2132</v>
      </c>
      <c r="N327" s="16" t="s">
        <v>2132</v>
      </c>
      <c r="O327" s="2" t="s">
        <v>1029</v>
      </c>
      <c r="P327" s="2" t="s">
        <v>1033</v>
      </c>
      <c r="Q327" s="2" t="s">
        <v>1041</v>
      </c>
      <c r="R327" s="1" t="s">
        <v>250</v>
      </c>
      <c r="S327" s="2" t="s">
        <v>1050</v>
      </c>
      <c r="T327" s="1">
        <v>0.6</v>
      </c>
      <c r="U327" s="8">
        <f>C327+1</f>
        <v>40459</v>
      </c>
    </row>
    <row r="328" spans="1:21">
      <c r="A328" s="3">
        <v>4821</v>
      </c>
      <c r="B328" s="1">
        <v>34246</v>
      </c>
      <c r="C328" s="6">
        <f>DATE(2012,12,31)-816</f>
        <v>40458</v>
      </c>
      <c r="D328" s="2" t="s">
        <v>2116</v>
      </c>
      <c r="E328" s="1">
        <v>18</v>
      </c>
      <c r="F328" s="1">
        <v>1888.02</v>
      </c>
      <c r="G328" s="1">
        <v>0.03</v>
      </c>
      <c r="H328" s="2" t="s">
        <v>1025</v>
      </c>
      <c r="I328" s="10">
        <v>192.33</v>
      </c>
      <c r="J328" s="7">
        <v>99.99</v>
      </c>
      <c r="K328" s="7">
        <v>19.989999999999998</v>
      </c>
      <c r="L328" s="2" t="s">
        <v>1136</v>
      </c>
      <c r="M328" s="16" t="s">
        <v>2132</v>
      </c>
      <c r="N328" s="16" t="s">
        <v>2132</v>
      </c>
      <c r="O328" s="2" t="s">
        <v>1029</v>
      </c>
      <c r="P328" s="2" t="s">
        <v>1034</v>
      </c>
      <c r="Q328" s="2" t="s">
        <v>1048</v>
      </c>
      <c r="R328" s="1" t="s">
        <v>748</v>
      </c>
      <c r="S328" s="2" t="s">
        <v>1050</v>
      </c>
      <c r="T328" s="1">
        <v>0.52</v>
      </c>
      <c r="U328" s="8">
        <f>C328+1</f>
        <v>40459</v>
      </c>
    </row>
    <row r="329" spans="1:21">
      <c r="A329" s="3">
        <v>4822</v>
      </c>
      <c r="B329" s="1">
        <v>34246</v>
      </c>
      <c r="C329" s="6">
        <f>DATE(2012,12,31)-816</f>
        <v>40458</v>
      </c>
      <c r="D329" s="2" t="s">
        <v>2116</v>
      </c>
      <c r="E329" s="1">
        <v>27</v>
      </c>
      <c r="F329" s="1">
        <v>322.69</v>
      </c>
      <c r="G329" s="1">
        <v>0.01</v>
      </c>
      <c r="H329" s="2" t="s">
        <v>1025</v>
      </c>
      <c r="I329" s="10">
        <v>1.91</v>
      </c>
      <c r="J329" s="7">
        <v>11.58</v>
      </c>
      <c r="K329" s="7">
        <v>6.97</v>
      </c>
      <c r="L329" s="2" t="s">
        <v>1136</v>
      </c>
      <c r="M329" s="16" t="s">
        <v>2132</v>
      </c>
      <c r="N329" s="16" t="s">
        <v>2132</v>
      </c>
      <c r="O329" s="2" t="s">
        <v>1029</v>
      </c>
      <c r="P329" s="2" t="s">
        <v>1033</v>
      </c>
      <c r="Q329" s="2" t="s">
        <v>1040</v>
      </c>
      <c r="R329" s="1" t="s">
        <v>103</v>
      </c>
      <c r="S329" s="2" t="s">
        <v>1050</v>
      </c>
      <c r="T329" s="1">
        <v>0.35</v>
      </c>
      <c r="U329" s="8">
        <f>C329+2</f>
        <v>40460</v>
      </c>
    </row>
    <row r="330" spans="1:21">
      <c r="A330" s="3">
        <v>4864</v>
      </c>
      <c r="B330" s="1">
        <v>34631</v>
      </c>
      <c r="C330" s="6">
        <f>DATE(2012,12,31)-1165</f>
        <v>40109</v>
      </c>
      <c r="D330" s="2" t="s">
        <v>2114</v>
      </c>
      <c r="E330" s="1">
        <v>5</v>
      </c>
      <c r="F330" s="1">
        <v>22.06</v>
      </c>
      <c r="G330" s="1">
        <v>0.06</v>
      </c>
      <c r="H330" s="2" t="s">
        <v>1025</v>
      </c>
      <c r="I330" s="10">
        <v>-22.275500000000001</v>
      </c>
      <c r="J330" s="7">
        <v>3.36</v>
      </c>
      <c r="K330" s="7">
        <v>6.27</v>
      </c>
      <c r="L330" s="2" t="s">
        <v>1857</v>
      </c>
      <c r="M330" s="16" t="s">
        <v>2132</v>
      </c>
      <c r="N330" s="16" t="s">
        <v>2132</v>
      </c>
      <c r="O330" s="2" t="s">
        <v>1032</v>
      </c>
      <c r="P330" s="2" t="s">
        <v>1033</v>
      </c>
      <c r="Q330" s="2" t="s">
        <v>154</v>
      </c>
      <c r="R330" s="1" t="s">
        <v>80</v>
      </c>
      <c r="S330" s="2" t="s">
        <v>1050</v>
      </c>
      <c r="T330" s="1">
        <v>0.4</v>
      </c>
      <c r="U330" s="8">
        <f>C330+1</f>
        <v>40110</v>
      </c>
    </row>
    <row r="331" spans="1:21">
      <c r="A331" s="3">
        <v>4865</v>
      </c>
      <c r="B331" s="1">
        <v>34631</v>
      </c>
      <c r="C331" s="6">
        <f>DATE(2012,12,31)-1165</f>
        <v>40109</v>
      </c>
      <c r="D331" s="2" t="s">
        <v>2114</v>
      </c>
      <c r="E331" s="1">
        <v>19</v>
      </c>
      <c r="F331" s="1">
        <v>12616.2</v>
      </c>
      <c r="G331" s="1">
        <v>7.0000000000000007E-2</v>
      </c>
      <c r="H331" s="2" t="s">
        <v>1025</v>
      </c>
      <c r="I331" s="10">
        <v>2808.2190000000001</v>
      </c>
      <c r="J331" s="7">
        <v>699.99</v>
      </c>
      <c r="K331" s="7">
        <v>24.49</v>
      </c>
      <c r="L331" s="2" t="s">
        <v>1857</v>
      </c>
      <c r="M331" s="16" t="s">
        <v>2132</v>
      </c>
      <c r="N331" s="16" t="s">
        <v>2132</v>
      </c>
      <c r="O331" s="2" t="s">
        <v>1032</v>
      </c>
      <c r="P331" s="2" t="s">
        <v>1034</v>
      </c>
      <c r="Q331" s="2" t="s">
        <v>156</v>
      </c>
      <c r="R331" s="1" t="s">
        <v>1252</v>
      </c>
      <c r="S331" s="2" t="s">
        <v>1055</v>
      </c>
      <c r="T331" s="1">
        <v>0.41</v>
      </c>
      <c r="U331" s="8">
        <f>C331+2</f>
        <v>40111</v>
      </c>
    </row>
    <row r="332" spans="1:21">
      <c r="A332" s="3">
        <v>4929</v>
      </c>
      <c r="B332" s="1">
        <v>35047</v>
      </c>
      <c r="C332" s="6">
        <f>DATE(2012,12,31)-936</f>
        <v>40338</v>
      </c>
      <c r="D332" s="2" t="s">
        <v>2113</v>
      </c>
      <c r="E332" s="1">
        <v>31</v>
      </c>
      <c r="F332" s="1">
        <v>148.16999999999999</v>
      </c>
      <c r="G332" s="1">
        <v>0</v>
      </c>
      <c r="H332" s="2" t="s">
        <v>1025</v>
      </c>
      <c r="I332" s="10">
        <v>-7.06</v>
      </c>
      <c r="J332" s="7">
        <v>4.71</v>
      </c>
      <c r="K332" s="7">
        <v>0.7</v>
      </c>
      <c r="L332" s="2" t="s">
        <v>1440</v>
      </c>
      <c r="M332" s="16" t="s">
        <v>2132</v>
      </c>
      <c r="N332" s="16" t="s">
        <v>2132</v>
      </c>
      <c r="O332" s="2" t="s">
        <v>1029</v>
      </c>
      <c r="P332" s="2" t="s">
        <v>1033</v>
      </c>
      <c r="Q332" s="2" t="s">
        <v>1045</v>
      </c>
      <c r="R332" s="1" t="s">
        <v>182</v>
      </c>
      <c r="S332" s="2" t="s">
        <v>1049</v>
      </c>
      <c r="T332" s="1">
        <v>0.85</v>
      </c>
      <c r="U332" s="8">
        <f>C332+2</f>
        <v>40340</v>
      </c>
    </row>
    <row r="333" spans="1:21">
      <c r="A333" s="3">
        <v>4957</v>
      </c>
      <c r="B333" s="1">
        <v>35266</v>
      </c>
      <c r="C333" s="6">
        <f>DATE(2012,12,31)-721</f>
        <v>40553</v>
      </c>
      <c r="D333" s="2" t="s">
        <v>2114</v>
      </c>
      <c r="E333" s="1">
        <v>39</v>
      </c>
      <c r="F333" s="1">
        <v>217.25</v>
      </c>
      <c r="G333" s="1">
        <v>7.0000000000000007E-2</v>
      </c>
      <c r="H333" s="2" t="s">
        <v>1025</v>
      </c>
      <c r="I333" s="10">
        <v>33.5</v>
      </c>
      <c r="J333" s="7">
        <v>5.84</v>
      </c>
      <c r="K333" s="7">
        <v>1.2</v>
      </c>
      <c r="L333" s="2" t="s">
        <v>1992</v>
      </c>
      <c r="M333" s="16" t="s">
        <v>2132</v>
      </c>
      <c r="N333" s="16" t="s">
        <v>2132</v>
      </c>
      <c r="O333" s="2" t="s">
        <v>1032</v>
      </c>
      <c r="P333" s="2" t="s">
        <v>1033</v>
      </c>
      <c r="Q333" s="2" t="s">
        <v>1036</v>
      </c>
      <c r="R333" s="1" t="s">
        <v>55</v>
      </c>
      <c r="S333" s="2" t="s">
        <v>1049</v>
      </c>
      <c r="T333" s="1">
        <v>0.55000000000000004</v>
      </c>
      <c r="U333" s="8">
        <f>C333+0</f>
        <v>40553</v>
      </c>
    </row>
    <row r="334" spans="1:21">
      <c r="A334" s="3">
        <v>4958</v>
      </c>
      <c r="B334" s="1">
        <v>35266</v>
      </c>
      <c r="C334" s="6">
        <f>DATE(2012,12,31)-721</f>
        <v>40553</v>
      </c>
      <c r="D334" s="2" t="s">
        <v>2114</v>
      </c>
      <c r="E334" s="1">
        <v>28</v>
      </c>
      <c r="F334" s="1">
        <v>5993.74</v>
      </c>
      <c r="G334" s="1">
        <v>7.0000000000000007E-2</v>
      </c>
      <c r="H334" s="2" t="s">
        <v>1027</v>
      </c>
      <c r="I334" s="10">
        <v>-998.93700000000013</v>
      </c>
      <c r="J334" s="7">
        <v>218.75</v>
      </c>
      <c r="K334" s="7">
        <v>69.64</v>
      </c>
      <c r="L334" s="2" t="s">
        <v>1992</v>
      </c>
      <c r="M334" s="16" t="s">
        <v>2132</v>
      </c>
      <c r="N334" s="16" t="s">
        <v>2132</v>
      </c>
      <c r="O334" s="2" t="s">
        <v>1032</v>
      </c>
      <c r="P334" s="2" t="s">
        <v>1035</v>
      </c>
      <c r="Q334" s="2" t="s">
        <v>1043</v>
      </c>
      <c r="R334" s="1" t="s">
        <v>233</v>
      </c>
      <c r="S334" s="2" t="s">
        <v>1053</v>
      </c>
      <c r="T334" s="1">
        <v>0.77</v>
      </c>
      <c r="U334" s="8">
        <f>C334+2</f>
        <v>40555</v>
      </c>
    </row>
    <row r="335" spans="1:21">
      <c r="A335" s="3">
        <v>5031</v>
      </c>
      <c r="B335" s="1">
        <v>35847</v>
      </c>
      <c r="C335" s="6">
        <f>DATE(2012,12,31)-1431</f>
        <v>39843</v>
      </c>
      <c r="D335" s="2" t="s">
        <v>2116</v>
      </c>
      <c r="E335" s="1">
        <v>23</v>
      </c>
      <c r="F335" s="1">
        <v>361.65</v>
      </c>
      <c r="G335" s="1">
        <v>0.08</v>
      </c>
      <c r="H335" s="2" t="s">
        <v>1026</v>
      </c>
      <c r="I335" s="10">
        <v>-144.27000000000001</v>
      </c>
      <c r="J335" s="7">
        <v>15.98</v>
      </c>
      <c r="K335" s="7">
        <v>8.99</v>
      </c>
      <c r="L335" s="2" t="s">
        <v>2065</v>
      </c>
      <c r="M335" s="16" t="s">
        <v>2132</v>
      </c>
      <c r="N335" s="16" t="s">
        <v>2132</v>
      </c>
      <c r="O335" s="2" t="s">
        <v>1032</v>
      </c>
      <c r="P335" s="2" t="s">
        <v>1034</v>
      </c>
      <c r="Q335" s="2" t="s">
        <v>1037</v>
      </c>
      <c r="R335" s="1" t="s">
        <v>21</v>
      </c>
      <c r="S335" s="2" t="s">
        <v>1052</v>
      </c>
      <c r="T335" s="1">
        <v>0.64</v>
      </c>
      <c r="U335" s="8">
        <f>C335+0</f>
        <v>39843</v>
      </c>
    </row>
    <row r="336" spans="1:21">
      <c r="A336" s="3">
        <v>5048</v>
      </c>
      <c r="B336" s="1">
        <v>36001</v>
      </c>
      <c r="C336" s="6">
        <f>DATE(2012,12,31)-644</f>
        <v>40630</v>
      </c>
      <c r="D336" s="2" t="s">
        <v>2115</v>
      </c>
      <c r="E336" s="1">
        <v>45</v>
      </c>
      <c r="F336" s="1">
        <v>1038.82</v>
      </c>
      <c r="G336" s="1">
        <v>0.05</v>
      </c>
      <c r="H336" s="2" t="s">
        <v>1025</v>
      </c>
      <c r="I336" s="10">
        <v>-78.361000000000004</v>
      </c>
      <c r="J336" s="7">
        <v>22.38</v>
      </c>
      <c r="K336" s="7">
        <v>15.1</v>
      </c>
      <c r="L336" s="2" t="s">
        <v>1683</v>
      </c>
      <c r="M336" s="16" t="s">
        <v>2132</v>
      </c>
      <c r="N336" s="16" t="s">
        <v>2132</v>
      </c>
      <c r="O336" s="2" t="s">
        <v>1029</v>
      </c>
      <c r="P336" s="2" t="s">
        <v>1033</v>
      </c>
      <c r="Q336" s="2" t="s">
        <v>154</v>
      </c>
      <c r="R336" s="1" t="s">
        <v>68</v>
      </c>
      <c r="S336" s="2" t="s">
        <v>1050</v>
      </c>
      <c r="T336" s="1">
        <v>0.38</v>
      </c>
      <c r="U336" s="8">
        <f>C336+2</f>
        <v>40632</v>
      </c>
    </row>
    <row r="337" spans="1:21">
      <c r="A337" s="3">
        <v>5049</v>
      </c>
      <c r="B337" s="1">
        <v>36001</v>
      </c>
      <c r="C337" s="6">
        <f>DATE(2012,12,31)-644</f>
        <v>40630</v>
      </c>
      <c r="D337" s="2" t="s">
        <v>2115</v>
      </c>
      <c r="E337" s="1">
        <v>47</v>
      </c>
      <c r="F337" s="1">
        <v>564.39</v>
      </c>
      <c r="G337" s="1">
        <v>0.09</v>
      </c>
      <c r="H337" s="2" t="s">
        <v>1025</v>
      </c>
      <c r="I337" s="10">
        <v>51.8245</v>
      </c>
      <c r="J337" s="7">
        <v>12.95</v>
      </c>
      <c r="K337" s="7">
        <v>4.9800000000000004</v>
      </c>
      <c r="L337" s="2" t="s">
        <v>1683</v>
      </c>
      <c r="M337" s="16" t="s">
        <v>2132</v>
      </c>
      <c r="N337" s="16" t="s">
        <v>2132</v>
      </c>
      <c r="O337" s="2" t="s">
        <v>1029</v>
      </c>
      <c r="P337" s="2" t="s">
        <v>1033</v>
      </c>
      <c r="Q337" s="2" t="s">
        <v>154</v>
      </c>
      <c r="R337" s="1" t="s">
        <v>279</v>
      </c>
      <c r="S337" s="2" t="s">
        <v>1050</v>
      </c>
      <c r="T337" s="1">
        <v>0.4</v>
      </c>
      <c r="U337" s="8">
        <f>C337+4</f>
        <v>40634</v>
      </c>
    </row>
    <row r="338" spans="1:21">
      <c r="A338" s="3">
        <v>5074</v>
      </c>
      <c r="B338" s="1">
        <v>36134</v>
      </c>
      <c r="C338" s="6">
        <f>DATE(2012,12,31)-770</f>
        <v>40504</v>
      </c>
      <c r="D338" s="2" t="s">
        <v>2115</v>
      </c>
      <c r="E338" s="1">
        <v>6</v>
      </c>
      <c r="F338" s="1">
        <v>826.97349999999994</v>
      </c>
      <c r="G338" s="1">
        <v>0.01</v>
      </c>
      <c r="H338" s="2" t="s">
        <v>1025</v>
      </c>
      <c r="I338" s="10">
        <v>-413.32499999999999</v>
      </c>
      <c r="J338" s="7">
        <v>155.99</v>
      </c>
      <c r="K338" s="7">
        <v>8.99</v>
      </c>
      <c r="L338" s="2" t="s">
        <v>1694</v>
      </c>
      <c r="M338" s="16" t="s">
        <v>2132</v>
      </c>
      <c r="N338" s="16" t="s">
        <v>2132</v>
      </c>
      <c r="O338" s="2" t="s">
        <v>1032</v>
      </c>
      <c r="P338" s="2" t="s">
        <v>1034</v>
      </c>
      <c r="Q338" s="2" t="s">
        <v>153</v>
      </c>
      <c r="R338" s="1" t="s">
        <v>907</v>
      </c>
      <c r="S338" s="2" t="s">
        <v>1050</v>
      </c>
      <c r="T338" s="1">
        <v>0.55000000000000004</v>
      </c>
      <c r="U338" s="8">
        <f>C338+0</f>
        <v>40504</v>
      </c>
    </row>
    <row r="339" spans="1:21">
      <c r="A339" s="3">
        <v>5075</v>
      </c>
      <c r="B339" s="1">
        <v>36135</v>
      </c>
      <c r="C339" s="6">
        <f>DATE(2012,12,31)-581</f>
        <v>40693</v>
      </c>
      <c r="D339" s="2" t="s">
        <v>2114</v>
      </c>
      <c r="E339" s="1">
        <v>33</v>
      </c>
      <c r="F339" s="1">
        <v>999.22599999999989</v>
      </c>
      <c r="G339" s="1">
        <v>0.02</v>
      </c>
      <c r="H339" s="2" t="s">
        <v>1025</v>
      </c>
      <c r="I339" s="10">
        <v>381.16800000000001</v>
      </c>
      <c r="J339" s="7">
        <v>35.99</v>
      </c>
      <c r="K339" s="7">
        <v>3.3</v>
      </c>
      <c r="L339" s="2" t="s">
        <v>1506</v>
      </c>
      <c r="M339" s="16" t="s">
        <v>2132</v>
      </c>
      <c r="N339" s="16" t="s">
        <v>2132</v>
      </c>
      <c r="O339" s="2" t="s">
        <v>1031</v>
      </c>
      <c r="P339" s="2" t="s">
        <v>1034</v>
      </c>
      <c r="Q339" s="2" t="s">
        <v>153</v>
      </c>
      <c r="R339" s="1" t="s">
        <v>479</v>
      </c>
      <c r="S339" s="2" t="s">
        <v>1052</v>
      </c>
      <c r="T339" s="1">
        <v>0.39</v>
      </c>
      <c r="U339" s="8">
        <f>C339+1</f>
        <v>40694</v>
      </c>
    </row>
    <row r="340" spans="1:21">
      <c r="A340" s="3">
        <v>5138</v>
      </c>
      <c r="B340" s="1">
        <v>36644</v>
      </c>
      <c r="C340" s="6">
        <f>DATE(2012,12,31)-232</f>
        <v>41042</v>
      </c>
      <c r="D340" s="2" t="s">
        <v>2112</v>
      </c>
      <c r="E340" s="1">
        <v>24</v>
      </c>
      <c r="F340" s="1">
        <v>2298.3200000000002</v>
      </c>
      <c r="G340" s="1">
        <v>0.06</v>
      </c>
      <c r="H340" s="2" t="s">
        <v>1025</v>
      </c>
      <c r="I340" s="10">
        <v>218.72</v>
      </c>
      <c r="J340" s="7">
        <v>99.99</v>
      </c>
      <c r="K340" s="7">
        <v>19.989999999999998</v>
      </c>
      <c r="L340" s="2" t="s">
        <v>1465</v>
      </c>
      <c r="M340" s="16" t="s">
        <v>2132</v>
      </c>
      <c r="N340" s="16" t="s">
        <v>2132</v>
      </c>
      <c r="O340" s="2" t="s">
        <v>1032</v>
      </c>
      <c r="P340" s="2" t="s">
        <v>1034</v>
      </c>
      <c r="Q340" s="2" t="s">
        <v>1037</v>
      </c>
      <c r="R340" s="1" t="s">
        <v>143</v>
      </c>
      <c r="S340" s="2" t="s">
        <v>1050</v>
      </c>
      <c r="T340" s="1">
        <v>0.5</v>
      </c>
      <c r="U340" s="8">
        <f>C340+1</f>
        <v>41043</v>
      </c>
    </row>
    <row r="341" spans="1:21">
      <c r="A341" s="3">
        <v>5139</v>
      </c>
      <c r="B341" s="1">
        <v>36646</v>
      </c>
      <c r="C341" s="6">
        <f>DATE(2012,12,31)-937</f>
        <v>40337</v>
      </c>
      <c r="D341" s="2" t="s">
        <v>2113</v>
      </c>
      <c r="E341" s="1">
        <v>24</v>
      </c>
      <c r="F341" s="1">
        <v>1168.1500000000001</v>
      </c>
      <c r="G341" s="1">
        <v>0.04</v>
      </c>
      <c r="H341" s="2" t="s">
        <v>1026</v>
      </c>
      <c r="I341" s="10">
        <v>-743.96</v>
      </c>
      <c r="J341" s="7">
        <v>48.91</v>
      </c>
      <c r="K341" s="7">
        <v>35</v>
      </c>
      <c r="L341" s="2" t="s">
        <v>1936</v>
      </c>
      <c r="M341" s="16" t="s">
        <v>2132</v>
      </c>
      <c r="N341" s="16" t="s">
        <v>2132</v>
      </c>
      <c r="O341" s="2" t="s">
        <v>1030</v>
      </c>
      <c r="P341" s="2" t="s">
        <v>1033</v>
      </c>
      <c r="Q341" s="2" t="s">
        <v>1042</v>
      </c>
      <c r="R341" s="1" t="s">
        <v>387</v>
      </c>
      <c r="S341" s="2" t="s">
        <v>1055</v>
      </c>
      <c r="T341" s="1">
        <v>0.83</v>
      </c>
      <c r="U341" s="8">
        <f>C341+1</f>
        <v>40338</v>
      </c>
    </row>
    <row r="342" spans="1:21">
      <c r="A342" s="3">
        <v>5154</v>
      </c>
      <c r="B342" s="1">
        <v>36707</v>
      </c>
      <c r="C342" s="6">
        <f>DATE(2012,12,31)-1128</f>
        <v>40146</v>
      </c>
      <c r="D342" s="2" t="s">
        <v>2113</v>
      </c>
      <c r="E342" s="1">
        <v>47</v>
      </c>
      <c r="F342" s="1">
        <v>181.78</v>
      </c>
      <c r="G342" s="1">
        <v>0.02</v>
      </c>
      <c r="H342" s="2" t="s">
        <v>1025</v>
      </c>
      <c r="I342" s="10">
        <v>71.56</v>
      </c>
      <c r="J342" s="7">
        <v>3.78</v>
      </c>
      <c r="K342" s="7">
        <v>0.71</v>
      </c>
      <c r="L342" s="2" t="s">
        <v>1440</v>
      </c>
      <c r="M342" s="16" t="s">
        <v>2132</v>
      </c>
      <c r="N342" s="16" t="s">
        <v>2132</v>
      </c>
      <c r="O342" s="2" t="s">
        <v>1029</v>
      </c>
      <c r="P342" s="2" t="s">
        <v>1033</v>
      </c>
      <c r="Q342" s="2" t="s">
        <v>1045</v>
      </c>
      <c r="R342" s="1" t="s">
        <v>222</v>
      </c>
      <c r="S342" s="2" t="s">
        <v>1049</v>
      </c>
      <c r="T342" s="1">
        <v>0.39</v>
      </c>
      <c r="U342" s="8">
        <f>C342+1</f>
        <v>40147</v>
      </c>
    </row>
    <row r="343" spans="1:21">
      <c r="A343" s="3">
        <v>5236</v>
      </c>
      <c r="B343" s="1">
        <v>37253</v>
      </c>
      <c r="C343" s="6">
        <f>DATE(2012,12,31)-121</f>
        <v>41153</v>
      </c>
      <c r="D343" s="2" t="s">
        <v>2112</v>
      </c>
      <c r="E343" s="1">
        <v>46</v>
      </c>
      <c r="F343" s="1">
        <v>1184.32</v>
      </c>
      <c r="G343" s="1">
        <v>0.09</v>
      </c>
      <c r="H343" s="2" t="s">
        <v>1025</v>
      </c>
      <c r="I343" s="10">
        <v>-99.55</v>
      </c>
      <c r="J343" s="7">
        <v>26.31</v>
      </c>
      <c r="K343" s="7">
        <v>5.89</v>
      </c>
      <c r="L343" s="2" t="s">
        <v>1936</v>
      </c>
      <c r="M343" s="16" t="s">
        <v>2132</v>
      </c>
      <c r="N343" s="16" t="s">
        <v>2132</v>
      </c>
      <c r="O343" s="2" t="s">
        <v>1030</v>
      </c>
      <c r="P343" s="2" t="s">
        <v>1034</v>
      </c>
      <c r="Q343" s="2" t="s">
        <v>1037</v>
      </c>
      <c r="R343" s="1" t="s">
        <v>1227</v>
      </c>
      <c r="S343" s="2" t="s">
        <v>1050</v>
      </c>
      <c r="T343" s="1">
        <v>0.75</v>
      </c>
      <c r="U343" s="8">
        <f>C343+0</f>
        <v>41153</v>
      </c>
    </row>
    <row r="344" spans="1:21">
      <c r="A344" s="3">
        <v>5275</v>
      </c>
      <c r="B344" s="1">
        <v>37541</v>
      </c>
      <c r="C344" s="6">
        <f>DATE(2012,12,31)-1039</f>
        <v>40235</v>
      </c>
      <c r="D344" s="2" t="s">
        <v>2113</v>
      </c>
      <c r="E344" s="1">
        <v>3</v>
      </c>
      <c r="F344" s="1">
        <v>71.94</v>
      </c>
      <c r="G344" s="1">
        <v>0.01</v>
      </c>
      <c r="H344" s="2" t="s">
        <v>1025</v>
      </c>
      <c r="I344" s="10">
        <v>-70.680000000000007</v>
      </c>
      <c r="J344" s="7">
        <v>20.95</v>
      </c>
      <c r="K344" s="7">
        <v>5.99</v>
      </c>
      <c r="L344" s="2" t="s">
        <v>2043</v>
      </c>
      <c r="M344" s="16" t="s">
        <v>2132</v>
      </c>
      <c r="N344" s="16" t="s">
        <v>2132</v>
      </c>
      <c r="O344" s="2" t="s">
        <v>1030</v>
      </c>
      <c r="P344" s="2" t="s">
        <v>1034</v>
      </c>
      <c r="Q344" s="2" t="s">
        <v>1037</v>
      </c>
      <c r="R344" s="1" t="s">
        <v>514</v>
      </c>
      <c r="S344" s="2" t="s">
        <v>1050</v>
      </c>
      <c r="T344" s="1">
        <v>0.65</v>
      </c>
      <c r="U344" s="8">
        <f>C344+2</f>
        <v>40237</v>
      </c>
    </row>
    <row r="345" spans="1:21">
      <c r="A345" s="3">
        <v>5276</v>
      </c>
      <c r="B345" s="1">
        <v>37541</v>
      </c>
      <c r="C345" s="6">
        <f>DATE(2012,12,31)-1039</f>
        <v>40235</v>
      </c>
      <c r="D345" s="2" t="s">
        <v>2113</v>
      </c>
      <c r="E345" s="1">
        <v>10</v>
      </c>
      <c r="F345" s="1">
        <v>550.61</v>
      </c>
      <c r="G345" s="1">
        <v>0.08</v>
      </c>
      <c r="H345" s="2" t="s">
        <v>1026</v>
      </c>
      <c r="I345" s="10">
        <v>98.32</v>
      </c>
      <c r="J345" s="7">
        <v>55.98</v>
      </c>
      <c r="K345" s="7">
        <v>13.88</v>
      </c>
      <c r="L345" s="2" t="s">
        <v>2043</v>
      </c>
      <c r="M345" s="16" t="s">
        <v>2132</v>
      </c>
      <c r="N345" s="16" t="s">
        <v>2132</v>
      </c>
      <c r="O345" s="2" t="s">
        <v>1030</v>
      </c>
      <c r="P345" s="2" t="s">
        <v>1033</v>
      </c>
      <c r="Q345" s="2" t="s">
        <v>1038</v>
      </c>
      <c r="R345" s="1" t="s">
        <v>1236</v>
      </c>
      <c r="S345" s="2" t="s">
        <v>1050</v>
      </c>
      <c r="T345" s="1">
        <v>0.36</v>
      </c>
      <c r="U345" s="8">
        <f>C345+1</f>
        <v>40236</v>
      </c>
    </row>
    <row r="346" spans="1:21">
      <c r="A346" s="3">
        <v>5277</v>
      </c>
      <c r="B346" s="1">
        <v>37541</v>
      </c>
      <c r="C346" s="6">
        <f>DATE(2012,12,31)-1039</f>
        <v>40235</v>
      </c>
      <c r="D346" s="2" t="s">
        <v>2113</v>
      </c>
      <c r="E346" s="1">
        <v>18</v>
      </c>
      <c r="F346" s="1">
        <v>1373.11</v>
      </c>
      <c r="G346" s="1">
        <v>0.1</v>
      </c>
      <c r="H346" s="2" t="s">
        <v>1025</v>
      </c>
      <c r="I346" s="10">
        <v>-599.54</v>
      </c>
      <c r="J346" s="7">
        <v>80.98</v>
      </c>
      <c r="K346" s="7">
        <v>35</v>
      </c>
      <c r="L346" s="2" t="s">
        <v>2043</v>
      </c>
      <c r="M346" s="16" t="s">
        <v>2132</v>
      </c>
      <c r="N346" s="16" t="s">
        <v>2132</v>
      </c>
      <c r="O346" s="2" t="s">
        <v>1030</v>
      </c>
      <c r="P346" s="2" t="s">
        <v>1033</v>
      </c>
      <c r="Q346" s="2" t="s">
        <v>1042</v>
      </c>
      <c r="R346" s="1" t="s">
        <v>1310</v>
      </c>
      <c r="S346" s="2" t="s">
        <v>1055</v>
      </c>
      <c r="T346" s="1">
        <v>0.81</v>
      </c>
      <c r="U346" s="8">
        <f>C346+2</f>
        <v>40237</v>
      </c>
    </row>
    <row r="347" spans="1:21">
      <c r="A347" s="3">
        <v>5286</v>
      </c>
      <c r="B347" s="1">
        <v>37634</v>
      </c>
      <c r="C347" s="6">
        <f>DATE(2012,12,31)-224</f>
        <v>41050</v>
      </c>
      <c r="D347" s="2" t="s">
        <v>2113</v>
      </c>
      <c r="E347" s="1">
        <v>32</v>
      </c>
      <c r="F347" s="1">
        <v>368.18</v>
      </c>
      <c r="G347" s="1">
        <v>7.0000000000000007E-2</v>
      </c>
      <c r="H347" s="2" t="s">
        <v>1025</v>
      </c>
      <c r="I347" s="10">
        <v>-36.78</v>
      </c>
      <c r="J347" s="7">
        <v>12.21</v>
      </c>
      <c r="K347" s="7">
        <v>4.8099999999999996</v>
      </c>
      <c r="L347" s="2" t="s">
        <v>1857</v>
      </c>
      <c r="M347" s="16" t="s">
        <v>2132</v>
      </c>
      <c r="N347" s="16" t="s">
        <v>2132</v>
      </c>
      <c r="O347" s="2" t="s">
        <v>1032</v>
      </c>
      <c r="P347" s="2" t="s">
        <v>1033</v>
      </c>
      <c r="Q347" s="2" t="s">
        <v>1042</v>
      </c>
      <c r="R347" s="1" t="s">
        <v>638</v>
      </c>
      <c r="S347" s="2" t="s">
        <v>1050</v>
      </c>
      <c r="T347" s="1">
        <v>0.57999999999999996</v>
      </c>
      <c r="U347" s="8">
        <f>C347+1</f>
        <v>41051</v>
      </c>
    </row>
    <row r="348" spans="1:21">
      <c r="A348" s="3">
        <v>5312</v>
      </c>
      <c r="B348" s="1">
        <v>37793</v>
      </c>
      <c r="C348" s="6">
        <f>DATE(2012,12,31)-1149</f>
        <v>40125</v>
      </c>
      <c r="D348" s="2" t="s">
        <v>2114</v>
      </c>
      <c r="E348" s="1">
        <v>16</v>
      </c>
      <c r="F348" s="1">
        <v>224.47</v>
      </c>
      <c r="G348" s="1">
        <v>0.08</v>
      </c>
      <c r="H348" s="2" t="s">
        <v>1025</v>
      </c>
      <c r="I348" s="10">
        <v>-49.31</v>
      </c>
      <c r="J348" s="7">
        <v>13.9</v>
      </c>
      <c r="K348" s="7">
        <v>7.59</v>
      </c>
      <c r="L348" s="2" t="s">
        <v>1465</v>
      </c>
      <c r="M348" s="16" t="s">
        <v>2132</v>
      </c>
      <c r="N348" s="16" t="s">
        <v>2132</v>
      </c>
      <c r="O348" s="2" t="s">
        <v>1032</v>
      </c>
      <c r="P348" s="2" t="s">
        <v>1033</v>
      </c>
      <c r="Q348" s="2" t="s">
        <v>155</v>
      </c>
      <c r="R348" s="1" t="s">
        <v>374</v>
      </c>
      <c r="S348" s="2" t="s">
        <v>1052</v>
      </c>
      <c r="T348" s="1">
        <v>0.56000000000000005</v>
      </c>
      <c r="U348" s="8">
        <f>C348+1</f>
        <v>40126</v>
      </c>
    </row>
    <row r="349" spans="1:21">
      <c r="A349" s="3">
        <v>5325</v>
      </c>
      <c r="B349" s="1">
        <v>37860</v>
      </c>
      <c r="C349" s="6">
        <f>DATE(2012,12,31)-857</f>
        <v>40417</v>
      </c>
      <c r="D349" s="2" t="s">
        <v>2113</v>
      </c>
      <c r="E349" s="1">
        <v>1</v>
      </c>
      <c r="F349" s="1">
        <v>104.85</v>
      </c>
      <c r="G349" s="1">
        <v>7.0000000000000007E-2</v>
      </c>
      <c r="H349" s="2" t="s">
        <v>1025</v>
      </c>
      <c r="I349" s="10">
        <v>-98.31</v>
      </c>
      <c r="J349" s="7">
        <v>55.5</v>
      </c>
      <c r="K349" s="7">
        <v>52.2</v>
      </c>
      <c r="L349" s="2" t="s">
        <v>1556</v>
      </c>
      <c r="M349" s="16" t="s">
        <v>2132</v>
      </c>
      <c r="N349" s="16" t="s">
        <v>2132</v>
      </c>
      <c r="O349" s="2" t="s">
        <v>1032</v>
      </c>
      <c r="P349" s="2" t="s">
        <v>1035</v>
      </c>
      <c r="Q349" s="2" t="s">
        <v>1044</v>
      </c>
      <c r="R349" s="1" t="s">
        <v>998</v>
      </c>
      <c r="S349" s="2" t="s">
        <v>1054</v>
      </c>
      <c r="T349" s="1">
        <v>0.72</v>
      </c>
      <c r="U349" s="8">
        <f>C349+2</f>
        <v>40419</v>
      </c>
    </row>
    <row r="350" spans="1:21">
      <c r="A350" s="3">
        <v>5472</v>
      </c>
      <c r="B350" s="1">
        <v>38884</v>
      </c>
      <c r="C350" s="6">
        <f>DATE(2012,12,31)-136</f>
        <v>41138</v>
      </c>
      <c r="D350" s="2" t="s">
        <v>2112</v>
      </c>
      <c r="E350" s="1">
        <v>47</v>
      </c>
      <c r="F350" s="1">
        <v>256</v>
      </c>
      <c r="G350" s="1">
        <v>0.03</v>
      </c>
      <c r="H350" s="2" t="s">
        <v>1025</v>
      </c>
      <c r="I350" s="10">
        <v>-119.84</v>
      </c>
      <c r="J350" s="7">
        <v>5.28</v>
      </c>
      <c r="K350" s="7">
        <v>5.66</v>
      </c>
      <c r="L350" s="2" t="s">
        <v>2039</v>
      </c>
      <c r="M350" s="16" t="s">
        <v>2132</v>
      </c>
      <c r="N350" s="16" t="s">
        <v>2132</v>
      </c>
      <c r="O350" s="2" t="s">
        <v>1031</v>
      </c>
      <c r="P350" s="2" t="s">
        <v>1033</v>
      </c>
      <c r="Q350" s="2" t="s">
        <v>1038</v>
      </c>
      <c r="R350" s="1" t="s">
        <v>446</v>
      </c>
      <c r="S350" s="2" t="s">
        <v>1050</v>
      </c>
      <c r="T350" s="1">
        <v>0.4</v>
      </c>
      <c r="U350" s="8">
        <f>C350+1</f>
        <v>41139</v>
      </c>
    </row>
    <row r="351" spans="1:21">
      <c r="A351" s="3">
        <v>5473</v>
      </c>
      <c r="B351" s="1">
        <v>38884</v>
      </c>
      <c r="C351" s="6">
        <f>DATE(2012,12,31)-136</f>
        <v>41138</v>
      </c>
      <c r="D351" s="2" t="s">
        <v>2112</v>
      </c>
      <c r="E351" s="1">
        <v>20</v>
      </c>
      <c r="F351" s="1">
        <v>6067.76</v>
      </c>
      <c r="G351" s="1">
        <v>0.06</v>
      </c>
      <c r="H351" s="2" t="s">
        <v>1027</v>
      </c>
      <c r="I351" s="10">
        <v>-98.046000000000006</v>
      </c>
      <c r="J351" s="7">
        <v>296.18</v>
      </c>
      <c r="K351" s="7">
        <v>54.12</v>
      </c>
      <c r="L351" s="2" t="s">
        <v>2039</v>
      </c>
      <c r="M351" s="16" t="s">
        <v>2132</v>
      </c>
      <c r="N351" s="16" t="s">
        <v>2132</v>
      </c>
      <c r="O351" s="2" t="s">
        <v>1031</v>
      </c>
      <c r="P351" s="2" t="s">
        <v>1035</v>
      </c>
      <c r="Q351" s="2" t="s">
        <v>1043</v>
      </c>
      <c r="R351" s="1" t="s">
        <v>643</v>
      </c>
      <c r="S351" s="2" t="s">
        <v>1053</v>
      </c>
      <c r="T351" s="1">
        <v>0.76</v>
      </c>
      <c r="U351" s="8">
        <f>C351+1</f>
        <v>41139</v>
      </c>
    </row>
    <row r="352" spans="1:21">
      <c r="A352" s="3">
        <v>5559</v>
      </c>
      <c r="B352" s="1">
        <v>39364</v>
      </c>
      <c r="C352" s="6">
        <f>DATE(2012,12,31)-52</f>
        <v>41222</v>
      </c>
      <c r="D352" s="2" t="s">
        <v>2112</v>
      </c>
      <c r="E352" s="1">
        <v>29</v>
      </c>
      <c r="F352" s="1">
        <v>2754.93</v>
      </c>
      <c r="G352" s="1">
        <v>0.06</v>
      </c>
      <c r="H352" s="2" t="s">
        <v>1025</v>
      </c>
      <c r="I352" s="10">
        <v>-1.3299999999999841</v>
      </c>
      <c r="J352" s="7">
        <v>92.23</v>
      </c>
      <c r="K352" s="7">
        <v>39.61</v>
      </c>
      <c r="L352" s="2" t="s">
        <v>1632</v>
      </c>
      <c r="M352" s="16" t="s">
        <v>2132</v>
      </c>
      <c r="N352" s="16" t="s">
        <v>2132</v>
      </c>
      <c r="O352" s="2" t="s">
        <v>1032</v>
      </c>
      <c r="P352" s="2" t="s">
        <v>1035</v>
      </c>
      <c r="Q352" s="2" t="s">
        <v>1044</v>
      </c>
      <c r="R352" s="1" t="s">
        <v>234</v>
      </c>
      <c r="S352" s="2" t="s">
        <v>1054</v>
      </c>
      <c r="T352" s="1">
        <v>0.67</v>
      </c>
      <c r="U352" s="8">
        <f>C352+1</f>
        <v>41223</v>
      </c>
    </row>
    <row r="353" spans="1:21">
      <c r="A353" s="3">
        <v>5560</v>
      </c>
      <c r="B353" s="1">
        <v>39364</v>
      </c>
      <c r="C353" s="6">
        <f>DATE(2012,12,31)-52</f>
        <v>41222</v>
      </c>
      <c r="D353" s="2" t="s">
        <v>2112</v>
      </c>
      <c r="E353" s="1">
        <v>15</v>
      </c>
      <c r="F353" s="1">
        <v>19417.55</v>
      </c>
      <c r="G353" s="1">
        <v>0.03</v>
      </c>
      <c r="H353" s="2" t="s">
        <v>1025</v>
      </c>
      <c r="I353" s="10">
        <v>8417.5670000000009</v>
      </c>
      <c r="J353" s="7">
        <v>1270.99</v>
      </c>
      <c r="K353" s="7">
        <v>19.989999999999998</v>
      </c>
      <c r="L353" s="2" t="s">
        <v>1632</v>
      </c>
      <c r="M353" s="16" t="s">
        <v>2132</v>
      </c>
      <c r="N353" s="16" t="s">
        <v>2132</v>
      </c>
      <c r="O353" s="2" t="s">
        <v>1032</v>
      </c>
      <c r="P353" s="2" t="s">
        <v>1033</v>
      </c>
      <c r="Q353" s="2" t="s">
        <v>154</v>
      </c>
      <c r="R353" s="1" t="s">
        <v>37</v>
      </c>
      <c r="S353" s="2" t="s">
        <v>1050</v>
      </c>
      <c r="T353" s="1">
        <v>0.35</v>
      </c>
      <c r="U353" s="8">
        <f>C353+2</f>
        <v>41224</v>
      </c>
    </row>
    <row r="354" spans="1:21">
      <c r="A354" s="3">
        <v>5569</v>
      </c>
      <c r="B354" s="1">
        <v>39457</v>
      </c>
      <c r="C354" s="6">
        <f>DATE(2012,12,31)-578</f>
        <v>40696</v>
      </c>
      <c r="D354" s="2" t="s">
        <v>2116</v>
      </c>
      <c r="E354" s="1">
        <v>40</v>
      </c>
      <c r="F354" s="1">
        <v>4842.21</v>
      </c>
      <c r="G354" s="1">
        <v>0.03</v>
      </c>
      <c r="H354" s="2" t="s">
        <v>1027</v>
      </c>
      <c r="I354" s="10">
        <v>-1975.26</v>
      </c>
      <c r="J354" s="7">
        <v>122.99</v>
      </c>
      <c r="K354" s="7">
        <v>70.2</v>
      </c>
      <c r="L354" s="2" t="s">
        <v>1401</v>
      </c>
      <c r="M354" s="16" t="s">
        <v>2132</v>
      </c>
      <c r="N354" s="16" t="s">
        <v>2132</v>
      </c>
      <c r="O354" s="2" t="s">
        <v>1029</v>
      </c>
      <c r="P354" s="2" t="s">
        <v>1035</v>
      </c>
      <c r="Q354" s="2" t="s">
        <v>1039</v>
      </c>
      <c r="R354" s="1" t="s">
        <v>160</v>
      </c>
      <c r="S354" s="2" t="s">
        <v>1051</v>
      </c>
      <c r="T354" s="1">
        <v>0.74</v>
      </c>
      <c r="U354" s="8">
        <f>C354+0</f>
        <v>40696</v>
      </c>
    </row>
    <row r="355" spans="1:21">
      <c r="A355" s="3">
        <v>5598</v>
      </c>
      <c r="B355" s="1">
        <v>39683</v>
      </c>
      <c r="C355" s="6">
        <f>DATE(2012,12,31)-509</f>
        <v>40765</v>
      </c>
      <c r="D355" s="2" t="s">
        <v>2112</v>
      </c>
      <c r="E355" s="1">
        <v>31</v>
      </c>
      <c r="F355" s="1">
        <v>615.58000000000004</v>
      </c>
      <c r="G355" s="1">
        <v>0.04</v>
      </c>
      <c r="H355" s="2" t="s">
        <v>1025</v>
      </c>
      <c r="I355" s="10">
        <v>168.0025</v>
      </c>
      <c r="J355" s="7">
        <v>18.989999999999998</v>
      </c>
      <c r="K355" s="7">
        <v>5.23</v>
      </c>
      <c r="L355" s="2" t="s">
        <v>1693</v>
      </c>
      <c r="M355" s="16" t="s">
        <v>2132</v>
      </c>
      <c r="N355" s="16" t="s">
        <v>2132</v>
      </c>
      <c r="O355" s="2" t="s">
        <v>1032</v>
      </c>
      <c r="P355" s="2" t="s">
        <v>1033</v>
      </c>
      <c r="Q355" s="2" t="s">
        <v>154</v>
      </c>
      <c r="R355" s="1" t="s">
        <v>338</v>
      </c>
      <c r="S355" s="2" t="s">
        <v>1050</v>
      </c>
      <c r="T355" s="1">
        <v>0.37</v>
      </c>
      <c r="U355" s="8">
        <f>C355+3</f>
        <v>40768</v>
      </c>
    </row>
    <row r="356" spans="1:21">
      <c r="A356" s="3">
        <v>5599</v>
      </c>
      <c r="B356" s="1">
        <v>39683</v>
      </c>
      <c r="C356" s="6">
        <f>DATE(2012,12,31)-509</f>
        <v>40765</v>
      </c>
      <c r="D356" s="2" t="s">
        <v>2112</v>
      </c>
      <c r="E356" s="1">
        <v>41</v>
      </c>
      <c r="F356" s="1">
        <v>8387.1</v>
      </c>
      <c r="G356" s="1">
        <v>0.1</v>
      </c>
      <c r="H356" s="2" t="s">
        <v>1025</v>
      </c>
      <c r="I356" s="10">
        <v>2113.9499999999998</v>
      </c>
      <c r="J356" s="7">
        <v>218.08</v>
      </c>
      <c r="K356" s="7">
        <v>18.059999999999999</v>
      </c>
      <c r="L356" s="2" t="s">
        <v>1693</v>
      </c>
      <c r="M356" s="16" t="s">
        <v>2132</v>
      </c>
      <c r="N356" s="16" t="s">
        <v>2132</v>
      </c>
      <c r="O356" s="2" t="s">
        <v>1032</v>
      </c>
      <c r="P356" s="2" t="s">
        <v>1035</v>
      </c>
      <c r="Q356" s="2" t="s">
        <v>1039</v>
      </c>
      <c r="R356" s="1" t="s">
        <v>1168</v>
      </c>
      <c r="S356" s="2" t="s">
        <v>1055</v>
      </c>
      <c r="T356" s="1">
        <v>0.56999999999999995</v>
      </c>
      <c r="U356" s="8">
        <f>C356+1</f>
        <v>40766</v>
      </c>
    </row>
    <row r="357" spans="1:21">
      <c r="A357" s="3">
        <v>5600</v>
      </c>
      <c r="B357" s="1">
        <v>39683</v>
      </c>
      <c r="C357" s="6">
        <f>DATE(2012,12,31)-509</f>
        <v>40765</v>
      </c>
      <c r="D357" s="2" t="s">
        <v>2112</v>
      </c>
      <c r="E357" s="1">
        <v>6</v>
      </c>
      <c r="F357" s="1">
        <v>126.02</v>
      </c>
      <c r="G357" s="1">
        <v>0.09</v>
      </c>
      <c r="H357" s="2" t="s">
        <v>1025</v>
      </c>
      <c r="I357" s="10">
        <v>66.97</v>
      </c>
      <c r="J357" s="7">
        <v>20.239999999999998</v>
      </c>
      <c r="K357" s="7">
        <v>6.67</v>
      </c>
      <c r="L357" s="2" t="s">
        <v>1693</v>
      </c>
      <c r="M357" s="16" t="s">
        <v>2132</v>
      </c>
      <c r="N357" s="16" t="s">
        <v>2132</v>
      </c>
      <c r="O357" s="2" t="s">
        <v>1032</v>
      </c>
      <c r="P357" s="2" t="s">
        <v>1035</v>
      </c>
      <c r="Q357" s="2" t="s">
        <v>1044</v>
      </c>
      <c r="R357" s="1" t="s">
        <v>1108</v>
      </c>
      <c r="S357" s="2" t="s">
        <v>1052</v>
      </c>
      <c r="T357" s="1">
        <v>0.49</v>
      </c>
      <c r="U357" s="8">
        <f>C357+1</f>
        <v>40766</v>
      </c>
    </row>
    <row r="358" spans="1:21">
      <c r="A358" s="3">
        <v>5601</v>
      </c>
      <c r="B358" s="1">
        <v>39683</v>
      </c>
      <c r="C358" s="6">
        <f>DATE(2012,12,31)-509</f>
        <v>40765</v>
      </c>
      <c r="D358" s="2" t="s">
        <v>2112</v>
      </c>
      <c r="E358" s="1">
        <v>30</v>
      </c>
      <c r="F358" s="1">
        <v>68.14</v>
      </c>
      <c r="G358" s="1">
        <v>0</v>
      </c>
      <c r="H358" s="2" t="s">
        <v>1025</v>
      </c>
      <c r="I358" s="10">
        <v>6.37</v>
      </c>
      <c r="J358" s="7">
        <v>2.1800000000000002</v>
      </c>
      <c r="K358" s="7">
        <v>0.78</v>
      </c>
      <c r="L358" s="2" t="s">
        <v>1693</v>
      </c>
      <c r="M358" s="16" t="s">
        <v>2132</v>
      </c>
      <c r="N358" s="16" t="s">
        <v>2132</v>
      </c>
      <c r="O358" s="2" t="s">
        <v>1032</v>
      </c>
      <c r="P358" s="2" t="s">
        <v>1033</v>
      </c>
      <c r="Q358" s="2" t="s">
        <v>1045</v>
      </c>
      <c r="R358" s="1" t="s">
        <v>230</v>
      </c>
      <c r="S358" s="2" t="s">
        <v>1049</v>
      </c>
      <c r="T358" s="1">
        <v>0.52</v>
      </c>
      <c r="U358" s="8">
        <f>C358+2</f>
        <v>40767</v>
      </c>
    </row>
    <row r="359" spans="1:21">
      <c r="A359" s="3">
        <v>5628</v>
      </c>
      <c r="B359" s="1">
        <v>39846</v>
      </c>
      <c r="C359" s="6">
        <f>DATE(2012,12,31)-1403</f>
        <v>39871</v>
      </c>
      <c r="D359" s="2" t="s">
        <v>2115</v>
      </c>
      <c r="E359" s="1">
        <v>14</v>
      </c>
      <c r="F359" s="1">
        <v>71.47</v>
      </c>
      <c r="G359" s="1">
        <v>0.06</v>
      </c>
      <c r="H359" s="2" t="s">
        <v>1025</v>
      </c>
      <c r="I359" s="10">
        <v>-62.73</v>
      </c>
      <c r="J359" s="7">
        <v>4.9800000000000004</v>
      </c>
      <c r="K359" s="7">
        <v>4.62</v>
      </c>
      <c r="L359" s="2" t="s">
        <v>1757</v>
      </c>
      <c r="M359" s="16" t="s">
        <v>2132</v>
      </c>
      <c r="N359" s="16" t="s">
        <v>2132</v>
      </c>
      <c r="O359" s="2" t="s">
        <v>1032</v>
      </c>
      <c r="P359" s="2" t="s">
        <v>1034</v>
      </c>
      <c r="Q359" s="2" t="s">
        <v>1037</v>
      </c>
      <c r="R359" s="1" t="s">
        <v>750</v>
      </c>
      <c r="S359" s="2" t="s">
        <v>1052</v>
      </c>
      <c r="T359" s="1">
        <v>0.64</v>
      </c>
      <c r="U359" s="8">
        <f>C359+7</f>
        <v>39878</v>
      </c>
    </row>
    <row r="360" spans="1:21">
      <c r="A360" s="3">
        <v>5659</v>
      </c>
      <c r="B360" s="1">
        <v>40036</v>
      </c>
      <c r="C360" s="6">
        <f>DATE(2012,12,31)-938</f>
        <v>40336</v>
      </c>
      <c r="D360" s="2" t="s">
        <v>2114</v>
      </c>
      <c r="E360" s="1">
        <v>10</v>
      </c>
      <c r="F360" s="1">
        <v>568.33550000000002</v>
      </c>
      <c r="G360" s="1">
        <v>0.02</v>
      </c>
      <c r="H360" s="2" t="s">
        <v>1025</v>
      </c>
      <c r="I360" s="10">
        <v>-147.35599999999999</v>
      </c>
      <c r="J360" s="7">
        <v>65.989999999999995</v>
      </c>
      <c r="K360" s="7">
        <v>8.99</v>
      </c>
      <c r="L360" s="2" t="s">
        <v>1724</v>
      </c>
      <c r="M360" s="16" t="s">
        <v>2132</v>
      </c>
      <c r="N360" s="16" t="s">
        <v>2132</v>
      </c>
      <c r="O360" s="2" t="s">
        <v>1029</v>
      </c>
      <c r="P360" s="2" t="s">
        <v>1034</v>
      </c>
      <c r="Q360" s="2" t="s">
        <v>153</v>
      </c>
      <c r="R360" s="1" t="s">
        <v>1353</v>
      </c>
      <c r="S360" s="2" t="s">
        <v>1050</v>
      </c>
      <c r="T360" s="1">
        <v>0.57999999999999996</v>
      </c>
      <c r="U360" s="8">
        <f>C360+1</f>
        <v>40337</v>
      </c>
    </row>
    <row r="361" spans="1:21">
      <c r="A361" s="3">
        <v>5662</v>
      </c>
      <c r="B361" s="1">
        <v>40067</v>
      </c>
      <c r="C361" s="6">
        <f>DATE(2012,12,31)-318</f>
        <v>40956</v>
      </c>
      <c r="D361" s="2" t="s">
        <v>2115</v>
      </c>
      <c r="E361" s="1">
        <v>38</v>
      </c>
      <c r="F361" s="1">
        <v>2157.3085000000001</v>
      </c>
      <c r="G361" s="1">
        <v>0</v>
      </c>
      <c r="H361" s="2" t="s">
        <v>1025</v>
      </c>
      <c r="I361" s="10">
        <v>519.24600000000009</v>
      </c>
      <c r="J361" s="7">
        <v>65.989999999999995</v>
      </c>
      <c r="K361" s="7">
        <v>5.31</v>
      </c>
      <c r="L361" s="2" t="s">
        <v>2024</v>
      </c>
      <c r="M361" s="16" t="s">
        <v>2132</v>
      </c>
      <c r="N361" s="16" t="s">
        <v>2132</v>
      </c>
      <c r="O361" s="2" t="s">
        <v>1032</v>
      </c>
      <c r="P361" s="2" t="s">
        <v>1034</v>
      </c>
      <c r="Q361" s="2" t="s">
        <v>153</v>
      </c>
      <c r="R361" s="1" t="s">
        <v>429</v>
      </c>
      <c r="S361" s="2" t="s">
        <v>1050</v>
      </c>
      <c r="T361" s="1">
        <v>0.56999999999999995</v>
      </c>
      <c r="U361" s="8">
        <f>C361+2</f>
        <v>40958</v>
      </c>
    </row>
    <row r="362" spans="1:21">
      <c r="A362" s="3">
        <v>5675</v>
      </c>
      <c r="B362" s="1">
        <v>40132</v>
      </c>
      <c r="C362" s="6">
        <f>DATE(2012,12,31)-312</f>
        <v>40962</v>
      </c>
      <c r="D362" s="2" t="s">
        <v>2115</v>
      </c>
      <c r="E362" s="1">
        <v>26</v>
      </c>
      <c r="F362" s="1">
        <v>1363</v>
      </c>
      <c r="G362" s="1">
        <v>0.04</v>
      </c>
      <c r="H362" s="2" t="s">
        <v>1027</v>
      </c>
      <c r="I362" s="10">
        <v>149.83000000000001</v>
      </c>
      <c r="J362" s="7">
        <v>50.98</v>
      </c>
      <c r="K362" s="7">
        <v>14.19</v>
      </c>
      <c r="L362" s="2" t="s">
        <v>1463</v>
      </c>
      <c r="M362" s="16" t="s">
        <v>2132</v>
      </c>
      <c r="N362" s="16" t="s">
        <v>2132</v>
      </c>
      <c r="O362" s="2" t="s">
        <v>1032</v>
      </c>
      <c r="P362" s="2" t="s">
        <v>1035</v>
      </c>
      <c r="Q362" s="2" t="s">
        <v>1039</v>
      </c>
      <c r="R362" s="1" t="s">
        <v>975</v>
      </c>
      <c r="S362" s="2" t="s">
        <v>1051</v>
      </c>
      <c r="T362" s="1">
        <v>0.56000000000000005</v>
      </c>
      <c r="U362" s="8">
        <f>C362+6</f>
        <v>40968</v>
      </c>
    </row>
    <row r="363" spans="1:21">
      <c r="A363" s="3">
        <v>5676</v>
      </c>
      <c r="B363" s="1">
        <v>40132</v>
      </c>
      <c r="C363" s="6">
        <f>DATE(2012,12,31)-312</f>
        <v>40962</v>
      </c>
      <c r="D363" s="2" t="s">
        <v>2115</v>
      </c>
      <c r="E363" s="1">
        <v>36</v>
      </c>
      <c r="F363" s="1">
        <v>4698.5</v>
      </c>
      <c r="G363" s="1">
        <v>0.04</v>
      </c>
      <c r="H363" s="2" t="s">
        <v>1027</v>
      </c>
      <c r="I363" s="10">
        <v>-219.375</v>
      </c>
      <c r="J363" s="7">
        <v>124.49</v>
      </c>
      <c r="K363" s="7">
        <v>51.94</v>
      </c>
      <c r="L363" s="2" t="s">
        <v>1463</v>
      </c>
      <c r="M363" s="16" t="s">
        <v>2132</v>
      </c>
      <c r="N363" s="16" t="s">
        <v>2132</v>
      </c>
      <c r="O363" s="2" t="s">
        <v>1032</v>
      </c>
      <c r="P363" s="2" t="s">
        <v>1035</v>
      </c>
      <c r="Q363" s="2" t="s">
        <v>1043</v>
      </c>
      <c r="R363" s="1" t="s">
        <v>40</v>
      </c>
      <c r="S363" s="2" t="s">
        <v>1053</v>
      </c>
      <c r="T363" s="1">
        <v>0.63</v>
      </c>
      <c r="U363" s="8">
        <f>C363+6</f>
        <v>40968</v>
      </c>
    </row>
    <row r="364" spans="1:21">
      <c r="A364" s="3">
        <v>5677</v>
      </c>
      <c r="B364" s="1">
        <v>40132</v>
      </c>
      <c r="C364" s="6">
        <f>DATE(2012,12,31)-312</f>
        <v>40962</v>
      </c>
      <c r="D364" s="2" t="s">
        <v>2115</v>
      </c>
      <c r="E364" s="1">
        <v>16</v>
      </c>
      <c r="F364" s="1">
        <v>347.47</v>
      </c>
      <c r="G364" s="1">
        <v>0.09</v>
      </c>
      <c r="H364" s="2" t="s">
        <v>1025</v>
      </c>
      <c r="I364" s="10">
        <v>-86.203999999999994</v>
      </c>
      <c r="J364" s="7">
        <v>22.38</v>
      </c>
      <c r="K364" s="7">
        <v>15.1</v>
      </c>
      <c r="L364" s="2" t="s">
        <v>1463</v>
      </c>
      <c r="M364" s="16" t="s">
        <v>2132</v>
      </c>
      <c r="N364" s="16" t="s">
        <v>2132</v>
      </c>
      <c r="O364" s="2" t="s">
        <v>1032</v>
      </c>
      <c r="P364" s="2" t="s">
        <v>1033</v>
      </c>
      <c r="Q364" s="2" t="s">
        <v>154</v>
      </c>
      <c r="R364" s="1" t="s">
        <v>68</v>
      </c>
      <c r="S364" s="2" t="s">
        <v>1050</v>
      </c>
      <c r="T364" s="1">
        <v>0.38</v>
      </c>
      <c r="U364" s="8">
        <f>C364+8</f>
        <v>40970</v>
      </c>
    </row>
    <row r="365" spans="1:21">
      <c r="A365" s="3">
        <v>5681</v>
      </c>
      <c r="B365" s="1">
        <v>40160</v>
      </c>
      <c r="C365" s="6">
        <f>DATE(2012,12,31)-1173</f>
        <v>40101</v>
      </c>
      <c r="D365" s="2" t="s">
        <v>2116</v>
      </c>
      <c r="E365" s="1">
        <v>23</v>
      </c>
      <c r="F365" s="1">
        <v>1404.22</v>
      </c>
      <c r="G365" s="1">
        <v>0.1</v>
      </c>
      <c r="H365" s="2" t="s">
        <v>1025</v>
      </c>
      <c r="I365" s="10">
        <v>202.87</v>
      </c>
      <c r="J365" s="7">
        <v>63.94</v>
      </c>
      <c r="K365" s="7">
        <v>14.48</v>
      </c>
      <c r="L365" s="2" t="s">
        <v>1401</v>
      </c>
      <c r="M365" s="16" t="s">
        <v>2132</v>
      </c>
      <c r="N365" s="16" t="s">
        <v>2132</v>
      </c>
      <c r="O365" s="2" t="s">
        <v>1031</v>
      </c>
      <c r="P365" s="2" t="s">
        <v>1035</v>
      </c>
      <c r="Q365" s="2" t="s">
        <v>1044</v>
      </c>
      <c r="R365" s="1" t="s">
        <v>17</v>
      </c>
      <c r="S365" s="2" t="s">
        <v>1050</v>
      </c>
      <c r="T365" s="1">
        <v>0.46</v>
      </c>
      <c r="U365" s="8">
        <f>C365+1</f>
        <v>40102</v>
      </c>
    </row>
    <row r="366" spans="1:21">
      <c r="A366" s="3">
        <v>5719</v>
      </c>
      <c r="B366" s="1">
        <v>40518</v>
      </c>
      <c r="C366" s="6">
        <f>DATE(2012,12,31)-1389</f>
        <v>39885</v>
      </c>
      <c r="D366" s="2" t="s">
        <v>2116</v>
      </c>
      <c r="E366" s="1">
        <v>3</v>
      </c>
      <c r="F366" s="1">
        <v>17.52</v>
      </c>
      <c r="G366" s="1">
        <v>0.05</v>
      </c>
      <c r="H366" s="2" t="s">
        <v>1025</v>
      </c>
      <c r="I366" s="10">
        <v>-12.1555</v>
      </c>
      <c r="J366" s="7">
        <v>4.13</v>
      </c>
      <c r="K366" s="7">
        <v>5.04</v>
      </c>
      <c r="L366" s="2" t="s">
        <v>2069</v>
      </c>
      <c r="M366" s="16" t="s">
        <v>2132</v>
      </c>
      <c r="N366" s="16" t="s">
        <v>2132</v>
      </c>
      <c r="O366" s="2" t="s">
        <v>1029</v>
      </c>
      <c r="P366" s="2" t="s">
        <v>1033</v>
      </c>
      <c r="Q366" s="2" t="s">
        <v>154</v>
      </c>
      <c r="R366" s="1" t="s">
        <v>278</v>
      </c>
      <c r="S366" s="2" t="s">
        <v>1050</v>
      </c>
      <c r="T366" s="1">
        <v>0.38</v>
      </c>
      <c r="U366" s="8">
        <f>C366+1</f>
        <v>39886</v>
      </c>
    </row>
    <row r="367" spans="1:21">
      <c r="A367" s="3">
        <v>5746</v>
      </c>
      <c r="B367" s="1">
        <v>40804</v>
      </c>
      <c r="C367" s="6">
        <f>DATE(2012,12,31)-1025</f>
        <v>40249</v>
      </c>
      <c r="D367" s="2" t="s">
        <v>2113</v>
      </c>
      <c r="E367" s="1">
        <v>36</v>
      </c>
      <c r="F367" s="1">
        <v>4273.8</v>
      </c>
      <c r="G367" s="1">
        <v>0.06</v>
      </c>
      <c r="H367" s="2" t="s">
        <v>1027</v>
      </c>
      <c r="I367" s="10">
        <v>-1775.83</v>
      </c>
      <c r="J367" s="7">
        <v>122.99</v>
      </c>
      <c r="K367" s="7">
        <v>70.2</v>
      </c>
      <c r="L367" s="2" t="s">
        <v>1579</v>
      </c>
      <c r="M367" s="16" t="s">
        <v>2132</v>
      </c>
      <c r="N367" s="16" t="s">
        <v>2132</v>
      </c>
      <c r="O367" s="2" t="s">
        <v>1031</v>
      </c>
      <c r="P367" s="2" t="s">
        <v>1035</v>
      </c>
      <c r="Q367" s="2" t="s">
        <v>1039</v>
      </c>
      <c r="R367" s="1" t="s">
        <v>160</v>
      </c>
      <c r="S367" s="2" t="s">
        <v>1051</v>
      </c>
      <c r="T367" s="1">
        <v>0.74</v>
      </c>
      <c r="U367" s="8">
        <f>C367+2</f>
        <v>40251</v>
      </c>
    </row>
    <row r="368" spans="1:21">
      <c r="A368" s="3">
        <v>5764</v>
      </c>
      <c r="B368" s="1">
        <v>40902</v>
      </c>
      <c r="C368" s="6">
        <f>DATE(2012,12,31)-1273</f>
        <v>40001</v>
      </c>
      <c r="D368" s="2" t="s">
        <v>2115</v>
      </c>
      <c r="E368" s="1">
        <v>25</v>
      </c>
      <c r="F368" s="1">
        <v>192.18</v>
      </c>
      <c r="G368" s="1">
        <v>0.02</v>
      </c>
      <c r="H368" s="2" t="s">
        <v>1025</v>
      </c>
      <c r="I368" s="10">
        <v>-48.875</v>
      </c>
      <c r="J368" s="7">
        <v>7.1</v>
      </c>
      <c r="K368" s="7">
        <v>6.05</v>
      </c>
      <c r="L368" s="2" t="s">
        <v>1448</v>
      </c>
      <c r="M368" s="16" t="s">
        <v>2132</v>
      </c>
      <c r="N368" s="16" t="s">
        <v>2132</v>
      </c>
      <c r="O368" s="2" t="s">
        <v>1029</v>
      </c>
      <c r="P368" s="2" t="s">
        <v>1033</v>
      </c>
      <c r="Q368" s="2" t="s">
        <v>154</v>
      </c>
      <c r="R368" s="1" t="s">
        <v>808</v>
      </c>
      <c r="S368" s="2" t="s">
        <v>1050</v>
      </c>
      <c r="T368" s="1">
        <v>0.39</v>
      </c>
      <c r="U368" s="8">
        <f>C368+2</f>
        <v>40003</v>
      </c>
    </row>
    <row r="369" spans="1:21">
      <c r="A369" s="3">
        <v>5790</v>
      </c>
      <c r="B369" s="1">
        <v>41063</v>
      </c>
      <c r="C369" s="6">
        <f>DATE(2012,12,31)-40</f>
        <v>41234</v>
      </c>
      <c r="D369" s="2" t="s">
        <v>2115</v>
      </c>
      <c r="E369" s="1">
        <v>22</v>
      </c>
      <c r="F369" s="1">
        <v>483.96</v>
      </c>
      <c r="G369" s="1">
        <v>0.01</v>
      </c>
      <c r="H369" s="2" t="s">
        <v>1025</v>
      </c>
      <c r="I369" s="10">
        <v>-34.090000000000003</v>
      </c>
      <c r="J369" s="7">
        <v>21.38</v>
      </c>
      <c r="K369" s="7">
        <v>8.99</v>
      </c>
      <c r="L369" s="2" t="s">
        <v>1786</v>
      </c>
      <c r="M369" s="16" t="s">
        <v>2132</v>
      </c>
      <c r="N369" s="16" t="s">
        <v>2132</v>
      </c>
      <c r="O369" s="2" t="s">
        <v>1029</v>
      </c>
      <c r="P369" s="2" t="s">
        <v>1033</v>
      </c>
      <c r="Q369" s="2" t="s">
        <v>1036</v>
      </c>
      <c r="R369" s="1" t="s">
        <v>218</v>
      </c>
      <c r="S369" s="2" t="s">
        <v>1052</v>
      </c>
      <c r="T369" s="1">
        <v>0.59</v>
      </c>
      <c r="U369" s="8">
        <f>C369+2</f>
        <v>41236</v>
      </c>
    </row>
    <row r="370" spans="1:21">
      <c r="A370" s="3">
        <v>5791</v>
      </c>
      <c r="B370" s="1">
        <v>41063</v>
      </c>
      <c r="C370" s="6">
        <f>DATE(2012,12,31)-40</f>
        <v>41234</v>
      </c>
      <c r="D370" s="2" t="s">
        <v>2115</v>
      </c>
      <c r="E370" s="1">
        <v>10</v>
      </c>
      <c r="F370" s="1">
        <v>308.36299999999994</v>
      </c>
      <c r="G370" s="1">
        <v>0.04</v>
      </c>
      <c r="H370" s="2" t="s">
        <v>1025</v>
      </c>
      <c r="I370" s="10">
        <v>42.272999999999954</v>
      </c>
      <c r="J370" s="7">
        <v>35.99</v>
      </c>
      <c r="K370" s="7">
        <v>0.99</v>
      </c>
      <c r="L370" s="2" t="s">
        <v>1786</v>
      </c>
      <c r="M370" s="16" t="s">
        <v>2132</v>
      </c>
      <c r="N370" s="16" t="s">
        <v>2132</v>
      </c>
      <c r="O370" s="2" t="s">
        <v>1029</v>
      </c>
      <c r="P370" s="2" t="s">
        <v>1034</v>
      </c>
      <c r="Q370" s="2" t="s">
        <v>153</v>
      </c>
      <c r="R370" s="1" t="s">
        <v>1290</v>
      </c>
      <c r="S370" s="2" t="s">
        <v>1052</v>
      </c>
      <c r="T370" s="1">
        <v>0.35</v>
      </c>
      <c r="U370" s="8">
        <f>C370+7</f>
        <v>41241</v>
      </c>
    </row>
    <row r="371" spans="1:21">
      <c r="A371" s="3">
        <v>5792</v>
      </c>
      <c r="B371" s="1">
        <v>41063</v>
      </c>
      <c r="C371" s="6">
        <f>DATE(2012,12,31)-40</f>
        <v>41234</v>
      </c>
      <c r="D371" s="2" t="s">
        <v>2115</v>
      </c>
      <c r="E371" s="1">
        <v>26</v>
      </c>
      <c r="F371" s="1">
        <v>1911.4034999999999</v>
      </c>
      <c r="G371" s="1">
        <v>0.06</v>
      </c>
      <c r="H371" s="2" t="s">
        <v>1025</v>
      </c>
      <c r="I371" s="10">
        <v>822.88800000000003</v>
      </c>
      <c r="J371" s="7">
        <v>85.99</v>
      </c>
      <c r="K371" s="7">
        <v>1.25</v>
      </c>
      <c r="L371" s="2" t="s">
        <v>1786</v>
      </c>
      <c r="M371" s="16" t="s">
        <v>2132</v>
      </c>
      <c r="N371" s="16" t="s">
        <v>2132</v>
      </c>
      <c r="O371" s="2" t="s">
        <v>1029</v>
      </c>
      <c r="P371" s="2" t="s">
        <v>1034</v>
      </c>
      <c r="Q371" s="2" t="s">
        <v>153</v>
      </c>
      <c r="R371" s="1" t="s">
        <v>1240</v>
      </c>
      <c r="S371" s="2" t="s">
        <v>1052</v>
      </c>
      <c r="T371" s="1">
        <v>0.39</v>
      </c>
      <c r="U371" s="8">
        <f>C371+7</f>
        <v>41241</v>
      </c>
    </row>
    <row r="372" spans="1:21">
      <c r="A372" s="3">
        <v>5802</v>
      </c>
      <c r="B372" s="1">
        <v>41153</v>
      </c>
      <c r="C372" s="6">
        <f>DATE(2012,12,31)-1400</f>
        <v>39874</v>
      </c>
      <c r="D372" s="2" t="s">
        <v>2113</v>
      </c>
      <c r="E372" s="1">
        <v>29</v>
      </c>
      <c r="F372" s="1">
        <v>862.2</v>
      </c>
      <c r="G372" s="1">
        <v>0.1</v>
      </c>
      <c r="H372" s="2" t="s">
        <v>1025</v>
      </c>
      <c r="I372" s="10">
        <v>-45.1</v>
      </c>
      <c r="J372" s="7">
        <v>30.73</v>
      </c>
      <c r="K372" s="7">
        <v>4</v>
      </c>
      <c r="L372" s="2" t="s">
        <v>2024</v>
      </c>
      <c r="M372" s="16" t="s">
        <v>2132</v>
      </c>
      <c r="N372" s="16" t="s">
        <v>2132</v>
      </c>
      <c r="O372" s="2" t="s">
        <v>1032</v>
      </c>
      <c r="P372" s="2" t="s">
        <v>1034</v>
      </c>
      <c r="Q372" s="2" t="s">
        <v>1037</v>
      </c>
      <c r="R372" s="1" t="s">
        <v>712</v>
      </c>
      <c r="S372" s="2" t="s">
        <v>1050</v>
      </c>
      <c r="T372" s="1">
        <v>0.75</v>
      </c>
      <c r="U372" s="8">
        <f>C372+1</f>
        <v>39875</v>
      </c>
    </row>
    <row r="373" spans="1:21">
      <c r="A373" s="3">
        <v>5805</v>
      </c>
      <c r="B373" s="1">
        <v>41184</v>
      </c>
      <c r="C373" s="6">
        <f>DATE(2012,12,31)-466</f>
        <v>40808</v>
      </c>
      <c r="D373" s="2" t="s">
        <v>2112</v>
      </c>
      <c r="E373" s="1">
        <v>7</v>
      </c>
      <c r="F373" s="1">
        <v>120.03</v>
      </c>
      <c r="G373" s="1">
        <v>0.02</v>
      </c>
      <c r="H373" s="2" t="s">
        <v>1025</v>
      </c>
      <c r="I373" s="10">
        <v>-56.06</v>
      </c>
      <c r="J373" s="7">
        <v>15.7</v>
      </c>
      <c r="K373" s="7">
        <v>11.25</v>
      </c>
      <c r="L373" s="2" t="s">
        <v>1440</v>
      </c>
      <c r="M373" s="16" t="s">
        <v>2132</v>
      </c>
      <c r="N373" s="16" t="s">
        <v>2132</v>
      </c>
      <c r="O373" s="2" t="s">
        <v>1029</v>
      </c>
      <c r="P373" s="2" t="s">
        <v>1033</v>
      </c>
      <c r="Q373" s="2" t="s">
        <v>1042</v>
      </c>
      <c r="R373" s="1" t="s">
        <v>63</v>
      </c>
      <c r="S373" s="2" t="s">
        <v>1050</v>
      </c>
      <c r="T373" s="1">
        <v>0.6</v>
      </c>
      <c r="U373" s="8">
        <f>C373+2</f>
        <v>40810</v>
      </c>
    </row>
    <row r="374" spans="1:21">
      <c r="A374" s="3">
        <v>5835</v>
      </c>
      <c r="B374" s="1">
        <v>41409</v>
      </c>
      <c r="C374" s="6">
        <f>DATE(2012,12,31)-529</f>
        <v>40745</v>
      </c>
      <c r="D374" s="2" t="s">
        <v>2114</v>
      </c>
      <c r="E374" s="1">
        <v>1</v>
      </c>
      <c r="F374" s="1">
        <v>18.920000000000002</v>
      </c>
      <c r="G374" s="1">
        <v>0</v>
      </c>
      <c r="H374" s="2" t="s">
        <v>1025</v>
      </c>
      <c r="I374" s="10">
        <v>-18.250499999999999</v>
      </c>
      <c r="J374" s="7">
        <v>11.5</v>
      </c>
      <c r="K374" s="7">
        <v>7.19</v>
      </c>
      <c r="L374" s="2" t="s">
        <v>1992</v>
      </c>
      <c r="M374" s="16" t="s">
        <v>2132</v>
      </c>
      <c r="N374" s="16" t="s">
        <v>2132</v>
      </c>
      <c r="O374" s="2" t="s">
        <v>1032</v>
      </c>
      <c r="P374" s="2" t="s">
        <v>1033</v>
      </c>
      <c r="Q374" s="2" t="s">
        <v>154</v>
      </c>
      <c r="R374" s="1" t="s">
        <v>1219</v>
      </c>
      <c r="S374" s="2" t="s">
        <v>1050</v>
      </c>
      <c r="T374" s="1">
        <v>0.4</v>
      </c>
      <c r="U374" s="8">
        <f>C374+2</f>
        <v>40747</v>
      </c>
    </row>
    <row r="375" spans="1:21">
      <c r="A375" s="3">
        <v>5877</v>
      </c>
      <c r="B375" s="1">
        <v>41696</v>
      </c>
      <c r="C375" s="6">
        <f>DATE(2012,12,31)-1267</f>
        <v>40007</v>
      </c>
      <c r="D375" s="2" t="s">
        <v>2114</v>
      </c>
      <c r="E375" s="1">
        <v>45</v>
      </c>
      <c r="F375" s="1">
        <v>237.28</v>
      </c>
      <c r="G375" s="1">
        <v>0.03</v>
      </c>
      <c r="H375" s="2" t="s">
        <v>1026</v>
      </c>
      <c r="I375" s="10">
        <v>-2088.6799999999998</v>
      </c>
      <c r="J375" s="7">
        <v>4.4800000000000004</v>
      </c>
      <c r="K375" s="7">
        <v>49</v>
      </c>
      <c r="L375" s="2" t="s">
        <v>1887</v>
      </c>
      <c r="M375" s="16" t="s">
        <v>2132</v>
      </c>
      <c r="N375" s="16" t="s">
        <v>2132</v>
      </c>
      <c r="O375" s="2" t="s">
        <v>1030</v>
      </c>
      <c r="P375" s="2" t="s">
        <v>1033</v>
      </c>
      <c r="Q375" s="2" t="s">
        <v>1041</v>
      </c>
      <c r="R375" s="1" t="s">
        <v>519</v>
      </c>
      <c r="S375" s="2" t="s">
        <v>1055</v>
      </c>
      <c r="T375" s="1">
        <v>0.6</v>
      </c>
      <c r="U375" s="8">
        <f>C375+2</f>
        <v>40009</v>
      </c>
    </row>
    <row r="376" spans="1:21">
      <c r="A376" s="3">
        <v>5944</v>
      </c>
      <c r="B376" s="1">
        <v>42209</v>
      </c>
      <c r="C376" s="6">
        <f>DATE(2012,12,31)-1008</f>
        <v>40266</v>
      </c>
      <c r="D376" s="2" t="s">
        <v>2112</v>
      </c>
      <c r="E376" s="1">
        <v>5</v>
      </c>
      <c r="F376" s="1">
        <v>324.55</v>
      </c>
      <c r="G376" s="1">
        <v>0.08</v>
      </c>
      <c r="H376" s="2" t="s">
        <v>1025</v>
      </c>
      <c r="I376" s="10">
        <v>-12.82</v>
      </c>
      <c r="J376" s="7">
        <v>67.84</v>
      </c>
      <c r="K376" s="7">
        <v>0.99</v>
      </c>
      <c r="L376" s="2" t="s">
        <v>2024</v>
      </c>
      <c r="M376" s="16" t="s">
        <v>2132</v>
      </c>
      <c r="N376" s="16" t="s">
        <v>2132</v>
      </c>
      <c r="O376" s="2" t="s">
        <v>1032</v>
      </c>
      <c r="P376" s="2" t="s">
        <v>1033</v>
      </c>
      <c r="Q376" s="2" t="s">
        <v>1041</v>
      </c>
      <c r="R376" s="1" t="s">
        <v>1350</v>
      </c>
      <c r="S376" s="2" t="s">
        <v>1050</v>
      </c>
      <c r="T376" s="1">
        <v>0.57999999999999996</v>
      </c>
      <c r="U376" s="8">
        <f>C376+0</f>
        <v>40266</v>
      </c>
    </row>
    <row r="377" spans="1:21">
      <c r="A377" s="3">
        <v>5945</v>
      </c>
      <c r="B377" s="1">
        <v>42209</v>
      </c>
      <c r="C377" s="6">
        <f>DATE(2012,12,31)-1008</f>
        <v>40266</v>
      </c>
      <c r="D377" s="2" t="s">
        <v>2112</v>
      </c>
      <c r="E377" s="1">
        <v>31</v>
      </c>
      <c r="F377" s="1">
        <v>8901.7800000000007</v>
      </c>
      <c r="G377" s="1">
        <v>0.04</v>
      </c>
      <c r="H377" s="2" t="s">
        <v>1025</v>
      </c>
      <c r="I377" s="10">
        <v>2795.36</v>
      </c>
      <c r="J377" s="7">
        <v>276.2</v>
      </c>
      <c r="K377" s="7">
        <v>24.49</v>
      </c>
      <c r="L377" s="2" t="s">
        <v>2024</v>
      </c>
      <c r="M377" s="16" t="s">
        <v>2132</v>
      </c>
      <c r="N377" s="16" t="s">
        <v>2132</v>
      </c>
      <c r="O377" s="2" t="s">
        <v>1032</v>
      </c>
      <c r="P377" s="2" t="s">
        <v>1035</v>
      </c>
      <c r="Q377" s="2" t="s">
        <v>1039</v>
      </c>
      <c r="R377" s="1" t="s">
        <v>304</v>
      </c>
      <c r="S377" s="2" t="s">
        <v>1055</v>
      </c>
      <c r="T377" s="1"/>
      <c r="U377" s="8">
        <f>C377+3</f>
        <v>40269</v>
      </c>
    </row>
    <row r="378" spans="1:21">
      <c r="A378" s="3">
        <v>6007</v>
      </c>
      <c r="B378" s="1">
        <v>42561</v>
      </c>
      <c r="C378" s="6">
        <f>DATE(2012,12,31)-1059</f>
        <v>40215</v>
      </c>
      <c r="D378" s="2" t="s">
        <v>2115</v>
      </c>
      <c r="E378" s="1">
        <v>15</v>
      </c>
      <c r="F378" s="1">
        <v>1062.9589999999998</v>
      </c>
      <c r="G378" s="1">
        <v>7.0000000000000007E-2</v>
      </c>
      <c r="H378" s="2" t="s">
        <v>1026</v>
      </c>
      <c r="I378" s="10">
        <v>298.476</v>
      </c>
      <c r="J378" s="7">
        <v>85.99</v>
      </c>
      <c r="K378" s="7">
        <v>2.5</v>
      </c>
      <c r="L378" s="2" t="s">
        <v>1506</v>
      </c>
      <c r="M378" s="16" t="s">
        <v>2132</v>
      </c>
      <c r="N378" s="16" t="s">
        <v>2132</v>
      </c>
      <c r="O378" s="2" t="s">
        <v>1031</v>
      </c>
      <c r="P378" s="2" t="s">
        <v>1034</v>
      </c>
      <c r="Q378" s="2" t="s">
        <v>153</v>
      </c>
      <c r="R378" s="1" t="s">
        <v>1320</v>
      </c>
      <c r="S378" s="2" t="s">
        <v>1050</v>
      </c>
      <c r="T378" s="1">
        <v>0.35</v>
      </c>
      <c r="U378" s="8">
        <f>C378+2</f>
        <v>40217</v>
      </c>
    </row>
    <row r="379" spans="1:21">
      <c r="A379" s="3">
        <v>6009</v>
      </c>
      <c r="B379" s="1">
        <v>42564</v>
      </c>
      <c r="C379" s="6">
        <f>DATE(2012,12,31)-110</f>
        <v>41164</v>
      </c>
      <c r="D379" s="2" t="s">
        <v>2115</v>
      </c>
      <c r="E379" s="1">
        <v>35</v>
      </c>
      <c r="F379" s="1">
        <v>7468.86</v>
      </c>
      <c r="G379" s="1">
        <v>0.02</v>
      </c>
      <c r="H379" s="2" t="s">
        <v>1027</v>
      </c>
      <c r="I379" s="10">
        <v>2155.41</v>
      </c>
      <c r="J379" s="7">
        <v>200.98</v>
      </c>
      <c r="K379" s="7">
        <v>23.76</v>
      </c>
      <c r="L379" s="2" t="s">
        <v>1556</v>
      </c>
      <c r="M379" s="16" t="s">
        <v>2132</v>
      </c>
      <c r="N379" s="16" t="s">
        <v>2132</v>
      </c>
      <c r="O379" s="2" t="s">
        <v>1030</v>
      </c>
      <c r="P379" s="2" t="s">
        <v>1035</v>
      </c>
      <c r="Q379" s="2" t="s">
        <v>1039</v>
      </c>
      <c r="R379" s="1" t="s">
        <v>150</v>
      </c>
      <c r="S379" s="2" t="s">
        <v>1051</v>
      </c>
      <c r="T379" s="1">
        <v>0.57999999999999996</v>
      </c>
      <c r="U379" s="8">
        <f>C379+7</f>
        <v>41171</v>
      </c>
    </row>
    <row r="380" spans="1:21">
      <c r="A380" s="3">
        <v>6029</v>
      </c>
      <c r="B380" s="1">
        <v>42695</v>
      </c>
      <c r="C380" s="6">
        <f>DATE(2012,12,31)-740</f>
        <v>40534</v>
      </c>
      <c r="D380" s="2" t="s">
        <v>2114</v>
      </c>
      <c r="E380" s="1">
        <v>12</v>
      </c>
      <c r="F380" s="1">
        <v>710.32799999999997</v>
      </c>
      <c r="G380" s="1">
        <v>0.02</v>
      </c>
      <c r="H380" s="2" t="s">
        <v>1025</v>
      </c>
      <c r="I380" s="10">
        <v>-10.295999999999992</v>
      </c>
      <c r="J380" s="7">
        <v>65.989999999999995</v>
      </c>
      <c r="K380" s="7">
        <v>5.31</v>
      </c>
      <c r="L380" s="2" t="s">
        <v>1408</v>
      </c>
      <c r="M380" s="16" t="s">
        <v>2132</v>
      </c>
      <c r="N380" s="16" t="s">
        <v>2132</v>
      </c>
      <c r="O380" s="2" t="s">
        <v>1030</v>
      </c>
      <c r="P380" s="2" t="s">
        <v>1034</v>
      </c>
      <c r="Q380" s="2" t="s">
        <v>153</v>
      </c>
      <c r="R380" s="1" t="s">
        <v>429</v>
      </c>
      <c r="S380" s="2" t="s">
        <v>1050</v>
      </c>
      <c r="T380" s="1">
        <v>0.56999999999999995</v>
      </c>
      <c r="U380" s="8">
        <f>C380+2</f>
        <v>40536</v>
      </c>
    </row>
    <row r="381" spans="1:21">
      <c r="A381" s="3">
        <v>6067</v>
      </c>
      <c r="B381" s="1">
        <v>42981</v>
      </c>
      <c r="C381" s="6">
        <f>DATE(2012,12,31)-1311</f>
        <v>39963</v>
      </c>
      <c r="D381" s="2" t="s">
        <v>2116</v>
      </c>
      <c r="E381" s="1">
        <v>4</v>
      </c>
      <c r="F381" s="1">
        <v>3510.82</v>
      </c>
      <c r="G381" s="1">
        <v>0.05</v>
      </c>
      <c r="H381" s="2" t="s">
        <v>1025</v>
      </c>
      <c r="I381" s="10">
        <v>232.44099999999997</v>
      </c>
      <c r="J381" s="7">
        <v>896.99</v>
      </c>
      <c r="K381" s="7">
        <v>19.989999999999998</v>
      </c>
      <c r="L381" s="2" t="s">
        <v>1448</v>
      </c>
      <c r="M381" s="16" t="s">
        <v>2132</v>
      </c>
      <c r="N381" s="16" t="s">
        <v>2132</v>
      </c>
      <c r="O381" s="2" t="s">
        <v>1029</v>
      </c>
      <c r="P381" s="2" t="s">
        <v>1033</v>
      </c>
      <c r="Q381" s="2" t="s">
        <v>154</v>
      </c>
      <c r="R381" s="1" t="s">
        <v>505</v>
      </c>
      <c r="S381" s="2" t="s">
        <v>1050</v>
      </c>
      <c r="T381" s="1">
        <v>0.38</v>
      </c>
      <c r="U381" s="8">
        <f>C381+2</f>
        <v>39965</v>
      </c>
    </row>
    <row r="382" spans="1:21">
      <c r="A382" s="3">
        <v>6082</v>
      </c>
      <c r="B382" s="1">
        <v>43109</v>
      </c>
      <c r="C382" s="6">
        <f>DATE(2012,12,31)-10</f>
        <v>41264</v>
      </c>
      <c r="D382" s="2" t="s">
        <v>2116</v>
      </c>
      <c r="E382" s="1">
        <v>19</v>
      </c>
      <c r="F382" s="1">
        <v>281.83999999999997</v>
      </c>
      <c r="G382" s="1">
        <v>0.06</v>
      </c>
      <c r="H382" s="2" t="s">
        <v>1025</v>
      </c>
      <c r="I382" s="10">
        <v>-21.85</v>
      </c>
      <c r="J382" s="7">
        <v>15.01</v>
      </c>
      <c r="K382" s="7">
        <v>8.4</v>
      </c>
      <c r="L382" s="2" t="s">
        <v>1465</v>
      </c>
      <c r="M382" s="16" t="s">
        <v>2132</v>
      </c>
      <c r="N382" s="16" t="s">
        <v>2132</v>
      </c>
      <c r="O382" s="2" t="s">
        <v>1032</v>
      </c>
      <c r="P382" s="2" t="s">
        <v>1033</v>
      </c>
      <c r="Q382" s="2" t="s">
        <v>154</v>
      </c>
      <c r="R382" s="1" t="s">
        <v>601</v>
      </c>
      <c r="S382" s="2" t="s">
        <v>1050</v>
      </c>
      <c r="T382" s="1">
        <v>0.39</v>
      </c>
      <c r="U382" s="8">
        <f>C382+1</f>
        <v>41265</v>
      </c>
    </row>
    <row r="383" spans="1:21">
      <c r="A383" s="3">
        <v>6083</v>
      </c>
      <c r="B383" s="1">
        <v>43109</v>
      </c>
      <c r="C383" s="6">
        <f>DATE(2012,12,31)-10</f>
        <v>41264</v>
      </c>
      <c r="D383" s="2" t="s">
        <v>2116</v>
      </c>
      <c r="E383" s="1">
        <v>25</v>
      </c>
      <c r="F383" s="1">
        <v>509.52</v>
      </c>
      <c r="G383" s="1">
        <v>0.05</v>
      </c>
      <c r="H383" s="2" t="s">
        <v>1025</v>
      </c>
      <c r="I383" s="10">
        <v>-145.78</v>
      </c>
      <c r="J383" s="7">
        <v>20.97</v>
      </c>
      <c r="K383" s="7">
        <v>6.5</v>
      </c>
      <c r="L383" s="2" t="s">
        <v>1465</v>
      </c>
      <c r="M383" s="16" t="s">
        <v>2132</v>
      </c>
      <c r="N383" s="16" t="s">
        <v>2132</v>
      </c>
      <c r="O383" s="2" t="s">
        <v>1032</v>
      </c>
      <c r="P383" s="2" t="s">
        <v>1034</v>
      </c>
      <c r="Q383" s="2" t="s">
        <v>1037</v>
      </c>
      <c r="R383" s="1" t="s">
        <v>709</v>
      </c>
      <c r="S383" s="2" t="s">
        <v>1050</v>
      </c>
      <c r="T383" s="1">
        <v>0.78</v>
      </c>
      <c r="U383" s="8">
        <f>C383+1</f>
        <v>41265</v>
      </c>
    </row>
    <row r="384" spans="1:21">
      <c r="A384" s="3">
        <v>6084</v>
      </c>
      <c r="B384" s="1">
        <v>43109</v>
      </c>
      <c r="C384" s="6">
        <f>DATE(2012,12,31)-10</f>
        <v>41264</v>
      </c>
      <c r="D384" s="2" t="s">
        <v>2116</v>
      </c>
      <c r="E384" s="1">
        <v>10</v>
      </c>
      <c r="F384" s="1">
        <v>97.02</v>
      </c>
      <c r="G384" s="1">
        <v>0.06</v>
      </c>
      <c r="H384" s="2" t="s">
        <v>1025</v>
      </c>
      <c r="I384" s="10">
        <v>-3.96</v>
      </c>
      <c r="J384" s="7">
        <v>10.01</v>
      </c>
      <c r="K384" s="7">
        <v>1.99</v>
      </c>
      <c r="L384" s="2" t="s">
        <v>1465</v>
      </c>
      <c r="M384" s="16" t="s">
        <v>2132</v>
      </c>
      <c r="N384" s="16" t="s">
        <v>2132</v>
      </c>
      <c r="O384" s="2" t="s">
        <v>1032</v>
      </c>
      <c r="P384" s="2" t="s">
        <v>1034</v>
      </c>
      <c r="Q384" s="2" t="s">
        <v>1037</v>
      </c>
      <c r="R384" s="1" t="s">
        <v>597</v>
      </c>
      <c r="S384" s="2" t="s">
        <v>1052</v>
      </c>
      <c r="T384" s="1">
        <v>0.41</v>
      </c>
      <c r="U384" s="8">
        <f>C384+1</f>
        <v>41265</v>
      </c>
    </row>
    <row r="385" spans="1:21">
      <c r="A385" s="3">
        <v>6097</v>
      </c>
      <c r="B385" s="1">
        <v>43203</v>
      </c>
      <c r="C385" s="6">
        <f>DATE(2012,12,31)-321</f>
        <v>40953</v>
      </c>
      <c r="D385" s="2" t="s">
        <v>2114</v>
      </c>
      <c r="E385" s="1">
        <v>32</v>
      </c>
      <c r="F385" s="1">
        <v>225.16</v>
      </c>
      <c r="G385" s="1">
        <v>0.02</v>
      </c>
      <c r="H385" s="2" t="s">
        <v>1025</v>
      </c>
      <c r="I385" s="10">
        <v>-33.69</v>
      </c>
      <c r="J385" s="7">
        <v>6.68</v>
      </c>
      <c r="K385" s="7">
        <v>5.2</v>
      </c>
      <c r="L385" s="2" t="s">
        <v>1448</v>
      </c>
      <c r="M385" s="16" t="s">
        <v>2132</v>
      </c>
      <c r="N385" s="16" t="s">
        <v>2132</v>
      </c>
      <c r="O385" s="2" t="s">
        <v>1029</v>
      </c>
      <c r="P385" s="2" t="s">
        <v>1033</v>
      </c>
      <c r="Q385" s="2" t="s">
        <v>1038</v>
      </c>
      <c r="R385" s="1" t="s">
        <v>408</v>
      </c>
      <c r="S385" s="2" t="s">
        <v>1050</v>
      </c>
      <c r="T385" s="1">
        <v>0.37</v>
      </c>
      <c r="U385" s="8">
        <f>C385+2</f>
        <v>40955</v>
      </c>
    </row>
    <row r="386" spans="1:21">
      <c r="A386" s="3">
        <v>6103</v>
      </c>
      <c r="B386" s="1">
        <v>43236</v>
      </c>
      <c r="C386" s="6">
        <f>DATE(2012,12,31)-912</f>
        <v>40362</v>
      </c>
      <c r="D386" s="2" t="s">
        <v>2114</v>
      </c>
      <c r="E386" s="1">
        <v>20</v>
      </c>
      <c r="F386" s="1">
        <v>205.33</v>
      </c>
      <c r="G386" s="1">
        <v>0</v>
      </c>
      <c r="H386" s="2" t="s">
        <v>1025</v>
      </c>
      <c r="I386" s="10">
        <v>10.68</v>
      </c>
      <c r="J386" s="7">
        <v>9.77</v>
      </c>
      <c r="K386" s="7">
        <v>6.02</v>
      </c>
      <c r="L386" s="2" t="s">
        <v>1632</v>
      </c>
      <c r="M386" s="16" t="s">
        <v>2132</v>
      </c>
      <c r="N386" s="16" t="s">
        <v>2132</v>
      </c>
      <c r="O386" s="2" t="s">
        <v>1032</v>
      </c>
      <c r="P386" s="2" t="s">
        <v>1035</v>
      </c>
      <c r="Q386" s="2" t="s">
        <v>1044</v>
      </c>
      <c r="R386" s="1" t="s">
        <v>1005</v>
      </c>
      <c r="S386" s="2" t="s">
        <v>1054</v>
      </c>
      <c r="T386" s="1">
        <v>0.48</v>
      </c>
      <c r="U386" s="8">
        <f>C386+2</f>
        <v>40364</v>
      </c>
    </row>
    <row r="387" spans="1:21">
      <c r="A387" s="3">
        <v>6105</v>
      </c>
      <c r="B387" s="1">
        <v>43267</v>
      </c>
      <c r="C387" s="6">
        <f>DATE(2012,12,31)-595</f>
        <v>40679</v>
      </c>
      <c r="D387" s="2" t="s">
        <v>2116</v>
      </c>
      <c r="E387" s="1">
        <v>17</v>
      </c>
      <c r="F387" s="1">
        <v>1368.14</v>
      </c>
      <c r="G387" s="1">
        <v>0.05</v>
      </c>
      <c r="H387" s="2" t="s">
        <v>1026</v>
      </c>
      <c r="I387" s="10">
        <v>171.26</v>
      </c>
      <c r="J387" s="7">
        <v>76.72</v>
      </c>
      <c r="K387" s="7">
        <v>19.95</v>
      </c>
      <c r="L387" s="2" t="s">
        <v>1985</v>
      </c>
      <c r="M387" s="16" t="s">
        <v>2132</v>
      </c>
      <c r="N387" s="16" t="s">
        <v>2132</v>
      </c>
      <c r="O387" s="2" t="s">
        <v>1029</v>
      </c>
      <c r="P387" s="2" t="s">
        <v>1033</v>
      </c>
      <c r="Q387" s="2" t="s">
        <v>1041</v>
      </c>
      <c r="R387" s="1" t="s">
        <v>1169</v>
      </c>
      <c r="S387" s="2" t="s">
        <v>1055</v>
      </c>
      <c r="T387" s="1">
        <v>0.54</v>
      </c>
      <c r="U387" s="8">
        <f>C387+2</f>
        <v>40681</v>
      </c>
    </row>
    <row r="388" spans="1:21">
      <c r="A388" s="3">
        <v>6118</v>
      </c>
      <c r="B388" s="1">
        <v>43329</v>
      </c>
      <c r="C388" s="6">
        <f>DATE(2012,12,31)-1030</f>
        <v>40244</v>
      </c>
      <c r="D388" s="2" t="s">
        <v>2113</v>
      </c>
      <c r="E388" s="1">
        <v>42</v>
      </c>
      <c r="F388" s="1">
        <v>2475.83</v>
      </c>
      <c r="G388" s="1">
        <v>0.09</v>
      </c>
      <c r="H388" s="2" t="s">
        <v>1025</v>
      </c>
      <c r="I388" s="10">
        <v>752.37</v>
      </c>
      <c r="J388" s="7">
        <v>59.98</v>
      </c>
      <c r="K388" s="7">
        <v>3.99</v>
      </c>
      <c r="L388" s="2" t="s">
        <v>1636</v>
      </c>
      <c r="M388" s="16" t="s">
        <v>2132</v>
      </c>
      <c r="N388" s="16" t="s">
        <v>2132</v>
      </c>
      <c r="O388" s="2" t="s">
        <v>1032</v>
      </c>
      <c r="P388" s="2" t="s">
        <v>1033</v>
      </c>
      <c r="Q388" s="2" t="s">
        <v>1041</v>
      </c>
      <c r="R388" s="1" t="s">
        <v>1215</v>
      </c>
      <c r="S388" s="2" t="s">
        <v>1050</v>
      </c>
      <c r="T388" s="1">
        <v>0.56999999999999995</v>
      </c>
      <c r="U388" s="8">
        <f>C388+3</f>
        <v>40247</v>
      </c>
    </row>
    <row r="389" spans="1:21">
      <c r="A389" s="3">
        <v>6119</v>
      </c>
      <c r="B389" s="1">
        <v>43330</v>
      </c>
      <c r="C389" s="6">
        <f>DATE(2012,12,31)-1344</f>
        <v>39930</v>
      </c>
      <c r="D389" s="2" t="s">
        <v>2114</v>
      </c>
      <c r="E389" s="1">
        <v>40</v>
      </c>
      <c r="F389" s="1">
        <v>2205.7584999999999</v>
      </c>
      <c r="G389" s="1">
        <v>0.03</v>
      </c>
      <c r="H389" s="2" t="s">
        <v>1025</v>
      </c>
      <c r="I389" s="10">
        <v>337.041</v>
      </c>
      <c r="J389" s="7">
        <v>65.989999999999995</v>
      </c>
      <c r="K389" s="7">
        <v>8.99</v>
      </c>
      <c r="L389" s="2" t="s">
        <v>1985</v>
      </c>
      <c r="M389" s="16" t="s">
        <v>2132</v>
      </c>
      <c r="N389" s="16" t="s">
        <v>2132</v>
      </c>
      <c r="O389" s="2" t="s">
        <v>1029</v>
      </c>
      <c r="P389" s="2" t="s">
        <v>1034</v>
      </c>
      <c r="Q389" s="2" t="s">
        <v>153</v>
      </c>
      <c r="R389" s="1" t="s">
        <v>1353</v>
      </c>
      <c r="S389" s="2" t="s">
        <v>1050</v>
      </c>
      <c r="T389" s="1">
        <v>0.57999999999999996</v>
      </c>
      <c r="U389" s="8">
        <f>C389+1</f>
        <v>39931</v>
      </c>
    </row>
    <row r="390" spans="1:21">
      <c r="A390" s="3">
        <v>6125</v>
      </c>
      <c r="B390" s="1">
        <v>43364</v>
      </c>
      <c r="C390" s="6">
        <f>DATE(2012,12,31)-268</f>
        <v>41006</v>
      </c>
      <c r="D390" s="2" t="s">
        <v>2112</v>
      </c>
      <c r="E390" s="1">
        <v>21</v>
      </c>
      <c r="F390" s="1">
        <v>524.20000000000005</v>
      </c>
      <c r="G390" s="1">
        <v>0.04</v>
      </c>
      <c r="H390" s="2" t="s">
        <v>1025</v>
      </c>
      <c r="I390" s="10">
        <v>158.97999999999999</v>
      </c>
      <c r="J390" s="7">
        <v>23.99</v>
      </c>
      <c r="K390" s="7">
        <v>6.71</v>
      </c>
      <c r="L390" s="2" t="s">
        <v>1448</v>
      </c>
      <c r="M390" s="16" t="s">
        <v>2132</v>
      </c>
      <c r="N390" s="16" t="s">
        <v>2132</v>
      </c>
      <c r="O390" s="2" t="s">
        <v>1032</v>
      </c>
      <c r="P390" s="2" t="s">
        <v>1033</v>
      </c>
      <c r="Q390" s="2" t="s">
        <v>1040</v>
      </c>
      <c r="R390" s="1" t="s">
        <v>617</v>
      </c>
      <c r="S390" s="2" t="s">
        <v>1050</v>
      </c>
      <c r="T390" s="1">
        <v>0.35</v>
      </c>
      <c r="U390" s="8">
        <f>C390+3</f>
        <v>41009</v>
      </c>
    </row>
    <row r="391" spans="1:21">
      <c r="A391" s="3">
        <v>6129</v>
      </c>
      <c r="B391" s="1">
        <v>43392</v>
      </c>
      <c r="C391" s="6">
        <f>DATE(2012,12,31)-731</f>
        <v>40543</v>
      </c>
      <c r="D391" s="2" t="s">
        <v>2113</v>
      </c>
      <c r="E391" s="1">
        <v>39</v>
      </c>
      <c r="F391" s="1">
        <v>6553.45</v>
      </c>
      <c r="G391" s="1">
        <v>0.03</v>
      </c>
      <c r="H391" s="2" t="s">
        <v>1025</v>
      </c>
      <c r="I391" s="10">
        <v>2969.81</v>
      </c>
      <c r="J391" s="7">
        <v>162.93</v>
      </c>
      <c r="K391" s="7">
        <v>19.989999999999998</v>
      </c>
      <c r="L391" s="2" t="s">
        <v>1636</v>
      </c>
      <c r="M391" s="16" t="s">
        <v>2132</v>
      </c>
      <c r="N391" s="16" t="s">
        <v>2132</v>
      </c>
      <c r="O391" s="2" t="s">
        <v>1030</v>
      </c>
      <c r="P391" s="2" t="s">
        <v>1033</v>
      </c>
      <c r="Q391" s="2" t="s">
        <v>1040</v>
      </c>
      <c r="R391" s="1" t="s">
        <v>1174</v>
      </c>
      <c r="S391" s="2" t="s">
        <v>1050</v>
      </c>
      <c r="T391" s="1">
        <v>0.39</v>
      </c>
      <c r="U391" s="8">
        <f>C391+2</f>
        <v>40545</v>
      </c>
    </row>
    <row r="392" spans="1:21">
      <c r="A392" s="3">
        <v>6176</v>
      </c>
      <c r="B392" s="1">
        <v>43781</v>
      </c>
      <c r="C392" s="6">
        <f>DATE(2012,12,31)-1063</f>
        <v>40211</v>
      </c>
      <c r="D392" s="2" t="s">
        <v>2114</v>
      </c>
      <c r="E392" s="1">
        <v>45</v>
      </c>
      <c r="F392" s="1">
        <v>497.14</v>
      </c>
      <c r="G392" s="1">
        <v>0.05</v>
      </c>
      <c r="H392" s="2" t="s">
        <v>1025</v>
      </c>
      <c r="I392" s="10">
        <v>240.41</v>
      </c>
      <c r="J392" s="7">
        <v>10.94</v>
      </c>
      <c r="K392" s="7">
        <v>1.39</v>
      </c>
      <c r="L392" s="2" t="s">
        <v>2043</v>
      </c>
      <c r="M392" s="16" t="s">
        <v>2132</v>
      </c>
      <c r="N392" s="16" t="s">
        <v>2132</v>
      </c>
      <c r="O392" s="2" t="s">
        <v>1030</v>
      </c>
      <c r="P392" s="2" t="s">
        <v>1033</v>
      </c>
      <c r="Q392" s="2" t="s">
        <v>1040</v>
      </c>
      <c r="R392" s="1" t="s">
        <v>425</v>
      </c>
      <c r="S392" s="2" t="s">
        <v>1050</v>
      </c>
      <c r="T392" s="1">
        <v>0.35</v>
      </c>
      <c r="U392" s="8">
        <f>C392+0</f>
        <v>40211</v>
      </c>
    </row>
    <row r="393" spans="1:21">
      <c r="A393" s="3">
        <v>6177</v>
      </c>
      <c r="B393" s="1">
        <v>43781</v>
      </c>
      <c r="C393" s="6">
        <f>DATE(2012,12,31)-1063</f>
        <v>40211</v>
      </c>
      <c r="D393" s="2" t="s">
        <v>2114</v>
      </c>
      <c r="E393" s="1">
        <v>21</v>
      </c>
      <c r="F393" s="1">
        <v>917.39</v>
      </c>
      <c r="G393" s="1">
        <v>0.02</v>
      </c>
      <c r="H393" s="2" t="s">
        <v>1026</v>
      </c>
      <c r="I393" s="10">
        <v>393.40549999999996</v>
      </c>
      <c r="J393" s="7">
        <v>40.98</v>
      </c>
      <c r="K393" s="7">
        <v>2.99</v>
      </c>
      <c r="L393" s="2" t="s">
        <v>2043</v>
      </c>
      <c r="M393" s="16" t="s">
        <v>2132</v>
      </c>
      <c r="N393" s="16" t="s">
        <v>2132</v>
      </c>
      <c r="O393" s="2" t="s">
        <v>1030</v>
      </c>
      <c r="P393" s="2" t="s">
        <v>1033</v>
      </c>
      <c r="Q393" s="2" t="s">
        <v>154</v>
      </c>
      <c r="R393" s="1" t="s">
        <v>1011</v>
      </c>
      <c r="S393" s="2" t="s">
        <v>1050</v>
      </c>
      <c r="T393" s="1">
        <v>0.36</v>
      </c>
      <c r="U393" s="8">
        <f t="shared" ref="U393:U399" si="0">C393+1</f>
        <v>40212</v>
      </c>
    </row>
    <row r="394" spans="1:21">
      <c r="A394" s="3">
        <v>6226</v>
      </c>
      <c r="B394" s="1">
        <v>44071</v>
      </c>
      <c r="C394" s="6">
        <f>DATE(2012,12,31)-260</f>
        <v>41014</v>
      </c>
      <c r="D394" s="2" t="s">
        <v>2114</v>
      </c>
      <c r="E394" s="1">
        <v>19</v>
      </c>
      <c r="F394" s="1">
        <v>110.67</v>
      </c>
      <c r="G394" s="1">
        <v>0.08</v>
      </c>
      <c r="H394" s="2" t="s">
        <v>1025</v>
      </c>
      <c r="I394" s="10">
        <v>-43.745999999999995</v>
      </c>
      <c r="J394" s="7">
        <v>5.99</v>
      </c>
      <c r="K394" s="7">
        <v>4.92</v>
      </c>
      <c r="L394" s="2" t="s">
        <v>1946</v>
      </c>
      <c r="M394" s="16" t="s">
        <v>2132</v>
      </c>
      <c r="N394" s="16" t="s">
        <v>2132</v>
      </c>
      <c r="O394" s="2" t="s">
        <v>1032</v>
      </c>
      <c r="P394" s="2" t="s">
        <v>1033</v>
      </c>
      <c r="Q394" s="2" t="s">
        <v>154</v>
      </c>
      <c r="R394" s="1" t="s">
        <v>1256</v>
      </c>
      <c r="S394" s="2" t="s">
        <v>1050</v>
      </c>
      <c r="T394" s="1">
        <v>0.38</v>
      </c>
      <c r="U394" s="8">
        <f t="shared" si="0"/>
        <v>41015</v>
      </c>
    </row>
    <row r="395" spans="1:21">
      <c r="A395" s="3">
        <v>6227</v>
      </c>
      <c r="B395" s="1">
        <v>44071</v>
      </c>
      <c r="C395" s="6">
        <f>DATE(2012,12,31)-260</f>
        <v>41014</v>
      </c>
      <c r="D395" s="2" t="s">
        <v>2114</v>
      </c>
      <c r="E395" s="1">
        <v>20</v>
      </c>
      <c r="F395" s="1">
        <v>1163.123</v>
      </c>
      <c r="G395" s="1">
        <v>0</v>
      </c>
      <c r="H395" s="2" t="s">
        <v>1025</v>
      </c>
      <c r="I395" s="10">
        <v>83.834999999999994</v>
      </c>
      <c r="J395" s="7">
        <v>65.989999999999995</v>
      </c>
      <c r="K395" s="7">
        <v>8.99</v>
      </c>
      <c r="L395" s="2" t="s">
        <v>1946</v>
      </c>
      <c r="M395" s="16" t="s">
        <v>2132</v>
      </c>
      <c r="N395" s="16" t="s">
        <v>2132</v>
      </c>
      <c r="O395" s="2" t="s">
        <v>1032</v>
      </c>
      <c r="P395" s="2" t="s">
        <v>1034</v>
      </c>
      <c r="Q395" s="2" t="s">
        <v>153</v>
      </c>
      <c r="R395" s="1" t="s">
        <v>1353</v>
      </c>
      <c r="S395" s="2" t="s">
        <v>1050</v>
      </c>
      <c r="T395" s="1">
        <v>0.57999999999999996</v>
      </c>
      <c r="U395" s="8">
        <f t="shared" si="0"/>
        <v>41015</v>
      </c>
    </row>
    <row r="396" spans="1:21">
      <c r="A396" s="3">
        <v>6290</v>
      </c>
      <c r="B396" s="1">
        <v>44519</v>
      </c>
      <c r="C396" s="6">
        <f>DATE(2012,12,31)-957</f>
        <v>40317</v>
      </c>
      <c r="D396" s="2" t="s">
        <v>2112</v>
      </c>
      <c r="E396" s="1">
        <v>48</v>
      </c>
      <c r="F396" s="1">
        <v>224.58</v>
      </c>
      <c r="G396" s="1">
        <v>0.03</v>
      </c>
      <c r="H396" s="2" t="s">
        <v>1025</v>
      </c>
      <c r="I396" s="10">
        <v>-144.762</v>
      </c>
      <c r="J396" s="7">
        <v>4.57</v>
      </c>
      <c r="K396" s="7">
        <v>5.42</v>
      </c>
      <c r="L396" s="2" t="s">
        <v>1465</v>
      </c>
      <c r="M396" s="16" t="s">
        <v>2132</v>
      </c>
      <c r="N396" s="16" t="s">
        <v>2132</v>
      </c>
      <c r="O396" s="2" t="s">
        <v>1032</v>
      </c>
      <c r="P396" s="2" t="s">
        <v>1033</v>
      </c>
      <c r="Q396" s="2" t="s">
        <v>154</v>
      </c>
      <c r="R396" s="1" t="s">
        <v>968</v>
      </c>
      <c r="S396" s="2" t="s">
        <v>1050</v>
      </c>
      <c r="T396" s="1">
        <v>0.37</v>
      </c>
      <c r="U396" s="8">
        <f t="shared" si="0"/>
        <v>40318</v>
      </c>
    </row>
    <row r="397" spans="1:21">
      <c r="A397" s="3">
        <v>6291</v>
      </c>
      <c r="B397" s="1">
        <v>44519</v>
      </c>
      <c r="C397" s="6">
        <f>DATE(2012,12,31)-957</f>
        <v>40317</v>
      </c>
      <c r="D397" s="2" t="s">
        <v>2112</v>
      </c>
      <c r="E397" s="1">
        <v>34</v>
      </c>
      <c r="F397" s="1">
        <v>365.77</v>
      </c>
      <c r="G397" s="1">
        <v>7.0000000000000007E-2</v>
      </c>
      <c r="H397" s="2" t="s">
        <v>1025</v>
      </c>
      <c r="I397" s="10">
        <v>155.69</v>
      </c>
      <c r="J397" s="7">
        <v>10.67</v>
      </c>
      <c r="K397" s="7">
        <v>1.39</v>
      </c>
      <c r="L397" s="2" t="s">
        <v>1465</v>
      </c>
      <c r="M397" s="16" t="s">
        <v>2132</v>
      </c>
      <c r="N397" s="16" t="s">
        <v>2132</v>
      </c>
      <c r="O397" s="2" t="s">
        <v>1032</v>
      </c>
      <c r="P397" s="2" t="s">
        <v>1033</v>
      </c>
      <c r="Q397" s="2" t="s">
        <v>1040</v>
      </c>
      <c r="R397" s="1" t="s">
        <v>415</v>
      </c>
      <c r="S397" s="2" t="s">
        <v>1050</v>
      </c>
      <c r="T397" s="1">
        <v>0.39</v>
      </c>
      <c r="U397" s="8">
        <f t="shared" si="0"/>
        <v>40318</v>
      </c>
    </row>
    <row r="398" spans="1:21">
      <c r="A398" s="3">
        <v>6292</v>
      </c>
      <c r="B398" s="1">
        <v>44519</v>
      </c>
      <c r="C398" s="6">
        <f>DATE(2012,12,31)-957</f>
        <v>40317</v>
      </c>
      <c r="D398" s="2" t="s">
        <v>2112</v>
      </c>
      <c r="E398" s="1">
        <v>34</v>
      </c>
      <c r="F398" s="1">
        <v>16073.03</v>
      </c>
      <c r="G398" s="1">
        <v>0.01</v>
      </c>
      <c r="H398" s="2" t="s">
        <v>1027</v>
      </c>
      <c r="I398" s="10">
        <v>5386.32</v>
      </c>
      <c r="J398" s="7">
        <v>442.14</v>
      </c>
      <c r="K398" s="7">
        <v>14.7</v>
      </c>
      <c r="L398" s="2" t="s">
        <v>1465</v>
      </c>
      <c r="M398" s="16" t="s">
        <v>2132</v>
      </c>
      <c r="N398" s="16" t="s">
        <v>2132</v>
      </c>
      <c r="O398" s="2" t="s">
        <v>1032</v>
      </c>
      <c r="P398" s="2" t="s">
        <v>1034</v>
      </c>
      <c r="Q398" s="2" t="s">
        <v>1048</v>
      </c>
      <c r="R398" s="1" t="s">
        <v>673</v>
      </c>
      <c r="S398" s="2" t="s">
        <v>1051</v>
      </c>
      <c r="T398" s="1">
        <v>0.56000000000000005</v>
      </c>
      <c r="U398" s="8">
        <f t="shared" si="0"/>
        <v>40318</v>
      </c>
    </row>
    <row r="399" spans="1:21">
      <c r="A399" s="3">
        <v>6319</v>
      </c>
      <c r="B399" s="1">
        <v>44708</v>
      </c>
      <c r="C399" s="6">
        <f>DATE(2012,12,31)-1253</f>
        <v>40021</v>
      </c>
      <c r="D399" s="2" t="s">
        <v>2114</v>
      </c>
      <c r="E399" s="1">
        <v>15</v>
      </c>
      <c r="F399" s="1">
        <v>30.68</v>
      </c>
      <c r="G399" s="1">
        <v>0.02</v>
      </c>
      <c r="H399" s="2" t="s">
        <v>1025</v>
      </c>
      <c r="I399" s="10">
        <v>-37.39</v>
      </c>
      <c r="J399" s="7">
        <v>1.74</v>
      </c>
      <c r="K399" s="7">
        <v>4.08</v>
      </c>
      <c r="L399" s="2" t="s">
        <v>1473</v>
      </c>
      <c r="M399" s="16" t="s">
        <v>2132</v>
      </c>
      <c r="N399" s="16" t="s">
        <v>2132</v>
      </c>
      <c r="O399" s="2" t="s">
        <v>1030</v>
      </c>
      <c r="P399" s="2" t="s">
        <v>1035</v>
      </c>
      <c r="Q399" s="2" t="s">
        <v>1044</v>
      </c>
      <c r="R399" s="1" t="s">
        <v>1221</v>
      </c>
      <c r="S399" s="2" t="s">
        <v>1052</v>
      </c>
      <c r="T399" s="1">
        <v>0.53</v>
      </c>
      <c r="U399" s="8">
        <f t="shared" si="0"/>
        <v>40022</v>
      </c>
    </row>
    <row r="400" spans="1:21">
      <c r="A400" s="3">
        <v>6324</v>
      </c>
      <c r="B400" s="1">
        <v>44772</v>
      </c>
      <c r="C400" s="6">
        <f>DATE(2012,12,31)-1371</f>
        <v>39903</v>
      </c>
      <c r="D400" s="2" t="s">
        <v>2114</v>
      </c>
      <c r="E400" s="1">
        <v>1</v>
      </c>
      <c r="F400" s="1">
        <v>54.076999999999998</v>
      </c>
      <c r="G400" s="1">
        <v>7.0000000000000007E-2</v>
      </c>
      <c r="H400" s="2" t="s">
        <v>1026</v>
      </c>
      <c r="I400" s="10">
        <v>-232.99100000000001</v>
      </c>
      <c r="J400" s="7">
        <v>55.99</v>
      </c>
      <c r="K400" s="7">
        <v>5</v>
      </c>
      <c r="L400" s="2" t="s">
        <v>1465</v>
      </c>
      <c r="M400" s="16" t="s">
        <v>2132</v>
      </c>
      <c r="N400" s="16" t="s">
        <v>2132</v>
      </c>
      <c r="O400" s="2" t="s">
        <v>1032</v>
      </c>
      <c r="P400" s="2" t="s">
        <v>1034</v>
      </c>
      <c r="Q400" s="2" t="s">
        <v>153</v>
      </c>
      <c r="R400" s="1" t="s">
        <v>450</v>
      </c>
      <c r="S400" s="2" t="s">
        <v>1052</v>
      </c>
      <c r="T400" s="1">
        <v>0.83</v>
      </c>
      <c r="U400" s="8">
        <f>C400+2</f>
        <v>39905</v>
      </c>
    </row>
    <row r="401" spans="1:21">
      <c r="A401" s="3">
        <v>6330</v>
      </c>
      <c r="B401" s="1">
        <v>44839</v>
      </c>
      <c r="C401" s="6">
        <f>DATE(2012,12,31)-203</f>
        <v>41071</v>
      </c>
      <c r="D401" s="2" t="s">
        <v>2116</v>
      </c>
      <c r="E401" s="1">
        <v>27</v>
      </c>
      <c r="F401" s="1">
        <v>899.97</v>
      </c>
      <c r="G401" s="1">
        <v>0.09</v>
      </c>
      <c r="H401" s="2" t="s">
        <v>1026</v>
      </c>
      <c r="I401" s="10">
        <v>-246.3</v>
      </c>
      <c r="J401" s="7">
        <v>33.979999999999997</v>
      </c>
      <c r="K401" s="7">
        <v>19.989999999999998</v>
      </c>
      <c r="L401" s="2" t="s">
        <v>1401</v>
      </c>
      <c r="M401" s="16" t="s">
        <v>2132</v>
      </c>
      <c r="N401" s="16" t="s">
        <v>2132</v>
      </c>
      <c r="O401" s="2" t="s">
        <v>1031</v>
      </c>
      <c r="P401" s="2" t="s">
        <v>1035</v>
      </c>
      <c r="Q401" s="2" t="s">
        <v>1044</v>
      </c>
      <c r="R401" s="1" t="s">
        <v>689</v>
      </c>
      <c r="S401" s="2" t="s">
        <v>1050</v>
      </c>
      <c r="T401" s="1">
        <v>0.55000000000000004</v>
      </c>
      <c r="U401" s="8">
        <f>C401+2</f>
        <v>41073</v>
      </c>
    </row>
    <row r="402" spans="1:21">
      <c r="A402" s="3">
        <v>6372</v>
      </c>
      <c r="B402" s="1">
        <v>45217</v>
      </c>
      <c r="C402" s="6">
        <f>DATE(2012,12,31)-852</f>
        <v>40422</v>
      </c>
      <c r="D402" s="2" t="s">
        <v>2114</v>
      </c>
      <c r="E402" s="1">
        <v>40</v>
      </c>
      <c r="F402" s="1">
        <v>6789.9274999999998</v>
      </c>
      <c r="G402" s="1">
        <v>0.08</v>
      </c>
      <c r="H402" s="2" t="s">
        <v>1025</v>
      </c>
      <c r="I402" s="10">
        <v>1864.6560000000002</v>
      </c>
      <c r="J402" s="7">
        <v>200.99</v>
      </c>
      <c r="K402" s="7">
        <v>4.2</v>
      </c>
      <c r="L402" s="2" t="s">
        <v>1620</v>
      </c>
      <c r="M402" s="16" t="s">
        <v>2132</v>
      </c>
      <c r="N402" s="16" t="s">
        <v>2132</v>
      </c>
      <c r="O402" s="2" t="s">
        <v>1031</v>
      </c>
      <c r="P402" s="2" t="s">
        <v>1034</v>
      </c>
      <c r="Q402" s="2" t="s">
        <v>153</v>
      </c>
      <c r="R402" s="1" t="s">
        <v>1208</v>
      </c>
      <c r="S402" s="2" t="s">
        <v>1050</v>
      </c>
      <c r="T402" s="1">
        <v>0.59</v>
      </c>
      <c r="U402" s="8">
        <f>C402+1</f>
        <v>40423</v>
      </c>
    </row>
    <row r="403" spans="1:21">
      <c r="A403" s="3">
        <v>6402</v>
      </c>
      <c r="B403" s="1">
        <v>45440</v>
      </c>
      <c r="C403" s="6">
        <f>DATE(2012,12,31)-144</f>
        <v>41130</v>
      </c>
      <c r="D403" s="2" t="s">
        <v>2116</v>
      </c>
      <c r="E403" s="1">
        <v>5</v>
      </c>
      <c r="F403" s="1">
        <v>748.29</v>
      </c>
      <c r="G403" s="1">
        <v>0.02</v>
      </c>
      <c r="H403" s="2" t="s">
        <v>1027</v>
      </c>
      <c r="I403" s="10">
        <v>-183.6</v>
      </c>
      <c r="J403" s="7">
        <v>135.99</v>
      </c>
      <c r="K403" s="7">
        <v>28.63</v>
      </c>
      <c r="L403" s="2" t="s">
        <v>1683</v>
      </c>
      <c r="M403" s="16" t="s">
        <v>2132</v>
      </c>
      <c r="N403" s="16" t="s">
        <v>2132</v>
      </c>
      <c r="O403" s="2" t="s">
        <v>1032</v>
      </c>
      <c r="P403" s="2" t="s">
        <v>1035</v>
      </c>
      <c r="Q403" s="2" t="s">
        <v>1039</v>
      </c>
      <c r="R403" s="1" t="s">
        <v>1006</v>
      </c>
      <c r="S403" s="2" t="s">
        <v>1051</v>
      </c>
      <c r="T403" s="1">
        <v>0.76</v>
      </c>
      <c r="U403" s="8">
        <f>C403+2</f>
        <v>41132</v>
      </c>
    </row>
    <row r="404" spans="1:21">
      <c r="A404" s="3">
        <v>6439</v>
      </c>
      <c r="B404" s="1">
        <v>45766</v>
      </c>
      <c r="C404" s="6">
        <f>DATE(2012,12,31)-969</f>
        <v>40305</v>
      </c>
      <c r="D404" s="2" t="s">
        <v>2112</v>
      </c>
      <c r="E404" s="1">
        <v>37</v>
      </c>
      <c r="F404" s="1">
        <v>2522.21</v>
      </c>
      <c r="G404" s="1">
        <v>0</v>
      </c>
      <c r="H404" s="2" t="s">
        <v>1025</v>
      </c>
      <c r="I404" s="10">
        <v>1026.07</v>
      </c>
      <c r="J404" s="7">
        <v>63.94</v>
      </c>
      <c r="K404" s="7">
        <v>14.48</v>
      </c>
      <c r="L404" s="2" t="s">
        <v>1440</v>
      </c>
      <c r="M404" s="16" t="s">
        <v>2132</v>
      </c>
      <c r="N404" s="16" t="s">
        <v>2132</v>
      </c>
      <c r="O404" s="2" t="s">
        <v>1029</v>
      </c>
      <c r="P404" s="2" t="s">
        <v>1035</v>
      </c>
      <c r="Q404" s="2" t="s">
        <v>1044</v>
      </c>
      <c r="R404" s="1" t="s">
        <v>17</v>
      </c>
      <c r="S404" s="2" t="s">
        <v>1050</v>
      </c>
      <c r="T404" s="1">
        <v>0.46</v>
      </c>
      <c r="U404" s="8">
        <f>C404+2</f>
        <v>40307</v>
      </c>
    </row>
    <row r="405" spans="1:21">
      <c r="A405" s="3">
        <v>6440</v>
      </c>
      <c r="B405" s="1">
        <v>45766</v>
      </c>
      <c r="C405" s="6">
        <f>DATE(2012,12,31)-969</f>
        <v>40305</v>
      </c>
      <c r="D405" s="2" t="s">
        <v>2112</v>
      </c>
      <c r="E405" s="1">
        <v>28</v>
      </c>
      <c r="F405" s="1">
        <v>4181.82</v>
      </c>
      <c r="G405" s="1">
        <v>0.01</v>
      </c>
      <c r="H405" s="2" t="s">
        <v>1025</v>
      </c>
      <c r="I405" s="10">
        <v>1765.48</v>
      </c>
      <c r="J405" s="7">
        <v>140.99</v>
      </c>
      <c r="K405" s="7">
        <v>13.99</v>
      </c>
      <c r="L405" s="2" t="s">
        <v>1440</v>
      </c>
      <c r="M405" s="16" t="s">
        <v>2132</v>
      </c>
      <c r="N405" s="16" t="s">
        <v>2132</v>
      </c>
      <c r="O405" s="2" t="s">
        <v>1029</v>
      </c>
      <c r="P405" s="2" t="s">
        <v>1034</v>
      </c>
      <c r="Q405" s="2" t="s">
        <v>1048</v>
      </c>
      <c r="R405" s="1" t="s">
        <v>941</v>
      </c>
      <c r="S405" s="2" t="s">
        <v>1054</v>
      </c>
      <c r="T405" s="1">
        <v>0.37</v>
      </c>
      <c r="U405" s="8">
        <f>C405+1</f>
        <v>40306</v>
      </c>
    </row>
    <row r="406" spans="1:21">
      <c r="A406" s="3">
        <v>6446</v>
      </c>
      <c r="B406" s="1">
        <v>45861</v>
      </c>
      <c r="C406" s="6">
        <f>DATE(2012,12,31)-494</f>
        <v>40780</v>
      </c>
      <c r="D406" s="2" t="s">
        <v>2113</v>
      </c>
      <c r="E406" s="1">
        <v>39</v>
      </c>
      <c r="F406" s="1">
        <v>680.85849999999994</v>
      </c>
      <c r="G406" s="1">
        <v>0.05</v>
      </c>
      <c r="H406" s="2" t="s">
        <v>1025</v>
      </c>
      <c r="I406" s="10">
        <v>319.10399999999998</v>
      </c>
      <c r="J406" s="7">
        <v>20.99</v>
      </c>
      <c r="K406" s="7">
        <v>0.99</v>
      </c>
      <c r="L406" s="2" t="s">
        <v>1473</v>
      </c>
      <c r="M406" s="16" t="s">
        <v>2132</v>
      </c>
      <c r="N406" s="16" t="s">
        <v>2132</v>
      </c>
      <c r="O406" s="2" t="s">
        <v>1030</v>
      </c>
      <c r="P406" s="2" t="s">
        <v>1034</v>
      </c>
      <c r="Q406" s="2" t="s">
        <v>153</v>
      </c>
      <c r="R406" s="1" t="s">
        <v>711</v>
      </c>
      <c r="S406" s="2" t="s">
        <v>1049</v>
      </c>
      <c r="T406" s="1">
        <v>0.37</v>
      </c>
      <c r="U406" s="8">
        <f>C406+0</f>
        <v>40780</v>
      </c>
    </row>
    <row r="407" spans="1:21">
      <c r="A407" s="3">
        <v>6450</v>
      </c>
      <c r="B407" s="1">
        <v>45957</v>
      </c>
      <c r="C407" s="6">
        <f>DATE(2012,12,31)-832</f>
        <v>40442</v>
      </c>
      <c r="D407" s="2" t="s">
        <v>2116</v>
      </c>
      <c r="E407" s="1">
        <v>20</v>
      </c>
      <c r="F407" s="1">
        <v>759.84</v>
      </c>
      <c r="G407" s="1">
        <v>0.06</v>
      </c>
      <c r="H407" s="2" t="s">
        <v>1025</v>
      </c>
      <c r="I407" s="10">
        <v>162.83000000000001</v>
      </c>
      <c r="J407" s="7">
        <v>39.24</v>
      </c>
      <c r="K407" s="7">
        <v>1.99</v>
      </c>
      <c r="L407" s="2" t="s">
        <v>1905</v>
      </c>
      <c r="M407" s="16" t="s">
        <v>2132</v>
      </c>
      <c r="N407" s="16" t="s">
        <v>2132</v>
      </c>
      <c r="O407" s="2" t="s">
        <v>1029</v>
      </c>
      <c r="P407" s="2" t="s">
        <v>1034</v>
      </c>
      <c r="Q407" s="2" t="s">
        <v>1037</v>
      </c>
      <c r="R407" s="1" t="s">
        <v>386</v>
      </c>
      <c r="S407" s="2" t="s">
        <v>1052</v>
      </c>
      <c r="T407" s="1">
        <v>0.51</v>
      </c>
      <c r="U407" s="8">
        <f>C407+2</f>
        <v>40444</v>
      </c>
    </row>
    <row r="408" spans="1:21">
      <c r="A408" s="3">
        <v>6451</v>
      </c>
      <c r="B408" s="1">
        <v>45957</v>
      </c>
      <c r="C408" s="6">
        <f>DATE(2012,12,31)-832</f>
        <v>40442</v>
      </c>
      <c r="D408" s="2" t="s">
        <v>2116</v>
      </c>
      <c r="E408" s="1">
        <v>19</v>
      </c>
      <c r="F408" s="1">
        <v>147.38999999999999</v>
      </c>
      <c r="G408" s="1">
        <v>0.08</v>
      </c>
      <c r="H408" s="2" t="s">
        <v>1025</v>
      </c>
      <c r="I408" s="10">
        <v>-30.92</v>
      </c>
      <c r="J408" s="7">
        <v>7.64</v>
      </c>
      <c r="K408" s="7">
        <v>5.83</v>
      </c>
      <c r="L408" s="2" t="s">
        <v>1905</v>
      </c>
      <c r="M408" s="16" t="s">
        <v>2132</v>
      </c>
      <c r="N408" s="16" t="s">
        <v>2132</v>
      </c>
      <c r="O408" s="2" t="s">
        <v>1029</v>
      </c>
      <c r="P408" s="2" t="s">
        <v>1033</v>
      </c>
      <c r="Q408" s="2" t="s">
        <v>1038</v>
      </c>
      <c r="R408" s="1" t="s">
        <v>146</v>
      </c>
      <c r="S408" s="2" t="s">
        <v>1049</v>
      </c>
      <c r="T408" s="1">
        <v>0.36</v>
      </c>
      <c r="U408" s="8">
        <f>C408+2</f>
        <v>40444</v>
      </c>
    </row>
    <row r="409" spans="1:21">
      <c r="A409" s="3">
        <v>6591</v>
      </c>
      <c r="B409" s="1">
        <v>46912</v>
      </c>
      <c r="C409" s="6">
        <f>DATE(2012,12,31)-184</f>
        <v>41090</v>
      </c>
      <c r="D409" s="2" t="s">
        <v>2115</v>
      </c>
      <c r="E409" s="1">
        <v>5</v>
      </c>
      <c r="F409" s="1">
        <v>294</v>
      </c>
      <c r="G409" s="1">
        <v>0</v>
      </c>
      <c r="H409" s="2" t="s">
        <v>1025</v>
      </c>
      <c r="I409" s="10">
        <v>181.53</v>
      </c>
      <c r="J409" s="7">
        <v>54.74</v>
      </c>
      <c r="K409" s="7">
        <v>14.83</v>
      </c>
      <c r="L409" s="2" t="s">
        <v>1776</v>
      </c>
      <c r="M409" s="16" t="s">
        <v>2132</v>
      </c>
      <c r="N409" s="16" t="s">
        <v>2132</v>
      </c>
      <c r="O409" s="2" t="s">
        <v>1029</v>
      </c>
      <c r="P409" s="2" t="s">
        <v>1035</v>
      </c>
      <c r="Q409" s="2" t="s">
        <v>1044</v>
      </c>
      <c r="R409" s="1" t="s">
        <v>183</v>
      </c>
      <c r="S409" s="2" t="s">
        <v>1050</v>
      </c>
      <c r="T409" s="1">
        <v>0.54</v>
      </c>
      <c r="U409" s="8">
        <f>C409+0</f>
        <v>41090</v>
      </c>
    </row>
    <row r="410" spans="1:21">
      <c r="A410" s="3">
        <v>6603</v>
      </c>
      <c r="B410" s="1">
        <v>46980</v>
      </c>
      <c r="C410" s="6">
        <f>DATE(2012,12,31)-714</f>
        <v>40560</v>
      </c>
      <c r="D410" s="2" t="s">
        <v>2116</v>
      </c>
      <c r="E410" s="1">
        <v>34</v>
      </c>
      <c r="F410" s="1">
        <v>216.3</v>
      </c>
      <c r="G410" s="1">
        <v>0.01</v>
      </c>
      <c r="H410" s="2" t="s">
        <v>1025</v>
      </c>
      <c r="I410" s="10">
        <v>103.16</v>
      </c>
      <c r="J410" s="7">
        <v>6.3</v>
      </c>
      <c r="K410" s="7">
        <v>0.5</v>
      </c>
      <c r="L410" s="2" t="s">
        <v>2032</v>
      </c>
      <c r="M410" s="16" t="s">
        <v>2132</v>
      </c>
      <c r="N410" s="16" t="s">
        <v>2132</v>
      </c>
      <c r="O410" s="2" t="s">
        <v>1032</v>
      </c>
      <c r="P410" s="2" t="s">
        <v>1033</v>
      </c>
      <c r="Q410" s="2" t="s">
        <v>1047</v>
      </c>
      <c r="R410" s="1" t="s">
        <v>26</v>
      </c>
      <c r="S410" s="2" t="s">
        <v>1050</v>
      </c>
      <c r="T410" s="1">
        <v>0.39</v>
      </c>
      <c r="U410" s="8">
        <f>C410+0</f>
        <v>40560</v>
      </c>
    </row>
    <row r="411" spans="1:21">
      <c r="A411" s="3">
        <v>6665</v>
      </c>
      <c r="B411" s="1">
        <v>47460</v>
      </c>
      <c r="C411" s="6">
        <f>DATE(2012,12,31)-813</f>
        <v>40461</v>
      </c>
      <c r="D411" s="2" t="s">
        <v>2116</v>
      </c>
      <c r="E411" s="1">
        <v>12</v>
      </c>
      <c r="F411" s="1">
        <v>31.6</v>
      </c>
      <c r="G411" s="1">
        <v>0.1</v>
      </c>
      <c r="H411" s="2" t="s">
        <v>1025</v>
      </c>
      <c r="I411" s="10">
        <v>-3.64</v>
      </c>
      <c r="J411" s="7">
        <v>2.84</v>
      </c>
      <c r="K411" s="7">
        <v>0.93</v>
      </c>
      <c r="L411" s="2" t="s">
        <v>1632</v>
      </c>
      <c r="M411" s="16" t="s">
        <v>2132</v>
      </c>
      <c r="N411" s="16" t="s">
        <v>2132</v>
      </c>
      <c r="O411" s="2" t="s">
        <v>1032</v>
      </c>
      <c r="P411" s="2" t="s">
        <v>1033</v>
      </c>
      <c r="Q411" s="2" t="s">
        <v>1036</v>
      </c>
      <c r="R411" s="1" t="s">
        <v>352</v>
      </c>
      <c r="S411" s="2" t="s">
        <v>1049</v>
      </c>
      <c r="T411" s="1">
        <v>0.54</v>
      </c>
      <c r="U411" s="8">
        <f>C411+2</f>
        <v>40463</v>
      </c>
    </row>
    <row r="412" spans="1:21">
      <c r="A412" s="3">
        <v>6669</v>
      </c>
      <c r="B412" s="1">
        <v>47462</v>
      </c>
      <c r="C412" s="6">
        <f>DATE(2012,12,31)-571</f>
        <v>40703</v>
      </c>
      <c r="D412" s="2" t="s">
        <v>2112</v>
      </c>
      <c r="E412" s="1">
        <v>43</v>
      </c>
      <c r="F412" s="1">
        <v>154.18</v>
      </c>
      <c r="G412" s="1">
        <v>0.08</v>
      </c>
      <c r="H412" s="2" t="s">
        <v>1025</v>
      </c>
      <c r="I412" s="10">
        <v>-166.92250000000001</v>
      </c>
      <c r="J412" s="7">
        <v>3.58</v>
      </c>
      <c r="K412" s="7">
        <v>5.47</v>
      </c>
      <c r="L412" s="2" t="s">
        <v>1448</v>
      </c>
      <c r="M412" s="16" t="s">
        <v>2132</v>
      </c>
      <c r="N412" s="16" t="s">
        <v>2132</v>
      </c>
      <c r="O412" s="2" t="s">
        <v>1032</v>
      </c>
      <c r="P412" s="2" t="s">
        <v>1033</v>
      </c>
      <c r="Q412" s="2" t="s">
        <v>154</v>
      </c>
      <c r="R412" s="1" t="s">
        <v>1225</v>
      </c>
      <c r="S412" s="2" t="s">
        <v>1050</v>
      </c>
      <c r="T412" s="1">
        <v>0.37</v>
      </c>
      <c r="U412" s="8">
        <f>C412+2</f>
        <v>40705</v>
      </c>
    </row>
    <row r="413" spans="1:21">
      <c r="A413" s="3">
        <v>6670</v>
      </c>
      <c r="B413" s="1">
        <v>47462</v>
      </c>
      <c r="C413" s="6">
        <f>DATE(2012,12,31)-571</f>
        <v>40703</v>
      </c>
      <c r="D413" s="2" t="s">
        <v>2112</v>
      </c>
      <c r="E413" s="1">
        <v>18</v>
      </c>
      <c r="F413" s="1">
        <v>110.31</v>
      </c>
      <c r="G413" s="1">
        <v>0.05</v>
      </c>
      <c r="H413" s="2" t="s">
        <v>1025</v>
      </c>
      <c r="I413" s="10">
        <v>-1.22</v>
      </c>
      <c r="J413" s="7">
        <v>5.85</v>
      </c>
      <c r="K413" s="7">
        <v>2.27</v>
      </c>
      <c r="L413" s="2" t="s">
        <v>1448</v>
      </c>
      <c r="M413" s="16" t="s">
        <v>2132</v>
      </c>
      <c r="N413" s="16" t="s">
        <v>2132</v>
      </c>
      <c r="O413" s="2" t="s">
        <v>1032</v>
      </c>
      <c r="P413" s="2" t="s">
        <v>1033</v>
      </c>
      <c r="Q413" s="2" t="s">
        <v>1036</v>
      </c>
      <c r="R413" s="1" t="s">
        <v>864</v>
      </c>
      <c r="S413" s="2" t="s">
        <v>1049</v>
      </c>
      <c r="T413" s="1">
        <v>0.56000000000000005</v>
      </c>
      <c r="U413" s="8">
        <f>C413+2</f>
        <v>40705</v>
      </c>
    </row>
    <row r="414" spans="1:21">
      <c r="A414" s="3">
        <v>6671</v>
      </c>
      <c r="B414" s="1">
        <v>47462</v>
      </c>
      <c r="C414" s="6">
        <f>DATE(2012,12,31)-571</f>
        <v>40703</v>
      </c>
      <c r="D414" s="2" t="s">
        <v>2112</v>
      </c>
      <c r="E414" s="1">
        <v>41</v>
      </c>
      <c r="F414" s="1">
        <v>137.51</v>
      </c>
      <c r="G414" s="1">
        <v>0.02</v>
      </c>
      <c r="H414" s="2" t="s">
        <v>1025</v>
      </c>
      <c r="I414" s="10">
        <v>21.62</v>
      </c>
      <c r="J414" s="7">
        <v>3.29</v>
      </c>
      <c r="K414" s="7">
        <v>1.35</v>
      </c>
      <c r="L414" s="2" t="s">
        <v>1448</v>
      </c>
      <c r="M414" s="16" t="s">
        <v>2132</v>
      </c>
      <c r="N414" s="16" t="s">
        <v>2132</v>
      </c>
      <c r="O414" s="2" t="s">
        <v>1032</v>
      </c>
      <c r="P414" s="2" t="s">
        <v>1033</v>
      </c>
      <c r="Q414" s="2" t="s">
        <v>1045</v>
      </c>
      <c r="R414" s="1" t="s">
        <v>173</v>
      </c>
      <c r="S414" s="2" t="s">
        <v>1049</v>
      </c>
      <c r="T414" s="1">
        <v>0.4</v>
      </c>
      <c r="U414" s="8">
        <f>C414+2</f>
        <v>40705</v>
      </c>
    </row>
    <row r="415" spans="1:21">
      <c r="A415" s="3">
        <v>6692</v>
      </c>
      <c r="B415" s="1">
        <v>47620</v>
      </c>
      <c r="C415" s="6">
        <f>DATE(2012,12,31)-188</f>
        <v>41086</v>
      </c>
      <c r="D415" s="2" t="s">
        <v>2115</v>
      </c>
      <c r="E415" s="1">
        <v>27</v>
      </c>
      <c r="F415" s="1">
        <v>302.2</v>
      </c>
      <c r="G415" s="1">
        <v>0.04</v>
      </c>
      <c r="H415" s="2" t="s">
        <v>1025</v>
      </c>
      <c r="I415" s="10">
        <v>20.27</v>
      </c>
      <c r="J415" s="7">
        <v>10.98</v>
      </c>
      <c r="K415" s="7">
        <v>3.37</v>
      </c>
      <c r="L415" s="2" t="s">
        <v>1410</v>
      </c>
      <c r="M415" s="16" t="s">
        <v>2132</v>
      </c>
      <c r="N415" s="16" t="s">
        <v>2132</v>
      </c>
      <c r="O415" s="2" t="s">
        <v>1032</v>
      </c>
      <c r="P415" s="2" t="s">
        <v>1033</v>
      </c>
      <c r="Q415" s="2" t="s">
        <v>155</v>
      </c>
      <c r="R415" s="1" t="s">
        <v>1223</v>
      </c>
      <c r="S415" s="2" t="s">
        <v>1052</v>
      </c>
      <c r="T415" s="1">
        <v>0.56999999999999995</v>
      </c>
      <c r="U415" s="8">
        <f>C415+9</f>
        <v>41095</v>
      </c>
    </row>
    <row r="416" spans="1:21">
      <c r="A416" s="3">
        <v>6704</v>
      </c>
      <c r="B416" s="1">
        <v>47749</v>
      </c>
      <c r="C416" s="6">
        <f>DATE(2012,12,31)-1021</f>
        <v>40253</v>
      </c>
      <c r="D416" s="2" t="s">
        <v>2113</v>
      </c>
      <c r="E416" s="1">
        <v>46</v>
      </c>
      <c r="F416" s="1">
        <v>399.58</v>
      </c>
      <c r="G416" s="1">
        <v>0.04</v>
      </c>
      <c r="H416" s="2" t="s">
        <v>1025</v>
      </c>
      <c r="I416" s="10">
        <v>-188.53</v>
      </c>
      <c r="J416" s="7">
        <v>8.4499999999999993</v>
      </c>
      <c r="K416" s="7">
        <v>7.77</v>
      </c>
      <c r="L416" s="2" t="s">
        <v>1958</v>
      </c>
      <c r="M416" s="16" t="s">
        <v>2132</v>
      </c>
      <c r="N416" s="16" t="s">
        <v>2132</v>
      </c>
      <c r="O416" s="2" t="s">
        <v>1030</v>
      </c>
      <c r="P416" s="2" t="s">
        <v>1033</v>
      </c>
      <c r="Q416" s="2" t="s">
        <v>155</v>
      </c>
      <c r="R416" s="1" t="s">
        <v>1370</v>
      </c>
      <c r="S416" s="2" t="s">
        <v>1052</v>
      </c>
      <c r="T416" s="1">
        <v>0.55000000000000004</v>
      </c>
      <c r="U416" s="8">
        <f>C416+0</f>
        <v>40253</v>
      </c>
    </row>
    <row r="417" spans="1:21">
      <c r="A417" s="3">
        <v>6721</v>
      </c>
      <c r="B417" s="1">
        <v>47873</v>
      </c>
      <c r="C417" s="6">
        <f>DATE(2012,12,31)-779</f>
        <v>40495</v>
      </c>
      <c r="D417" s="2" t="s">
        <v>2116</v>
      </c>
      <c r="E417" s="1">
        <v>8</v>
      </c>
      <c r="F417" s="1">
        <v>52.39</v>
      </c>
      <c r="G417" s="1">
        <v>0.08</v>
      </c>
      <c r="H417" s="2" t="s">
        <v>1025</v>
      </c>
      <c r="I417" s="10">
        <v>-17.38</v>
      </c>
      <c r="J417" s="7">
        <v>5.89</v>
      </c>
      <c r="K417" s="7">
        <v>5.57</v>
      </c>
      <c r="L417" s="2" t="s">
        <v>1636</v>
      </c>
      <c r="M417" s="16" t="s">
        <v>2132</v>
      </c>
      <c r="N417" s="16" t="s">
        <v>2132</v>
      </c>
      <c r="O417" s="2" t="s">
        <v>1032</v>
      </c>
      <c r="P417" s="2" t="s">
        <v>1035</v>
      </c>
      <c r="Q417" s="2" t="s">
        <v>1044</v>
      </c>
      <c r="R417" s="1" t="s">
        <v>1261</v>
      </c>
      <c r="S417" s="2" t="s">
        <v>1050</v>
      </c>
      <c r="T417" s="1">
        <v>0.41</v>
      </c>
      <c r="U417" s="8">
        <f>C417+2</f>
        <v>40497</v>
      </c>
    </row>
    <row r="418" spans="1:21">
      <c r="A418" s="3">
        <v>6736</v>
      </c>
      <c r="B418" s="1">
        <v>47943</v>
      </c>
      <c r="C418" s="6">
        <f>DATE(2012,12,31)-1143</f>
        <v>40131</v>
      </c>
      <c r="D418" s="2" t="s">
        <v>2113</v>
      </c>
      <c r="E418" s="1">
        <v>12</v>
      </c>
      <c r="F418" s="1">
        <v>61.09</v>
      </c>
      <c r="G418" s="1">
        <v>0.04</v>
      </c>
      <c r="H418" s="2" t="s">
        <v>1025</v>
      </c>
      <c r="I418" s="10">
        <v>24.06</v>
      </c>
      <c r="J418" s="7">
        <v>4.91</v>
      </c>
      <c r="K418" s="7">
        <v>0.5</v>
      </c>
      <c r="L418" s="2" t="s">
        <v>1815</v>
      </c>
      <c r="M418" s="16" t="s">
        <v>2132</v>
      </c>
      <c r="N418" s="16" t="s">
        <v>2132</v>
      </c>
      <c r="O418" s="2" t="s">
        <v>1029</v>
      </c>
      <c r="P418" s="2" t="s">
        <v>1033</v>
      </c>
      <c r="Q418" s="2" t="s">
        <v>1047</v>
      </c>
      <c r="R418" s="1" t="s">
        <v>944</v>
      </c>
      <c r="S418" s="2" t="s">
        <v>1050</v>
      </c>
      <c r="T418" s="1">
        <v>0.36</v>
      </c>
      <c r="U418" s="8">
        <f>C418+0</f>
        <v>40131</v>
      </c>
    </row>
    <row r="419" spans="1:21">
      <c r="A419" s="3">
        <v>6737</v>
      </c>
      <c r="B419" s="1">
        <v>47943</v>
      </c>
      <c r="C419" s="6">
        <f>DATE(2012,12,31)-1143</f>
        <v>40131</v>
      </c>
      <c r="D419" s="2" t="s">
        <v>2113</v>
      </c>
      <c r="E419" s="1">
        <v>48</v>
      </c>
      <c r="F419" s="1">
        <v>777.76</v>
      </c>
      <c r="G419" s="1">
        <v>0.02</v>
      </c>
      <c r="H419" s="2" t="s">
        <v>1025</v>
      </c>
      <c r="I419" s="10">
        <v>63.46</v>
      </c>
      <c r="J419" s="7">
        <v>15.94</v>
      </c>
      <c r="K419" s="7">
        <v>5.45</v>
      </c>
      <c r="L419" s="2" t="s">
        <v>1815</v>
      </c>
      <c r="M419" s="16" t="s">
        <v>2132</v>
      </c>
      <c r="N419" s="16" t="s">
        <v>2132</v>
      </c>
      <c r="O419" s="2" t="s">
        <v>1029</v>
      </c>
      <c r="P419" s="2" t="s">
        <v>1033</v>
      </c>
      <c r="Q419" s="2" t="s">
        <v>1036</v>
      </c>
      <c r="R419" s="1" t="s">
        <v>940</v>
      </c>
      <c r="S419" s="2" t="s">
        <v>1052</v>
      </c>
      <c r="T419" s="1">
        <v>0.55000000000000004</v>
      </c>
      <c r="U419" s="8">
        <f>C419+1</f>
        <v>40132</v>
      </c>
    </row>
    <row r="420" spans="1:21">
      <c r="A420" s="3">
        <v>6754</v>
      </c>
      <c r="B420" s="1">
        <v>48101</v>
      </c>
      <c r="C420" s="6">
        <f>DATE(2012,12,31)-476</f>
        <v>40798</v>
      </c>
      <c r="D420" s="2" t="s">
        <v>2112</v>
      </c>
      <c r="E420" s="1">
        <v>4</v>
      </c>
      <c r="F420" s="1">
        <v>108.87</v>
      </c>
      <c r="G420" s="1">
        <v>0.05</v>
      </c>
      <c r="H420" s="2" t="s">
        <v>1025</v>
      </c>
      <c r="I420" s="10">
        <v>-39.92</v>
      </c>
      <c r="J420" s="7">
        <v>22.84</v>
      </c>
      <c r="K420" s="7">
        <v>16.87</v>
      </c>
      <c r="L420" s="2" t="s">
        <v>1985</v>
      </c>
      <c r="M420" s="16" t="s">
        <v>2132</v>
      </c>
      <c r="N420" s="16" t="s">
        <v>2132</v>
      </c>
      <c r="O420" s="2" t="s">
        <v>1029</v>
      </c>
      <c r="P420" s="2" t="s">
        <v>1033</v>
      </c>
      <c r="Q420" s="2" t="s">
        <v>1038</v>
      </c>
      <c r="R420" s="1" t="s">
        <v>697</v>
      </c>
      <c r="S420" s="2" t="s">
        <v>1050</v>
      </c>
      <c r="T420" s="1">
        <v>0.39</v>
      </c>
      <c r="U420" s="8">
        <f>C420+2</f>
        <v>40800</v>
      </c>
    </row>
    <row r="421" spans="1:21">
      <c r="A421" s="3">
        <v>6783</v>
      </c>
      <c r="B421" s="1">
        <v>48295</v>
      </c>
      <c r="C421" s="6">
        <f>DATE(2012,12,31)-1134</f>
        <v>40140</v>
      </c>
      <c r="D421" s="2" t="s">
        <v>2113</v>
      </c>
      <c r="E421" s="1">
        <v>48</v>
      </c>
      <c r="F421" s="1">
        <v>10051.52</v>
      </c>
      <c r="G421" s="1">
        <v>0.05</v>
      </c>
      <c r="H421" s="2" t="s">
        <v>1025</v>
      </c>
      <c r="I421" s="10">
        <v>4938.78</v>
      </c>
      <c r="J421" s="7">
        <v>204.1</v>
      </c>
      <c r="K421" s="7">
        <v>13.99</v>
      </c>
      <c r="L421" s="2" t="s">
        <v>1887</v>
      </c>
      <c r="M421" s="16" t="s">
        <v>2132</v>
      </c>
      <c r="N421" s="16" t="s">
        <v>2132</v>
      </c>
      <c r="O421" s="2" t="s">
        <v>1030</v>
      </c>
      <c r="P421" s="2" t="s">
        <v>1034</v>
      </c>
      <c r="Q421" s="2" t="s">
        <v>1048</v>
      </c>
      <c r="R421" s="1" t="s">
        <v>162</v>
      </c>
      <c r="S421" s="2" t="s">
        <v>1054</v>
      </c>
      <c r="T421" s="1">
        <v>0.37</v>
      </c>
      <c r="U421" s="8">
        <f>C421+2</f>
        <v>40142</v>
      </c>
    </row>
    <row r="422" spans="1:21">
      <c r="A422" s="3">
        <v>6858</v>
      </c>
      <c r="B422" s="1">
        <v>48839</v>
      </c>
      <c r="C422" s="6">
        <f>DATE(2012,12,31)-905</f>
        <v>40369</v>
      </c>
      <c r="D422" s="2" t="s">
        <v>2116</v>
      </c>
      <c r="E422" s="1">
        <v>1</v>
      </c>
      <c r="F422" s="1">
        <v>97.13</v>
      </c>
      <c r="G422" s="1">
        <v>0.05</v>
      </c>
      <c r="H422" s="2" t="s">
        <v>1025</v>
      </c>
      <c r="I422" s="10">
        <v>-37.06</v>
      </c>
      <c r="J422" s="7">
        <v>98.31</v>
      </c>
      <c r="K422" s="7">
        <v>0.49</v>
      </c>
      <c r="L422" s="2" t="s">
        <v>2069</v>
      </c>
      <c r="M422" s="16" t="s">
        <v>2132</v>
      </c>
      <c r="N422" s="16" t="s">
        <v>2132</v>
      </c>
      <c r="O422" s="2" t="s">
        <v>1032</v>
      </c>
      <c r="P422" s="2" t="s">
        <v>1033</v>
      </c>
      <c r="Q422" s="2" t="s">
        <v>1047</v>
      </c>
      <c r="R422" s="1" t="s">
        <v>1008</v>
      </c>
      <c r="S422" s="2" t="s">
        <v>1050</v>
      </c>
      <c r="T422" s="1">
        <v>0.36</v>
      </c>
      <c r="U422" s="8">
        <f>C422+2</f>
        <v>40371</v>
      </c>
    </row>
    <row r="423" spans="1:21">
      <c r="A423" s="3">
        <v>6894</v>
      </c>
      <c r="B423" s="1">
        <v>49154</v>
      </c>
      <c r="C423" s="6">
        <f>DATE(2012,12,31)-1396</f>
        <v>39878</v>
      </c>
      <c r="D423" s="2" t="s">
        <v>2113</v>
      </c>
      <c r="E423" s="1">
        <v>26</v>
      </c>
      <c r="F423" s="1">
        <v>1523.5</v>
      </c>
      <c r="G423" s="1">
        <v>7.0000000000000007E-2</v>
      </c>
      <c r="H423" s="2" t="s">
        <v>1025</v>
      </c>
      <c r="I423" s="10">
        <v>-807.89</v>
      </c>
      <c r="J423" s="7">
        <v>60.98</v>
      </c>
      <c r="K423" s="7">
        <v>49</v>
      </c>
      <c r="L423" s="2" t="s">
        <v>1776</v>
      </c>
      <c r="M423" s="16" t="s">
        <v>2132</v>
      </c>
      <c r="N423" s="16" t="s">
        <v>2132</v>
      </c>
      <c r="O423" s="2" t="s">
        <v>1029</v>
      </c>
      <c r="P423" s="2" t="s">
        <v>1033</v>
      </c>
      <c r="Q423" s="2" t="s">
        <v>1041</v>
      </c>
      <c r="R423" s="1" t="s">
        <v>1161</v>
      </c>
      <c r="S423" s="2" t="s">
        <v>1055</v>
      </c>
      <c r="T423" s="1">
        <v>0.59</v>
      </c>
      <c r="U423" s="8">
        <f>C423+1</f>
        <v>39879</v>
      </c>
    </row>
    <row r="424" spans="1:21">
      <c r="A424" s="3">
        <v>6983</v>
      </c>
      <c r="B424" s="1">
        <v>49921</v>
      </c>
      <c r="C424" s="6">
        <f>DATE(2012,12,31)-683</f>
        <v>40591</v>
      </c>
      <c r="D424" s="2" t="s">
        <v>2115</v>
      </c>
      <c r="E424" s="1">
        <v>5</v>
      </c>
      <c r="F424" s="1">
        <v>756.15</v>
      </c>
      <c r="G424" s="1">
        <v>0.06</v>
      </c>
      <c r="H424" s="2" t="s">
        <v>1027</v>
      </c>
      <c r="I424" s="10">
        <v>-280.2792</v>
      </c>
      <c r="J424" s="7">
        <v>145.44999999999999</v>
      </c>
      <c r="K424" s="7">
        <v>17.850000000000001</v>
      </c>
      <c r="L424" s="2" t="s">
        <v>2043</v>
      </c>
      <c r="M424" s="16" t="s">
        <v>2132</v>
      </c>
      <c r="N424" s="16" t="s">
        <v>2132</v>
      </c>
      <c r="O424" s="2" t="s">
        <v>1030</v>
      </c>
      <c r="P424" s="2" t="s">
        <v>1034</v>
      </c>
      <c r="Q424" s="2" t="s">
        <v>1048</v>
      </c>
      <c r="R424" s="1" t="s">
        <v>997</v>
      </c>
      <c r="S424" s="2" t="s">
        <v>1051</v>
      </c>
      <c r="T424" s="1">
        <v>0.56000000000000005</v>
      </c>
      <c r="U424" s="8">
        <f>C424+4</f>
        <v>40595</v>
      </c>
    </row>
    <row r="425" spans="1:21">
      <c r="A425" s="3">
        <v>6984</v>
      </c>
      <c r="B425" s="1">
        <v>49921</v>
      </c>
      <c r="C425" s="6">
        <f>DATE(2012,12,31)-683</f>
        <v>40591</v>
      </c>
      <c r="D425" s="2" t="s">
        <v>2115</v>
      </c>
      <c r="E425" s="1">
        <v>1</v>
      </c>
      <c r="F425" s="1">
        <v>18.149999999999999</v>
      </c>
      <c r="G425" s="1">
        <v>0.04</v>
      </c>
      <c r="H425" s="2" t="s">
        <v>1025</v>
      </c>
      <c r="I425" s="10">
        <v>-7.26</v>
      </c>
      <c r="J425" s="7">
        <v>12.28</v>
      </c>
      <c r="K425" s="7">
        <v>6.13</v>
      </c>
      <c r="L425" s="2" t="s">
        <v>2043</v>
      </c>
      <c r="M425" s="16" t="s">
        <v>2132</v>
      </c>
      <c r="N425" s="16" t="s">
        <v>2132</v>
      </c>
      <c r="O425" s="2" t="s">
        <v>1030</v>
      </c>
      <c r="P425" s="2" t="s">
        <v>1033</v>
      </c>
      <c r="Q425" s="2" t="s">
        <v>1042</v>
      </c>
      <c r="R425" s="1" t="s">
        <v>999</v>
      </c>
      <c r="S425" s="2" t="s">
        <v>1050</v>
      </c>
      <c r="T425" s="1">
        <v>0.56999999999999995</v>
      </c>
      <c r="U425" s="8">
        <f>C425+2</f>
        <v>40593</v>
      </c>
    </row>
    <row r="426" spans="1:21">
      <c r="A426" s="3">
        <v>6991</v>
      </c>
      <c r="B426" s="1">
        <v>49952</v>
      </c>
      <c r="C426" s="6">
        <f>DATE(2012,12,31)-408</f>
        <v>40866</v>
      </c>
      <c r="D426" s="2" t="s">
        <v>2112</v>
      </c>
      <c r="E426" s="1">
        <v>12</v>
      </c>
      <c r="F426" s="1">
        <v>1323.67</v>
      </c>
      <c r="G426" s="1">
        <v>0.04</v>
      </c>
      <c r="H426" s="2" t="s">
        <v>1026</v>
      </c>
      <c r="I426" s="10">
        <v>630.28</v>
      </c>
      <c r="J426" s="7">
        <v>107.53</v>
      </c>
      <c r="K426" s="7">
        <v>5.81</v>
      </c>
      <c r="L426" s="2" t="s">
        <v>1992</v>
      </c>
      <c r="M426" s="16" t="s">
        <v>2132</v>
      </c>
      <c r="N426" s="16" t="s">
        <v>2132</v>
      </c>
      <c r="O426" s="2" t="s">
        <v>1032</v>
      </c>
      <c r="P426" s="2" t="s">
        <v>1035</v>
      </c>
      <c r="Q426" s="2" t="s">
        <v>1044</v>
      </c>
      <c r="R426" s="1" t="s">
        <v>397</v>
      </c>
      <c r="S426" s="2" t="s">
        <v>1054</v>
      </c>
      <c r="T426" s="1">
        <v>0.65</v>
      </c>
      <c r="U426" s="8">
        <f>C426+1</f>
        <v>40867</v>
      </c>
    </row>
    <row r="427" spans="1:21">
      <c r="A427" s="3">
        <v>7021</v>
      </c>
      <c r="B427" s="1">
        <v>50117</v>
      </c>
      <c r="C427" s="6">
        <f>DATE(2012,12,31)-577</f>
        <v>40697</v>
      </c>
      <c r="D427" s="2" t="s">
        <v>2116</v>
      </c>
      <c r="E427" s="1">
        <v>17</v>
      </c>
      <c r="F427" s="1">
        <v>47.44</v>
      </c>
      <c r="G427" s="1">
        <v>0.09</v>
      </c>
      <c r="H427" s="2" t="s">
        <v>1025</v>
      </c>
      <c r="I427" s="10">
        <v>14.49</v>
      </c>
      <c r="J427" s="7">
        <v>2.89</v>
      </c>
      <c r="K427" s="7">
        <v>0.5</v>
      </c>
      <c r="L427" s="2" t="s">
        <v>1473</v>
      </c>
      <c r="M427" s="16" t="s">
        <v>2132</v>
      </c>
      <c r="N427" s="16" t="s">
        <v>2132</v>
      </c>
      <c r="O427" s="2" t="s">
        <v>1030</v>
      </c>
      <c r="P427" s="2" t="s">
        <v>1033</v>
      </c>
      <c r="Q427" s="2" t="s">
        <v>1047</v>
      </c>
      <c r="R427" s="1" t="s">
        <v>579</v>
      </c>
      <c r="S427" s="2" t="s">
        <v>1050</v>
      </c>
      <c r="T427" s="1">
        <v>0.38</v>
      </c>
      <c r="U427" s="8">
        <f>C427+2</f>
        <v>40699</v>
      </c>
    </row>
    <row r="428" spans="1:21">
      <c r="A428" s="3">
        <v>7042</v>
      </c>
      <c r="B428" s="1">
        <v>50278</v>
      </c>
      <c r="C428" s="6">
        <f>DATE(2012,12,31)-951</f>
        <v>40323</v>
      </c>
      <c r="D428" s="2" t="s">
        <v>2112</v>
      </c>
      <c r="E428" s="1">
        <v>2</v>
      </c>
      <c r="F428" s="1">
        <v>51.21</v>
      </c>
      <c r="G428" s="1">
        <v>0</v>
      </c>
      <c r="H428" s="2" t="s">
        <v>1025</v>
      </c>
      <c r="I428" s="10">
        <v>-27.531000000000002</v>
      </c>
      <c r="J428" s="7">
        <v>20.98</v>
      </c>
      <c r="K428" s="7">
        <v>8.83</v>
      </c>
      <c r="L428" s="2" t="s">
        <v>1992</v>
      </c>
      <c r="M428" s="16" t="s">
        <v>2132</v>
      </c>
      <c r="N428" s="16" t="s">
        <v>2132</v>
      </c>
      <c r="O428" s="2" t="s">
        <v>1032</v>
      </c>
      <c r="P428" s="2" t="s">
        <v>1033</v>
      </c>
      <c r="Q428" s="2" t="s">
        <v>154</v>
      </c>
      <c r="R428" s="1" t="s">
        <v>1287</v>
      </c>
      <c r="S428" s="2" t="s">
        <v>1050</v>
      </c>
      <c r="T428" s="1">
        <v>0.37</v>
      </c>
      <c r="U428" s="8">
        <f>C428+0</f>
        <v>40323</v>
      </c>
    </row>
    <row r="429" spans="1:21">
      <c r="A429" s="3">
        <v>7043</v>
      </c>
      <c r="B429" s="1">
        <v>50278</v>
      </c>
      <c r="C429" s="6">
        <f>DATE(2012,12,31)-951</f>
        <v>40323</v>
      </c>
      <c r="D429" s="2" t="s">
        <v>2112</v>
      </c>
      <c r="E429" s="1">
        <v>20</v>
      </c>
      <c r="F429" s="1">
        <v>2195.5500000000002</v>
      </c>
      <c r="G429" s="1">
        <v>0.01</v>
      </c>
      <c r="H429" s="2" t="s">
        <v>1027</v>
      </c>
      <c r="I429" s="10">
        <v>-355.94100000000003</v>
      </c>
      <c r="J429" s="7">
        <v>100.8</v>
      </c>
      <c r="K429" s="7">
        <v>60</v>
      </c>
      <c r="L429" s="2" t="s">
        <v>1992</v>
      </c>
      <c r="M429" s="16" t="s">
        <v>2132</v>
      </c>
      <c r="N429" s="16" t="s">
        <v>2132</v>
      </c>
      <c r="O429" s="2" t="s">
        <v>1032</v>
      </c>
      <c r="P429" s="2" t="s">
        <v>1035</v>
      </c>
      <c r="Q429" s="2" t="s">
        <v>1043</v>
      </c>
      <c r="R429" s="1" t="s">
        <v>1341</v>
      </c>
      <c r="S429" s="2" t="s">
        <v>1051</v>
      </c>
      <c r="T429" s="1">
        <v>0.59</v>
      </c>
      <c r="U429" s="8">
        <f>C429+2</f>
        <v>40325</v>
      </c>
    </row>
    <row r="430" spans="1:21">
      <c r="A430" s="3">
        <v>7060</v>
      </c>
      <c r="B430" s="1">
        <v>50374</v>
      </c>
      <c r="C430" s="6">
        <f>DATE(2012,12,31)-1311</f>
        <v>39963</v>
      </c>
      <c r="D430" s="2" t="s">
        <v>2114</v>
      </c>
      <c r="E430" s="1">
        <v>30</v>
      </c>
      <c r="F430" s="1">
        <v>3482.41</v>
      </c>
      <c r="G430" s="1">
        <v>0.05</v>
      </c>
      <c r="H430" s="2" t="s">
        <v>1025</v>
      </c>
      <c r="I430" s="10">
        <v>1443.3509999999999</v>
      </c>
      <c r="J430" s="7">
        <v>120.98</v>
      </c>
      <c r="K430" s="7">
        <v>9.07</v>
      </c>
      <c r="L430" s="2" t="s">
        <v>1448</v>
      </c>
      <c r="M430" s="16" t="s">
        <v>2132</v>
      </c>
      <c r="N430" s="16" t="s">
        <v>2132</v>
      </c>
      <c r="O430" s="2" t="s">
        <v>1029</v>
      </c>
      <c r="P430" s="2" t="s">
        <v>1033</v>
      </c>
      <c r="Q430" s="2" t="s">
        <v>154</v>
      </c>
      <c r="R430" s="1" t="s">
        <v>112</v>
      </c>
      <c r="S430" s="2" t="s">
        <v>1050</v>
      </c>
      <c r="T430" s="1">
        <v>0.35</v>
      </c>
      <c r="U430" s="8">
        <f>C430+1</f>
        <v>39964</v>
      </c>
    </row>
    <row r="431" spans="1:21">
      <c r="A431" s="3">
        <v>7087</v>
      </c>
      <c r="B431" s="1">
        <v>50565</v>
      </c>
      <c r="C431" s="6">
        <f>DATE(2012,12,31)-123</f>
        <v>41151</v>
      </c>
      <c r="D431" s="2" t="s">
        <v>2112</v>
      </c>
      <c r="E431" s="1">
        <v>43</v>
      </c>
      <c r="F431" s="1">
        <v>683.46</v>
      </c>
      <c r="G431" s="1">
        <v>0.09</v>
      </c>
      <c r="H431" s="2" t="s">
        <v>1025</v>
      </c>
      <c r="I431" s="10">
        <v>-138.82</v>
      </c>
      <c r="J431" s="7">
        <v>16.98</v>
      </c>
      <c r="K431" s="7">
        <v>12.39</v>
      </c>
      <c r="L431" s="2" t="s">
        <v>1827</v>
      </c>
      <c r="M431" s="16" t="s">
        <v>2132</v>
      </c>
      <c r="N431" s="16" t="s">
        <v>2132</v>
      </c>
      <c r="O431" s="2" t="s">
        <v>1032</v>
      </c>
      <c r="P431" s="2" t="s">
        <v>1033</v>
      </c>
      <c r="Q431" s="2" t="s">
        <v>1040</v>
      </c>
      <c r="R431" s="1" t="s">
        <v>176</v>
      </c>
      <c r="S431" s="2" t="s">
        <v>1050</v>
      </c>
      <c r="T431" s="1">
        <v>0.35</v>
      </c>
      <c r="U431" s="8">
        <f>C431+0</f>
        <v>41151</v>
      </c>
    </row>
    <row r="432" spans="1:21">
      <c r="A432" s="3">
        <v>7103</v>
      </c>
      <c r="B432" s="1">
        <v>50688</v>
      </c>
      <c r="C432" s="6">
        <f>DATE(2012,12,31)-381</f>
        <v>40893</v>
      </c>
      <c r="D432" s="2" t="s">
        <v>2116</v>
      </c>
      <c r="E432" s="1">
        <v>50</v>
      </c>
      <c r="F432" s="1">
        <v>600.22</v>
      </c>
      <c r="G432" s="1">
        <v>0.08</v>
      </c>
      <c r="H432" s="2" t="s">
        <v>1025</v>
      </c>
      <c r="I432" s="10">
        <v>27.86</v>
      </c>
      <c r="J432" s="7">
        <v>12.98</v>
      </c>
      <c r="K432" s="7">
        <v>3.14</v>
      </c>
      <c r="L432" s="2" t="s">
        <v>1776</v>
      </c>
      <c r="M432" s="16" t="s">
        <v>2132</v>
      </c>
      <c r="N432" s="16" t="s">
        <v>2132</v>
      </c>
      <c r="O432" s="2" t="s">
        <v>1029</v>
      </c>
      <c r="P432" s="2" t="s">
        <v>1033</v>
      </c>
      <c r="Q432" s="2" t="s">
        <v>155</v>
      </c>
      <c r="R432" s="1" t="s">
        <v>452</v>
      </c>
      <c r="S432" s="2" t="s">
        <v>1052</v>
      </c>
      <c r="T432" s="1">
        <v>0.6</v>
      </c>
      <c r="U432" s="8">
        <f>C432+1</f>
        <v>40894</v>
      </c>
    </row>
    <row r="433" spans="1:21">
      <c r="A433" s="3">
        <v>7111</v>
      </c>
      <c r="B433" s="1">
        <v>50754</v>
      </c>
      <c r="C433" s="6">
        <f>DATE(2012,12,31)-1118</f>
        <v>40156</v>
      </c>
      <c r="D433" s="2" t="s">
        <v>2114</v>
      </c>
      <c r="E433" s="1">
        <v>9</v>
      </c>
      <c r="F433" s="1">
        <v>64.030500000000004</v>
      </c>
      <c r="G433" s="1">
        <v>0.06</v>
      </c>
      <c r="H433" s="2" t="s">
        <v>1025</v>
      </c>
      <c r="I433" s="10">
        <v>-58.344000000000001</v>
      </c>
      <c r="J433" s="7">
        <v>7.99</v>
      </c>
      <c r="K433" s="7">
        <v>5.03</v>
      </c>
      <c r="L433" s="2" t="s">
        <v>1544</v>
      </c>
      <c r="M433" s="16" t="s">
        <v>2132</v>
      </c>
      <c r="N433" s="16" t="s">
        <v>2132</v>
      </c>
      <c r="O433" s="2" t="s">
        <v>1031</v>
      </c>
      <c r="P433" s="2" t="s">
        <v>1034</v>
      </c>
      <c r="Q433" s="2" t="s">
        <v>153</v>
      </c>
      <c r="R433" s="1" t="s">
        <v>1127</v>
      </c>
      <c r="S433" s="2" t="s">
        <v>1054</v>
      </c>
      <c r="T433" s="1">
        <v>0.6</v>
      </c>
      <c r="U433" s="8">
        <f>C433+1</f>
        <v>40157</v>
      </c>
    </row>
    <row r="434" spans="1:21">
      <c r="A434" s="3">
        <v>7136</v>
      </c>
      <c r="B434" s="1">
        <v>50914</v>
      </c>
      <c r="C434" s="6">
        <f>DATE(2012,12,31)-181</f>
        <v>41093</v>
      </c>
      <c r="D434" s="2" t="s">
        <v>2116</v>
      </c>
      <c r="E434" s="1">
        <v>49</v>
      </c>
      <c r="F434" s="1">
        <v>8551.5439999999999</v>
      </c>
      <c r="G434" s="1">
        <v>0.03</v>
      </c>
      <c r="H434" s="2" t="s">
        <v>1025</v>
      </c>
      <c r="I434" s="10">
        <v>2763.1259999999997</v>
      </c>
      <c r="J434" s="7">
        <v>195.99</v>
      </c>
      <c r="K434" s="7">
        <v>8.99</v>
      </c>
      <c r="L434" s="2" t="s">
        <v>2069</v>
      </c>
      <c r="M434" s="16" t="s">
        <v>2132</v>
      </c>
      <c r="N434" s="16" t="s">
        <v>2132</v>
      </c>
      <c r="O434" s="2" t="s">
        <v>1032</v>
      </c>
      <c r="P434" s="2" t="s">
        <v>1034</v>
      </c>
      <c r="Q434" s="2" t="s">
        <v>153</v>
      </c>
      <c r="R434" s="1" t="s">
        <v>649</v>
      </c>
      <c r="S434" s="2" t="s">
        <v>1050</v>
      </c>
      <c r="T434" s="1">
        <v>0.57999999999999996</v>
      </c>
      <c r="U434" s="8">
        <f>C434+0</f>
        <v>41093</v>
      </c>
    </row>
    <row r="435" spans="1:21">
      <c r="A435" s="3">
        <v>7168</v>
      </c>
      <c r="B435" s="1">
        <v>51169</v>
      </c>
      <c r="C435" s="6">
        <f>DATE(2012,12,31)-738</f>
        <v>40536</v>
      </c>
      <c r="D435" s="2" t="s">
        <v>2112</v>
      </c>
      <c r="E435" s="1">
        <v>2</v>
      </c>
      <c r="F435" s="1">
        <v>291.66000000000003</v>
      </c>
      <c r="G435" s="1">
        <v>0.08</v>
      </c>
      <c r="H435" s="2" t="s">
        <v>1025</v>
      </c>
      <c r="I435" s="10">
        <v>-192.92</v>
      </c>
      <c r="J435" s="7">
        <v>136.97999999999999</v>
      </c>
      <c r="K435" s="7">
        <v>24.49</v>
      </c>
      <c r="L435" s="2" t="s">
        <v>1958</v>
      </c>
      <c r="M435" s="16" t="s">
        <v>2132</v>
      </c>
      <c r="N435" s="16" t="s">
        <v>2132</v>
      </c>
      <c r="O435" s="2" t="s">
        <v>1029</v>
      </c>
      <c r="P435" s="2" t="s">
        <v>1035</v>
      </c>
      <c r="Q435" s="2" t="s">
        <v>1044</v>
      </c>
      <c r="R435" s="1" t="s">
        <v>879</v>
      </c>
      <c r="S435" s="2" t="s">
        <v>1055</v>
      </c>
      <c r="T435" s="1">
        <v>0.59</v>
      </c>
      <c r="U435" s="8">
        <f>C435+2</f>
        <v>40538</v>
      </c>
    </row>
    <row r="436" spans="1:21">
      <c r="A436" s="3">
        <v>7277</v>
      </c>
      <c r="B436" s="1">
        <v>51938</v>
      </c>
      <c r="C436" s="6">
        <f>DATE(2012,12,31)-594</f>
        <v>40680</v>
      </c>
      <c r="D436" s="2" t="s">
        <v>2115</v>
      </c>
      <c r="E436" s="1">
        <v>5</v>
      </c>
      <c r="F436" s="1">
        <v>503.32749999999999</v>
      </c>
      <c r="G436" s="1">
        <v>0.06</v>
      </c>
      <c r="H436" s="2" t="s">
        <v>1025</v>
      </c>
      <c r="I436" s="10">
        <v>-488.31200000000001</v>
      </c>
      <c r="J436" s="7">
        <v>125.99</v>
      </c>
      <c r="K436" s="7">
        <v>5.63</v>
      </c>
      <c r="L436" s="2" t="s">
        <v>1431</v>
      </c>
      <c r="M436" s="16" t="s">
        <v>2132</v>
      </c>
      <c r="N436" s="16" t="s">
        <v>2132</v>
      </c>
      <c r="O436" s="2" t="s">
        <v>1032</v>
      </c>
      <c r="P436" s="2" t="s">
        <v>1034</v>
      </c>
      <c r="Q436" s="2" t="s">
        <v>153</v>
      </c>
      <c r="R436" s="1" t="s">
        <v>410</v>
      </c>
      <c r="S436" s="2" t="s">
        <v>1050</v>
      </c>
      <c r="T436" s="1">
        <v>0.6</v>
      </c>
      <c r="U436" s="8">
        <f>C436+4</f>
        <v>40684</v>
      </c>
    </row>
    <row r="437" spans="1:21">
      <c r="A437" s="3">
        <v>7285</v>
      </c>
      <c r="B437" s="1">
        <v>51970</v>
      </c>
      <c r="C437" s="6">
        <f>DATE(2012,12,31)-355</f>
        <v>40919</v>
      </c>
      <c r="D437" s="2" t="s">
        <v>2114</v>
      </c>
      <c r="E437" s="1">
        <v>1</v>
      </c>
      <c r="F437" s="1">
        <v>171.71</v>
      </c>
      <c r="G437" s="1">
        <v>0.06</v>
      </c>
      <c r="H437" s="2" t="s">
        <v>1027</v>
      </c>
      <c r="I437" s="10">
        <v>-343.46730000000002</v>
      </c>
      <c r="J437" s="7">
        <v>115.99</v>
      </c>
      <c r="K437" s="7">
        <v>56.14</v>
      </c>
      <c r="L437" s="2" t="s">
        <v>1473</v>
      </c>
      <c r="M437" s="16" t="s">
        <v>2132</v>
      </c>
      <c r="N437" s="16" t="s">
        <v>2132</v>
      </c>
      <c r="O437" s="2" t="s">
        <v>1030</v>
      </c>
      <c r="P437" s="2" t="s">
        <v>1034</v>
      </c>
      <c r="Q437" s="2" t="s">
        <v>1048</v>
      </c>
      <c r="R437" s="1" t="s">
        <v>56</v>
      </c>
      <c r="S437" s="2" t="s">
        <v>1051</v>
      </c>
      <c r="T437" s="1">
        <v>0.4</v>
      </c>
      <c r="U437" s="8">
        <f t="shared" ref="U437:U442" si="1">C437+2</f>
        <v>40921</v>
      </c>
    </row>
    <row r="438" spans="1:21">
      <c r="A438" s="3">
        <v>7286</v>
      </c>
      <c r="B438" s="1">
        <v>51971</v>
      </c>
      <c r="C438" s="6">
        <f>DATE(2012,12,31)-455</f>
        <v>40819</v>
      </c>
      <c r="D438" s="2" t="s">
        <v>2114</v>
      </c>
      <c r="E438" s="1">
        <v>39</v>
      </c>
      <c r="F438" s="1">
        <v>1326.04</v>
      </c>
      <c r="G438" s="1">
        <v>0.02</v>
      </c>
      <c r="H438" s="2" t="s">
        <v>1025</v>
      </c>
      <c r="I438" s="10">
        <v>-1129.96</v>
      </c>
      <c r="J438" s="7">
        <v>32.479999999999997</v>
      </c>
      <c r="K438" s="7">
        <v>35</v>
      </c>
      <c r="L438" s="2" t="s">
        <v>1569</v>
      </c>
      <c r="M438" s="16" t="s">
        <v>2132</v>
      </c>
      <c r="N438" s="16" t="s">
        <v>2132</v>
      </c>
      <c r="O438" s="2" t="s">
        <v>1029</v>
      </c>
      <c r="P438" s="2" t="s">
        <v>1033</v>
      </c>
      <c r="Q438" s="2" t="s">
        <v>1042</v>
      </c>
      <c r="R438" s="1" t="s">
        <v>1371</v>
      </c>
      <c r="S438" s="2" t="s">
        <v>1055</v>
      </c>
      <c r="T438" s="1">
        <v>0.81</v>
      </c>
      <c r="U438" s="8">
        <f t="shared" si="1"/>
        <v>40821</v>
      </c>
    </row>
    <row r="439" spans="1:21">
      <c r="A439" s="3">
        <v>7287</v>
      </c>
      <c r="B439" s="1">
        <v>51971</v>
      </c>
      <c r="C439" s="6">
        <f>DATE(2012,12,31)-455</f>
        <v>40819</v>
      </c>
      <c r="D439" s="2" t="s">
        <v>2114</v>
      </c>
      <c r="E439" s="1">
        <v>22</v>
      </c>
      <c r="F439" s="1">
        <v>3881.89</v>
      </c>
      <c r="G439" s="1">
        <v>0.06</v>
      </c>
      <c r="H439" s="2" t="s">
        <v>1025</v>
      </c>
      <c r="I439" s="10">
        <v>-803.52</v>
      </c>
      <c r="J439" s="7">
        <v>182.55</v>
      </c>
      <c r="K439" s="7">
        <v>69</v>
      </c>
      <c r="L439" s="2" t="s">
        <v>1569</v>
      </c>
      <c r="M439" s="16" t="s">
        <v>2132</v>
      </c>
      <c r="N439" s="16" t="s">
        <v>2132</v>
      </c>
      <c r="O439" s="2" t="s">
        <v>1029</v>
      </c>
      <c r="P439" s="2" t="s">
        <v>1035</v>
      </c>
      <c r="Q439" s="2" t="s">
        <v>1043</v>
      </c>
      <c r="R439" s="1" t="s">
        <v>306</v>
      </c>
      <c r="S439" s="2" t="s">
        <v>1055</v>
      </c>
      <c r="T439" s="1">
        <v>0.72</v>
      </c>
      <c r="U439" s="8">
        <f t="shared" si="1"/>
        <v>40821</v>
      </c>
    </row>
    <row r="440" spans="1:21">
      <c r="A440" s="3">
        <v>7318</v>
      </c>
      <c r="B440" s="1">
        <v>52193</v>
      </c>
      <c r="C440" s="6">
        <f>DATE(2012,12,31)-1032</f>
        <v>40242</v>
      </c>
      <c r="D440" s="2" t="s">
        <v>2114</v>
      </c>
      <c r="E440" s="1">
        <v>1</v>
      </c>
      <c r="F440" s="1">
        <v>17.89</v>
      </c>
      <c r="G440" s="1">
        <v>0.04</v>
      </c>
      <c r="H440" s="2" t="s">
        <v>1026</v>
      </c>
      <c r="I440" s="10">
        <v>10.51</v>
      </c>
      <c r="J440" s="7">
        <v>2.88</v>
      </c>
      <c r="K440" s="7">
        <v>0.5</v>
      </c>
      <c r="L440" s="2" t="s">
        <v>1556</v>
      </c>
      <c r="M440" s="16" t="s">
        <v>2132</v>
      </c>
      <c r="N440" s="16" t="s">
        <v>2132</v>
      </c>
      <c r="O440" s="2" t="s">
        <v>1032</v>
      </c>
      <c r="P440" s="2" t="s">
        <v>1033</v>
      </c>
      <c r="Q440" s="2" t="s">
        <v>1047</v>
      </c>
      <c r="R440" s="1" t="s">
        <v>102</v>
      </c>
      <c r="S440" s="2" t="s">
        <v>1050</v>
      </c>
      <c r="T440" s="1">
        <v>0.39</v>
      </c>
      <c r="U440" s="8">
        <f t="shared" si="1"/>
        <v>40244</v>
      </c>
    </row>
    <row r="441" spans="1:21">
      <c r="A441" s="3">
        <v>7319</v>
      </c>
      <c r="B441" s="1">
        <v>52193</v>
      </c>
      <c r="C441" s="6">
        <f>DATE(2012,12,31)-1032</f>
        <v>40242</v>
      </c>
      <c r="D441" s="2" t="s">
        <v>2114</v>
      </c>
      <c r="E441" s="1">
        <v>47</v>
      </c>
      <c r="F441" s="1">
        <v>137.18</v>
      </c>
      <c r="G441" s="1">
        <v>7.0000000000000007E-2</v>
      </c>
      <c r="H441" s="2" t="s">
        <v>1025</v>
      </c>
      <c r="I441" s="10">
        <v>6.04</v>
      </c>
      <c r="J441" s="7">
        <v>2.94</v>
      </c>
      <c r="K441" s="7">
        <v>0.96</v>
      </c>
      <c r="L441" s="2" t="s">
        <v>1556</v>
      </c>
      <c r="M441" s="16" t="s">
        <v>2132</v>
      </c>
      <c r="N441" s="16" t="s">
        <v>2132</v>
      </c>
      <c r="O441" s="2" t="s">
        <v>1032</v>
      </c>
      <c r="P441" s="2" t="s">
        <v>1033</v>
      </c>
      <c r="Q441" s="2" t="s">
        <v>1036</v>
      </c>
      <c r="R441" s="1" t="s">
        <v>1272</v>
      </c>
      <c r="S441" s="2" t="s">
        <v>1049</v>
      </c>
      <c r="T441" s="1">
        <v>0.57999999999999996</v>
      </c>
      <c r="U441" s="8">
        <f t="shared" si="1"/>
        <v>40244</v>
      </c>
    </row>
    <row r="442" spans="1:21">
      <c r="A442" s="3">
        <v>7343</v>
      </c>
      <c r="B442" s="1">
        <v>52321</v>
      </c>
      <c r="C442" s="6">
        <f>DATE(2012,12,31)-422</f>
        <v>40852</v>
      </c>
      <c r="D442" s="2" t="s">
        <v>2112</v>
      </c>
      <c r="E442" s="1">
        <v>48</v>
      </c>
      <c r="F442" s="1">
        <v>617.26</v>
      </c>
      <c r="G442" s="1">
        <v>0.04</v>
      </c>
      <c r="H442" s="2" t="s">
        <v>1025</v>
      </c>
      <c r="I442" s="10">
        <v>-37.520000000000003</v>
      </c>
      <c r="J442" s="7">
        <v>12.28</v>
      </c>
      <c r="K442" s="7">
        <v>6.13</v>
      </c>
      <c r="L442" s="2" t="s">
        <v>1636</v>
      </c>
      <c r="M442" s="16" t="s">
        <v>2132</v>
      </c>
      <c r="N442" s="16" t="s">
        <v>2132</v>
      </c>
      <c r="O442" s="2" t="s">
        <v>1030</v>
      </c>
      <c r="P442" s="2" t="s">
        <v>1033</v>
      </c>
      <c r="Q442" s="2" t="s">
        <v>1042</v>
      </c>
      <c r="R442" s="1" t="s">
        <v>999</v>
      </c>
      <c r="S442" s="2" t="s">
        <v>1050</v>
      </c>
      <c r="T442" s="1">
        <v>0.56999999999999995</v>
      </c>
      <c r="U442" s="8">
        <f t="shared" si="1"/>
        <v>40854</v>
      </c>
    </row>
    <row r="443" spans="1:21">
      <c r="A443" s="3">
        <v>7344</v>
      </c>
      <c r="B443" s="1">
        <v>52321</v>
      </c>
      <c r="C443" s="6">
        <f>DATE(2012,12,31)-422</f>
        <v>40852</v>
      </c>
      <c r="D443" s="2" t="s">
        <v>2112</v>
      </c>
      <c r="E443" s="1">
        <v>45</v>
      </c>
      <c r="F443" s="1">
        <v>13104.992</v>
      </c>
      <c r="G443" s="1">
        <v>0.03</v>
      </c>
      <c r="H443" s="2" t="s">
        <v>1027</v>
      </c>
      <c r="I443" s="10">
        <v>5626.42</v>
      </c>
      <c r="J443" s="7">
        <v>349.45</v>
      </c>
      <c r="K443" s="7">
        <v>60</v>
      </c>
      <c r="L443" s="2" t="s">
        <v>1636</v>
      </c>
      <c r="M443" s="16" t="s">
        <v>2132</v>
      </c>
      <c r="N443" s="16" t="s">
        <v>2132</v>
      </c>
      <c r="O443" s="2" t="s">
        <v>1030</v>
      </c>
      <c r="P443" s="2" t="s">
        <v>1035</v>
      </c>
      <c r="Q443" s="2" t="s">
        <v>1043</v>
      </c>
      <c r="R443" s="1" t="s">
        <v>1321</v>
      </c>
      <c r="S443" s="2" t="s">
        <v>1051</v>
      </c>
      <c r="T443" s="1"/>
      <c r="U443" s="8">
        <f>C443+0</f>
        <v>40852</v>
      </c>
    </row>
    <row r="444" spans="1:21">
      <c r="A444" s="3">
        <v>7352</v>
      </c>
      <c r="B444" s="1">
        <v>52386</v>
      </c>
      <c r="C444" s="6">
        <f>DATE(2012,12,31)-1456</f>
        <v>39818</v>
      </c>
      <c r="D444" s="2" t="s">
        <v>2112</v>
      </c>
      <c r="E444" s="1">
        <v>6</v>
      </c>
      <c r="F444" s="1">
        <v>700.73</v>
      </c>
      <c r="G444" s="1">
        <v>0.08</v>
      </c>
      <c r="H444" s="2" t="s">
        <v>1027</v>
      </c>
      <c r="I444" s="10">
        <v>-188.5812</v>
      </c>
      <c r="J444" s="7">
        <v>120.97</v>
      </c>
      <c r="K444" s="7">
        <v>26.3</v>
      </c>
      <c r="L444" s="2" t="s">
        <v>1448</v>
      </c>
      <c r="M444" s="16" t="s">
        <v>2132</v>
      </c>
      <c r="N444" s="16" t="s">
        <v>2132</v>
      </c>
      <c r="O444" s="2" t="s">
        <v>1029</v>
      </c>
      <c r="P444" s="2" t="s">
        <v>1034</v>
      </c>
      <c r="Q444" s="2" t="s">
        <v>1048</v>
      </c>
      <c r="R444" s="1" t="s">
        <v>421</v>
      </c>
      <c r="S444" s="2" t="s">
        <v>1051</v>
      </c>
      <c r="T444" s="1">
        <v>0.38</v>
      </c>
      <c r="U444" s="8">
        <f>C444+2</f>
        <v>39820</v>
      </c>
    </row>
    <row r="445" spans="1:21">
      <c r="A445" s="3">
        <v>7404</v>
      </c>
      <c r="B445" s="1">
        <v>52807</v>
      </c>
      <c r="C445" s="6">
        <f>DATE(2012,12,31)-767</f>
        <v>40507</v>
      </c>
      <c r="D445" s="2" t="s">
        <v>2113</v>
      </c>
      <c r="E445" s="1">
        <v>28</v>
      </c>
      <c r="F445" s="1">
        <v>667.55</v>
      </c>
      <c r="G445" s="1">
        <v>0</v>
      </c>
      <c r="H445" s="2" t="s">
        <v>1025</v>
      </c>
      <c r="I445" s="10">
        <v>204.74</v>
      </c>
      <c r="J445" s="7">
        <v>21.98</v>
      </c>
      <c r="K445" s="7">
        <v>2.87</v>
      </c>
      <c r="L445" s="2" t="s">
        <v>1891</v>
      </c>
      <c r="M445" s="16" t="s">
        <v>2132</v>
      </c>
      <c r="N445" s="16" t="s">
        <v>2132</v>
      </c>
      <c r="O445" s="2" t="s">
        <v>1031</v>
      </c>
      <c r="P445" s="2" t="s">
        <v>1033</v>
      </c>
      <c r="Q445" s="2" t="s">
        <v>1036</v>
      </c>
      <c r="R445" s="1" t="s">
        <v>484</v>
      </c>
      <c r="S445" s="2" t="s">
        <v>1052</v>
      </c>
      <c r="T445" s="1">
        <v>0.55000000000000004</v>
      </c>
      <c r="U445" s="8">
        <f>C445+2</f>
        <v>40509</v>
      </c>
    </row>
    <row r="446" spans="1:21">
      <c r="A446" s="3">
        <v>7419</v>
      </c>
      <c r="B446" s="1">
        <v>52929</v>
      </c>
      <c r="C446" s="6">
        <f>DATE(2012,12,31)-633</f>
        <v>40641</v>
      </c>
      <c r="D446" s="2" t="s">
        <v>2112</v>
      </c>
      <c r="E446" s="1">
        <v>43</v>
      </c>
      <c r="F446" s="1">
        <v>701.46</v>
      </c>
      <c r="G446" s="1">
        <v>0.04</v>
      </c>
      <c r="H446" s="2" t="s">
        <v>1026</v>
      </c>
      <c r="I446" s="10">
        <v>-90.140699999999995</v>
      </c>
      <c r="J446" s="7">
        <v>15.99</v>
      </c>
      <c r="K446" s="7">
        <v>9.4</v>
      </c>
      <c r="L446" s="2" t="s">
        <v>1936</v>
      </c>
      <c r="M446" s="16" t="s">
        <v>2132</v>
      </c>
      <c r="N446" s="16" t="s">
        <v>2132</v>
      </c>
      <c r="O446" s="2" t="s">
        <v>1030</v>
      </c>
      <c r="P446" s="2" t="s">
        <v>1034</v>
      </c>
      <c r="Q446" s="2" t="s">
        <v>1048</v>
      </c>
      <c r="R446" s="1" t="s">
        <v>664</v>
      </c>
      <c r="S446" s="2" t="s">
        <v>1050</v>
      </c>
      <c r="T446" s="1">
        <v>0.49</v>
      </c>
      <c r="U446" s="8">
        <f t="shared" ref="U446:U451" si="2">C446+1</f>
        <v>40642</v>
      </c>
    </row>
    <row r="447" spans="1:21">
      <c r="A447" s="3">
        <v>7420</v>
      </c>
      <c r="B447" s="1">
        <v>52929</v>
      </c>
      <c r="C447" s="6">
        <f>DATE(2012,12,31)-633</f>
        <v>40641</v>
      </c>
      <c r="D447" s="2" t="s">
        <v>2112</v>
      </c>
      <c r="E447" s="1">
        <v>19</v>
      </c>
      <c r="F447" s="1">
        <v>53.94</v>
      </c>
      <c r="G447" s="1">
        <v>0.05</v>
      </c>
      <c r="H447" s="2" t="s">
        <v>1025</v>
      </c>
      <c r="I447" s="10">
        <v>-6.53</v>
      </c>
      <c r="J447" s="7">
        <v>2.78</v>
      </c>
      <c r="K447" s="7">
        <v>1.25</v>
      </c>
      <c r="L447" s="2" t="s">
        <v>1936</v>
      </c>
      <c r="M447" s="16" t="s">
        <v>2132</v>
      </c>
      <c r="N447" s="16" t="s">
        <v>2132</v>
      </c>
      <c r="O447" s="2" t="s">
        <v>1030</v>
      </c>
      <c r="P447" s="2" t="s">
        <v>1033</v>
      </c>
      <c r="Q447" s="2" t="s">
        <v>1036</v>
      </c>
      <c r="R447" s="1" t="s">
        <v>469</v>
      </c>
      <c r="S447" s="2" t="s">
        <v>1049</v>
      </c>
      <c r="T447" s="1">
        <v>0.59</v>
      </c>
      <c r="U447" s="8">
        <f t="shared" si="2"/>
        <v>40642</v>
      </c>
    </row>
    <row r="448" spans="1:21">
      <c r="A448" s="3">
        <v>7421</v>
      </c>
      <c r="B448" s="1">
        <v>52929</v>
      </c>
      <c r="C448" s="6">
        <f>DATE(2012,12,31)-633</f>
        <v>40641</v>
      </c>
      <c r="D448" s="2" t="s">
        <v>2112</v>
      </c>
      <c r="E448" s="1">
        <v>7</v>
      </c>
      <c r="F448" s="1">
        <v>46.94</v>
      </c>
      <c r="G448" s="1">
        <v>0.02</v>
      </c>
      <c r="H448" s="2" t="s">
        <v>1025</v>
      </c>
      <c r="I448" s="10">
        <v>7.34</v>
      </c>
      <c r="J448" s="7">
        <v>6.47</v>
      </c>
      <c r="K448" s="7">
        <v>1.22</v>
      </c>
      <c r="L448" s="2" t="s">
        <v>1936</v>
      </c>
      <c r="M448" s="16" t="s">
        <v>2132</v>
      </c>
      <c r="N448" s="16" t="s">
        <v>2132</v>
      </c>
      <c r="O448" s="2" t="s">
        <v>1030</v>
      </c>
      <c r="P448" s="2" t="s">
        <v>1033</v>
      </c>
      <c r="Q448" s="2" t="s">
        <v>1036</v>
      </c>
      <c r="R448" s="1" t="s">
        <v>1099</v>
      </c>
      <c r="S448" s="2" t="s">
        <v>1049</v>
      </c>
      <c r="T448" s="1">
        <v>0.4</v>
      </c>
      <c r="U448" s="8">
        <f t="shared" si="2"/>
        <v>40642</v>
      </c>
    </row>
    <row r="449" spans="1:21">
      <c r="A449" s="3">
        <v>7422</v>
      </c>
      <c r="B449" s="1">
        <v>52929</v>
      </c>
      <c r="C449" s="6">
        <f>DATE(2012,12,31)-633</f>
        <v>40641</v>
      </c>
      <c r="D449" s="2" t="s">
        <v>2112</v>
      </c>
      <c r="E449" s="1">
        <v>20</v>
      </c>
      <c r="F449" s="1">
        <v>77.989999999999995</v>
      </c>
      <c r="G449" s="1">
        <v>0.03</v>
      </c>
      <c r="H449" s="2" t="s">
        <v>1025</v>
      </c>
      <c r="I449" s="10">
        <v>19.68</v>
      </c>
      <c r="J449" s="7">
        <v>3.93</v>
      </c>
      <c r="K449" s="7">
        <v>0.99</v>
      </c>
      <c r="L449" s="2" t="s">
        <v>1936</v>
      </c>
      <c r="M449" s="16" t="s">
        <v>2132</v>
      </c>
      <c r="N449" s="16" t="s">
        <v>2132</v>
      </c>
      <c r="O449" s="2" t="s">
        <v>1030</v>
      </c>
      <c r="P449" s="2" t="s">
        <v>1033</v>
      </c>
      <c r="Q449" s="2" t="s">
        <v>1045</v>
      </c>
      <c r="R449" s="1" t="s">
        <v>858</v>
      </c>
      <c r="S449" s="2" t="s">
        <v>1049</v>
      </c>
      <c r="T449" s="1">
        <v>0.39</v>
      </c>
      <c r="U449" s="8">
        <f t="shared" si="2"/>
        <v>40642</v>
      </c>
    </row>
    <row r="450" spans="1:21">
      <c r="A450" s="3">
        <v>7430</v>
      </c>
      <c r="B450" s="1">
        <v>52964</v>
      </c>
      <c r="C450" s="6">
        <f>DATE(2012,12,31)-1006</f>
        <v>40268</v>
      </c>
      <c r="D450" s="2" t="s">
        <v>2116</v>
      </c>
      <c r="E450" s="1">
        <v>44</v>
      </c>
      <c r="F450" s="1">
        <v>5735.79</v>
      </c>
      <c r="G450" s="1">
        <v>0.08</v>
      </c>
      <c r="H450" s="2" t="s">
        <v>1025</v>
      </c>
      <c r="I450" s="10">
        <v>828.27</v>
      </c>
      <c r="J450" s="7">
        <v>136.97999999999999</v>
      </c>
      <c r="K450" s="7">
        <v>24.49</v>
      </c>
      <c r="L450" s="2" t="s">
        <v>1431</v>
      </c>
      <c r="M450" s="16" t="s">
        <v>2132</v>
      </c>
      <c r="N450" s="16" t="s">
        <v>2132</v>
      </c>
      <c r="O450" s="2" t="s">
        <v>1032</v>
      </c>
      <c r="P450" s="2" t="s">
        <v>1035</v>
      </c>
      <c r="Q450" s="2" t="s">
        <v>1044</v>
      </c>
      <c r="R450" s="1" t="s">
        <v>879</v>
      </c>
      <c r="S450" s="2" t="s">
        <v>1055</v>
      </c>
      <c r="T450" s="1">
        <v>0.59</v>
      </c>
      <c r="U450" s="8">
        <f t="shared" si="2"/>
        <v>40269</v>
      </c>
    </row>
    <row r="451" spans="1:21">
      <c r="A451" s="3">
        <v>7453</v>
      </c>
      <c r="B451" s="1">
        <v>53156</v>
      </c>
      <c r="C451" s="6">
        <f>DATE(2012,12,31)-296</f>
        <v>40978</v>
      </c>
      <c r="D451" s="2" t="s">
        <v>2114</v>
      </c>
      <c r="E451" s="1">
        <v>47</v>
      </c>
      <c r="F451" s="1">
        <v>186.93</v>
      </c>
      <c r="G451" s="1">
        <v>7.0000000000000007E-2</v>
      </c>
      <c r="H451" s="2" t="s">
        <v>1025</v>
      </c>
      <c r="I451" s="10">
        <v>56.44</v>
      </c>
      <c r="J451" s="7">
        <v>4.13</v>
      </c>
      <c r="K451" s="7">
        <v>0.99</v>
      </c>
      <c r="L451" s="2" t="s">
        <v>1991</v>
      </c>
      <c r="M451" s="16" t="s">
        <v>2132</v>
      </c>
      <c r="N451" s="16" t="s">
        <v>2132</v>
      </c>
      <c r="O451" s="2" t="s">
        <v>1032</v>
      </c>
      <c r="P451" s="2" t="s">
        <v>1033</v>
      </c>
      <c r="Q451" s="2" t="s">
        <v>1047</v>
      </c>
      <c r="R451" s="1" t="s">
        <v>963</v>
      </c>
      <c r="S451" s="2" t="s">
        <v>1050</v>
      </c>
      <c r="T451" s="1">
        <v>0.39</v>
      </c>
      <c r="U451" s="8">
        <f t="shared" si="2"/>
        <v>40979</v>
      </c>
    </row>
    <row r="452" spans="1:21">
      <c r="A452" s="3">
        <v>7500</v>
      </c>
      <c r="B452" s="1">
        <v>53511</v>
      </c>
      <c r="C452" s="6">
        <f>DATE(2012,12,31)-1410</f>
        <v>39864</v>
      </c>
      <c r="D452" s="2" t="s">
        <v>2113</v>
      </c>
      <c r="E452" s="1">
        <v>41</v>
      </c>
      <c r="F452" s="1">
        <v>241.1</v>
      </c>
      <c r="G452" s="1">
        <v>7.0000000000000007E-2</v>
      </c>
      <c r="H452" s="2" t="s">
        <v>1025</v>
      </c>
      <c r="I452" s="10">
        <v>-243.23649999999998</v>
      </c>
      <c r="J452" s="7">
        <v>5.81</v>
      </c>
      <c r="K452" s="7">
        <v>8.49</v>
      </c>
      <c r="L452" s="2" t="s">
        <v>2087</v>
      </c>
      <c r="M452" s="16" t="s">
        <v>2132</v>
      </c>
      <c r="N452" s="16" t="s">
        <v>2132</v>
      </c>
      <c r="O452" s="2" t="s">
        <v>1030</v>
      </c>
      <c r="P452" s="2" t="s">
        <v>1033</v>
      </c>
      <c r="Q452" s="2" t="s">
        <v>154</v>
      </c>
      <c r="R452" s="1" t="s">
        <v>1309</v>
      </c>
      <c r="S452" s="2" t="s">
        <v>1050</v>
      </c>
      <c r="T452" s="1">
        <v>0.39</v>
      </c>
      <c r="U452" s="8">
        <f>C452+2</f>
        <v>39866</v>
      </c>
    </row>
    <row r="453" spans="1:21">
      <c r="A453" s="3">
        <v>7501</v>
      </c>
      <c r="B453" s="1">
        <v>53511</v>
      </c>
      <c r="C453" s="6">
        <f>DATE(2012,12,31)-1410</f>
        <v>39864</v>
      </c>
      <c r="D453" s="2" t="s">
        <v>2113</v>
      </c>
      <c r="E453" s="1">
        <v>49</v>
      </c>
      <c r="F453" s="1">
        <v>491.93</v>
      </c>
      <c r="G453" s="1">
        <v>0.04</v>
      </c>
      <c r="H453" s="2" t="s">
        <v>1025</v>
      </c>
      <c r="I453" s="10">
        <v>-53.62</v>
      </c>
      <c r="J453" s="7">
        <v>9.65</v>
      </c>
      <c r="K453" s="7">
        <v>6.22</v>
      </c>
      <c r="L453" s="2" t="s">
        <v>2087</v>
      </c>
      <c r="M453" s="16" t="s">
        <v>2132</v>
      </c>
      <c r="N453" s="16" t="s">
        <v>2132</v>
      </c>
      <c r="O453" s="2" t="s">
        <v>1030</v>
      </c>
      <c r="P453" s="2" t="s">
        <v>1035</v>
      </c>
      <c r="Q453" s="2" t="s">
        <v>1044</v>
      </c>
      <c r="R453" s="1" t="s">
        <v>319</v>
      </c>
      <c r="S453" s="2" t="s">
        <v>1050</v>
      </c>
      <c r="T453" s="1">
        <v>0.55000000000000004</v>
      </c>
      <c r="U453" s="8">
        <f>C453+1</f>
        <v>39865</v>
      </c>
    </row>
    <row r="454" spans="1:21">
      <c r="A454" s="3">
        <v>7530</v>
      </c>
      <c r="B454" s="1">
        <v>53797</v>
      </c>
      <c r="C454" s="6">
        <f>DATE(2012,12,31)-1187</f>
        <v>40087</v>
      </c>
      <c r="D454" s="2" t="s">
        <v>2116</v>
      </c>
      <c r="E454" s="1">
        <v>10</v>
      </c>
      <c r="F454" s="1">
        <v>623.71</v>
      </c>
      <c r="G454" s="1">
        <v>0.01</v>
      </c>
      <c r="H454" s="2" t="s">
        <v>1027</v>
      </c>
      <c r="I454" s="10">
        <v>-213.32</v>
      </c>
      <c r="J454" s="7">
        <v>58.14</v>
      </c>
      <c r="K454" s="7">
        <v>36.61</v>
      </c>
      <c r="L454" s="2" t="s">
        <v>1636</v>
      </c>
      <c r="M454" s="16" t="s">
        <v>2132</v>
      </c>
      <c r="N454" s="16" t="s">
        <v>2132</v>
      </c>
      <c r="O454" s="2" t="s">
        <v>1030</v>
      </c>
      <c r="P454" s="2" t="s">
        <v>1035</v>
      </c>
      <c r="Q454" s="2" t="s">
        <v>1046</v>
      </c>
      <c r="R454" s="1" t="s">
        <v>677</v>
      </c>
      <c r="S454" s="2" t="s">
        <v>1053</v>
      </c>
      <c r="T454" s="1">
        <v>0.61</v>
      </c>
      <c r="U454" s="8">
        <f>C454+0</f>
        <v>40087</v>
      </c>
    </row>
    <row r="455" spans="1:21">
      <c r="A455" s="3">
        <v>7548</v>
      </c>
      <c r="B455" s="1">
        <v>53990</v>
      </c>
      <c r="C455" s="6">
        <f>DATE(2012,12,31)-60</f>
        <v>41214</v>
      </c>
      <c r="D455" s="2" t="s">
        <v>2114</v>
      </c>
      <c r="E455" s="1">
        <v>44</v>
      </c>
      <c r="F455" s="1">
        <v>4263.9315000000006</v>
      </c>
      <c r="G455" s="1">
        <v>0.04</v>
      </c>
      <c r="H455" s="2" t="s">
        <v>1025</v>
      </c>
      <c r="I455" s="10">
        <v>1411.029</v>
      </c>
      <c r="J455" s="7">
        <v>110.99</v>
      </c>
      <c r="K455" s="7">
        <v>2.5</v>
      </c>
      <c r="L455" s="2" t="s">
        <v>2069</v>
      </c>
      <c r="M455" s="16" t="s">
        <v>2132</v>
      </c>
      <c r="N455" s="16" t="s">
        <v>2132</v>
      </c>
      <c r="O455" s="2" t="s">
        <v>1032</v>
      </c>
      <c r="P455" s="2" t="s">
        <v>1034</v>
      </c>
      <c r="Q455" s="2" t="s">
        <v>153</v>
      </c>
      <c r="R455" s="1" t="s">
        <v>861</v>
      </c>
      <c r="S455" s="2" t="s">
        <v>1050</v>
      </c>
      <c r="T455" s="1">
        <v>0.56999999999999995</v>
      </c>
      <c r="U455" s="8">
        <f>C455+1</f>
        <v>41215</v>
      </c>
    </row>
    <row r="456" spans="1:21">
      <c r="A456" s="3">
        <v>7559</v>
      </c>
      <c r="B456" s="1">
        <v>54083</v>
      </c>
      <c r="C456" s="6">
        <f>DATE(2012,12,31)-529</f>
        <v>40745</v>
      </c>
      <c r="D456" s="2" t="s">
        <v>2112</v>
      </c>
      <c r="E456" s="1">
        <v>10</v>
      </c>
      <c r="F456" s="1">
        <v>2700.41</v>
      </c>
      <c r="G456" s="1">
        <v>0.08</v>
      </c>
      <c r="H456" s="2" t="s">
        <v>1027</v>
      </c>
      <c r="I456" s="10">
        <v>258.01</v>
      </c>
      <c r="J456" s="7">
        <v>279.81</v>
      </c>
      <c r="K456" s="7">
        <v>23.19</v>
      </c>
      <c r="L456" s="2" t="s">
        <v>1815</v>
      </c>
      <c r="M456" s="16" t="s">
        <v>2132</v>
      </c>
      <c r="N456" s="16" t="s">
        <v>2132</v>
      </c>
      <c r="O456" s="2" t="s">
        <v>1029</v>
      </c>
      <c r="P456" s="2" t="s">
        <v>1033</v>
      </c>
      <c r="Q456" s="2" t="s">
        <v>1041</v>
      </c>
      <c r="R456" s="1" t="s">
        <v>551</v>
      </c>
      <c r="S456" s="2" t="s">
        <v>1051</v>
      </c>
      <c r="T456" s="1">
        <v>0.59</v>
      </c>
      <c r="U456" s="8">
        <f>C456+2</f>
        <v>40747</v>
      </c>
    </row>
    <row r="457" spans="1:21">
      <c r="A457" s="3">
        <v>7584</v>
      </c>
      <c r="B457" s="1">
        <v>54274</v>
      </c>
      <c r="C457" s="6">
        <f>DATE(2012,12,31)-769</f>
        <v>40505</v>
      </c>
      <c r="D457" s="2" t="s">
        <v>2114</v>
      </c>
      <c r="E457" s="1">
        <v>20</v>
      </c>
      <c r="F457" s="1">
        <v>1583.06</v>
      </c>
      <c r="G457" s="1">
        <v>0.05</v>
      </c>
      <c r="H457" s="2" t="s">
        <v>1025</v>
      </c>
      <c r="I457" s="10">
        <v>328</v>
      </c>
      <c r="J457" s="7">
        <v>78.650000000000006</v>
      </c>
      <c r="K457" s="7">
        <v>13.99</v>
      </c>
      <c r="L457" s="2" t="s">
        <v>1753</v>
      </c>
      <c r="M457" s="16" t="s">
        <v>2132</v>
      </c>
      <c r="N457" s="16" t="s">
        <v>2132</v>
      </c>
      <c r="O457" s="2" t="s">
        <v>1032</v>
      </c>
      <c r="P457" s="2" t="s">
        <v>1033</v>
      </c>
      <c r="Q457" s="2" t="s">
        <v>1041</v>
      </c>
      <c r="R457" s="1" t="s">
        <v>138</v>
      </c>
      <c r="S457" s="2" t="s">
        <v>1054</v>
      </c>
      <c r="T457" s="1">
        <v>0.52</v>
      </c>
      <c r="U457" s="8">
        <f>C457+2</f>
        <v>40507</v>
      </c>
    </row>
    <row r="458" spans="1:21">
      <c r="A458" s="3">
        <v>7585</v>
      </c>
      <c r="B458" s="1">
        <v>54276</v>
      </c>
      <c r="C458" s="6">
        <f>DATE(2012,12,31)-1059</f>
        <v>40215</v>
      </c>
      <c r="D458" s="2" t="s">
        <v>2114</v>
      </c>
      <c r="E458" s="1">
        <v>21</v>
      </c>
      <c r="F458" s="1">
        <v>756.6</v>
      </c>
      <c r="G458" s="1">
        <v>0</v>
      </c>
      <c r="H458" s="2" t="s">
        <v>1025</v>
      </c>
      <c r="I458" s="10">
        <v>299.58999999999997</v>
      </c>
      <c r="J458" s="7">
        <v>35.44</v>
      </c>
      <c r="K458" s="7">
        <v>4.92</v>
      </c>
      <c r="L458" s="2" t="s">
        <v>2097</v>
      </c>
      <c r="M458" s="16" t="s">
        <v>2132</v>
      </c>
      <c r="N458" s="16" t="s">
        <v>2132</v>
      </c>
      <c r="O458" s="2" t="s">
        <v>1030</v>
      </c>
      <c r="P458" s="2" t="s">
        <v>1033</v>
      </c>
      <c r="Q458" s="2" t="s">
        <v>1038</v>
      </c>
      <c r="R458" s="1" t="s">
        <v>337</v>
      </c>
      <c r="S458" s="2" t="s">
        <v>1050</v>
      </c>
      <c r="T458" s="1">
        <v>0.38</v>
      </c>
      <c r="U458" s="8">
        <f>C458+1</f>
        <v>40216</v>
      </c>
    </row>
    <row r="459" spans="1:21">
      <c r="A459" s="3">
        <v>7620</v>
      </c>
      <c r="B459" s="1">
        <v>54528</v>
      </c>
      <c r="C459" s="6">
        <f>DATE(2012,12,31)-727</f>
        <v>40547</v>
      </c>
      <c r="D459" s="2" t="s">
        <v>2113</v>
      </c>
      <c r="E459" s="1">
        <v>17</v>
      </c>
      <c r="F459" s="1">
        <v>207.19</v>
      </c>
      <c r="G459" s="1">
        <v>0.01</v>
      </c>
      <c r="H459" s="2" t="s">
        <v>1025</v>
      </c>
      <c r="I459" s="10">
        <v>-85.91</v>
      </c>
      <c r="J459" s="7">
        <v>11.66</v>
      </c>
      <c r="K459" s="7">
        <v>8.99</v>
      </c>
      <c r="L459" s="2" t="s">
        <v>1972</v>
      </c>
      <c r="M459" s="16" t="s">
        <v>2132</v>
      </c>
      <c r="N459" s="16" t="s">
        <v>2132</v>
      </c>
      <c r="O459" s="2" t="s">
        <v>1031</v>
      </c>
      <c r="P459" s="2" t="s">
        <v>1033</v>
      </c>
      <c r="Q459" s="2" t="s">
        <v>1036</v>
      </c>
      <c r="R459" s="1" t="s">
        <v>70</v>
      </c>
      <c r="S459" s="2" t="s">
        <v>1052</v>
      </c>
      <c r="T459" s="1">
        <v>0.59</v>
      </c>
      <c r="U459" s="8">
        <f>C459+2</f>
        <v>40549</v>
      </c>
    </row>
    <row r="460" spans="1:21">
      <c r="A460" s="3">
        <v>7621</v>
      </c>
      <c r="B460" s="1">
        <v>54528</v>
      </c>
      <c r="C460" s="6">
        <f>DATE(2012,12,31)-727</f>
        <v>40547</v>
      </c>
      <c r="D460" s="2" t="s">
        <v>2113</v>
      </c>
      <c r="E460" s="1">
        <v>8</v>
      </c>
      <c r="F460" s="1">
        <v>88</v>
      </c>
      <c r="G460" s="1">
        <v>0.06</v>
      </c>
      <c r="H460" s="2" t="s">
        <v>1025</v>
      </c>
      <c r="I460" s="10">
        <v>-6.38</v>
      </c>
      <c r="J460" s="7">
        <v>10.48</v>
      </c>
      <c r="K460" s="7">
        <v>2.89</v>
      </c>
      <c r="L460" s="2" t="s">
        <v>1972</v>
      </c>
      <c r="M460" s="16" t="s">
        <v>2132</v>
      </c>
      <c r="N460" s="16" t="s">
        <v>2132</v>
      </c>
      <c r="O460" s="2" t="s">
        <v>1031</v>
      </c>
      <c r="P460" s="2" t="s">
        <v>1033</v>
      </c>
      <c r="Q460" s="2" t="s">
        <v>1036</v>
      </c>
      <c r="R460" s="1" t="s">
        <v>1308</v>
      </c>
      <c r="S460" s="2" t="s">
        <v>1052</v>
      </c>
      <c r="T460" s="1">
        <v>0.6</v>
      </c>
      <c r="U460" s="8">
        <f>C460+2</f>
        <v>40549</v>
      </c>
    </row>
    <row r="461" spans="1:21">
      <c r="A461" s="3">
        <v>7628</v>
      </c>
      <c r="B461" s="1">
        <v>54567</v>
      </c>
      <c r="C461" s="6">
        <f>DATE(2012,12,31)-1247</f>
        <v>40027</v>
      </c>
      <c r="D461" s="2" t="s">
        <v>2113</v>
      </c>
      <c r="E461" s="1">
        <v>31</v>
      </c>
      <c r="F461" s="1">
        <v>196.74</v>
      </c>
      <c r="G461" s="1">
        <v>0.09</v>
      </c>
      <c r="H461" s="2" t="s">
        <v>1025</v>
      </c>
      <c r="I461" s="10">
        <v>-61.59</v>
      </c>
      <c r="J461" s="7">
        <v>6.28</v>
      </c>
      <c r="K461" s="7">
        <v>5.41</v>
      </c>
      <c r="L461" s="2" t="s">
        <v>1653</v>
      </c>
      <c r="M461" s="16" t="s">
        <v>2132</v>
      </c>
      <c r="N461" s="16" t="s">
        <v>2132</v>
      </c>
      <c r="O461" s="2" t="s">
        <v>1030</v>
      </c>
      <c r="P461" s="2" t="s">
        <v>1035</v>
      </c>
      <c r="Q461" s="2" t="s">
        <v>1044</v>
      </c>
      <c r="R461" s="1" t="s">
        <v>157</v>
      </c>
      <c r="S461" s="2" t="s">
        <v>1050</v>
      </c>
      <c r="T461" s="1">
        <v>0.53</v>
      </c>
      <c r="U461" s="8">
        <f>C461+2</f>
        <v>40029</v>
      </c>
    </row>
    <row r="462" spans="1:21">
      <c r="A462" s="3">
        <v>7633</v>
      </c>
      <c r="B462" s="1">
        <v>54628</v>
      </c>
      <c r="C462" s="6">
        <f>DATE(2012,12,31)-940</f>
        <v>40334</v>
      </c>
      <c r="D462" s="2" t="s">
        <v>2112</v>
      </c>
      <c r="E462" s="1">
        <v>21</v>
      </c>
      <c r="F462" s="1">
        <v>471.24</v>
      </c>
      <c r="G462" s="1">
        <v>7.0000000000000007E-2</v>
      </c>
      <c r="H462" s="2" t="s">
        <v>1025</v>
      </c>
      <c r="I462" s="10">
        <v>115.54</v>
      </c>
      <c r="J462" s="7">
        <v>22.98</v>
      </c>
      <c r="K462" s="7">
        <v>1.99</v>
      </c>
      <c r="L462" s="2" t="s">
        <v>1985</v>
      </c>
      <c r="M462" s="16" t="s">
        <v>2132</v>
      </c>
      <c r="N462" s="16" t="s">
        <v>2132</v>
      </c>
      <c r="O462" s="2" t="s">
        <v>1029</v>
      </c>
      <c r="P462" s="2" t="s">
        <v>1034</v>
      </c>
      <c r="Q462" s="2" t="s">
        <v>1037</v>
      </c>
      <c r="R462" s="1" t="s">
        <v>445</v>
      </c>
      <c r="S462" s="2" t="s">
        <v>1052</v>
      </c>
      <c r="T462" s="1">
        <v>0.46</v>
      </c>
      <c r="U462" s="8">
        <f>C462+1</f>
        <v>40335</v>
      </c>
    </row>
    <row r="463" spans="1:21">
      <c r="A463" s="3">
        <v>7716</v>
      </c>
      <c r="B463" s="1">
        <v>55298</v>
      </c>
      <c r="C463" s="6">
        <f>DATE(2012,12,31)-1247</f>
        <v>40027</v>
      </c>
      <c r="D463" s="2" t="s">
        <v>2116</v>
      </c>
      <c r="E463" s="1">
        <v>1</v>
      </c>
      <c r="F463" s="1">
        <v>368.66</v>
      </c>
      <c r="G463" s="1">
        <v>0.01</v>
      </c>
      <c r="H463" s="2" t="s">
        <v>1027</v>
      </c>
      <c r="I463" s="10">
        <v>-165.6</v>
      </c>
      <c r="J463" s="7">
        <v>300.98</v>
      </c>
      <c r="K463" s="7">
        <v>64.73</v>
      </c>
      <c r="L463" s="2" t="s">
        <v>1887</v>
      </c>
      <c r="M463" s="16" t="s">
        <v>2132</v>
      </c>
      <c r="N463" s="16" t="s">
        <v>2132</v>
      </c>
      <c r="O463" s="2" t="s">
        <v>1032</v>
      </c>
      <c r="P463" s="2" t="s">
        <v>1035</v>
      </c>
      <c r="Q463" s="2" t="s">
        <v>1039</v>
      </c>
      <c r="R463" s="1" t="s">
        <v>1017</v>
      </c>
      <c r="S463" s="2" t="s">
        <v>1051</v>
      </c>
      <c r="T463" s="1">
        <v>0.56000000000000005</v>
      </c>
      <c r="U463" s="8">
        <f>C463+1</f>
        <v>40028</v>
      </c>
    </row>
    <row r="464" spans="1:21">
      <c r="A464" s="3">
        <v>7729</v>
      </c>
      <c r="B464" s="1">
        <v>55363</v>
      </c>
      <c r="C464" s="6">
        <f>DATE(2012,12,31)-734</f>
        <v>40540</v>
      </c>
      <c r="D464" s="2" t="s">
        <v>2112</v>
      </c>
      <c r="E464" s="1">
        <v>14</v>
      </c>
      <c r="F464" s="1">
        <v>2232.06</v>
      </c>
      <c r="G464" s="1">
        <v>0.03</v>
      </c>
      <c r="H464" s="2" t="s">
        <v>1025</v>
      </c>
      <c r="I464" s="10">
        <v>542.16</v>
      </c>
      <c r="J464" s="7">
        <v>155.06</v>
      </c>
      <c r="K464" s="7">
        <v>7.07</v>
      </c>
      <c r="L464" s="2" t="s">
        <v>1972</v>
      </c>
      <c r="M464" s="16" t="s">
        <v>2132</v>
      </c>
      <c r="N464" s="16" t="s">
        <v>2132</v>
      </c>
      <c r="O464" s="2" t="s">
        <v>1031</v>
      </c>
      <c r="P464" s="2" t="s">
        <v>1033</v>
      </c>
      <c r="Q464" s="2" t="s">
        <v>1042</v>
      </c>
      <c r="R464" s="1" t="s">
        <v>181</v>
      </c>
      <c r="S464" s="2" t="s">
        <v>1050</v>
      </c>
      <c r="T464" s="1">
        <v>0.59</v>
      </c>
      <c r="U464" s="8">
        <f>C464+2</f>
        <v>40542</v>
      </c>
    </row>
    <row r="465" spans="1:21">
      <c r="A465" s="3">
        <v>7730</v>
      </c>
      <c r="B465" s="1">
        <v>55366</v>
      </c>
      <c r="C465" s="6">
        <f>DATE(2012,12,31)-82</f>
        <v>41192</v>
      </c>
      <c r="D465" s="2" t="s">
        <v>2116</v>
      </c>
      <c r="E465" s="1">
        <v>7</v>
      </c>
      <c r="F465" s="1">
        <v>387.17</v>
      </c>
      <c r="G465" s="1">
        <v>0.1</v>
      </c>
      <c r="H465" s="2" t="s">
        <v>1025</v>
      </c>
      <c r="I465" s="10">
        <v>-204.65</v>
      </c>
      <c r="J465" s="7">
        <v>55.94</v>
      </c>
      <c r="K465" s="7">
        <v>6.55</v>
      </c>
      <c r="L465" s="2" t="s">
        <v>1636</v>
      </c>
      <c r="M465" s="16" t="s">
        <v>2132</v>
      </c>
      <c r="N465" s="16" t="s">
        <v>2132</v>
      </c>
      <c r="O465" s="2" t="s">
        <v>1032</v>
      </c>
      <c r="P465" s="2" t="s">
        <v>1034</v>
      </c>
      <c r="Q465" s="2" t="s">
        <v>1037</v>
      </c>
      <c r="R465" s="1" t="s">
        <v>661</v>
      </c>
      <c r="S465" s="2" t="s">
        <v>1050</v>
      </c>
      <c r="T465" s="1">
        <v>0.68</v>
      </c>
      <c r="U465" s="8">
        <f>C465+1</f>
        <v>41193</v>
      </c>
    </row>
    <row r="466" spans="1:21">
      <c r="A466" s="3">
        <v>7787</v>
      </c>
      <c r="B466" s="1">
        <v>55715</v>
      </c>
      <c r="C466" s="6">
        <f>DATE(2012,12,31)-639</f>
        <v>40635</v>
      </c>
      <c r="D466" s="2" t="s">
        <v>2116</v>
      </c>
      <c r="E466" s="1">
        <v>28</v>
      </c>
      <c r="F466" s="1">
        <v>168.57</v>
      </c>
      <c r="G466" s="1">
        <v>0.02</v>
      </c>
      <c r="H466" s="2" t="s">
        <v>1026</v>
      </c>
      <c r="I466" s="10">
        <v>16.651499999999999</v>
      </c>
      <c r="J466" s="7">
        <v>5.28</v>
      </c>
      <c r="K466" s="7">
        <v>2.99</v>
      </c>
      <c r="L466" s="2" t="s">
        <v>2065</v>
      </c>
      <c r="M466" s="16" t="s">
        <v>2132</v>
      </c>
      <c r="N466" s="16" t="s">
        <v>2132</v>
      </c>
      <c r="O466" s="2" t="s">
        <v>1032</v>
      </c>
      <c r="P466" s="2" t="s">
        <v>1033</v>
      </c>
      <c r="Q466" s="2" t="s">
        <v>154</v>
      </c>
      <c r="R466" s="1" t="s">
        <v>28</v>
      </c>
      <c r="S466" s="2" t="s">
        <v>1050</v>
      </c>
      <c r="T466" s="1">
        <v>0.37</v>
      </c>
      <c r="U466" s="8">
        <f>C466+2</f>
        <v>40637</v>
      </c>
    </row>
    <row r="467" spans="1:21">
      <c r="A467" s="3">
        <v>7813</v>
      </c>
      <c r="B467" s="1">
        <v>55875</v>
      </c>
      <c r="C467" s="6">
        <f>DATE(2012,12,31)-1132</f>
        <v>40142</v>
      </c>
      <c r="D467" s="2" t="s">
        <v>2116</v>
      </c>
      <c r="E467" s="1">
        <v>50</v>
      </c>
      <c r="F467" s="1">
        <v>413.86</v>
      </c>
      <c r="G467" s="1">
        <v>0</v>
      </c>
      <c r="H467" s="2" t="s">
        <v>1025</v>
      </c>
      <c r="I467" s="10">
        <v>39.29</v>
      </c>
      <c r="J467" s="7">
        <v>7.59</v>
      </c>
      <c r="K467" s="7">
        <v>4</v>
      </c>
      <c r="L467" s="2" t="s">
        <v>1672</v>
      </c>
      <c r="M467" s="16" t="s">
        <v>2132</v>
      </c>
      <c r="N467" s="16" t="s">
        <v>2132</v>
      </c>
      <c r="O467" s="2" t="s">
        <v>1030</v>
      </c>
      <c r="P467" s="2" t="s">
        <v>1035</v>
      </c>
      <c r="Q467" s="2" t="s">
        <v>1044</v>
      </c>
      <c r="R467" s="1" t="s">
        <v>1319</v>
      </c>
      <c r="S467" s="2" t="s">
        <v>1049</v>
      </c>
      <c r="T467" s="1">
        <v>0.42</v>
      </c>
      <c r="U467" s="8">
        <f>C467+3</f>
        <v>40145</v>
      </c>
    </row>
    <row r="468" spans="1:21">
      <c r="A468" s="3">
        <v>7814</v>
      </c>
      <c r="B468" s="1">
        <v>55875</v>
      </c>
      <c r="C468" s="6">
        <f>DATE(2012,12,31)-1132</f>
        <v>40142</v>
      </c>
      <c r="D468" s="2" t="s">
        <v>2116</v>
      </c>
      <c r="E468" s="1">
        <v>31</v>
      </c>
      <c r="F468" s="1">
        <v>178.45</v>
      </c>
      <c r="G468" s="1">
        <v>0.09</v>
      </c>
      <c r="H468" s="2" t="s">
        <v>1025</v>
      </c>
      <c r="I468" s="10">
        <v>-104.96</v>
      </c>
      <c r="J468" s="7">
        <v>5.98</v>
      </c>
      <c r="K468" s="7">
        <v>4.6900000000000004</v>
      </c>
      <c r="L468" s="2" t="s">
        <v>1672</v>
      </c>
      <c r="M468" s="16" t="s">
        <v>2132</v>
      </c>
      <c r="N468" s="16" t="s">
        <v>2132</v>
      </c>
      <c r="O468" s="2" t="s">
        <v>1030</v>
      </c>
      <c r="P468" s="2" t="s">
        <v>1033</v>
      </c>
      <c r="Q468" s="2" t="s">
        <v>1042</v>
      </c>
      <c r="R468" s="1" t="s">
        <v>31</v>
      </c>
      <c r="S468" s="2" t="s">
        <v>1050</v>
      </c>
      <c r="T468" s="1">
        <v>0.68</v>
      </c>
      <c r="U468" s="8">
        <f>C468+0</f>
        <v>40142</v>
      </c>
    </row>
    <row r="469" spans="1:21">
      <c r="A469" s="3">
        <v>7894</v>
      </c>
      <c r="B469" s="1">
        <v>56453</v>
      </c>
      <c r="C469" s="6">
        <f>DATE(2012,12,31)-264</f>
        <v>41010</v>
      </c>
      <c r="D469" s="2" t="s">
        <v>2116</v>
      </c>
      <c r="E469" s="1">
        <v>1</v>
      </c>
      <c r="F469" s="1">
        <v>2728.65</v>
      </c>
      <c r="G469" s="1">
        <v>0</v>
      </c>
      <c r="H469" s="2" t="s">
        <v>1027</v>
      </c>
      <c r="I469" s="10">
        <v>-5572.3935000000001</v>
      </c>
      <c r="J469" s="7">
        <v>2550.14</v>
      </c>
      <c r="K469" s="7">
        <v>29.7</v>
      </c>
      <c r="L469" s="2" t="s">
        <v>1465</v>
      </c>
      <c r="M469" s="16" t="s">
        <v>2132</v>
      </c>
      <c r="N469" s="16" t="s">
        <v>2132</v>
      </c>
      <c r="O469" s="2" t="s">
        <v>1032</v>
      </c>
      <c r="P469" s="2" t="s">
        <v>1034</v>
      </c>
      <c r="Q469" s="2" t="s">
        <v>1048</v>
      </c>
      <c r="R469" s="1" t="s">
        <v>885</v>
      </c>
      <c r="S469" s="2" t="s">
        <v>1051</v>
      </c>
      <c r="T469" s="1">
        <v>0.56999999999999995</v>
      </c>
      <c r="U469" s="8">
        <f>C469+1</f>
        <v>41011</v>
      </c>
    </row>
    <row r="470" spans="1:21">
      <c r="A470" s="3">
        <v>7993</v>
      </c>
      <c r="B470" s="1">
        <v>57127</v>
      </c>
      <c r="C470" s="6">
        <f>DATE(2012,12,31)-1049</f>
        <v>40225</v>
      </c>
      <c r="D470" s="2" t="s">
        <v>2115</v>
      </c>
      <c r="E470" s="1">
        <v>13</v>
      </c>
      <c r="F470" s="1">
        <v>735.54</v>
      </c>
      <c r="G470" s="1">
        <v>0</v>
      </c>
      <c r="H470" s="2" t="s">
        <v>1025</v>
      </c>
      <c r="I470" s="10">
        <v>171.82</v>
      </c>
      <c r="J470" s="7">
        <v>55.48</v>
      </c>
      <c r="K470" s="7">
        <v>14.3</v>
      </c>
      <c r="L470" s="2" t="s">
        <v>1620</v>
      </c>
      <c r="M470" s="16" t="s">
        <v>2132</v>
      </c>
      <c r="N470" s="16" t="s">
        <v>2132</v>
      </c>
      <c r="O470" s="2" t="s">
        <v>1031</v>
      </c>
      <c r="P470" s="2" t="s">
        <v>1033</v>
      </c>
      <c r="Q470" s="2" t="s">
        <v>1038</v>
      </c>
      <c r="R470" s="1" t="s">
        <v>1237</v>
      </c>
      <c r="S470" s="2" t="s">
        <v>1050</v>
      </c>
      <c r="T470" s="1">
        <v>0.37</v>
      </c>
      <c r="U470" s="8">
        <f>C470+2</f>
        <v>40227</v>
      </c>
    </row>
    <row r="471" spans="1:21">
      <c r="A471" s="3">
        <v>8024</v>
      </c>
      <c r="B471" s="1">
        <v>57344</v>
      </c>
      <c r="C471" s="6">
        <f>DATE(2012,12,31)-829</f>
        <v>40445</v>
      </c>
      <c r="D471" s="2" t="s">
        <v>2112</v>
      </c>
      <c r="E471" s="1">
        <v>47</v>
      </c>
      <c r="F471" s="1">
        <v>1060.0605</v>
      </c>
      <c r="G471" s="1">
        <v>0.1</v>
      </c>
      <c r="H471" s="2" t="s">
        <v>1025</v>
      </c>
      <c r="I471" s="10">
        <v>-71.026999999999987</v>
      </c>
      <c r="J471" s="7">
        <v>28.99</v>
      </c>
      <c r="K471" s="7">
        <v>8.59</v>
      </c>
      <c r="L471" s="2" t="s">
        <v>1827</v>
      </c>
      <c r="M471" s="16" t="s">
        <v>2132</v>
      </c>
      <c r="N471" s="16" t="s">
        <v>2132</v>
      </c>
      <c r="O471" s="2" t="s">
        <v>1032</v>
      </c>
      <c r="P471" s="2" t="s">
        <v>1034</v>
      </c>
      <c r="Q471" s="2" t="s">
        <v>153</v>
      </c>
      <c r="R471" s="1" t="s">
        <v>830</v>
      </c>
      <c r="S471" s="2" t="s">
        <v>1054</v>
      </c>
      <c r="T471" s="1">
        <v>0.56000000000000005</v>
      </c>
      <c r="U471" s="8">
        <f>C471+2</f>
        <v>40447</v>
      </c>
    </row>
    <row r="472" spans="1:21">
      <c r="A472" s="3">
        <v>8057</v>
      </c>
      <c r="B472" s="1">
        <v>57509</v>
      </c>
      <c r="C472" s="6">
        <f>DATE(2012,12,31)-1409</f>
        <v>39865</v>
      </c>
      <c r="D472" s="2" t="s">
        <v>2115</v>
      </c>
      <c r="E472" s="1">
        <v>39</v>
      </c>
      <c r="F472" s="1">
        <v>199.39</v>
      </c>
      <c r="G472" s="1">
        <v>0.1</v>
      </c>
      <c r="H472" s="2" t="s">
        <v>1026</v>
      </c>
      <c r="I472" s="10">
        <v>101.13</v>
      </c>
      <c r="J472" s="7">
        <v>4.91</v>
      </c>
      <c r="K472" s="7">
        <v>0.5</v>
      </c>
      <c r="L472" s="2" t="s">
        <v>1905</v>
      </c>
      <c r="M472" s="16" t="s">
        <v>2132</v>
      </c>
      <c r="N472" s="16" t="s">
        <v>2132</v>
      </c>
      <c r="O472" s="2" t="s">
        <v>1029</v>
      </c>
      <c r="P472" s="2" t="s">
        <v>1033</v>
      </c>
      <c r="Q472" s="2" t="s">
        <v>1047</v>
      </c>
      <c r="R472" s="1" t="s">
        <v>926</v>
      </c>
      <c r="S472" s="2" t="s">
        <v>1050</v>
      </c>
      <c r="T472" s="1">
        <v>0.36</v>
      </c>
      <c r="U472" s="8">
        <f>C472+0</f>
        <v>39865</v>
      </c>
    </row>
    <row r="473" spans="1:21">
      <c r="A473" s="3">
        <v>8058</v>
      </c>
      <c r="B473" s="1">
        <v>57509</v>
      </c>
      <c r="C473" s="6">
        <f>DATE(2012,12,31)-1409</f>
        <v>39865</v>
      </c>
      <c r="D473" s="2" t="s">
        <v>2115</v>
      </c>
      <c r="E473" s="1">
        <v>11</v>
      </c>
      <c r="F473" s="1">
        <v>2770.35</v>
      </c>
      <c r="G473" s="1">
        <v>0.09</v>
      </c>
      <c r="H473" s="2" t="s">
        <v>1027</v>
      </c>
      <c r="I473" s="10">
        <v>-202.58100000000002</v>
      </c>
      <c r="J473" s="7">
        <v>259.70999999999998</v>
      </c>
      <c r="K473" s="7">
        <v>66.67</v>
      </c>
      <c r="L473" s="2" t="s">
        <v>1905</v>
      </c>
      <c r="M473" s="16" t="s">
        <v>2132</v>
      </c>
      <c r="N473" s="16" t="s">
        <v>2132</v>
      </c>
      <c r="O473" s="2" t="s">
        <v>1029</v>
      </c>
      <c r="P473" s="2" t="s">
        <v>1035</v>
      </c>
      <c r="Q473" s="2" t="s">
        <v>1043</v>
      </c>
      <c r="R473" s="1" t="s">
        <v>1112</v>
      </c>
      <c r="S473" s="2" t="s">
        <v>1053</v>
      </c>
      <c r="T473" s="1">
        <v>0.61</v>
      </c>
      <c r="U473" s="8">
        <f>C473+5</f>
        <v>39870</v>
      </c>
    </row>
    <row r="474" spans="1:21">
      <c r="A474" s="3">
        <v>8073</v>
      </c>
      <c r="B474" s="1">
        <v>57600</v>
      </c>
      <c r="C474" s="6">
        <f>DATE(2012,12,31)-50</f>
        <v>41224</v>
      </c>
      <c r="D474" s="2" t="s">
        <v>2116</v>
      </c>
      <c r="E474" s="1">
        <v>32</v>
      </c>
      <c r="F474" s="1">
        <v>1882.12</v>
      </c>
      <c r="G474" s="1">
        <v>0.05</v>
      </c>
      <c r="H474" s="2" t="s">
        <v>1025</v>
      </c>
      <c r="I474" s="10">
        <v>584.14549999999997</v>
      </c>
      <c r="J474" s="7">
        <v>59.78</v>
      </c>
      <c r="K474" s="7">
        <v>10.29</v>
      </c>
      <c r="L474" s="2" t="s">
        <v>1694</v>
      </c>
      <c r="M474" s="16" t="s">
        <v>2132</v>
      </c>
      <c r="N474" s="16" t="s">
        <v>2132</v>
      </c>
      <c r="O474" s="2" t="s">
        <v>1030</v>
      </c>
      <c r="P474" s="2" t="s">
        <v>1033</v>
      </c>
      <c r="Q474" s="2" t="s">
        <v>154</v>
      </c>
      <c r="R474" s="1" t="s">
        <v>613</v>
      </c>
      <c r="S474" s="2" t="s">
        <v>1050</v>
      </c>
      <c r="T474" s="1">
        <v>0.39</v>
      </c>
      <c r="U474" s="8">
        <f>C474+2</f>
        <v>41226</v>
      </c>
    </row>
    <row r="475" spans="1:21">
      <c r="A475" s="3">
        <v>8074</v>
      </c>
      <c r="B475" s="1">
        <v>57600</v>
      </c>
      <c r="C475" s="6">
        <f>DATE(2012,12,31)-50</f>
        <v>41224</v>
      </c>
      <c r="D475" s="2" t="s">
        <v>2116</v>
      </c>
      <c r="E475" s="1">
        <v>44</v>
      </c>
      <c r="F475" s="1">
        <v>186.94</v>
      </c>
      <c r="G475" s="1">
        <v>0.05</v>
      </c>
      <c r="H475" s="2" t="s">
        <v>1025</v>
      </c>
      <c r="I475" s="10">
        <v>85.81</v>
      </c>
      <c r="J475" s="7">
        <v>4.13</v>
      </c>
      <c r="K475" s="7">
        <v>0.5</v>
      </c>
      <c r="L475" s="2" t="s">
        <v>1694</v>
      </c>
      <c r="M475" s="16" t="s">
        <v>2133</v>
      </c>
      <c r="N475" s="16" t="s">
        <v>2121</v>
      </c>
      <c r="O475" s="2" t="s">
        <v>1030</v>
      </c>
      <c r="P475" s="2" t="s">
        <v>1033</v>
      </c>
      <c r="Q475" s="2" t="s">
        <v>1047</v>
      </c>
      <c r="R475" s="1" t="s">
        <v>636</v>
      </c>
      <c r="S475" s="2" t="s">
        <v>1050</v>
      </c>
      <c r="T475" s="1">
        <v>0.39</v>
      </c>
      <c r="U475" s="8">
        <f>C475+2</f>
        <v>41226</v>
      </c>
    </row>
    <row r="476" spans="1:21">
      <c r="A476" s="3">
        <v>8075</v>
      </c>
      <c r="B476" s="1">
        <v>57600</v>
      </c>
      <c r="C476" s="6">
        <f>DATE(2012,12,31)-50</f>
        <v>41224</v>
      </c>
      <c r="D476" s="2" t="s">
        <v>2116</v>
      </c>
      <c r="E476" s="1">
        <v>12</v>
      </c>
      <c r="F476" s="1">
        <v>407.2</v>
      </c>
      <c r="G476" s="1">
        <v>0.01</v>
      </c>
      <c r="H476" s="2" t="s">
        <v>1025</v>
      </c>
      <c r="I476" s="10">
        <v>-8.42</v>
      </c>
      <c r="J476" s="7">
        <v>30.98</v>
      </c>
      <c r="K476" s="7">
        <v>17.079999999999998</v>
      </c>
      <c r="L476" s="2" t="s">
        <v>1694</v>
      </c>
      <c r="M476" s="16" t="s">
        <v>2133</v>
      </c>
      <c r="N476" s="16" t="s">
        <v>2121</v>
      </c>
      <c r="O476" s="2" t="s">
        <v>1030</v>
      </c>
      <c r="P476" s="2" t="s">
        <v>1033</v>
      </c>
      <c r="Q476" s="2" t="s">
        <v>1038</v>
      </c>
      <c r="R476" s="1" t="s">
        <v>496</v>
      </c>
      <c r="S476" s="2" t="s">
        <v>1050</v>
      </c>
      <c r="T476" s="1">
        <v>0.4</v>
      </c>
      <c r="U476" s="8">
        <f>C476+2</f>
        <v>41226</v>
      </c>
    </row>
    <row r="477" spans="1:21">
      <c r="A477" s="3">
        <v>8124</v>
      </c>
      <c r="B477" s="1">
        <v>58055</v>
      </c>
      <c r="C477" s="6">
        <f>DATE(2012,12,31)-431</f>
        <v>40843</v>
      </c>
      <c r="D477" s="2" t="s">
        <v>2116</v>
      </c>
      <c r="E477" s="1">
        <v>26</v>
      </c>
      <c r="F477" s="1">
        <v>208.6</v>
      </c>
      <c r="G477" s="1">
        <v>0</v>
      </c>
      <c r="H477" s="2" t="s">
        <v>1025</v>
      </c>
      <c r="I477" s="10">
        <v>-56.45</v>
      </c>
      <c r="J477" s="7">
        <v>7.38</v>
      </c>
      <c r="K477" s="7">
        <v>5.21</v>
      </c>
      <c r="L477" s="2" t="s">
        <v>1401</v>
      </c>
      <c r="M477" s="16" t="s">
        <v>2133</v>
      </c>
      <c r="N477" s="16" t="s">
        <v>2121</v>
      </c>
      <c r="O477" s="2" t="s">
        <v>1031</v>
      </c>
      <c r="P477" s="2" t="s">
        <v>1035</v>
      </c>
      <c r="Q477" s="2" t="s">
        <v>1044</v>
      </c>
      <c r="R477" s="1" t="s">
        <v>722</v>
      </c>
      <c r="S477" s="2" t="s">
        <v>1050</v>
      </c>
      <c r="T477" s="1">
        <v>0.56000000000000005</v>
      </c>
      <c r="U477" s="8">
        <f>C477+2</f>
        <v>40845</v>
      </c>
    </row>
    <row r="478" spans="1:21">
      <c r="A478" s="3">
        <v>8133</v>
      </c>
      <c r="B478" s="1">
        <v>58144</v>
      </c>
      <c r="C478" s="6">
        <f>DATE(2012,12,31)-1111</f>
        <v>40163</v>
      </c>
      <c r="D478" s="2" t="s">
        <v>2115</v>
      </c>
      <c r="E478" s="1">
        <v>29</v>
      </c>
      <c r="F478" s="1">
        <v>778.38</v>
      </c>
      <c r="G478" s="1">
        <v>0.01</v>
      </c>
      <c r="H478" s="2" t="s">
        <v>1025</v>
      </c>
      <c r="I478" s="10">
        <v>257.32</v>
      </c>
      <c r="J478" s="7">
        <v>26.38</v>
      </c>
      <c r="K478" s="7">
        <v>5.86</v>
      </c>
      <c r="L478" s="2" t="s">
        <v>1936</v>
      </c>
      <c r="M478" s="16" t="s">
        <v>2133</v>
      </c>
      <c r="N478" s="16" t="s">
        <v>2121</v>
      </c>
      <c r="O478" s="2" t="s">
        <v>1030</v>
      </c>
      <c r="P478" s="2" t="s">
        <v>1033</v>
      </c>
      <c r="Q478" s="2" t="s">
        <v>1038</v>
      </c>
      <c r="R478" s="1" t="s">
        <v>633</v>
      </c>
      <c r="S478" s="2" t="s">
        <v>1050</v>
      </c>
      <c r="T478" s="1">
        <v>0.39</v>
      </c>
      <c r="U478" s="8">
        <f>C478+7</f>
        <v>40170</v>
      </c>
    </row>
    <row r="479" spans="1:21">
      <c r="A479" s="3">
        <v>8136</v>
      </c>
      <c r="B479" s="1">
        <v>58150</v>
      </c>
      <c r="C479" s="6">
        <f>DATE(2012,12,31)-969</f>
        <v>40305</v>
      </c>
      <c r="D479" s="2" t="s">
        <v>2116</v>
      </c>
      <c r="E479" s="1">
        <v>24</v>
      </c>
      <c r="F479" s="1">
        <v>60.36</v>
      </c>
      <c r="G479" s="1">
        <v>0.03</v>
      </c>
      <c r="H479" s="2" t="s">
        <v>1025</v>
      </c>
      <c r="I479" s="10">
        <v>-119.62299999999999</v>
      </c>
      <c r="J479" s="7">
        <v>2.16</v>
      </c>
      <c r="K479" s="7">
        <v>6.05</v>
      </c>
      <c r="L479" s="2" t="s">
        <v>1448</v>
      </c>
      <c r="M479" s="16" t="s">
        <v>2133</v>
      </c>
      <c r="N479" s="16" t="s">
        <v>2121</v>
      </c>
      <c r="O479" s="2" t="s">
        <v>1032</v>
      </c>
      <c r="P479" s="2" t="s">
        <v>1033</v>
      </c>
      <c r="Q479" s="2" t="s">
        <v>154</v>
      </c>
      <c r="R479" s="1" t="s">
        <v>404</v>
      </c>
      <c r="S479" s="2" t="s">
        <v>1050</v>
      </c>
      <c r="T479" s="1">
        <v>0.37</v>
      </c>
      <c r="U479" s="8">
        <f>C479+0</f>
        <v>40305</v>
      </c>
    </row>
    <row r="480" spans="1:21">
      <c r="A480" s="3">
        <v>8159</v>
      </c>
      <c r="B480" s="1">
        <v>58340</v>
      </c>
      <c r="C480" s="6">
        <f>DATE(2012,12,31)-723</f>
        <v>40551</v>
      </c>
      <c r="D480" s="2" t="s">
        <v>2113</v>
      </c>
      <c r="E480" s="1">
        <v>36</v>
      </c>
      <c r="F480" s="1">
        <v>1936.3</v>
      </c>
      <c r="G480" s="1">
        <v>0.03</v>
      </c>
      <c r="H480" s="2" t="s">
        <v>1025</v>
      </c>
      <c r="I480" s="10">
        <v>278.12</v>
      </c>
      <c r="J480" s="7">
        <v>50.98</v>
      </c>
      <c r="K480" s="7">
        <v>13.66</v>
      </c>
      <c r="L480" s="2" t="s">
        <v>1827</v>
      </c>
      <c r="M480" s="16" t="s">
        <v>2133</v>
      </c>
      <c r="N480" s="16" t="s">
        <v>2121</v>
      </c>
      <c r="O480" s="2" t="s">
        <v>1032</v>
      </c>
      <c r="P480" s="2" t="s">
        <v>1033</v>
      </c>
      <c r="Q480" s="2" t="s">
        <v>1041</v>
      </c>
      <c r="R480" s="1" t="s">
        <v>1170</v>
      </c>
      <c r="S480" s="2" t="s">
        <v>1050</v>
      </c>
      <c r="T480" s="1">
        <v>0.57999999999999996</v>
      </c>
      <c r="U480" s="8">
        <f>C480+1</f>
        <v>40552</v>
      </c>
    </row>
    <row r="481" spans="1:21">
      <c r="A481" s="3">
        <v>8162</v>
      </c>
      <c r="B481" s="1">
        <v>58368</v>
      </c>
      <c r="C481" s="6">
        <f>DATE(2012,12,31)-175</f>
        <v>41099</v>
      </c>
      <c r="D481" s="2" t="s">
        <v>2112</v>
      </c>
      <c r="E481" s="1">
        <v>4</v>
      </c>
      <c r="F481" s="1">
        <v>14.23</v>
      </c>
      <c r="G481" s="1">
        <v>0</v>
      </c>
      <c r="H481" s="2" t="s">
        <v>1025</v>
      </c>
      <c r="I481" s="10">
        <v>-4.43</v>
      </c>
      <c r="J481" s="7">
        <v>2.08</v>
      </c>
      <c r="K481" s="7">
        <v>5.33</v>
      </c>
      <c r="L481" s="2" t="s">
        <v>1636</v>
      </c>
      <c r="M481" s="16" t="s">
        <v>2133</v>
      </c>
      <c r="N481" s="16" t="s">
        <v>2121</v>
      </c>
      <c r="O481" s="2" t="s">
        <v>1032</v>
      </c>
      <c r="P481" s="2" t="s">
        <v>1035</v>
      </c>
      <c r="Q481" s="2" t="s">
        <v>1044</v>
      </c>
      <c r="R481" s="1" t="s">
        <v>1304</v>
      </c>
      <c r="S481" s="2" t="s">
        <v>1050</v>
      </c>
      <c r="T481" s="1">
        <v>0.43</v>
      </c>
      <c r="U481" s="8">
        <f>C481+2</f>
        <v>41101</v>
      </c>
    </row>
    <row r="482" spans="1:21">
      <c r="A482" s="3">
        <v>8163</v>
      </c>
      <c r="B482" s="1">
        <v>58368</v>
      </c>
      <c r="C482" s="6">
        <f>DATE(2012,12,31)-175</f>
        <v>41099</v>
      </c>
      <c r="D482" s="2" t="s">
        <v>2112</v>
      </c>
      <c r="E482" s="1">
        <v>39</v>
      </c>
      <c r="F482" s="1">
        <v>272.07</v>
      </c>
      <c r="G482" s="1">
        <v>0.02</v>
      </c>
      <c r="H482" s="2" t="s">
        <v>1025</v>
      </c>
      <c r="I482" s="10">
        <v>-206.46</v>
      </c>
      <c r="J482" s="7">
        <v>6.48</v>
      </c>
      <c r="K482" s="7">
        <v>9.5399999999999991</v>
      </c>
      <c r="L482" s="2" t="s">
        <v>1636</v>
      </c>
      <c r="M482" s="16" t="s">
        <v>2133</v>
      </c>
      <c r="N482" s="16" t="s">
        <v>2121</v>
      </c>
      <c r="O482" s="2" t="s">
        <v>1032</v>
      </c>
      <c r="P482" s="2" t="s">
        <v>1033</v>
      </c>
      <c r="Q482" s="2" t="s">
        <v>1038</v>
      </c>
      <c r="R482" s="1" t="s">
        <v>646</v>
      </c>
      <c r="S482" s="2" t="s">
        <v>1050</v>
      </c>
      <c r="T482" s="1">
        <v>0.37</v>
      </c>
      <c r="U482" s="8">
        <f>C482+1</f>
        <v>41100</v>
      </c>
    </row>
    <row r="483" spans="1:21">
      <c r="A483" s="3">
        <v>8164</v>
      </c>
      <c r="B483" s="1">
        <v>58368</v>
      </c>
      <c r="C483" s="6">
        <f>DATE(2012,12,31)-175</f>
        <v>41099</v>
      </c>
      <c r="D483" s="2" t="s">
        <v>2112</v>
      </c>
      <c r="E483" s="1">
        <v>5</v>
      </c>
      <c r="F483" s="1">
        <v>325.43</v>
      </c>
      <c r="G483" s="1">
        <v>0.09</v>
      </c>
      <c r="H483" s="2" t="s">
        <v>1026</v>
      </c>
      <c r="I483" s="10">
        <v>-76.11</v>
      </c>
      <c r="J483" s="7">
        <v>64.98</v>
      </c>
      <c r="K483" s="7">
        <v>6.88</v>
      </c>
      <c r="L483" s="2" t="s">
        <v>1636</v>
      </c>
      <c r="M483" s="16" t="s">
        <v>2133</v>
      </c>
      <c r="N483" s="16" t="s">
        <v>2121</v>
      </c>
      <c r="O483" s="2" t="s">
        <v>1032</v>
      </c>
      <c r="P483" s="2" t="s">
        <v>1033</v>
      </c>
      <c r="Q483" s="2" t="s">
        <v>1042</v>
      </c>
      <c r="R483" s="1" t="s">
        <v>228</v>
      </c>
      <c r="S483" s="2" t="s">
        <v>1050</v>
      </c>
      <c r="T483" s="1">
        <v>0.73</v>
      </c>
      <c r="U483" s="8">
        <f>C483+0</f>
        <v>41099</v>
      </c>
    </row>
    <row r="484" spans="1:21">
      <c r="A484" s="3">
        <v>8176</v>
      </c>
      <c r="B484" s="1">
        <v>58434</v>
      </c>
      <c r="C484" s="6">
        <f>DATE(2012,12,31)-1393</f>
        <v>39881</v>
      </c>
      <c r="D484" s="2" t="s">
        <v>2112</v>
      </c>
      <c r="E484" s="1">
        <v>42</v>
      </c>
      <c r="F484" s="1">
        <v>843.53</v>
      </c>
      <c r="G484" s="1">
        <v>0.04</v>
      </c>
      <c r="H484" s="2" t="s">
        <v>1025</v>
      </c>
      <c r="I484" s="10">
        <v>268.32</v>
      </c>
      <c r="J484" s="7">
        <v>19.23</v>
      </c>
      <c r="K484" s="7">
        <v>6.15</v>
      </c>
      <c r="L484" s="2" t="s">
        <v>1569</v>
      </c>
      <c r="M484" s="16" t="s">
        <v>2133</v>
      </c>
      <c r="N484" s="16" t="s">
        <v>2121</v>
      </c>
      <c r="O484" s="2" t="s">
        <v>1029</v>
      </c>
      <c r="P484" s="2" t="s">
        <v>1035</v>
      </c>
      <c r="Q484" s="2" t="s">
        <v>1044</v>
      </c>
      <c r="R484" s="1" t="s">
        <v>351</v>
      </c>
      <c r="S484" s="2" t="s">
        <v>1052</v>
      </c>
      <c r="T484" s="1">
        <v>0.44</v>
      </c>
      <c r="U484" s="8">
        <f>C484+1</f>
        <v>39882</v>
      </c>
    </row>
    <row r="485" spans="1:21">
      <c r="A485" s="3">
        <v>8197</v>
      </c>
      <c r="B485" s="1">
        <v>58626</v>
      </c>
      <c r="C485" s="6">
        <f>DATE(2012,12,31)-367</f>
        <v>40907</v>
      </c>
      <c r="D485" s="2" t="s">
        <v>2112</v>
      </c>
      <c r="E485" s="1">
        <v>23</v>
      </c>
      <c r="F485" s="1">
        <v>6641.14</v>
      </c>
      <c r="G485" s="1">
        <v>0.05</v>
      </c>
      <c r="H485" s="2" t="s">
        <v>1027</v>
      </c>
      <c r="I485" s="10">
        <v>673.77</v>
      </c>
      <c r="J485" s="7">
        <v>300.98</v>
      </c>
      <c r="K485" s="7">
        <v>64.73</v>
      </c>
      <c r="L485" s="2" t="s">
        <v>1433</v>
      </c>
      <c r="M485" s="16" t="s">
        <v>2133</v>
      </c>
      <c r="N485" s="16" t="s">
        <v>2121</v>
      </c>
      <c r="O485" s="2" t="s">
        <v>1030</v>
      </c>
      <c r="P485" s="2" t="s">
        <v>1035</v>
      </c>
      <c r="Q485" s="2" t="s">
        <v>1039</v>
      </c>
      <c r="R485" s="1" t="s">
        <v>1017</v>
      </c>
      <c r="S485" s="2" t="s">
        <v>1051</v>
      </c>
      <c r="T485" s="1">
        <v>0.56000000000000005</v>
      </c>
      <c r="U485" s="8">
        <f>C485+2</f>
        <v>40909</v>
      </c>
    </row>
    <row r="486" spans="1:21">
      <c r="A486" s="3">
        <v>8198</v>
      </c>
      <c r="B486" s="1">
        <v>58626</v>
      </c>
      <c r="C486" s="6">
        <f>DATE(2012,12,31)-367</f>
        <v>40907</v>
      </c>
      <c r="D486" s="2" t="s">
        <v>2112</v>
      </c>
      <c r="E486" s="1">
        <v>21</v>
      </c>
      <c r="F486" s="1">
        <v>10469.030000000001</v>
      </c>
      <c r="G486" s="1">
        <v>7.0000000000000007E-2</v>
      </c>
      <c r="H486" s="2" t="s">
        <v>1027</v>
      </c>
      <c r="I486" s="10">
        <v>2608.7199999999998</v>
      </c>
      <c r="J486" s="7">
        <v>500.98</v>
      </c>
      <c r="K486" s="7">
        <v>26</v>
      </c>
      <c r="L486" s="2" t="s">
        <v>1433</v>
      </c>
      <c r="M486" s="16" t="s">
        <v>2133</v>
      </c>
      <c r="N486" s="16" t="s">
        <v>2121</v>
      </c>
      <c r="O486" s="2" t="s">
        <v>1030</v>
      </c>
      <c r="P486" s="2" t="s">
        <v>1035</v>
      </c>
      <c r="Q486" s="2" t="s">
        <v>1039</v>
      </c>
      <c r="R486" s="1" t="s">
        <v>1324</v>
      </c>
      <c r="S486" s="2" t="s">
        <v>1051</v>
      </c>
      <c r="T486" s="1">
        <v>0.6</v>
      </c>
      <c r="U486" s="8">
        <f>C486+3</f>
        <v>40910</v>
      </c>
    </row>
    <row r="487" spans="1:21">
      <c r="A487" s="3">
        <v>8199</v>
      </c>
      <c r="B487" s="1">
        <v>58626</v>
      </c>
      <c r="C487" s="6">
        <f>DATE(2012,12,31)-367</f>
        <v>40907</v>
      </c>
      <c r="D487" s="2" t="s">
        <v>2112</v>
      </c>
      <c r="E487" s="1">
        <v>18</v>
      </c>
      <c r="F487" s="1">
        <v>835.55</v>
      </c>
      <c r="G487" s="1">
        <v>0.04</v>
      </c>
      <c r="H487" s="2" t="s">
        <v>1025</v>
      </c>
      <c r="I487" s="10">
        <v>171.59</v>
      </c>
      <c r="J487" s="7">
        <v>45.19</v>
      </c>
      <c r="K487" s="7">
        <v>1.99</v>
      </c>
      <c r="L487" s="2" t="s">
        <v>1433</v>
      </c>
      <c r="M487" s="16" t="s">
        <v>2133</v>
      </c>
      <c r="N487" s="16" t="s">
        <v>2121</v>
      </c>
      <c r="O487" s="2" t="s">
        <v>1030</v>
      </c>
      <c r="P487" s="2" t="s">
        <v>1034</v>
      </c>
      <c r="Q487" s="2" t="s">
        <v>1037</v>
      </c>
      <c r="R487" s="1" t="s">
        <v>924</v>
      </c>
      <c r="S487" s="2" t="s">
        <v>1052</v>
      </c>
      <c r="T487" s="1">
        <v>0.55000000000000004</v>
      </c>
      <c r="U487" s="8">
        <f>C487+1</f>
        <v>40908</v>
      </c>
    </row>
    <row r="488" spans="1:21">
      <c r="A488" s="3">
        <v>8208</v>
      </c>
      <c r="B488" s="1">
        <v>58688</v>
      </c>
      <c r="C488" s="6">
        <f>DATE(2012,12,31)-1373</f>
        <v>39901</v>
      </c>
      <c r="D488" s="2" t="s">
        <v>2114</v>
      </c>
      <c r="E488" s="1">
        <v>18</v>
      </c>
      <c r="F488" s="1">
        <v>215.93</v>
      </c>
      <c r="G488" s="1">
        <v>0.08</v>
      </c>
      <c r="H488" s="2" t="s">
        <v>1025</v>
      </c>
      <c r="I488" s="10">
        <v>-41.87</v>
      </c>
      <c r="J488" s="7">
        <v>11.97</v>
      </c>
      <c r="K488" s="7">
        <v>5.81</v>
      </c>
      <c r="L488" s="2" t="s">
        <v>1694</v>
      </c>
      <c r="M488" s="16" t="s">
        <v>2133</v>
      </c>
      <c r="N488" s="16" t="s">
        <v>2121</v>
      </c>
      <c r="O488" s="2" t="s">
        <v>1030</v>
      </c>
      <c r="P488" s="2" t="s">
        <v>1033</v>
      </c>
      <c r="Q488" s="2" t="s">
        <v>1036</v>
      </c>
      <c r="R488" s="1" t="s">
        <v>291</v>
      </c>
      <c r="S488" s="2" t="s">
        <v>1052</v>
      </c>
      <c r="T488" s="1">
        <v>0.6</v>
      </c>
      <c r="U488" s="8">
        <f>C488+2</f>
        <v>39903</v>
      </c>
    </row>
    <row r="489" spans="1:21">
      <c r="A489" s="3">
        <v>8256</v>
      </c>
      <c r="B489" s="1">
        <v>59045</v>
      </c>
      <c r="C489" s="6">
        <f>DATE(2012,12,31)-687</f>
        <v>40587</v>
      </c>
      <c r="D489" s="2" t="s">
        <v>2116</v>
      </c>
      <c r="E489" s="1">
        <v>30</v>
      </c>
      <c r="F489" s="1">
        <v>140.24</v>
      </c>
      <c r="G489" s="1">
        <v>0.05</v>
      </c>
      <c r="H489" s="2" t="s">
        <v>1025</v>
      </c>
      <c r="I489" s="10">
        <v>32.869500000000002</v>
      </c>
      <c r="J489" s="7">
        <v>4.55</v>
      </c>
      <c r="K489" s="7">
        <v>1.49</v>
      </c>
      <c r="L489" s="2" t="s">
        <v>2097</v>
      </c>
      <c r="M489" s="16" t="s">
        <v>2133</v>
      </c>
      <c r="N489" s="16" t="s">
        <v>2121</v>
      </c>
      <c r="O489" s="2" t="s">
        <v>1030</v>
      </c>
      <c r="P489" s="2" t="s">
        <v>1033</v>
      </c>
      <c r="Q489" s="2" t="s">
        <v>154</v>
      </c>
      <c r="R489" s="1" t="s">
        <v>252</v>
      </c>
      <c r="S489" s="2" t="s">
        <v>1050</v>
      </c>
      <c r="T489" s="1">
        <v>0.35</v>
      </c>
      <c r="U489" s="8">
        <f>C489+2</f>
        <v>40589</v>
      </c>
    </row>
    <row r="490" spans="1:21">
      <c r="A490" s="3">
        <v>8257</v>
      </c>
      <c r="B490" s="1">
        <v>59047</v>
      </c>
      <c r="C490" s="6">
        <f>DATE(2012,12,31)-703</f>
        <v>40571</v>
      </c>
      <c r="D490" s="2" t="s">
        <v>2114</v>
      </c>
      <c r="E490" s="1">
        <v>10</v>
      </c>
      <c r="F490" s="1">
        <v>266.94</v>
      </c>
      <c r="G490" s="1">
        <v>0.09</v>
      </c>
      <c r="H490" s="2" t="s">
        <v>1025</v>
      </c>
      <c r="I490" s="10">
        <v>19.2</v>
      </c>
      <c r="J490" s="7">
        <v>28.48</v>
      </c>
      <c r="K490" s="7">
        <v>1.99</v>
      </c>
      <c r="L490" s="2" t="s">
        <v>1992</v>
      </c>
      <c r="M490" s="16" t="s">
        <v>2133</v>
      </c>
      <c r="N490" s="16" t="s">
        <v>2121</v>
      </c>
      <c r="O490" s="2" t="s">
        <v>1032</v>
      </c>
      <c r="P490" s="2" t="s">
        <v>1034</v>
      </c>
      <c r="Q490" s="2" t="s">
        <v>1037</v>
      </c>
      <c r="R490" s="1" t="s">
        <v>15</v>
      </c>
      <c r="S490" s="2" t="s">
        <v>1052</v>
      </c>
      <c r="T490" s="1">
        <v>0.4</v>
      </c>
      <c r="U490" s="8">
        <f>C490+0</f>
        <v>40571</v>
      </c>
    </row>
    <row r="491" spans="1:21">
      <c r="A491" s="3">
        <v>8258</v>
      </c>
      <c r="B491" s="1">
        <v>59047</v>
      </c>
      <c r="C491" s="6">
        <f>DATE(2012,12,31)-703</f>
        <v>40571</v>
      </c>
      <c r="D491" s="2" t="s">
        <v>2114</v>
      </c>
      <c r="E491" s="1">
        <v>26</v>
      </c>
      <c r="F491" s="1">
        <v>113.85</v>
      </c>
      <c r="G491" s="1">
        <v>0.06</v>
      </c>
      <c r="H491" s="2" t="s">
        <v>1025</v>
      </c>
      <c r="I491" s="10">
        <v>-93.93</v>
      </c>
      <c r="J491" s="7">
        <v>4.1399999999999997</v>
      </c>
      <c r="K491" s="7">
        <v>6.6</v>
      </c>
      <c r="L491" s="2" t="s">
        <v>1992</v>
      </c>
      <c r="M491" s="16" t="s">
        <v>2133</v>
      </c>
      <c r="N491" s="16" t="s">
        <v>2121</v>
      </c>
      <c r="O491" s="2" t="s">
        <v>1032</v>
      </c>
      <c r="P491" s="2" t="s">
        <v>1035</v>
      </c>
      <c r="Q491" s="2" t="s">
        <v>1044</v>
      </c>
      <c r="R491" s="1" t="s">
        <v>596</v>
      </c>
      <c r="S491" s="2" t="s">
        <v>1050</v>
      </c>
      <c r="T491" s="1">
        <v>0.49</v>
      </c>
      <c r="U491" s="8">
        <f>C491+2</f>
        <v>40573</v>
      </c>
    </row>
    <row r="492" spans="1:21">
      <c r="A492" s="3">
        <v>8282</v>
      </c>
      <c r="B492" s="1">
        <v>59202</v>
      </c>
      <c r="C492" s="6">
        <f>DATE(2012,12,31)-114</f>
        <v>41160</v>
      </c>
      <c r="D492" s="2" t="s">
        <v>2113</v>
      </c>
      <c r="E492" s="1">
        <v>7</v>
      </c>
      <c r="F492" s="1">
        <v>83.81</v>
      </c>
      <c r="G492" s="1">
        <v>0.09</v>
      </c>
      <c r="H492" s="2" t="s">
        <v>1025</v>
      </c>
      <c r="I492" s="10">
        <v>21.92</v>
      </c>
      <c r="J492" s="7">
        <v>12.53</v>
      </c>
      <c r="K492" s="7">
        <v>0.5</v>
      </c>
      <c r="L492" s="2" t="s">
        <v>1891</v>
      </c>
      <c r="M492" s="16" t="s">
        <v>2133</v>
      </c>
      <c r="N492" s="16" t="s">
        <v>2121</v>
      </c>
      <c r="O492" s="2" t="s">
        <v>1031</v>
      </c>
      <c r="P492" s="2" t="s">
        <v>1033</v>
      </c>
      <c r="Q492" s="2" t="s">
        <v>1047</v>
      </c>
      <c r="R492" s="1" t="s">
        <v>396</v>
      </c>
      <c r="S492" s="2" t="s">
        <v>1050</v>
      </c>
      <c r="T492" s="1">
        <v>0.38</v>
      </c>
      <c r="U492" s="8">
        <f>C492+0</f>
        <v>41160</v>
      </c>
    </row>
    <row r="493" spans="1:21">
      <c r="A493" s="3">
        <v>8283</v>
      </c>
      <c r="B493" s="1">
        <v>59202</v>
      </c>
      <c r="C493" s="6">
        <f>DATE(2012,12,31)-114</f>
        <v>41160</v>
      </c>
      <c r="D493" s="2" t="s">
        <v>2113</v>
      </c>
      <c r="E493" s="1">
        <v>36</v>
      </c>
      <c r="F493" s="1">
        <v>218.81</v>
      </c>
      <c r="G493" s="1">
        <v>0.03</v>
      </c>
      <c r="H493" s="2" t="s">
        <v>1025</v>
      </c>
      <c r="I493" s="10">
        <v>7.45</v>
      </c>
      <c r="J493" s="7">
        <v>5.85</v>
      </c>
      <c r="K493" s="7">
        <v>2.27</v>
      </c>
      <c r="L493" s="2" t="s">
        <v>1891</v>
      </c>
      <c r="M493" s="16" t="s">
        <v>2133</v>
      </c>
      <c r="N493" s="16" t="s">
        <v>2121</v>
      </c>
      <c r="O493" s="2" t="s">
        <v>1031</v>
      </c>
      <c r="P493" s="2" t="s">
        <v>1033</v>
      </c>
      <c r="Q493" s="2" t="s">
        <v>1036</v>
      </c>
      <c r="R493" s="1" t="s">
        <v>864</v>
      </c>
      <c r="S493" s="2" t="s">
        <v>1049</v>
      </c>
      <c r="T493" s="1">
        <v>0.56000000000000005</v>
      </c>
      <c r="U493" s="8">
        <f>C493+1</f>
        <v>41161</v>
      </c>
    </row>
    <row r="494" spans="1:21">
      <c r="A494" s="3">
        <v>8290</v>
      </c>
      <c r="B494" s="1">
        <v>59207</v>
      </c>
      <c r="C494" s="6">
        <f>DATE(2012,12,31)-1323</f>
        <v>39951</v>
      </c>
      <c r="D494" s="2" t="s">
        <v>2116</v>
      </c>
      <c r="E494" s="1">
        <v>42</v>
      </c>
      <c r="F494" s="1">
        <v>9502.7360000000008</v>
      </c>
      <c r="G494" s="1">
        <v>0.02</v>
      </c>
      <c r="H494" s="2" t="s">
        <v>1027</v>
      </c>
      <c r="I494" s="10">
        <v>-945.55799999999988</v>
      </c>
      <c r="J494" s="7">
        <v>280.98</v>
      </c>
      <c r="K494" s="7">
        <v>81.98</v>
      </c>
      <c r="L494" s="2" t="s">
        <v>1827</v>
      </c>
      <c r="M494" s="16" t="s">
        <v>2133</v>
      </c>
      <c r="N494" s="16" t="s">
        <v>2121</v>
      </c>
      <c r="O494" s="2" t="s">
        <v>1032</v>
      </c>
      <c r="P494" s="2" t="s">
        <v>1035</v>
      </c>
      <c r="Q494" s="2" t="s">
        <v>1043</v>
      </c>
      <c r="R494" s="1" t="s">
        <v>530</v>
      </c>
      <c r="S494" s="2" t="s">
        <v>1053</v>
      </c>
      <c r="T494" s="1">
        <v>0.78</v>
      </c>
      <c r="U494" s="8">
        <f>C494+0</f>
        <v>39951</v>
      </c>
    </row>
    <row r="495" spans="1:21">
      <c r="A495" s="3">
        <v>8294</v>
      </c>
      <c r="B495" s="1">
        <v>59234</v>
      </c>
      <c r="C495" s="6">
        <f>DATE(2012,12,31)-155</f>
        <v>41119</v>
      </c>
      <c r="D495" s="2" t="s">
        <v>2115</v>
      </c>
      <c r="E495" s="1">
        <v>32</v>
      </c>
      <c r="F495" s="1">
        <v>5686.25</v>
      </c>
      <c r="G495" s="1">
        <v>0.04</v>
      </c>
      <c r="H495" s="2" t="s">
        <v>1025</v>
      </c>
      <c r="I495" s="10">
        <v>2109.21</v>
      </c>
      <c r="J495" s="7">
        <v>177.98</v>
      </c>
      <c r="K495" s="7">
        <v>0.99</v>
      </c>
      <c r="L495" s="2" t="s">
        <v>1683</v>
      </c>
      <c r="M495" s="16" t="s">
        <v>2133</v>
      </c>
      <c r="N495" s="16" t="s">
        <v>2121</v>
      </c>
      <c r="O495" s="2" t="s">
        <v>1032</v>
      </c>
      <c r="P495" s="2" t="s">
        <v>1033</v>
      </c>
      <c r="Q495" s="2" t="s">
        <v>1041</v>
      </c>
      <c r="R495" s="1" t="s">
        <v>330</v>
      </c>
      <c r="S495" s="2" t="s">
        <v>1050</v>
      </c>
      <c r="T495" s="1">
        <v>0.56000000000000005</v>
      </c>
      <c r="U495" s="8">
        <f>C495+4</f>
        <v>41123</v>
      </c>
    </row>
    <row r="496" spans="1:21">
      <c r="A496" s="3">
        <v>8295</v>
      </c>
      <c r="B496" s="1">
        <v>59234</v>
      </c>
      <c r="C496" s="6">
        <f>DATE(2012,12,31)-155</f>
        <v>41119</v>
      </c>
      <c r="D496" s="2" t="s">
        <v>2115</v>
      </c>
      <c r="E496" s="1">
        <v>16</v>
      </c>
      <c r="F496" s="1">
        <v>797.24</v>
      </c>
      <c r="G496" s="1">
        <v>0.04</v>
      </c>
      <c r="H496" s="2" t="s">
        <v>1027</v>
      </c>
      <c r="I496" s="10">
        <v>11.46</v>
      </c>
      <c r="J496" s="7">
        <v>50.98</v>
      </c>
      <c r="K496" s="7">
        <v>14.19</v>
      </c>
      <c r="L496" s="2" t="s">
        <v>1683</v>
      </c>
      <c r="M496" s="16" t="s">
        <v>2133</v>
      </c>
      <c r="N496" s="16" t="s">
        <v>2121</v>
      </c>
      <c r="O496" s="2" t="s">
        <v>1032</v>
      </c>
      <c r="P496" s="2" t="s">
        <v>1035</v>
      </c>
      <c r="Q496" s="2" t="s">
        <v>1039</v>
      </c>
      <c r="R496" s="1" t="s">
        <v>975</v>
      </c>
      <c r="S496" s="2" t="s">
        <v>1051</v>
      </c>
      <c r="T496" s="1">
        <v>0.56000000000000005</v>
      </c>
      <c r="U496" s="8">
        <f>C496+5</f>
        <v>41124</v>
      </c>
    </row>
    <row r="497" spans="1:21">
      <c r="A497" s="3">
        <v>8314</v>
      </c>
      <c r="B497" s="1">
        <v>59395</v>
      </c>
      <c r="C497" s="6">
        <f>DATE(2012,12,31)-253</f>
        <v>41021</v>
      </c>
      <c r="D497" s="2" t="s">
        <v>2116</v>
      </c>
      <c r="E497" s="1">
        <v>20</v>
      </c>
      <c r="F497" s="1">
        <v>963.3</v>
      </c>
      <c r="G497" s="1">
        <v>0.06</v>
      </c>
      <c r="H497" s="2" t="s">
        <v>1026</v>
      </c>
      <c r="I497" s="10">
        <v>367.12</v>
      </c>
      <c r="J497" s="7">
        <v>48.04</v>
      </c>
      <c r="K497" s="7">
        <v>7.23</v>
      </c>
      <c r="L497" s="2" t="s">
        <v>1958</v>
      </c>
      <c r="M497" s="16" t="s">
        <v>2133</v>
      </c>
      <c r="N497" s="16" t="s">
        <v>2121</v>
      </c>
      <c r="O497" s="2" t="s">
        <v>1030</v>
      </c>
      <c r="P497" s="2" t="s">
        <v>1033</v>
      </c>
      <c r="Q497" s="2" t="s">
        <v>1038</v>
      </c>
      <c r="R497" s="1" t="s">
        <v>249</v>
      </c>
      <c r="S497" s="2" t="s">
        <v>1050</v>
      </c>
      <c r="T497" s="1">
        <v>0.37</v>
      </c>
      <c r="U497" s="8">
        <f>C497+2</f>
        <v>41023</v>
      </c>
    </row>
    <row r="498" spans="1:21">
      <c r="A498" s="3">
        <v>8333</v>
      </c>
      <c r="B498" s="1">
        <v>59558</v>
      </c>
      <c r="C498" s="6">
        <f>DATE(2012,12,31)-168</f>
        <v>41106</v>
      </c>
      <c r="D498" s="2" t="s">
        <v>2114</v>
      </c>
      <c r="E498" s="1">
        <v>34</v>
      </c>
      <c r="F498" s="1">
        <v>94.56</v>
      </c>
      <c r="G498" s="1">
        <v>0</v>
      </c>
      <c r="H498" s="2" t="s">
        <v>1025</v>
      </c>
      <c r="I498" s="10">
        <v>37.729999999999997</v>
      </c>
      <c r="J498" s="7">
        <v>2.61</v>
      </c>
      <c r="K498" s="7">
        <v>0.5</v>
      </c>
      <c r="L498" s="2" t="s">
        <v>1433</v>
      </c>
      <c r="M498" s="16" t="s">
        <v>2133</v>
      </c>
      <c r="N498" s="16" t="s">
        <v>2121</v>
      </c>
      <c r="O498" s="2" t="s">
        <v>1030</v>
      </c>
      <c r="P498" s="2" t="s">
        <v>1033</v>
      </c>
      <c r="Q498" s="2" t="s">
        <v>1047</v>
      </c>
      <c r="R498" s="1" t="s">
        <v>1144</v>
      </c>
      <c r="S498" s="2" t="s">
        <v>1050</v>
      </c>
      <c r="T498" s="1">
        <v>0.39</v>
      </c>
      <c r="U498" s="8">
        <f>C498+3</f>
        <v>41109</v>
      </c>
    </row>
    <row r="499" spans="1:21">
      <c r="A499" s="3">
        <v>8337</v>
      </c>
      <c r="B499" s="1">
        <v>59585</v>
      </c>
      <c r="C499" s="6">
        <f>DATE(2012,12,31)-100</f>
        <v>41174</v>
      </c>
      <c r="D499" s="2" t="s">
        <v>2112</v>
      </c>
      <c r="E499" s="1">
        <v>45</v>
      </c>
      <c r="F499" s="1">
        <v>712.04</v>
      </c>
      <c r="G499" s="1">
        <v>7.0000000000000007E-2</v>
      </c>
      <c r="H499" s="2" t="s">
        <v>1025</v>
      </c>
      <c r="I499" s="10">
        <v>-110.925</v>
      </c>
      <c r="J499" s="7">
        <v>15.99</v>
      </c>
      <c r="K499" s="7">
        <v>9.4</v>
      </c>
      <c r="L499" s="2" t="s">
        <v>2039</v>
      </c>
      <c r="M499" s="16" t="s">
        <v>2133</v>
      </c>
      <c r="N499" s="16" t="s">
        <v>2121</v>
      </c>
      <c r="O499" s="2" t="s">
        <v>1031</v>
      </c>
      <c r="P499" s="2" t="s">
        <v>1034</v>
      </c>
      <c r="Q499" s="2" t="s">
        <v>1048</v>
      </c>
      <c r="R499" s="1" t="s">
        <v>664</v>
      </c>
      <c r="S499" s="2" t="s">
        <v>1050</v>
      </c>
      <c r="T499" s="1">
        <v>0.49</v>
      </c>
      <c r="U499" s="8">
        <f>C499+1</f>
        <v>41175</v>
      </c>
    </row>
    <row r="500" spans="1:21">
      <c r="A500" s="3">
        <v>8344</v>
      </c>
      <c r="B500" s="1">
        <v>59651</v>
      </c>
      <c r="C500" s="6">
        <f>DATE(2012,12,31)-956</f>
        <v>40318</v>
      </c>
      <c r="D500" s="2" t="s">
        <v>2116</v>
      </c>
      <c r="E500" s="1">
        <v>36</v>
      </c>
      <c r="F500" s="1">
        <v>283.20999999999998</v>
      </c>
      <c r="G500" s="1">
        <v>0.08</v>
      </c>
      <c r="H500" s="2" t="s">
        <v>1025</v>
      </c>
      <c r="I500" s="10">
        <v>-196.0635</v>
      </c>
      <c r="J500" s="7">
        <v>8.0399999999999991</v>
      </c>
      <c r="K500" s="7">
        <v>8.94</v>
      </c>
      <c r="L500" s="2" t="s">
        <v>1857</v>
      </c>
      <c r="M500" s="16" t="s">
        <v>2133</v>
      </c>
      <c r="N500" s="16" t="s">
        <v>2121</v>
      </c>
      <c r="O500" s="2" t="s">
        <v>1032</v>
      </c>
      <c r="P500" s="2" t="s">
        <v>1033</v>
      </c>
      <c r="Q500" s="2" t="s">
        <v>154</v>
      </c>
      <c r="R500" s="1" t="s">
        <v>1057</v>
      </c>
      <c r="S500" s="2" t="s">
        <v>1050</v>
      </c>
      <c r="T500" s="1">
        <v>0.4</v>
      </c>
      <c r="U500" s="8">
        <f>C500+2</f>
        <v>40320</v>
      </c>
    </row>
    <row r="501" spans="1:21">
      <c r="A501" s="3">
        <v>8345</v>
      </c>
      <c r="B501" s="1">
        <v>59651</v>
      </c>
      <c r="C501" s="6">
        <f>DATE(2012,12,31)-956</f>
        <v>40318</v>
      </c>
      <c r="D501" s="2" t="s">
        <v>2116</v>
      </c>
      <c r="E501" s="1">
        <v>18</v>
      </c>
      <c r="F501" s="1">
        <v>45.8</v>
      </c>
      <c r="G501" s="1">
        <v>0.04</v>
      </c>
      <c r="H501" s="2" t="s">
        <v>1025</v>
      </c>
      <c r="I501" s="10">
        <v>-52.92</v>
      </c>
      <c r="J501" s="7">
        <v>2.23</v>
      </c>
      <c r="K501" s="7">
        <v>4.57</v>
      </c>
      <c r="L501" s="2" t="s">
        <v>1857</v>
      </c>
      <c r="M501" s="16" t="s">
        <v>2133</v>
      </c>
      <c r="N501" s="16" t="s">
        <v>2121</v>
      </c>
      <c r="O501" s="2" t="s">
        <v>1032</v>
      </c>
      <c r="P501" s="2" t="s">
        <v>1035</v>
      </c>
      <c r="Q501" s="2" t="s">
        <v>1044</v>
      </c>
      <c r="R501" s="1" t="s">
        <v>400</v>
      </c>
      <c r="S501" s="2" t="s">
        <v>1052</v>
      </c>
      <c r="T501" s="1">
        <v>0.41</v>
      </c>
      <c r="U501" s="8">
        <f>C501+2</f>
        <v>40320</v>
      </c>
    </row>
    <row r="502" spans="1:21">
      <c r="A502" s="3">
        <v>105</v>
      </c>
      <c r="B502" s="1">
        <v>645</v>
      </c>
      <c r="C502" s="6">
        <f>DATE(2012,12,31)-1125</f>
        <v>40149</v>
      </c>
      <c r="D502" s="2" t="s">
        <v>2112</v>
      </c>
      <c r="E502" s="1">
        <v>42</v>
      </c>
      <c r="F502" s="1">
        <v>557.85</v>
      </c>
      <c r="G502" s="1">
        <v>0.05</v>
      </c>
      <c r="H502" s="2" t="s">
        <v>1025</v>
      </c>
      <c r="I502" s="10">
        <v>89.44550000000001</v>
      </c>
      <c r="J502" s="7">
        <v>12.95</v>
      </c>
      <c r="K502" s="7">
        <v>4.9800000000000004</v>
      </c>
      <c r="L502" s="2" t="s">
        <v>1984</v>
      </c>
      <c r="M502" s="16" t="s">
        <v>2133</v>
      </c>
      <c r="N502" s="16" t="s">
        <v>2121</v>
      </c>
      <c r="O502" s="2" t="s">
        <v>1031</v>
      </c>
      <c r="P502" s="2" t="s">
        <v>1033</v>
      </c>
      <c r="Q502" s="2" t="s">
        <v>154</v>
      </c>
      <c r="R502" s="1" t="s">
        <v>279</v>
      </c>
      <c r="S502" s="2" t="s">
        <v>1050</v>
      </c>
      <c r="T502" s="1">
        <v>0.4</v>
      </c>
      <c r="U502" s="8">
        <f>C502+2</f>
        <v>40151</v>
      </c>
    </row>
    <row r="503" spans="1:21">
      <c r="A503" s="3">
        <v>115</v>
      </c>
      <c r="B503" s="1">
        <v>769</v>
      </c>
      <c r="C503" s="6">
        <f>DATE(2012,12,31)-944</f>
        <v>40330</v>
      </c>
      <c r="D503" s="2" t="s">
        <v>2113</v>
      </c>
      <c r="E503" s="1">
        <v>37</v>
      </c>
      <c r="F503" s="1">
        <v>4261.9399999999996</v>
      </c>
      <c r="G503" s="1">
        <v>0.02</v>
      </c>
      <c r="H503" s="2" t="s">
        <v>1027</v>
      </c>
      <c r="I503" s="10">
        <v>4.1500000000000057</v>
      </c>
      <c r="J503" s="7">
        <v>115.99</v>
      </c>
      <c r="K503" s="7">
        <v>56.14</v>
      </c>
      <c r="L503" s="2" t="s">
        <v>2053</v>
      </c>
      <c r="M503" s="16" t="s">
        <v>2133</v>
      </c>
      <c r="N503" s="16" t="s">
        <v>2121</v>
      </c>
      <c r="O503" s="2" t="s">
        <v>1031</v>
      </c>
      <c r="P503" s="2" t="s">
        <v>1034</v>
      </c>
      <c r="Q503" s="2" t="s">
        <v>1048</v>
      </c>
      <c r="R503" s="1" t="s">
        <v>56</v>
      </c>
      <c r="S503" s="2" t="s">
        <v>1051</v>
      </c>
      <c r="T503" s="1">
        <v>0.4</v>
      </c>
      <c r="U503" s="8">
        <f>C503+1</f>
        <v>40331</v>
      </c>
    </row>
    <row r="504" spans="1:21">
      <c r="A504" s="3">
        <v>119</v>
      </c>
      <c r="B504" s="1">
        <v>773</v>
      </c>
      <c r="C504" s="6">
        <f>DATE(2012,12,31)-828</f>
        <v>40446</v>
      </c>
      <c r="D504" s="2" t="s">
        <v>2113</v>
      </c>
      <c r="E504" s="1">
        <v>38</v>
      </c>
      <c r="F504" s="1">
        <v>2071.3395</v>
      </c>
      <c r="G504" s="1">
        <v>0.06</v>
      </c>
      <c r="H504" s="2" t="s">
        <v>1025</v>
      </c>
      <c r="I504" s="10">
        <v>324.92699999999996</v>
      </c>
      <c r="J504" s="7">
        <v>65.989999999999995</v>
      </c>
      <c r="K504" s="7">
        <v>8.99</v>
      </c>
      <c r="L504" s="2" t="s">
        <v>1723</v>
      </c>
      <c r="M504" s="16" t="s">
        <v>2133</v>
      </c>
      <c r="N504" s="16" t="s">
        <v>2121</v>
      </c>
      <c r="O504" s="2" t="s">
        <v>1029</v>
      </c>
      <c r="P504" s="2" t="s">
        <v>1034</v>
      </c>
      <c r="Q504" s="2" t="s">
        <v>153</v>
      </c>
      <c r="R504" s="1" t="s">
        <v>123</v>
      </c>
      <c r="S504" s="2" t="s">
        <v>1050</v>
      </c>
      <c r="T504" s="1">
        <v>0.56000000000000005</v>
      </c>
      <c r="U504" s="8">
        <f>C504+1</f>
        <v>40447</v>
      </c>
    </row>
    <row r="505" spans="1:21">
      <c r="A505" s="3">
        <v>180</v>
      </c>
      <c r="B505" s="1">
        <v>1187</v>
      </c>
      <c r="C505" s="6">
        <f>DATE(2012,12,31)-42</f>
        <v>41232</v>
      </c>
      <c r="D505" s="2" t="s">
        <v>2113</v>
      </c>
      <c r="E505" s="1">
        <v>14</v>
      </c>
      <c r="F505" s="1">
        <v>222.91</v>
      </c>
      <c r="G505" s="1">
        <v>0.05</v>
      </c>
      <c r="H505" s="2" t="s">
        <v>1025</v>
      </c>
      <c r="I505" s="10">
        <v>20.21</v>
      </c>
      <c r="J505" s="7">
        <v>15.98</v>
      </c>
      <c r="K505" s="7">
        <v>4</v>
      </c>
      <c r="L505" s="2" t="s">
        <v>1601</v>
      </c>
      <c r="M505" s="16" t="s">
        <v>2133</v>
      </c>
      <c r="N505" s="16" t="s">
        <v>2121</v>
      </c>
      <c r="O505" s="2" t="s">
        <v>1032</v>
      </c>
      <c r="P505" s="2" t="s">
        <v>1034</v>
      </c>
      <c r="Q505" s="2" t="s">
        <v>1037</v>
      </c>
      <c r="R505" s="1" t="s">
        <v>888</v>
      </c>
      <c r="S505" s="2" t="s">
        <v>1050</v>
      </c>
      <c r="T505" s="1">
        <v>0.37</v>
      </c>
      <c r="U505" s="8">
        <f>C505+1</f>
        <v>41233</v>
      </c>
    </row>
    <row r="506" spans="1:21">
      <c r="A506" s="3">
        <v>342</v>
      </c>
      <c r="B506" s="1">
        <v>2339</v>
      </c>
      <c r="C506" s="6">
        <f>DATE(2012,12,31)-748</f>
        <v>40526</v>
      </c>
      <c r="D506" s="2" t="s">
        <v>2115</v>
      </c>
      <c r="E506" s="1">
        <v>12</v>
      </c>
      <c r="F506" s="1">
        <v>1634.98</v>
      </c>
      <c r="G506" s="1">
        <v>0.09</v>
      </c>
      <c r="H506" s="2" t="s">
        <v>1025</v>
      </c>
      <c r="I506" s="10">
        <v>-120.45</v>
      </c>
      <c r="J506" s="7">
        <v>140.85</v>
      </c>
      <c r="K506" s="7">
        <v>19.989999999999998</v>
      </c>
      <c r="L506" s="2" t="s">
        <v>1915</v>
      </c>
      <c r="M506" s="16" t="s">
        <v>2133</v>
      </c>
      <c r="N506" s="16" t="s">
        <v>2121</v>
      </c>
      <c r="O506" s="2" t="s">
        <v>1030</v>
      </c>
      <c r="P506" s="2" t="s">
        <v>1033</v>
      </c>
      <c r="Q506" s="2" t="s">
        <v>1042</v>
      </c>
      <c r="R506" s="1" t="s">
        <v>760</v>
      </c>
      <c r="S506" s="2" t="s">
        <v>1050</v>
      </c>
      <c r="T506" s="1">
        <v>0.73</v>
      </c>
      <c r="U506" s="8">
        <f>C506+2</f>
        <v>40528</v>
      </c>
    </row>
    <row r="507" spans="1:21">
      <c r="A507" s="3">
        <v>510</v>
      </c>
      <c r="B507" s="1">
        <v>3521</v>
      </c>
      <c r="C507" s="6">
        <f>DATE(2012,12,31)-67</f>
        <v>41207</v>
      </c>
      <c r="D507" s="2" t="s">
        <v>2115</v>
      </c>
      <c r="E507" s="1">
        <v>50</v>
      </c>
      <c r="F507" s="1">
        <v>204.11</v>
      </c>
      <c r="G507" s="1">
        <v>0.06</v>
      </c>
      <c r="H507" s="2" t="s">
        <v>1025</v>
      </c>
      <c r="I507" s="10">
        <v>28.71</v>
      </c>
      <c r="J507" s="7">
        <v>4.28</v>
      </c>
      <c r="K507" s="7">
        <v>0.94</v>
      </c>
      <c r="L507" s="2" t="s">
        <v>1492</v>
      </c>
      <c r="M507" s="16" t="s">
        <v>2133</v>
      </c>
      <c r="N507" s="16" t="s">
        <v>2121</v>
      </c>
      <c r="O507" s="2" t="s">
        <v>1029</v>
      </c>
      <c r="P507" s="2" t="s">
        <v>1033</v>
      </c>
      <c r="Q507" s="2" t="s">
        <v>1036</v>
      </c>
      <c r="R507" s="1" t="s">
        <v>1021</v>
      </c>
      <c r="S507" s="2" t="s">
        <v>1049</v>
      </c>
      <c r="T507" s="1">
        <v>0.56000000000000005</v>
      </c>
      <c r="U507" s="8">
        <f>C507+2</f>
        <v>41209</v>
      </c>
    </row>
    <row r="508" spans="1:21">
      <c r="A508" s="3">
        <v>587</v>
      </c>
      <c r="B508" s="1">
        <v>4007</v>
      </c>
      <c r="C508" s="6">
        <f>DATE(2012,12,31)-928</f>
        <v>40346</v>
      </c>
      <c r="D508" s="2" t="s">
        <v>2112</v>
      </c>
      <c r="E508" s="1">
        <v>18</v>
      </c>
      <c r="F508" s="1">
        <v>1038.4000000000001</v>
      </c>
      <c r="G508" s="1">
        <v>0.01</v>
      </c>
      <c r="H508" s="2" t="s">
        <v>1025</v>
      </c>
      <c r="I508" s="10">
        <v>112.36</v>
      </c>
      <c r="J508" s="7">
        <v>56.96</v>
      </c>
      <c r="K508" s="7">
        <v>13.22</v>
      </c>
      <c r="L508" s="2" t="s">
        <v>1462</v>
      </c>
      <c r="M508" s="16" t="s">
        <v>2133</v>
      </c>
      <c r="N508" s="16" t="s">
        <v>2121</v>
      </c>
      <c r="O508" s="2" t="s">
        <v>1032</v>
      </c>
      <c r="P508" s="2" t="s">
        <v>1033</v>
      </c>
      <c r="Q508" s="2" t="s">
        <v>1041</v>
      </c>
      <c r="R508" s="1" t="s">
        <v>1116</v>
      </c>
      <c r="S508" s="2" t="s">
        <v>1050</v>
      </c>
      <c r="T508" s="1">
        <v>0.56000000000000005</v>
      </c>
      <c r="U508" s="8">
        <f>C508+1</f>
        <v>40347</v>
      </c>
    </row>
    <row r="509" spans="1:21">
      <c r="A509" s="3">
        <v>588</v>
      </c>
      <c r="B509" s="1">
        <v>4007</v>
      </c>
      <c r="C509" s="6">
        <f>DATE(2012,12,31)-928</f>
        <v>40346</v>
      </c>
      <c r="D509" s="2" t="s">
        <v>2112</v>
      </c>
      <c r="E509" s="1">
        <v>1</v>
      </c>
      <c r="F509" s="1">
        <v>305.82</v>
      </c>
      <c r="G509" s="1">
        <v>0.05</v>
      </c>
      <c r="H509" s="2" t="s">
        <v>1025</v>
      </c>
      <c r="I509" s="10">
        <v>-232.24</v>
      </c>
      <c r="J509" s="7">
        <v>279.48</v>
      </c>
      <c r="K509" s="7">
        <v>35</v>
      </c>
      <c r="L509" s="2" t="s">
        <v>1462</v>
      </c>
      <c r="M509" s="16" t="s">
        <v>2133</v>
      </c>
      <c r="N509" s="16" t="s">
        <v>2121</v>
      </c>
      <c r="O509" s="2" t="s">
        <v>1032</v>
      </c>
      <c r="P509" s="2" t="s">
        <v>1033</v>
      </c>
      <c r="Q509" s="2" t="s">
        <v>1042</v>
      </c>
      <c r="R509" s="1" t="s">
        <v>1183</v>
      </c>
      <c r="S509" s="2" t="s">
        <v>1055</v>
      </c>
      <c r="T509" s="1">
        <v>0.8</v>
      </c>
      <c r="U509" s="8">
        <f>C509+1</f>
        <v>40347</v>
      </c>
    </row>
    <row r="510" spans="1:21">
      <c r="A510" s="3">
        <v>632</v>
      </c>
      <c r="B510" s="1">
        <v>4416</v>
      </c>
      <c r="C510" s="6">
        <f>DATE(2012,12,31)-185</f>
        <v>41089</v>
      </c>
      <c r="D510" s="2" t="s">
        <v>2115</v>
      </c>
      <c r="E510" s="1">
        <v>46</v>
      </c>
      <c r="F510" s="1">
        <v>7441.29</v>
      </c>
      <c r="G510" s="1">
        <v>0.1</v>
      </c>
      <c r="H510" s="2" t="s">
        <v>1025</v>
      </c>
      <c r="I510" s="10">
        <v>2665.3960000000002</v>
      </c>
      <c r="J510" s="7">
        <v>165.98</v>
      </c>
      <c r="K510" s="7">
        <v>19.989999999999998</v>
      </c>
      <c r="L510" s="2" t="s">
        <v>1407</v>
      </c>
      <c r="M510" s="16" t="s">
        <v>2133</v>
      </c>
      <c r="N510" s="16" t="s">
        <v>2121</v>
      </c>
      <c r="O510" s="2" t="s">
        <v>1032</v>
      </c>
      <c r="P510" s="2" t="s">
        <v>1033</v>
      </c>
      <c r="Q510" s="2" t="s">
        <v>154</v>
      </c>
      <c r="R510" s="1" t="s">
        <v>1211</v>
      </c>
      <c r="S510" s="2" t="s">
        <v>1050</v>
      </c>
      <c r="T510" s="1">
        <v>0.4</v>
      </c>
      <c r="U510" s="8">
        <f>C510+4</f>
        <v>41093</v>
      </c>
    </row>
    <row r="511" spans="1:21">
      <c r="A511" s="3">
        <v>636</v>
      </c>
      <c r="B511" s="1">
        <v>4454</v>
      </c>
      <c r="C511" s="6">
        <f>DATE(2012,12,31)-1429</f>
        <v>39845</v>
      </c>
      <c r="D511" s="2" t="s">
        <v>2115</v>
      </c>
      <c r="E511" s="1">
        <v>17</v>
      </c>
      <c r="F511" s="1">
        <v>55.45</v>
      </c>
      <c r="G511" s="1">
        <v>0.01</v>
      </c>
      <c r="H511" s="2" t="s">
        <v>1025</v>
      </c>
      <c r="I511" s="10">
        <v>21.42</v>
      </c>
      <c r="J511" s="7">
        <v>3.08</v>
      </c>
      <c r="K511" s="7">
        <v>0.5</v>
      </c>
      <c r="L511" s="2" t="s">
        <v>1407</v>
      </c>
      <c r="M511" s="16" t="s">
        <v>2133</v>
      </c>
      <c r="N511" s="16" t="s">
        <v>2121</v>
      </c>
      <c r="O511" s="2" t="s">
        <v>1032</v>
      </c>
      <c r="P511" s="2" t="s">
        <v>1033</v>
      </c>
      <c r="Q511" s="2" t="s">
        <v>1047</v>
      </c>
      <c r="R511" s="1" t="s">
        <v>631</v>
      </c>
      <c r="S511" s="2" t="s">
        <v>1050</v>
      </c>
      <c r="T511" s="1">
        <v>0.37</v>
      </c>
      <c r="U511" s="8">
        <f>C511+5</f>
        <v>39850</v>
      </c>
    </row>
    <row r="512" spans="1:21">
      <c r="A512" s="3">
        <v>719</v>
      </c>
      <c r="B512" s="1">
        <v>5153</v>
      </c>
      <c r="C512" s="6">
        <f>DATE(2012,12,31)-494</f>
        <v>40780</v>
      </c>
      <c r="D512" s="2" t="s">
        <v>2116</v>
      </c>
      <c r="E512" s="1">
        <v>37</v>
      </c>
      <c r="F512" s="1">
        <v>4896.93</v>
      </c>
      <c r="G512" s="1">
        <v>0.04</v>
      </c>
      <c r="H512" s="2" t="s">
        <v>1026</v>
      </c>
      <c r="I512" s="10">
        <v>1467.82</v>
      </c>
      <c r="J512" s="7">
        <v>128.24</v>
      </c>
      <c r="K512" s="7">
        <v>12.65</v>
      </c>
      <c r="L512" s="2" t="s">
        <v>1723</v>
      </c>
      <c r="M512" s="16" t="s">
        <v>2133</v>
      </c>
      <c r="N512" s="16" t="s">
        <v>2121</v>
      </c>
      <c r="O512" s="2" t="s">
        <v>1029</v>
      </c>
      <c r="P512" s="2" t="s">
        <v>1035</v>
      </c>
      <c r="Q512" s="2" t="s">
        <v>1039</v>
      </c>
      <c r="R512" s="1" t="s">
        <v>116</v>
      </c>
      <c r="S512" s="2" t="s">
        <v>1054</v>
      </c>
      <c r="T512" s="1"/>
      <c r="U512" s="8">
        <f>C512+2</f>
        <v>40782</v>
      </c>
    </row>
    <row r="513" spans="1:21">
      <c r="A513" s="3">
        <v>762</v>
      </c>
      <c r="B513" s="1">
        <v>5446</v>
      </c>
      <c r="C513" s="6">
        <f>DATE(2012,12,31)-1290</f>
        <v>39984</v>
      </c>
      <c r="D513" s="2" t="s">
        <v>2115</v>
      </c>
      <c r="E513" s="1">
        <v>42</v>
      </c>
      <c r="F513" s="1">
        <v>433.68</v>
      </c>
      <c r="G513" s="1">
        <v>7.0000000000000007E-2</v>
      </c>
      <c r="H513" s="2" t="s">
        <v>1025</v>
      </c>
      <c r="I513" s="10">
        <v>44.1</v>
      </c>
      <c r="J513" s="7">
        <v>10.98</v>
      </c>
      <c r="K513" s="7">
        <v>4.8</v>
      </c>
      <c r="L513" s="2" t="s">
        <v>1601</v>
      </c>
      <c r="M513" s="16" t="s">
        <v>2133</v>
      </c>
      <c r="N513" s="16" t="s">
        <v>2121</v>
      </c>
      <c r="O513" s="2" t="s">
        <v>1032</v>
      </c>
      <c r="P513" s="2" t="s">
        <v>1033</v>
      </c>
      <c r="Q513" s="2" t="s">
        <v>1040</v>
      </c>
      <c r="R513" s="1" t="s">
        <v>611</v>
      </c>
      <c r="S513" s="2" t="s">
        <v>1050</v>
      </c>
      <c r="T513" s="1">
        <v>0.36</v>
      </c>
      <c r="U513" s="8">
        <f>C513+7</f>
        <v>39991</v>
      </c>
    </row>
    <row r="514" spans="1:21">
      <c r="A514" s="3">
        <v>1106</v>
      </c>
      <c r="B514" s="1">
        <v>8131</v>
      </c>
      <c r="C514" s="6">
        <f>DATE(2012,12,31)-973</f>
        <v>40301</v>
      </c>
      <c r="D514" s="2" t="s">
        <v>2116</v>
      </c>
      <c r="E514" s="1">
        <v>24</v>
      </c>
      <c r="F514" s="1">
        <v>717.29</v>
      </c>
      <c r="G514" s="1">
        <v>0.01</v>
      </c>
      <c r="H514" s="2" t="s">
        <v>1025</v>
      </c>
      <c r="I514" s="10">
        <v>191.29</v>
      </c>
      <c r="J514" s="7">
        <v>29.89</v>
      </c>
      <c r="K514" s="7">
        <v>1.99</v>
      </c>
      <c r="L514" s="2" t="s">
        <v>1723</v>
      </c>
      <c r="M514" s="16" t="s">
        <v>2133</v>
      </c>
      <c r="N514" s="16" t="s">
        <v>2121</v>
      </c>
      <c r="O514" s="2" t="s">
        <v>1029</v>
      </c>
      <c r="P514" s="2" t="s">
        <v>1034</v>
      </c>
      <c r="Q514" s="2" t="s">
        <v>1037</v>
      </c>
      <c r="R514" s="1" t="s">
        <v>271</v>
      </c>
      <c r="S514" s="2" t="s">
        <v>1052</v>
      </c>
      <c r="T514" s="1">
        <v>0.5</v>
      </c>
      <c r="U514" s="8">
        <f>C514+0</f>
        <v>40301</v>
      </c>
    </row>
    <row r="515" spans="1:21">
      <c r="A515" s="3">
        <v>1225</v>
      </c>
      <c r="B515" s="1">
        <v>8994</v>
      </c>
      <c r="C515" s="6">
        <f>DATE(2012,12,31)-1364</f>
        <v>39910</v>
      </c>
      <c r="D515" s="2" t="s">
        <v>2115</v>
      </c>
      <c r="E515" s="1">
        <v>36</v>
      </c>
      <c r="F515" s="1">
        <v>1423.35</v>
      </c>
      <c r="G515" s="1">
        <v>0.1</v>
      </c>
      <c r="H515" s="2" t="s">
        <v>1025</v>
      </c>
      <c r="I515" s="10">
        <v>-580.32000000000005</v>
      </c>
      <c r="J515" s="7">
        <v>40.479999999999997</v>
      </c>
      <c r="K515" s="7">
        <v>19.989999999999998</v>
      </c>
      <c r="L515" s="2" t="s">
        <v>1439</v>
      </c>
      <c r="M515" s="16" t="s">
        <v>2133</v>
      </c>
      <c r="N515" s="16" t="s">
        <v>2121</v>
      </c>
      <c r="O515" s="2" t="s">
        <v>1032</v>
      </c>
      <c r="P515" s="2" t="s">
        <v>1034</v>
      </c>
      <c r="Q515" s="2" t="s">
        <v>1037</v>
      </c>
      <c r="R515" s="1" t="s">
        <v>44</v>
      </c>
      <c r="S515" s="2" t="s">
        <v>1050</v>
      </c>
      <c r="T515" s="1">
        <v>0.77</v>
      </c>
      <c r="U515" s="8">
        <f>C515+2</f>
        <v>39912</v>
      </c>
    </row>
    <row r="516" spans="1:21">
      <c r="A516" s="3">
        <v>1241</v>
      </c>
      <c r="B516" s="1">
        <v>9027</v>
      </c>
      <c r="C516" s="6">
        <f>DATE(2012,12,31)-486</f>
        <v>40788</v>
      </c>
      <c r="D516" s="2" t="s">
        <v>2115</v>
      </c>
      <c r="E516" s="1">
        <v>30</v>
      </c>
      <c r="F516" s="1">
        <v>932.89199999999994</v>
      </c>
      <c r="G516" s="1">
        <v>0.05</v>
      </c>
      <c r="H516" s="2" t="s">
        <v>1025</v>
      </c>
      <c r="I516" s="10">
        <v>458.98200000000003</v>
      </c>
      <c r="J516" s="7">
        <v>35.99</v>
      </c>
      <c r="K516" s="7">
        <v>0.99</v>
      </c>
      <c r="L516" s="2" t="s">
        <v>2053</v>
      </c>
      <c r="M516" s="16" t="s">
        <v>2133</v>
      </c>
      <c r="N516" s="16" t="s">
        <v>2121</v>
      </c>
      <c r="O516" s="2" t="s">
        <v>1031</v>
      </c>
      <c r="P516" s="2" t="s">
        <v>1034</v>
      </c>
      <c r="Q516" s="2" t="s">
        <v>153</v>
      </c>
      <c r="R516" s="1" t="s">
        <v>1290</v>
      </c>
      <c r="S516" s="2" t="s">
        <v>1052</v>
      </c>
      <c r="T516" s="1">
        <v>0.35</v>
      </c>
      <c r="U516" s="8">
        <f>C516+9</f>
        <v>40797</v>
      </c>
    </row>
    <row r="517" spans="1:21">
      <c r="A517" s="3">
        <v>1264</v>
      </c>
      <c r="B517" s="1">
        <v>9216</v>
      </c>
      <c r="C517" s="6">
        <f>DATE(2012,12,31)-627</f>
        <v>40647</v>
      </c>
      <c r="D517" s="2" t="s">
        <v>2113</v>
      </c>
      <c r="E517" s="1">
        <v>36</v>
      </c>
      <c r="F517" s="1">
        <v>5977.63</v>
      </c>
      <c r="G517" s="1">
        <v>0.1</v>
      </c>
      <c r="H517" s="2" t="s">
        <v>1027</v>
      </c>
      <c r="I517" s="10">
        <v>-86.68</v>
      </c>
      <c r="J517" s="7">
        <v>180.98</v>
      </c>
      <c r="K517" s="7">
        <v>55.24</v>
      </c>
      <c r="L517" s="2" t="s">
        <v>2053</v>
      </c>
      <c r="M517" s="16" t="s">
        <v>2133</v>
      </c>
      <c r="N517" s="16" t="s">
        <v>2121</v>
      </c>
      <c r="O517" s="2" t="s">
        <v>1031</v>
      </c>
      <c r="P517" s="2" t="s">
        <v>1033</v>
      </c>
      <c r="Q517" s="2" t="s">
        <v>1041</v>
      </c>
      <c r="R517" s="1" t="s">
        <v>578</v>
      </c>
      <c r="S517" s="2" t="s">
        <v>1051</v>
      </c>
      <c r="T517" s="1">
        <v>0.56999999999999995</v>
      </c>
      <c r="U517" s="8">
        <f>C517+2</f>
        <v>40649</v>
      </c>
    </row>
    <row r="518" spans="1:21">
      <c r="A518" s="3">
        <v>1302</v>
      </c>
      <c r="B518" s="1">
        <v>9537</v>
      </c>
      <c r="C518" s="6">
        <f>DATE(2012,12,31)-687</f>
        <v>40587</v>
      </c>
      <c r="D518" s="2" t="s">
        <v>2114</v>
      </c>
      <c r="E518" s="1">
        <v>6</v>
      </c>
      <c r="F518" s="1">
        <v>906.02</v>
      </c>
      <c r="G518" s="1">
        <v>0.1</v>
      </c>
      <c r="H518" s="2" t="s">
        <v>1027</v>
      </c>
      <c r="I518" s="10">
        <v>-382.38</v>
      </c>
      <c r="J518" s="7">
        <v>150.97999999999999</v>
      </c>
      <c r="K518" s="7">
        <v>66.27</v>
      </c>
      <c r="L518" s="2" t="s">
        <v>1915</v>
      </c>
      <c r="M518" s="16" t="s">
        <v>2133</v>
      </c>
      <c r="N518" s="16" t="s">
        <v>2121</v>
      </c>
      <c r="O518" s="2" t="s">
        <v>1030</v>
      </c>
      <c r="P518" s="2" t="s">
        <v>1035</v>
      </c>
      <c r="Q518" s="2" t="s">
        <v>1046</v>
      </c>
      <c r="R518" s="1" t="s">
        <v>917</v>
      </c>
      <c r="S518" s="2" t="s">
        <v>1053</v>
      </c>
      <c r="T518" s="1">
        <v>0.65</v>
      </c>
      <c r="U518" s="8">
        <f>C518+2</f>
        <v>40589</v>
      </c>
    </row>
    <row r="519" spans="1:21">
      <c r="A519" s="3">
        <v>1303</v>
      </c>
      <c r="B519" s="1">
        <v>9537</v>
      </c>
      <c r="C519" s="6">
        <f>DATE(2012,12,31)-687</f>
        <v>40587</v>
      </c>
      <c r="D519" s="2" t="s">
        <v>2114</v>
      </c>
      <c r="E519" s="1">
        <v>43</v>
      </c>
      <c r="F519" s="1">
        <v>170.88</v>
      </c>
      <c r="G519" s="1">
        <v>0.01</v>
      </c>
      <c r="H519" s="2" t="s">
        <v>1025</v>
      </c>
      <c r="I519" s="10">
        <v>-149.08599999999998</v>
      </c>
      <c r="J519" s="7">
        <v>3.81</v>
      </c>
      <c r="K519" s="7">
        <v>5.44</v>
      </c>
      <c r="L519" s="2" t="s">
        <v>1915</v>
      </c>
      <c r="M519" s="16" t="s">
        <v>2133</v>
      </c>
      <c r="N519" s="16" t="s">
        <v>2121</v>
      </c>
      <c r="O519" s="2" t="s">
        <v>1030</v>
      </c>
      <c r="P519" s="2" t="s">
        <v>1033</v>
      </c>
      <c r="Q519" s="2" t="s">
        <v>154</v>
      </c>
      <c r="R519" s="1" t="s">
        <v>329</v>
      </c>
      <c r="S519" s="2" t="s">
        <v>1050</v>
      </c>
      <c r="T519" s="1">
        <v>0.36</v>
      </c>
      <c r="U519" s="8">
        <f>C519+2</f>
        <v>40589</v>
      </c>
    </row>
    <row r="520" spans="1:21">
      <c r="A520" s="3">
        <v>1307</v>
      </c>
      <c r="B520" s="1">
        <v>9574</v>
      </c>
      <c r="C520" s="6">
        <f>DATE(2012,12,31)-520</f>
        <v>40754</v>
      </c>
      <c r="D520" s="2" t="s">
        <v>2113</v>
      </c>
      <c r="E520" s="1">
        <v>40</v>
      </c>
      <c r="F520" s="1">
        <v>434.62</v>
      </c>
      <c r="G520" s="1">
        <v>0.08</v>
      </c>
      <c r="H520" s="2" t="s">
        <v>1025</v>
      </c>
      <c r="I520" s="10">
        <v>-68.977000000000004</v>
      </c>
      <c r="J520" s="7">
        <v>11.5</v>
      </c>
      <c r="K520" s="7">
        <v>7.19</v>
      </c>
      <c r="L520" s="2" t="s">
        <v>2012</v>
      </c>
      <c r="M520" s="16" t="s">
        <v>2133</v>
      </c>
      <c r="N520" s="16" t="s">
        <v>2121</v>
      </c>
      <c r="O520" s="2" t="s">
        <v>1032</v>
      </c>
      <c r="P520" s="2" t="s">
        <v>1033</v>
      </c>
      <c r="Q520" s="2" t="s">
        <v>154</v>
      </c>
      <c r="R520" s="1" t="s">
        <v>1219</v>
      </c>
      <c r="S520" s="2" t="s">
        <v>1050</v>
      </c>
      <c r="T520" s="1">
        <v>0.4</v>
      </c>
      <c r="U520" s="8">
        <f>C520+1</f>
        <v>40755</v>
      </c>
    </row>
    <row r="521" spans="1:21">
      <c r="A521" s="3">
        <v>1442</v>
      </c>
      <c r="B521" s="1">
        <v>10435</v>
      </c>
      <c r="C521" s="6">
        <f>DATE(2012,12,31)-874</f>
        <v>40400</v>
      </c>
      <c r="D521" s="2" t="s">
        <v>2113</v>
      </c>
      <c r="E521" s="1">
        <v>38</v>
      </c>
      <c r="F521" s="1">
        <v>871.25</v>
      </c>
      <c r="G521" s="1">
        <v>0.06</v>
      </c>
      <c r="H521" s="2" t="s">
        <v>1025</v>
      </c>
      <c r="I521" s="10">
        <v>-14.31</v>
      </c>
      <c r="J521" s="7">
        <v>22.99</v>
      </c>
      <c r="K521" s="7">
        <v>8.99</v>
      </c>
      <c r="L521" s="2" t="s">
        <v>1566</v>
      </c>
      <c r="M521" s="16" t="s">
        <v>2133</v>
      </c>
      <c r="N521" s="16" t="s">
        <v>2121</v>
      </c>
      <c r="O521" s="2" t="s">
        <v>1032</v>
      </c>
      <c r="P521" s="2" t="s">
        <v>1033</v>
      </c>
      <c r="Q521" s="2" t="s">
        <v>1036</v>
      </c>
      <c r="R521" s="1" t="s">
        <v>64</v>
      </c>
      <c r="S521" s="2" t="s">
        <v>1052</v>
      </c>
      <c r="T521" s="1">
        <v>0.56999999999999995</v>
      </c>
      <c r="U521" s="8">
        <f>C521+2</f>
        <v>40402</v>
      </c>
    </row>
    <row r="522" spans="1:21">
      <c r="A522" s="3">
        <v>1443</v>
      </c>
      <c r="B522" s="1">
        <v>10435</v>
      </c>
      <c r="C522" s="6">
        <f>DATE(2012,12,31)-874</f>
        <v>40400</v>
      </c>
      <c r="D522" s="2" t="s">
        <v>2113</v>
      </c>
      <c r="E522" s="1">
        <v>46</v>
      </c>
      <c r="F522" s="1">
        <v>537.87</v>
      </c>
      <c r="G522" s="1">
        <v>0.05</v>
      </c>
      <c r="H522" s="2" t="s">
        <v>1025</v>
      </c>
      <c r="I522" s="10">
        <v>-162.24</v>
      </c>
      <c r="J522" s="7">
        <v>11.66</v>
      </c>
      <c r="K522" s="7">
        <v>7.95</v>
      </c>
      <c r="L522" s="2" t="s">
        <v>1566</v>
      </c>
      <c r="M522" s="16" t="s">
        <v>2133</v>
      </c>
      <c r="N522" s="16" t="s">
        <v>2121</v>
      </c>
      <c r="O522" s="2" t="s">
        <v>1032</v>
      </c>
      <c r="P522" s="2" t="s">
        <v>1033</v>
      </c>
      <c r="Q522" s="2" t="s">
        <v>1036</v>
      </c>
      <c r="R522" s="1" t="s">
        <v>0</v>
      </c>
      <c r="S522" s="2" t="s">
        <v>1052</v>
      </c>
      <c r="T522" s="1">
        <v>0.57999999999999996</v>
      </c>
      <c r="U522" s="8">
        <f>C522+1</f>
        <v>40401</v>
      </c>
    </row>
    <row r="523" spans="1:21">
      <c r="A523" s="3">
        <v>1501</v>
      </c>
      <c r="B523" s="1">
        <v>10851</v>
      </c>
      <c r="C523" s="6">
        <f>DATE(2012,12,31)-1365</f>
        <v>39909</v>
      </c>
      <c r="D523" s="2" t="s">
        <v>2112</v>
      </c>
      <c r="E523" s="1">
        <v>50</v>
      </c>
      <c r="F523" s="1">
        <v>608.21</v>
      </c>
      <c r="G523" s="1">
        <v>0.09</v>
      </c>
      <c r="H523" s="2" t="s">
        <v>1025</v>
      </c>
      <c r="I523" s="10">
        <v>-175.13</v>
      </c>
      <c r="J523" s="7">
        <v>12.88</v>
      </c>
      <c r="K523" s="7">
        <v>4.59</v>
      </c>
      <c r="L523" s="2" t="s">
        <v>1846</v>
      </c>
      <c r="M523" s="16" t="s">
        <v>2133</v>
      </c>
      <c r="N523" s="16" t="s">
        <v>2121</v>
      </c>
      <c r="O523" s="2" t="s">
        <v>1031</v>
      </c>
      <c r="P523" s="2" t="s">
        <v>1033</v>
      </c>
      <c r="Q523" s="2" t="s">
        <v>155</v>
      </c>
      <c r="R523" s="1" t="s">
        <v>192</v>
      </c>
      <c r="S523" s="2" t="s">
        <v>1049</v>
      </c>
      <c r="T523" s="1">
        <v>0.82</v>
      </c>
      <c r="U523" s="8">
        <f>C523+0</f>
        <v>39909</v>
      </c>
    </row>
    <row r="524" spans="1:21">
      <c r="A524" s="3">
        <v>1503</v>
      </c>
      <c r="B524" s="1">
        <v>10852</v>
      </c>
      <c r="C524" s="6">
        <f>DATE(2012,12,31)-797</f>
        <v>40477</v>
      </c>
      <c r="D524" s="2" t="s">
        <v>2112</v>
      </c>
      <c r="E524" s="1">
        <v>17</v>
      </c>
      <c r="F524" s="1">
        <v>285.83999999999997</v>
      </c>
      <c r="G524" s="1">
        <v>0.02</v>
      </c>
      <c r="H524" s="2" t="s">
        <v>1025</v>
      </c>
      <c r="I524" s="10">
        <v>-27.254999999999999</v>
      </c>
      <c r="J524" s="7">
        <v>15.28</v>
      </c>
      <c r="K524" s="7">
        <v>10.91</v>
      </c>
      <c r="L524" s="2" t="s">
        <v>1984</v>
      </c>
      <c r="M524" s="16" t="s">
        <v>2133</v>
      </c>
      <c r="N524" s="16" t="s">
        <v>2121</v>
      </c>
      <c r="O524" s="2" t="s">
        <v>1029</v>
      </c>
      <c r="P524" s="2" t="s">
        <v>1033</v>
      </c>
      <c r="Q524" s="2" t="s">
        <v>154</v>
      </c>
      <c r="R524" s="1" t="s">
        <v>608</v>
      </c>
      <c r="S524" s="2" t="s">
        <v>1050</v>
      </c>
      <c r="T524" s="1">
        <v>0.36</v>
      </c>
      <c r="U524" s="8">
        <f>C524+2</f>
        <v>40479</v>
      </c>
    </row>
    <row r="525" spans="1:21">
      <c r="A525" s="3">
        <v>1504</v>
      </c>
      <c r="B525" s="1">
        <v>10852</v>
      </c>
      <c r="C525" s="6">
        <f>DATE(2012,12,31)-797</f>
        <v>40477</v>
      </c>
      <c r="D525" s="2" t="s">
        <v>2112</v>
      </c>
      <c r="E525" s="1">
        <v>40</v>
      </c>
      <c r="F525" s="1">
        <v>12450.48</v>
      </c>
      <c r="G525" s="1">
        <v>0.01</v>
      </c>
      <c r="H525" s="2" t="s">
        <v>1027</v>
      </c>
      <c r="I525" s="10">
        <v>3030.16</v>
      </c>
      <c r="J525" s="7">
        <v>300.98</v>
      </c>
      <c r="K525" s="7">
        <v>54.92</v>
      </c>
      <c r="L525" s="2" t="s">
        <v>1984</v>
      </c>
      <c r="M525" s="16" t="s">
        <v>2133</v>
      </c>
      <c r="N525" s="16" t="s">
        <v>2121</v>
      </c>
      <c r="O525" s="2" t="s">
        <v>1029</v>
      </c>
      <c r="P525" s="2" t="s">
        <v>1035</v>
      </c>
      <c r="Q525" s="2" t="s">
        <v>1046</v>
      </c>
      <c r="R525" s="1" t="s">
        <v>200</v>
      </c>
      <c r="S525" s="2" t="s">
        <v>1053</v>
      </c>
      <c r="T525" s="1">
        <v>0.55000000000000004</v>
      </c>
      <c r="U525" s="8">
        <f>C525+1</f>
        <v>40478</v>
      </c>
    </row>
    <row r="526" spans="1:21">
      <c r="A526" s="3">
        <v>1560</v>
      </c>
      <c r="B526" s="1">
        <v>11269</v>
      </c>
      <c r="C526" s="6">
        <f>DATE(2012,12,31)-219</f>
        <v>41055</v>
      </c>
      <c r="D526" s="2" t="s">
        <v>2115</v>
      </c>
      <c r="E526" s="1">
        <v>39</v>
      </c>
      <c r="F526" s="1">
        <v>2083.0525000000002</v>
      </c>
      <c r="G526" s="1">
        <v>0.09</v>
      </c>
      <c r="H526" s="2" t="s">
        <v>1026</v>
      </c>
      <c r="I526" s="10">
        <v>354.96</v>
      </c>
      <c r="J526" s="7">
        <v>65.989999999999995</v>
      </c>
      <c r="K526" s="7">
        <v>5.99</v>
      </c>
      <c r="L526" s="2" t="s">
        <v>1984</v>
      </c>
      <c r="M526" s="16" t="s">
        <v>2133</v>
      </c>
      <c r="N526" s="16" t="s">
        <v>2121</v>
      </c>
      <c r="O526" s="2" t="s">
        <v>1029</v>
      </c>
      <c r="P526" s="2" t="s">
        <v>1034</v>
      </c>
      <c r="Q526" s="2" t="s">
        <v>153</v>
      </c>
      <c r="R526" s="1" t="s">
        <v>309</v>
      </c>
      <c r="S526" s="2" t="s">
        <v>1050</v>
      </c>
      <c r="T526" s="1">
        <v>0.57999999999999996</v>
      </c>
      <c r="U526" s="8">
        <f>C526+4</f>
        <v>41059</v>
      </c>
    </row>
    <row r="527" spans="1:21">
      <c r="A527" s="3">
        <v>1561</v>
      </c>
      <c r="B527" s="1">
        <v>11269</v>
      </c>
      <c r="C527" s="6">
        <f>DATE(2012,12,31)-219</f>
        <v>41055</v>
      </c>
      <c r="D527" s="2" t="s">
        <v>2115</v>
      </c>
      <c r="E527" s="1">
        <v>49</v>
      </c>
      <c r="F527" s="1">
        <v>233.28</v>
      </c>
      <c r="G527" s="1">
        <v>0.04</v>
      </c>
      <c r="H527" s="2" t="s">
        <v>1025</v>
      </c>
      <c r="I527" s="10">
        <v>112.35</v>
      </c>
      <c r="J527" s="7">
        <v>4.91</v>
      </c>
      <c r="K527" s="7">
        <v>0.5</v>
      </c>
      <c r="L527" s="2" t="s">
        <v>1984</v>
      </c>
      <c r="M527" s="16" t="s">
        <v>2133</v>
      </c>
      <c r="N527" s="16" t="s">
        <v>2121</v>
      </c>
      <c r="O527" s="2" t="s">
        <v>1029</v>
      </c>
      <c r="P527" s="2" t="s">
        <v>1033</v>
      </c>
      <c r="Q527" s="2" t="s">
        <v>1047</v>
      </c>
      <c r="R527" s="1" t="s">
        <v>926</v>
      </c>
      <c r="S527" s="2" t="s">
        <v>1050</v>
      </c>
      <c r="T527" s="1">
        <v>0.36</v>
      </c>
      <c r="U527" s="8">
        <f>C527+7</f>
        <v>41062</v>
      </c>
    </row>
    <row r="528" spans="1:21">
      <c r="A528" s="3">
        <v>1562</v>
      </c>
      <c r="B528" s="1">
        <v>11269</v>
      </c>
      <c r="C528" s="6">
        <f>DATE(2012,12,31)-219</f>
        <v>41055</v>
      </c>
      <c r="D528" s="2" t="s">
        <v>2115</v>
      </c>
      <c r="E528" s="1">
        <v>1</v>
      </c>
      <c r="F528" s="1">
        <v>47.01</v>
      </c>
      <c r="G528" s="1">
        <v>0.09</v>
      </c>
      <c r="H528" s="2" t="s">
        <v>1025</v>
      </c>
      <c r="I528" s="10">
        <v>-19.32</v>
      </c>
      <c r="J528" s="7">
        <v>27.75</v>
      </c>
      <c r="K528" s="7">
        <v>19.989999999999998</v>
      </c>
      <c r="L528" s="2" t="s">
        <v>1984</v>
      </c>
      <c r="M528" s="16" t="s">
        <v>2133</v>
      </c>
      <c r="N528" s="16" t="s">
        <v>2121</v>
      </c>
      <c r="O528" s="2" t="s">
        <v>1029</v>
      </c>
      <c r="P528" s="2" t="s">
        <v>1033</v>
      </c>
      <c r="Q528" s="2" t="s">
        <v>1042</v>
      </c>
      <c r="R528" s="1" t="s">
        <v>863</v>
      </c>
      <c r="S528" s="2" t="s">
        <v>1050</v>
      </c>
      <c r="T528" s="1">
        <v>0.67</v>
      </c>
      <c r="U528" s="8">
        <f>C528+7</f>
        <v>41062</v>
      </c>
    </row>
    <row r="529" spans="1:21">
      <c r="A529" s="3">
        <v>1571</v>
      </c>
      <c r="B529" s="1">
        <v>11362</v>
      </c>
      <c r="C529" s="6">
        <f>DATE(2012,12,31)-112</f>
        <v>41162</v>
      </c>
      <c r="D529" s="2" t="s">
        <v>2115</v>
      </c>
      <c r="E529" s="1">
        <v>32</v>
      </c>
      <c r="F529" s="1">
        <v>3245.73</v>
      </c>
      <c r="G529" s="1">
        <v>0.09</v>
      </c>
      <c r="H529" s="2" t="s">
        <v>1025</v>
      </c>
      <c r="I529" s="10">
        <v>569.57000000000005</v>
      </c>
      <c r="J529" s="7">
        <v>110.98</v>
      </c>
      <c r="K529" s="7">
        <v>13.99</v>
      </c>
      <c r="L529" s="2" t="s">
        <v>109</v>
      </c>
      <c r="M529" s="16" t="s">
        <v>2133</v>
      </c>
      <c r="N529" s="16" t="s">
        <v>2121</v>
      </c>
      <c r="O529" s="2" t="s">
        <v>1032</v>
      </c>
      <c r="P529" s="2" t="s">
        <v>1035</v>
      </c>
      <c r="Q529" s="2" t="s">
        <v>1044</v>
      </c>
      <c r="R529" s="1" t="s">
        <v>829</v>
      </c>
      <c r="S529" s="2" t="s">
        <v>1054</v>
      </c>
      <c r="T529" s="1">
        <v>0.69</v>
      </c>
      <c r="U529" s="8">
        <f>C529+2</f>
        <v>41164</v>
      </c>
    </row>
    <row r="530" spans="1:21">
      <c r="A530" s="3">
        <v>1572</v>
      </c>
      <c r="B530" s="1">
        <v>11362</v>
      </c>
      <c r="C530" s="6">
        <f>DATE(2012,12,31)-112</f>
        <v>41162</v>
      </c>
      <c r="D530" s="2" t="s">
        <v>2115</v>
      </c>
      <c r="E530" s="1">
        <v>27</v>
      </c>
      <c r="F530" s="1">
        <v>63.02</v>
      </c>
      <c r="G530" s="1">
        <v>7.0000000000000007E-2</v>
      </c>
      <c r="H530" s="2" t="s">
        <v>1025</v>
      </c>
      <c r="I530" s="10">
        <v>-119.66</v>
      </c>
      <c r="J530" s="7">
        <v>2.1800000000000002</v>
      </c>
      <c r="K530" s="7">
        <v>5</v>
      </c>
      <c r="L530" s="2" t="s">
        <v>109</v>
      </c>
      <c r="M530" s="16" t="s">
        <v>2133</v>
      </c>
      <c r="N530" s="16" t="s">
        <v>2121</v>
      </c>
      <c r="O530" s="2" t="s">
        <v>1032</v>
      </c>
      <c r="P530" s="2" t="s">
        <v>1033</v>
      </c>
      <c r="Q530" s="2" t="s">
        <v>155</v>
      </c>
      <c r="R530" s="1" t="s">
        <v>850</v>
      </c>
      <c r="S530" s="2" t="s">
        <v>1049</v>
      </c>
      <c r="T530" s="1">
        <v>0.81</v>
      </c>
      <c r="U530" s="8">
        <f>C530+2</f>
        <v>41164</v>
      </c>
    </row>
    <row r="531" spans="1:21">
      <c r="A531" s="3">
        <v>1573</v>
      </c>
      <c r="B531" s="1">
        <v>11362</v>
      </c>
      <c r="C531" s="6">
        <f>DATE(2012,12,31)-112</f>
        <v>41162</v>
      </c>
      <c r="D531" s="2" t="s">
        <v>2115</v>
      </c>
      <c r="E531" s="1">
        <v>9</v>
      </c>
      <c r="F531" s="1">
        <v>6420.87</v>
      </c>
      <c r="G531" s="1">
        <v>0.02</v>
      </c>
      <c r="H531" s="2" t="s">
        <v>1025</v>
      </c>
      <c r="I531" s="10">
        <v>-690.21</v>
      </c>
      <c r="J531" s="7">
        <v>699.99</v>
      </c>
      <c r="K531" s="7">
        <v>24.49</v>
      </c>
      <c r="L531" s="2" t="s">
        <v>109</v>
      </c>
      <c r="M531" s="16" t="s">
        <v>2133</v>
      </c>
      <c r="N531" s="16" t="s">
        <v>2121</v>
      </c>
      <c r="O531" s="2" t="s">
        <v>1032</v>
      </c>
      <c r="P531" s="2" t="s">
        <v>1034</v>
      </c>
      <c r="Q531" s="2" t="s">
        <v>156</v>
      </c>
      <c r="R531" s="1" t="s">
        <v>1252</v>
      </c>
      <c r="S531" s="2" t="s">
        <v>1055</v>
      </c>
      <c r="T531" s="1">
        <v>0.41</v>
      </c>
      <c r="U531" s="8">
        <f>C531+5</f>
        <v>41167</v>
      </c>
    </row>
    <row r="532" spans="1:21">
      <c r="A532" s="3">
        <v>1574</v>
      </c>
      <c r="B532" s="1">
        <v>11362</v>
      </c>
      <c r="C532" s="6">
        <f>DATE(2012,12,31)-112</f>
        <v>41162</v>
      </c>
      <c r="D532" s="2" t="s">
        <v>2115</v>
      </c>
      <c r="E532" s="1">
        <v>25</v>
      </c>
      <c r="F532" s="1">
        <v>2407.6929999999998</v>
      </c>
      <c r="G532" s="1">
        <v>0.04</v>
      </c>
      <c r="H532" s="2" t="s">
        <v>1025</v>
      </c>
      <c r="I532" s="10">
        <v>424.14299999999997</v>
      </c>
      <c r="J532" s="7">
        <v>110.99</v>
      </c>
      <c r="K532" s="7">
        <v>8.99</v>
      </c>
      <c r="L532" s="2" t="s">
        <v>109</v>
      </c>
      <c r="M532" s="16" t="s">
        <v>2133</v>
      </c>
      <c r="N532" s="16" t="s">
        <v>2121</v>
      </c>
      <c r="O532" s="2" t="s">
        <v>1032</v>
      </c>
      <c r="P532" s="2" t="s">
        <v>1034</v>
      </c>
      <c r="Q532" s="2" t="s">
        <v>153</v>
      </c>
      <c r="R532" s="1" t="s">
        <v>844</v>
      </c>
      <c r="S532" s="2" t="s">
        <v>1050</v>
      </c>
      <c r="T532" s="1">
        <v>0.56999999999999995</v>
      </c>
      <c r="U532" s="8">
        <f>C532+4</f>
        <v>41166</v>
      </c>
    </row>
    <row r="533" spans="1:21">
      <c r="A533" s="3">
        <v>1659</v>
      </c>
      <c r="B533" s="1">
        <v>11968</v>
      </c>
      <c r="C533" s="6">
        <f>DATE(2012,12,31)-656</f>
        <v>40618</v>
      </c>
      <c r="D533" s="2" t="s">
        <v>2115</v>
      </c>
      <c r="E533" s="1">
        <v>31</v>
      </c>
      <c r="F533" s="1">
        <v>109.49</v>
      </c>
      <c r="G533" s="1">
        <v>0.04</v>
      </c>
      <c r="H533" s="2" t="s">
        <v>1025</v>
      </c>
      <c r="I533" s="10">
        <v>26.09</v>
      </c>
      <c r="J533" s="7">
        <v>3.38</v>
      </c>
      <c r="K533" s="7">
        <v>0.85</v>
      </c>
      <c r="L533" s="2" t="s">
        <v>1439</v>
      </c>
      <c r="M533" s="16" t="s">
        <v>2133</v>
      </c>
      <c r="N533" s="16" t="s">
        <v>2121</v>
      </c>
      <c r="O533" s="2" t="s">
        <v>1032</v>
      </c>
      <c r="P533" s="2" t="s">
        <v>1033</v>
      </c>
      <c r="Q533" s="2" t="s">
        <v>1036</v>
      </c>
      <c r="R533" s="1" t="s">
        <v>362</v>
      </c>
      <c r="S533" s="2" t="s">
        <v>1049</v>
      </c>
      <c r="T533" s="1">
        <v>0.48</v>
      </c>
      <c r="U533" s="8">
        <f>C533+0</f>
        <v>40618</v>
      </c>
    </row>
    <row r="534" spans="1:21">
      <c r="A534" s="3">
        <v>1712</v>
      </c>
      <c r="B534" s="1">
        <v>12293</v>
      </c>
      <c r="C534" s="6">
        <f>DATE(2012,12,31)-562</f>
        <v>40712</v>
      </c>
      <c r="D534" s="2" t="s">
        <v>2112</v>
      </c>
      <c r="E534" s="1">
        <v>31</v>
      </c>
      <c r="F534" s="1">
        <v>283.17</v>
      </c>
      <c r="G534" s="1">
        <v>0</v>
      </c>
      <c r="H534" s="2" t="s">
        <v>1025</v>
      </c>
      <c r="I534" s="10">
        <v>119.64</v>
      </c>
      <c r="J534" s="7">
        <v>8.74</v>
      </c>
      <c r="K534" s="7">
        <v>1.39</v>
      </c>
      <c r="L534" s="2" t="s">
        <v>1984</v>
      </c>
      <c r="M534" s="16" t="s">
        <v>2133</v>
      </c>
      <c r="N534" s="16" t="s">
        <v>2121</v>
      </c>
      <c r="O534" s="2" t="s">
        <v>1029</v>
      </c>
      <c r="P534" s="2" t="s">
        <v>1033</v>
      </c>
      <c r="Q534" s="2" t="s">
        <v>1040</v>
      </c>
      <c r="R534" s="1" t="s">
        <v>867</v>
      </c>
      <c r="S534" s="2" t="s">
        <v>1050</v>
      </c>
      <c r="T534" s="1">
        <v>0.38</v>
      </c>
      <c r="U534" s="8">
        <f>C534+1</f>
        <v>40713</v>
      </c>
    </row>
    <row r="535" spans="1:21">
      <c r="A535" s="3">
        <v>1783</v>
      </c>
      <c r="B535" s="1">
        <v>12773</v>
      </c>
      <c r="C535" s="6">
        <f>DATE(2012,12,31)-720</f>
        <v>40554</v>
      </c>
      <c r="D535" s="2" t="s">
        <v>2115</v>
      </c>
      <c r="E535" s="1">
        <v>6</v>
      </c>
      <c r="F535" s="1">
        <v>17</v>
      </c>
      <c r="G535" s="1">
        <v>7.0000000000000007E-2</v>
      </c>
      <c r="H535" s="2" t="s">
        <v>1025</v>
      </c>
      <c r="I535" s="10">
        <v>-4.6114999999999995</v>
      </c>
      <c r="J535" s="7">
        <v>2.78</v>
      </c>
      <c r="K535" s="7">
        <v>1.49</v>
      </c>
      <c r="L535" s="2" t="s">
        <v>1945</v>
      </c>
      <c r="M535" s="16" t="s">
        <v>2133</v>
      </c>
      <c r="N535" s="16" t="s">
        <v>2121</v>
      </c>
      <c r="O535" s="2" t="s">
        <v>1032</v>
      </c>
      <c r="P535" s="2" t="s">
        <v>1033</v>
      </c>
      <c r="Q535" s="2" t="s">
        <v>154</v>
      </c>
      <c r="R535" s="1" t="s">
        <v>977</v>
      </c>
      <c r="S535" s="2" t="s">
        <v>1050</v>
      </c>
      <c r="T535" s="1">
        <v>0.39</v>
      </c>
      <c r="U535" s="8">
        <f>C535+2</f>
        <v>40556</v>
      </c>
    </row>
    <row r="536" spans="1:21">
      <c r="A536" s="3">
        <v>1784</v>
      </c>
      <c r="B536" s="1">
        <v>12773</v>
      </c>
      <c r="C536" s="6">
        <f>DATE(2012,12,31)-720</f>
        <v>40554</v>
      </c>
      <c r="D536" s="2" t="s">
        <v>2115</v>
      </c>
      <c r="E536" s="1">
        <v>15</v>
      </c>
      <c r="F536" s="1">
        <v>67.41</v>
      </c>
      <c r="G536" s="1">
        <v>0.04</v>
      </c>
      <c r="H536" s="2" t="s">
        <v>1025</v>
      </c>
      <c r="I536" s="10">
        <v>-49.6</v>
      </c>
      <c r="J536" s="7">
        <v>4.1399999999999997</v>
      </c>
      <c r="K536" s="7">
        <v>6.6</v>
      </c>
      <c r="L536" s="2" t="s">
        <v>1945</v>
      </c>
      <c r="M536" s="16" t="s">
        <v>2133</v>
      </c>
      <c r="N536" s="16" t="s">
        <v>2121</v>
      </c>
      <c r="O536" s="2" t="s">
        <v>1032</v>
      </c>
      <c r="P536" s="2" t="s">
        <v>1035</v>
      </c>
      <c r="Q536" s="2" t="s">
        <v>1044</v>
      </c>
      <c r="R536" s="1" t="s">
        <v>596</v>
      </c>
      <c r="S536" s="2" t="s">
        <v>1050</v>
      </c>
      <c r="T536" s="1">
        <v>0.49</v>
      </c>
      <c r="U536" s="8">
        <f>C536+9</f>
        <v>40563</v>
      </c>
    </row>
    <row r="537" spans="1:21">
      <c r="A537" s="3">
        <v>1785</v>
      </c>
      <c r="B537" s="1">
        <v>12773</v>
      </c>
      <c r="C537" s="6">
        <f>DATE(2012,12,31)-720</f>
        <v>40554</v>
      </c>
      <c r="D537" s="2" t="s">
        <v>2115</v>
      </c>
      <c r="E537" s="1">
        <v>19</v>
      </c>
      <c r="F537" s="1">
        <v>130.66999999999999</v>
      </c>
      <c r="G537" s="1">
        <v>0.05</v>
      </c>
      <c r="H537" s="2" t="s">
        <v>1025</v>
      </c>
      <c r="I537" s="10">
        <v>-77.180000000000007</v>
      </c>
      <c r="J537" s="7">
        <v>6.48</v>
      </c>
      <c r="K537" s="7">
        <v>7.86</v>
      </c>
      <c r="L537" s="2" t="s">
        <v>1945</v>
      </c>
      <c r="M537" s="16" t="s">
        <v>2133</v>
      </c>
      <c r="N537" s="16" t="s">
        <v>2121</v>
      </c>
      <c r="O537" s="2" t="s">
        <v>1032</v>
      </c>
      <c r="P537" s="2" t="s">
        <v>1033</v>
      </c>
      <c r="Q537" s="2" t="s">
        <v>1038</v>
      </c>
      <c r="R537" s="1" t="s">
        <v>1282</v>
      </c>
      <c r="S537" s="2" t="s">
        <v>1050</v>
      </c>
      <c r="T537" s="1">
        <v>0.37</v>
      </c>
      <c r="U537" s="8">
        <f>C537+5</f>
        <v>40559</v>
      </c>
    </row>
    <row r="538" spans="1:21">
      <c r="A538" s="3">
        <v>1786</v>
      </c>
      <c r="B538" s="1">
        <v>12773</v>
      </c>
      <c r="C538" s="6">
        <f>DATE(2012,12,31)-720</f>
        <v>40554</v>
      </c>
      <c r="D538" s="2" t="s">
        <v>2115</v>
      </c>
      <c r="E538" s="1">
        <v>21</v>
      </c>
      <c r="F538" s="1">
        <v>77.62</v>
      </c>
      <c r="G538" s="1">
        <v>0.01</v>
      </c>
      <c r="H538" s="2" t="s">
        <v>1025</v>
      </c>
      <c r="I538" s="10">
        <v>-50.88</v>
      </c>
      <c r="J538" s="7">
        <v>3.28</v>
      </c>
      <c r="K538" s="7">
        <v>3.97</v>
      </c>
      <c r="L538" s="2" t="s">
        <v>1945</v>
      </c>
      <c r="M538" s="16" t="s">
        <v>2133</v>
      </c>
      <c r="N538" s="16" t="s">
        <v>2121</v>
      </c>
      <c r="O538" s="2" t="s">
        <v>1032</v>
      </c>
      <c r="P538" s="2" t="s">
        <v>1033</v>
      </c>
      <c r="Q538" s="2" t="s">
        <v>1036</v>
      </c>
      <c r="R538" s="1" t="s">
        <v>292</v>
      </c>
      <c r="S538" s="2" t="s">
        <v>1049</v>
      </c>
      <c r="T538" s="1">
        <v>0.56000000000000005</v>
      </c>
      <c r="U538" s="8">
        <f>C538+5</f>
        <v>40559</v>
      </c>
    </row>
    <row r="539" spans="1:21">
      <c r="A539" s="3">
        <v>1810</v>
      </c>
      <c r="B539" s="1">
        <v>12934</v>
      </c>
      <c r="C539" s="6">
        <f>DATE(2012,12,31)-1397</f>
        <v>39877</v>
      </c>
      <c r="D539" s="2" t="s">
        <v>2114</v>
      </c>
      <c r="E539" s="1">
        <v>45</v>
      </c>
      <c r="F539" s="1">
        <v>440.39</v>
      </c>
      <c r="G539" s="1">
        <v>0.05</v>
      </c>
      <c r="H539" s="2" t="s">
        <v>1025</v>
      </c>
      <c r="I539" s="10">
        <v>186.64</v>
      </c>
      <c r="J539" s="7">
        <v>9.7799999999999994</v>
      </c>
      <c r="K539" s="7">
        <v>1.39</v>
      </c>
      <c r="L539" s="2" t="s">
        <v>1601</v>
      </c>
      <c r="M539" s="16" t="s">
        <v>2133</v>
      </c>
      <c r="N539" s="16" t="s">
        <v>2121</v>
      </c>
      <c r="O539" s="2" t="s">
        <v>1032</v>
      </c>
      <c r="P539" s="2" t="s">
        <v>1033</v>
      </c>
      <c r="Q539" s="2" t="s">
        <v>1040</v>
      </c>
      <c r="R539" s="1" t="s">
        <v>219</v>
      </c>
      <c r="S539" s="2" t="s">
        <v>1050</v>
      </c>
      <c r="T539" s="1">
        <v>0.39</v>
      </c>
      <c r="U539" s="8">
        <f>C539+1</f>
        <v>39878</v>
      </c>
    </row>
    <row r="540" spans="1:21">
      <c r="A540" s="3">
        <v>1811</v>
      </c>
      <c r="B540" s="1">
        <v>12934</v>
      </c>
      <c r="C540" s="6">
        <f>DATE(2012,12,31)-1397</f>
        <v>39877</v>
      </c>
      <c r="D540" s="2" t="s">
        <v>2114</v>
      </c>
      <c r="E540" s="1">
        <v>27</v>
      </c>
      <c r="F540" s="1">
        <v>96.99</v>
      </c>
      <c r="G540" s="1">
        <v>0.02</v>
      </c>
      <c r="H540" s="2" t="s">
        <v>1026</v>
      </c>
      <c r="I540" s="10">
        <v>-66.349999999999994</v>
      </c>
      <c r="J540" s="7">
        <v>3.28</v>
      </c>
      <c r="K540" s="7">
        <v>3.97</v>
      </c>
      <c r="L540" s="2" t="s">
        <v>1601</v>
      </c>
      <c r="M540" s="16" t="s">
        <v>2133</v>
      </c>
      <c r="N540" s="16" t="s">
        <v>2121</v>
      </c>
      <c r="O540" s="2" t="s">
        <v>1032</v>
      </c>
      <c r="P540" s="2" t="s">
        <v>1033</v>
      </c>
      <c r="Q540" s="2" t="s">
        <v>1036</v>
      </c>
      <c r="R540" s="1" t="s">
        <v>887</v>
      </c>
      <c r="S540" s="2" t="s">
        <v>1049</v>
      </c>
      <c r="T540" s="1">
        <v>0.56000000000000005</v>
      </c>
      <c r="U540" s="8">
        <f>C540+1</f>
        <v>39878</v>
      </c>
    </row>
    <row r="541" spans="1:21">
      <c r="A541" s="3">
        <v>1826</v>
      </c>
      <c r="B541" s="1">
        <v>13120</v>
      </c>
      <c r="C541" s="6">
        <f>DATE(2012,12,31)-1113</f>
        <v>40161</v>
      </c>
      <c r="D541" s="2" t="s">
        <v>2115</v>
      </c>
      <c r="E541" s="1">
        <v>46</v>
      </c>
      <c r="F541" s="1">
        <v>590.42999999999995</v>
      </c>
      <c r="G541" s="1">
        <v>0.09</v>
      </c>
      <c r="H541" s="2" t="s">
        <v>1025</v>
      </c>
      <c r="I541" s="10">
        <v>82.594499999999996</v>
      </c>
      <c r="J541" s="7">
        <v>12.95</v>
      </c>
      <c r="K541" s="7">
        <v>4.9800000000000004</v>
      </c>
      <c r="L541" s="2" t="s">
        <v>2012</v>
      </c>
      <c r="M541" s="16" t="s">
        <v>2133</v>
      </c>
      <c r="N541" s="16" t="s">
        <v>2121</v>
      </c>
      <c r="O541" s="2" t="s">
        <v>1031</v>
      </c>
      <c r="P541" s="2" t="s">
        <v>1033</v>
      </c>
      <c r="Q541" s="2" t="s">
        <v>154</v>
      </c>
      <c r="R541" s="1" t="s">
        <v>279</v>
      </c>
      <c r="S541" s="2" t="s">
        <v>1050</v>
      </c>
      <c r="T541" s="1">
        <v>0.4</v>
      </c>
      <c r="U541" s="8">
        <f>C541+7</f>
        <v>40168</v>
      </c>
    </row>
    <row r="542" spans="1:21">
      <c r="A542" s="3">
        <v>1827</v>
      </c>
      <c r="B542" s="1">
        <v>13120</v>
      </c>
      <c r="C542" s="6">
        <f>DATE(2012,12,31)-1113</f>
        <v>40161</v>
      </c>
      <c r="D542" s="2" t="s">
        <v>2115</v>
      </c>
      <c r="E542" s="1">
        <v>8</v>
      </c>
      <c r="F542" s="1">
        <v>216.33</v>
      </c>
      <c r="G542" s="1">
        <v>0</v>
      </c>
      <c r="H542" s="2" t="s">
        <v>1025</v>
      </c>
      <c r="I542" s="10">
        <v>-17.364999999999998</v>
      </c>
      <c r="J542" s="7">
        <v>24.92</v>
      </c>
      <c r="K542" s="7">
        <v>12.98</v>
      </c>
      <c r="L542" s="2" t="s">
        <v>2012</v>
      </c>
      <c r="M542" s="16" t="s">
        <v>2133</v>
      </c>
      <c r="N542" s="16" t="s">
        <v>2121</v>
      </c>
      <c r="O542" s="2" t="s">
        <v>1031</v>
      </c>
      <c r="P542" s="2" t="s">
        <v>1033</v>
      </c>
      <c r="Q542" s="2" t="s">
        <v>154</v>
      </c>
      <c r="R542" s="1" t="s">
        <v>27</v>
      </c>
      <c r="S542" s="2" t="s">
        <v>1050</v>
      </c>
      <c r="T542" s="1">
        <v>0.39</v>
      </c>
      <c r="U542" s="8">
        <f>C542+0</f>
        <v>40161</v>
      </c>
    </row>
    <row r="543" spans="1:21">
      <c r="A543" s="3">
        <v>1896</v>
      </c>
      <c r="B543" s="1">
        <v>13604</v>
      </c>
      <c r="C543" s="6">
        <f>DATE(2012,12,31)-1428</f>
        <v>39846</v>
      </c>
      <c r="D543" s="2" t="s">
        <v>2114</v>
      </c>
      <c r="E543" s="1">
        <v>38</v>
      </c>
      <c r="F543" s="1">
        <v>3152.75</v>
      </c>
      <c r="G543" s="1">
        <v>0.04</v>
      </c>
      <c r="H543" s="2" t="s">
        <v>1025</v>
      </c>
      <c r="I543" s="10">
        <v>1166.4000000000001</v>
      </c>
      <c r="J543" s="7">
        <v>83.1</v>
      </c>
      <c r="K543" s="7">
        <v>6.13</v>
      </c>
      <c r="L543" s="2" t="s">
        <v>1407</v>
      </c>
      <c r="M543" s="16" t="s">
        <v>2133</v>
      </c>
      <c r="N543" s="16" t="s">
        <v>2121</v>
      </c>
      <c r="O543" s="2" t="s">
        <v>1032</v>
      </c>
      <c r="P543" s="2" t="s">
        <v>1034</v>
      </c>
      <c r="Q543" s="2" t="s">
        <v>1037</v>
      </c>
      <c r="R543" s="1" t="s">
        <v>54</v>
      </c>
      <c r="S543" s="2" t="s">
        <v>1050</v>
      </c>
      <c r="T543" s="1">
        <v>0.45</v>
      </c>
      <c r="U543" s="8">
        <f>C543+2</f>
        <v>39848</v>
      </c>
    </row>
    <row r="544" spans="1:21">
      <c r="A544" s="3">
        <v>1897</v>
      </c>
      <c r="B544" s="1">
        <v>13604</v>
      </c>
      <c r="C544" s="6">
        <f>DATE(2012,12,31)-1428</f>
        <v>39846</v>
      </c>
      <c r="D544" s="2" t="s">
        <v>2114</v>
      </c>
      <c r="E544" s="1">
        <v>42</v>
      </c>
      <c r="F544" s="1">
        <v>3609.88</v>
      </c>
      <c r="G544" s="1">
        <v>7.0000000000000007E-2</v>
      </c>
      <c r="H544" s="2" t="s">
        <v>1025</v>
      </c>
      <c r="I544" s="10">
        <v>-1396.22</v>
      </c>
      <c r="J544" s="7">
        <v>90.98</v>
      </c>
      <c r="K544" s="7">
        <v>56.2</v>
      </c>
      <c r="L544" s="2" t="s">
        <v>1407</v>
      </c>
      <c r="M544" s="16" t="s">
        <v>2133</v>
      </c>
      <c r="N544" s="16" t="s">
        <v>2121</v>
      </c>
      <c r="O544" s="2" t="s">
        <v>1032</v>
      </c>
      <c r="P544" s="2" t="s">
        <v>1035</v>
      </c>
      <c r="Q544" s="2" t="s">
        <v>1044</v>
      </c>
      <c r="R544" s="1" t="s">
        <v>1347</v>
      </c>
      <c r="S544" s="2" t="s">
        <v>1054</v>
      </c>
      <c r="T544" s="1">
        <v>0.74</v>
      </c>
      <c r="U544" s="8">
        <f>C544+3</f>
        <v>39849</v>
      </c>
    </row>
    <row r="545" spans="1:21">
      <c r="A545" s="3">
        <v>1947</v>
      </c>
      <c r="B545" s="1">
        <v>13927</v>
      </c>
      <c r="C545" s="6">
        <f>DATE(2012,12,31)-1223</f>
        <v>40051</v>
      </c>
      <c r="D545" s="2" t="s">
        <v>2115</v>
      </c>
      <c r="E545" s="1">
        <v>26</v>
      </c>
      <c r="F545" s="1">
        <v>188.05</v>
      </c>
      <c r="G545" s="1">
        <v>0.04</v>
      </c>
      <c r="H545" s="2" t="s">
        <v>1026</v>
      </c>
      <c r="I545" s="10">
        <v>-21.41</v>
      </c>
      <c r="J545" s="7">
        <v>6.48</v>
      </c>
      <c r="K545" s="7">
        <v>5.16</v>
      </c>
      <c r="L545" s="2" t="s">
        <v>1852</v>
      </c>
      <c r="M545" s="16" t="s">
        <v>2133</v>
      </c>
      <c r="N545" s="16" t="s">
        <v>2121</v>
      </c>
      <c r="O545" s="2" t="s">
        <v>1032</v>
      </c>
      <c r="P545" s="2" t="s">
        <v>1033</v>
      </c>
      <c r="Q545" s="2" t="s">
        <v>1038</v>
      </c>
      <c r="R545" s="1" t="s">
        <v>884</v>
      </c>
      <c r="S545" s="2" t="s">
        <v>1050</v>
      </c>
      <c r="T545" s="1">
        <v>0.37</v>
      </c>
      <c r="U545" s="8">
        <f>C545+7</f>
        <v>40058</v>
      </c>
    </row>
    <row r="546" spans="1:21">
      <c r="A546" s="3">
        <v>2104</v>
      </c>
      <c r="B546" s="1">
        <v>15044</v>
      </c>
      <c r="C546" s="6">
        <f>DATE(2012,12,31)-300</f>
        <v>40974</v>
      </c>
      <c r="D546" s="2" t="s">
        <v>2115</v>
      </c>
      <c r="E546" s="1">
        <v>42</v>
      </c>
      <c r="F546" s="1">
        <v>1681.6</v>
      </c>
      <c r="G546" s="1">
        <v>7.0000000000000007E-2</v>
      </c>
      <c r="H546" s="2" t="s">
        <v>1025</v>
      </c>
      <c r="I546" s="10">
        <v>167.37</v>
      </c>
      <c r="J546" s="7">
        <v>39.99</v>
      </c>
      <c r="K546" s="7">
        <v>10.25</v>
      </c>
      <c r="L546" s="2" t="s">
        <v>1407</v>
      </c>
      <c r="M546" s="16" t="s">
        <v>2133</v>
      </c>
      <c r="N546" s="16" t="s">
        <v>2121</v>
      </c>
      <c r="O546" s="2" t="s">
        <v>1032</v>
      </c>
      <c r="P546" s="2" t="s">
        <v>1034</v>
      </c>
      <c r="Q546" s="2" t="s">
        <v>1037</v>
      </c>
      <c r="R546" s="1" t="s">
        <v>739</v>
      </c>
      <c r="S546" s="2" t="s">
        <v>1050</v>
      </c>
      <c r="T546" s="1">
        <v>0.55000000000000004</v>
      </c>
      <c r="U546" s="8">
        <f>C546+4</f>
        <v>40978</v>
      </c>
    </row>
    <row r="547" spans="1:21">
      <c r="A547" s="3">
        <v>2124</v>
      </c>
      <c r="B547" s="1">
        <v>15139</v>
      </c>
      <c r="C547" s="6">
        <f>DATE(2012,12,31)-1138</f>
        <v>40136</v>
      </c>
      <c r="D547" s="2" t="s">
        <v>2112</v>
      </c>
      <c r="E547" s="1">
        <v>17</v>
      </c>
      <c r="F547" s="1">
        <v>5203.8999999999996</v>
      </c>
      <c r="G547" s="1">
        <v>7.0000000000000007E-2</v>
      </c>
      <c r="H547" s="2" t="s">
        <v>1027</v>
      </c>
      <c r="I547" s="10">
        <v>636.20000000000005</v>
      </c>
      <c r="J547" s="7">
        <v>300.98</v>
      </c>
      <c r="K547" s="7">
        <v>64.73</v>
      </c>
      <c r="L547" s="2" t="s">
        <v>1601</v>
      </c>
      <c r="M547" s="16" t="s">
        <v>2133</v>
      </c>
      <c r="N547" s="16" t="s">
        <v>2121</v>
      </c>
      <c r="O547" s="2" t="s">
        <v>1032</v>
      </c>
      <c r="P547" s="2" t="s">
        <v>1035</v>
      </c>
      <c r="Q547" s="2" t="s">
        <v>1039</v>
      </c>
      <c r="R547" s="1" t="s">
        <v>1017</v>
      </c>
      <c r="S547" s="2" t="s">
        <v>1051</v>
      </c>
      <c r="T547" s="1">
        <v>0.56000000000000005</v>
      </c>
      <c r="U547" s="8">
        <f>C547+2</f>
        <v>40138</v>
      </c>
    </row>
    <row r="548" spans="1:21">
      <c r="A548" s="3">
        <v>2125</v>
      </c>
      <c r="B548" s="1">
        <v>15139</v>
      </c>
      <c r="C548" s="6">
        <f>DATE(2012,12,31)-1138</f>
        <v>40136</v>
      </c>
      <c r="D548" s="2" t="s">
        <v>2112</v>
      </c>
      <c r="E548" s="1">
        <v>33</v>
      </c>
      <c r="F548" s="1">
        <v>744.12</v>
      </c>
      <c r="G548" s="1">
        <v>0.01</v>
      </c>
      <c r="H548" s="2" t="s">
        <v>1027</v>
      </c>
      <c r="I548" s="10">
        <v>-1163.21</v>
      </c>
      <c r="J548" s="7">
        <v>20.98</v>
      </c>
      <c r="K548" s="7">
        <v>45</v>
      </c>
      <c r="L548" s="2" t="s">
        <v>1601</v>
      </c>
      <c r="M548" s="16" t="s">
        <v>2133</v>
      </c>
      <c r="N548" s="16" t="s">
        <v>2121</v>
      </c>
      <c r="O548" s="2" t="s">
        <v>1032</v>
      </c>
      <c r="P548" s="2" t="s">
        <v>1033</v>
      </c>
      <c r="Q548" s="2" t="s">
        <v>1042</v>
      </c>
      <c r="R548" s="1" t="s">
        <v>905</v>
      </c>
      <c r="S548" s="2" t="s">
        <v>1051</v>
      </c>
      <c r="T548" s="1">
        <v>0.61</v>
      </c>
      <c r="U548" s="8">
        <f>C548+0</f>
        <v>40136</v>
      </c>
    </row>
    <row r="549" spans="1:21">
      <c r="A549" s="3">
        <v>2158</v>
      </c>
      <c r="B549" s="1">
        <v>15463</v>
      </c>
      <c r="C549" s="6">
        <f>DATE(2012,12,31)-891</f>
        <v>40383</v>
      </c>
      <c r="D549" s="2" t="s">
        <v>2115</v>
      </c>
      <c r="E549" s="1">
        <v>48</v>
      </c>
      <c r="F549" s="1">
        <v>293.3</v>
      </c>
      <c r="G549" s="1">
        <v>0.04</v>
      </c>
      <c r="H549" s="2" t="s">
        <v>1026</v>
      </c>
      <c r="I549" s="10">
        <v>-193.48</v>
      </c>
      <c r="J549" s="7">
        <v>5.98</v>
      </c>
      <c r="K549" s="7">
        <v>7.5</v>
      </c>
      <c r="L549" s="2" t="s">
        <v>1566</v>
      </c>
      <c r="M549" s="16" t="s">
        <v>2133</v>
      </c>
      <c r="N549" s="16" t="s">
        <v>2121</v>
      </c>
      <c r="O549" s="2" t="s">
        <v>1032</v>
      </c>
      <c r="P549" s="2" t="s">
        <v>1033</v>
      </c>
      <c r="Q549" s="2" t="s">
        <v>1038</v>
      </c>
      <c r="R549" s="1" t="s">
        <v>1107</v>
      </c>
      <c r="S549" s="2" t="s">
        <v>1050</v>
      </c>
      <c r="T549" s="1">
        <v>0.4</v>
      </c>
      <c r="U549" s="8">
        <f>C549+2</f>
        <v>40385</v>
      </c>
    </row>
    <row r="550" spans="1:21">
      <c r="A550" s="3">
        <v>2164</v>
      </c>
      <c r="B550" s="1">
        <v>15618</v>
      </c>
      <c r="C550" s="6">
        <f>DATE(2012,12,31)-880</f>
        <v>40394</v>
      </c>
      <c r="D550" s="2" t="s">
        <v>2113</v>
      </c>
      <c r="E550" s="1">
        <v>9</v>
      </c>
      <c r="F550" s="1">
        <v>50.93</v>
      </c>
      <c r="G550" s="1">
        <v>0.06</v>
      </c>
      <c r="H550" s="2" t="s">
        <v>1025</v>
      </c>
      <c r="I550" s="10">
        <v>-34.979999999999997</v>
      </c>
      <c r="J550" s="7">
        <v>5.28</v>
      </c>
      <c r="K550" s="7">
        <v>6.26</v>
      </c>
      <c r="L550" s="2" t="s">
        <v>2012</v>
      </c>
      <c r="M550" s="16" t="s">
        <v>2133</v>
      </c>
      <c r="N550" s="16" t="s">
        <v>2121</v>
      </c>
      <c r="O550" s="2" t="s">
        <v>1031</v>
      </c>
      <c r="P550" s="2" t="s">
        <v>1033</v>
      </c>
      <c r="Q550" s="2" t="s">
        <v>1038</v>
      </c>
      <c r="R550" s="1" t="s">
        <v>1075</v>
      </c>
      <c r="S550" s="2" t="s">
        <v>1050</v>
      </c>
      <c r="T550" s="1">
        <v>0.4</v>
      </c>
      <c r="U550" s="8">
        <f>C550+3</f>
        <v>40397</v>
      </c>
    </row>
    <row r="551" spans="1:21">
      <c r="A551" s="3">
        <v>2165</v>
      </c>
      <c r="B551" s="1">
        <v>15618</v>
      </c>
      <c r="C551" s="6">
        <f>DATE(2012,12,31)-880</f>
        <v>40394</v>
      </c>
      <c r="D551" s="2" t="s">
        <v>2113</v>
      </c>
      <c r="E551" s="1">
        <v>44</v>
      </c>
      <c r="F551" s="1">
        <v>792.8</v>
      </c>
      <c r="G551" s="1">
        <v>0.08</v>
      </c>
      <c r="H551" s="2" t="s">
        <v>1025</v>
      </c>
      <c r="I551" s="10">
        <v>26.27</v>
      </c>
      <c r="J551" s="7">
        <v>18.97</v>
      </c>
      <c r="K551" s="7">
        <v>9.5399999999999991</v>
      </c>
      <c r="L551" s="2" t="s">
        <v>2012</v>
      </c>
      <c r="M551" s="16" t="s">
        <v>2133</v>
      </c>
      <c r="N551" s="16" t="s">
        <v>2121</v>
      </c>
      <c r="O551" s="2" t="s">
        <v>1031</v>
      </c>
      <c r="P551" s="2" t="s">
        <v>1033</v>
      </c>
      <c r="Q551" s="2" t="s">
        <v>1038</v>
      </c>
      <c r="R551" s="1" t="s">
        <v>961</v>
      </c>
      <c r="S551" s="2" t="s">
        <v>1050</v>
      </c>
      <c r="T551" s="1">
        <v>0.37</v>
      </c>
      <c r="U551" s="8">
        <f>C551+2</f>
        <v>40396</v>
      </c>
    </row>
    <row r="552" spans="1:21">
      <c r="A552" s="3">
        <v>2166</v>
      </c>
      <c r="B552" s="1">
        <v>15618</v>
      </c>
      <c r="C552" s="6">
        <f>DATE(2012,12,31)-880</f>
        <v>40394</v>
      </c>
      <c r="D552" s="2" t="s">
        <v>2113</v>
      </c>
      <c r="E552" s="1">
        <v>14</v>
      </c>
      <c r="F552" s="1">
        <v>782.45049999999992</v>
      </c>
      <c r="G552" s="1">
        <v>0.06</v>
      </c>
      <c r="H552" s="2" t="s">
        <v>1025</v>
      </c>
      <c r="I552" s="10">
        <v>-11.395999999999999</v>
      </c>
      <c r="J552" s="7">
        <v>65.989999999999995</v>
      </c>
      <c r="K552" s="7">
        <v>3.99</v>
      </c>
      <c r="L552" s="2" t="s">
        <v>2012</v>
      </c>
      <c r="M552" s="16" t="s">
        <v>2133</v>
      </c>
      <c r="N552" s="16" t="s">
        <v>2121</v>
      </c>
      <c r="O552" s="2" t="s">
        <v>1031</v>
      </c>
      <c r="P552" s="2" t="s">
        <v>1034</v>
      </c>
      <c r="Q552" s="2" t="s">
        <v>153</v>
      </c>
      <c r="R552" s="1" t="s">
        <v>299</v>
      </c>
      <c r="S552" s="2" t="s">
        <v>1050</v>
      </c>
      <c r="T552" s="1">
        <v>0.59</v>
      </c>
      <c r="U552" s="8">
        <f>C552+2</f>
        <v>40396</v>
      </c>
    </row>
    <row r="553" spans="1:21">
      <c r="A553" s="3">
        <v>2227</v>
      </c>
      <c r="B553" s="1">
        <v>16100</v>
      </c>
      <c r="C553" s="6">
        <f>DATE(2012,12,31)-665</f>
        <v>40609</v>
      </c>
      <c r="D553" s="2" t="s">
        <v>2113</v>
      </c>
      <c r="E553" s="1">
        <v>44</v>
      </c>
      <c r="F553" s="1">
        <v>226.18</v>
      </c>
      <c r="G553" s="1">
        <v>0.01</v>
      </c>
      <c r="H553" s="2" t="s">
        <v>1025</v>
      </c>
      <c r="I553" s="10">
        <v>-115.54</v>
      </c>
      <c r="J553" s="7">
        <v>4.82</v>
      </c>
      <c r="K553" s="7">
        <v>5.72</v>
      </c>
      <c r="L553" s="2" t="s">
        <v>1421</v>
      </c>
      <c r="M553" s="16" t="s">
        <v>2133</v>
      </c>
      <c r="N553" s="16" t="s">
        <v>2121</v>
      </c>
      <c r="O553" s="2" t="s">
        <v>1032</v>
      </c>
      <c r="P553" s="2" t="s">
        <v>1035</v>
      </c>
      <c r="Q553" s="2" t="s">
        <v>1044</v>
      </c>
      <c r="R553" s="1" t="s">
        <v>142</v>
      </c>
      <c r="S553" s="2" t="s">
        <v>1052</v>
      </c>
      <c r="T553" s="1">
        <v>0.47</v>
      </c>
      <c r="U553" s="8">
        <f>C553+1</f>
        <v>40610</v>
      </c>
    </row>
    <row r="554" spans="1:21">
      <c r="A554" s="3">
        <v>2269</v>
      </c>
      <c r="B554" s="1">
        <v>16320</v>
      </c>
      <c r="C554" s="6">
        <f>DATE(2012,12,31)-438</f>
        <v>40836</v>
      </c>
      <c r="D554" s="2" t="s">
        <v>2114</v>
      </c>
      <c r="E554" s="1">
        <v>17</v>
      </c>
      <c r="F554" s="1">
        <v>1856.9694999999999</v>
      </c>
      <c r="G554" s="1">
        <v>0</v>
      </c>
      <c r="H554" s="2" t="s">
        <v>1025</v>
      </c>
      <c r="I554" s="10">
        <v>176.86799999999999</v>
      </c>
      <c r="J554" s="7">
        <v>125.99</v>
      </c>
      <c r="K554" s="7">
        <v>8.08</v>
      </c>
      <c r="L554" s="2" t="s">
        <v>1696</v>
      </c>
      <c r="M554" s="16" t="s">
        <v>2133</v>
      </c>
      <c r="N554" s="16" t="s">
        <v>2121</v>
      </c>
      <c r="O554" s="2" t="s">
        <v>1030</v>
      </c>
      <c r="P554" s="2" t="s">
        <v>1034</v>
      </c>
      <c r="Q554" s="2" t="s">
        <v>153</v>
      </c>
      <c r="R554" s="1" t="s">
        <v>870</v>
      </c>
      <c r="S554" s="2" t="s">
        <v>1050</v>
      </c>
      <c r="T554" s="1">
        <v>0.56999999999999995</v>
      </c>
      <c r="U554" s="8">
        <f>C554+2</f>
        <v>40838</v>
      </c>
    </row>
    <row r="555" spans="1:21">
      <c r="A555" s="3">
        <v>2278</v>
      </c>
      <c r="B555" s="1">
        <v>16419</v>
      </c>
      <c r="C555" s="6">
        <f>DATE(2012,12,31)-1245</f>
        <v>40029</v>
      </c>
      <c r="D555" s="2" t="s">
        <v>2114</v>
      </c>
      <c r="E555" s="1">
        <v>43</v>
      </c>
      <c r="F555" s="1">
        <v>241.19</v>
      </c>
      <c r="G555" s="1">
        <v>0.08</v>
      </c>
      <c r="H555" s="2" t="s">
        <v>1025</v>
      </c>
      <c r="I555" s="10">
        <v>-103.65</v>
      </c>
      <c r="J555" s="7">
        <v>5.78</v>
      </c>
      <c r="K555" s="7">
        <v>5.67</v>
      </c>
      <c r="L555" s="2" t="s">
        <v>2012</v>
      </c>
      <c r="M555" s="16" t="s">
        <v>2133</v>
      </c>
      <c r="N555" s="16" t="s">
        <v>2121</v>
      </c>
      <c r="O555" s="2" t="s">
        <v>1031</v>
      </c>
      <c r="P555" s="2" t="s">
        <v>1033</v>
      </c>
      <c r="Q555" s="2" t="s">
        <v>1038</v>
      </c>
      <c r="R555" s="1" t="s">
        <v>263</v>
      </c>
      <c r="S555" s="2" t="s">
        <v>1050</v>
      </c>
      <c r="T555" s="1">
        <v>0.36</v>
      </c>
      <c r="U555" s="8">
        <f>C555+1</f>
        <v>40030</v>
      </c>
    </row>
    <row r="556" spans="1:21">
      <c r="A556" s="3">
        <v>2362</v>
      </c>
      <c r="B556" s="1">
        <v>17090</v>
      </c>
      <c r="C556" s="6">
        <f>DATE(2012,12,31)-978</f>
        <v>40296</v>
      </c>
      <c r="D556" s="2" t="s">
        <v>2115</v>
      </c>
      <c r="E556" s="1">
        <v>30</v>
      </c>
      <c r="F556" s="1">
        <v>4177.5200000000004</v>
      </c>
      <c r="G556" s="1">
        <v>0.04</v>
      </c>
      <c r="H556" s="2" t="s">
        <v>1027</v>
      </c>
      <c r="I556" s="10">
        <v>-443.78</v>
      </c>
      <c r="J556" s="7">
        <v>140.97999999999999</v>
      </c>
      <c r="K556" s="7">
        <v>36.090000000000003</v>
      </c>
      <c r="L556" s="2" t="s">
        <v>1945</v>
      </c>
      <c r="M556" s="16" t="s">
        <v>2133</v>
      </c>
      <c r="N556" s="16" t="s">
        <v>2121</v>
      </c>
      <c r="O556" s="2" t="s">
        <v>1032</v>
      </c>
      <c r="P556" s="2" t="s">
        <v>1035</v>
      </c>
      <c r="Q556" s="2" t="s">
        <v>1046</v>
      </c>
      <c r="R556" s="1" t="s">
        <v>295</v>
      </c>
      <c r="S556" s="2" t="s">
        <v>1053</v>
      </c>
      <c r="T556" s="1">
        <v>0.77</v>
      </c>
      <c r="U556" s="8">
        <f>C556+2</f>
        <v>40298</v>
      </c>
    </row>
    <row r="557" spans="1:21">
      <c r="A557" s="3">
        <v>2363</v>
      </c>
      <c r="B557" s="1">
        <v>17090</v>
      </c>
      <c r="C557" s="6">
        <f>DATE(2012,12,31)-978</f>
        <v>40296</v>
      </c>
      <c r="D557" s="2" t="s">
        <v>2115</v>
      </c>
      <c r="E557" s="1">
        <v>26</v>
      </c>
      <c r="F557" s="1">
        <v>3351.08</v>
      </c>
      <c r="G557" s="1">
        <v>0.05</v>
      </c>
      <c r="H557" s="2" t="s">
        <v>1027</v>
      </c>
      <c r="I557" s="10">
        <v>-1086.43</v>
      </c>
      <c r="J557" s="7">
        <v>122.99</v>
      </c>
      <c r="K557" s="7">
        <v>70.2</v>
      </c>
      <c r="L557" s="2" t="s">
        <v>1945</v>
      </c>
      <c r="M557" s="16" t="s">
        <v>2133</v>
      </c>
      <c r="N557" s="16" t="s">
        <v>2121</v>
      </c>
      <c r="O557" s="2" t="s">
        <v>1032</v>
      </c>
      <c r="P557" s="2" t="s">
        <v>1035</v>
      </c>
      <c r="Q557" s="2" t="s">
        <v>1039</v>
      </c>
      <c r="R557" s="1" t="s">
        <v>160</v>
      </c>
      <c r="S557" s="2" t="s">
        <v>1051</v>
      </c>
      <c r="T557" s="1">
        <v>0.74</v>
      </c>
      <c r="U557" s="8">
        <f>C557+5</f>
        <v>40301</v>
      </c>
    </row>
    <row r="558" spans="1:21">
      <c r="A558" s="3">
        <v>2391</v>
      </c>
      <c r="B558" s="1">
        <v>17315</v>
      </c>
      <c r="C558" s="6">
        <f>DATE(2012,12,31)-1349</f>
        <v>39925</v>
      </c>
      <c r="D558" s="2" t="s">
        <v>2115</v>
      </c>
      <c r="E558" s="1">
        <v>29</v>
      </c>
      <c r="F558" s="1">
        <v>159.11000000000001</v>
      </c>
      <c r="G558" s="1">
        <v>7.0000000000000007E-2</v>
      </c>
      <c r="H558" s="2" t="s">
        <v>1025</v>
      </c>
      <c r="I558" s="10">
        <v>64.010000000000005</v>
      </c>
      <c r="J558" s="7">
        <v>5.43</v>
      </c>
      <c r="K558" s="7">
        <v>0.95</v>
      </c>
      <c r="L558" s="2" t="s">
        <v>2012</v>
      </c>
      <c r="M558" s="16" t="s">
        <v>2133</v>
      </c>
      <c r="N558" s="16" t="s">
        <v>2121</v>
      </c>
      <c r="O558" s="2" t="s">
        <v>1031</v>
      </c>
      <c r="P558" s="2" t="s">
        <v>1033</v>
      </c>
      <c r="Q558" s="2" t="s">
        <v>1038</v>
      </c>
      <c r="R558" s="1" t="s">
        <v>809</v>
      </c>
      <c r="S558" s="2" t="s">
        <v>1049</v>
      </c>
      <c r="T558" s="1">
        <v>0.36</v>
      </c>
      <c r="U558" s="8">
        <f>C558+4</f>
        <v>39929</v>
      </c>
    </row>
    <row r="559" spans="1:21">
      <c r="A559" s="3">
        <v>2395</v>
      </c>
      <c r="B559" s="1">
        <v>17376</v>
      </c>
      <c r="C559" s="6">
        <f>DATE(2012,12,31)-393</f>
        <v>40881</v>
      </c>
      <c r="D559" s="2" t="s">
        <v>2112</v>
      </c>
      <c r="E559" s="1">
        <v>44</v>
      </c>
      <c r="F559" s="1">
        <v>1127.81</v>
      </c>
      <c r="G559" s="1">
        <v>0.1</v>
      </c>
      <c r="H559" s="2" t="s">
        <v>1025</v>
      </c>
      <c r="I559" s="10">
        <v>425.08</v>
      </c>
      <c r="J559" s="7">
        <v>28.48</v>
      </c>
      <c r="K559" s="7">
        <v>1.99</v>
      </c>
      <c r="L559" s="2" t="s">
        <v>2012</v>
      </c>
      <c r="M559" s="16" t="s">
        <v>2133</v>
      </c>
      <c r="N559" s="16" t="s">
        <v>2121</v>
      </c>
      <c r="O559" s="2" t="s">
        <v>1032</v>
      </c>
      <c r="P559" s="2" t="s">
        <v>1034</v>
      </c>
      <c r="Q559" s="2" t="s">
        <v>1037</v>
      </c>
      <c r="R559" s="1" t="s">
        <v>15</v>
      </c>
      <c r="S559" s="2" t="s">
        <v>1052</v>
      </c>
      <c r="T559" s="1">
        <v>0.4</v>
      </c>
      <c r="U559" s="8">
        <f>C559+2</f>
        <v>40883</v>
      </c>
    </row>
    <row r="560" spans="1:21">
      <c r="A560" s="3">
        <v>2506</v>
      </c>
      <c r="B560" s="1">
        <v>18210</v>
      </c>
      <c r="C560" s="6">
        <f>DATE(2012,12,31)-878</f>
        <v>40396</v>
      </c>
      <c r="D560" s="2" t="s">
        <v>2114</v>
      </c>
      <c r="E560" s="1">
        <v>27</v>
      </c>
      <c r="F560" s="1">
        <v>9293.82</v>
      </c>
      <c r="G560" s="1">
        <v>0.08</v>
      </c>
      <c r="H560" s="2" t="s">
        <v>1025</v>
      </c>
      <c r="I560" s="10">
        <v>2437.17</v>
      </c>
      <c r="J560" s="7">
        <v>363.25</v>
      </c>
      <c r="K560" s="7">
        <v>19.989999999999998</v>
      </c>
      <c r="L560" s="2" t="s">
        <v>1945</v>
      </c>
      <c r="M560" s="16" t="s">
        <v>2133</v>
      </c>
      <c r="N560" s="16" t="s">
        <v>2121</v>
      </c>
      <c r="O560" s="2" t="s">
        <v>1030</v>
      </c>
      <c r="P560" s="2" t="s">
        <v>1033</v>
      </c>
      <c r="Q560" s="2" t="s">
        <v>1041</v>
      </c>
      <c r="R560" s="1" t="s">
        <v>75</v>
      </c>
      <c r="S560" s="2" t="s">
        <v>1050</v>
      </c>
      <c r="T560" s="1">
        <v>0.56999999999999995</v>
      </c>
      <c r="U560" s="8">
        <f>C560+1</f>
        <v>40397</v>
      </c>
    </row>
    <row r="561" spans="1:21">
      <c r="A561" s="3">
        <v>2507</v>
      </c>
      <c r="B561" s="1">
        <v>18210</v>
      </c>
      <c r="C561" s="6">
        <f>DATE(2012,12,31)-878</f>
        <v>40396</v>
      </c>
      <c r="D561" s="2" t="s">
        <v>2114</v>
      </c>
      <c r="E561" s="1">
        <v>27</v>
      </c>
      <c r="F561" s="1">
        <v>80.790000000000006</v>
      </c>
      <c r="G561" s="1">
        <v>0</v>
      </c>
      <c r="H561" s="2" t="s">
        <v>1025</v>
      </c>
      <c r="I561" s="10">
        <v>12.58</v>
      </c>
      <c r="J561" s="7">
        <v>2.88</v>
      </c>
      <c r="K561" s="7">
        <v>0.7</v>
      </c>
      <c r="L561" s="2" t="s">
        <v>1945</v>
      </c>
      <c r="M561" s="16" t="s">
        <v>2133</v>
      </c>
      <c r="N561" s="16" t="s">
        <v>2121</v>
      </c>
      <c r="O561" s="2" t="s">
        <v>1030</v>
      </c>
      <c r="P561" s="2" t="s">
        <v>1033</v>
      </c>
      <c r="Q561" s="2" t="s">
        <v>1036</v>
      </c>
      <c r="R561" s="1" t="s">
        <v>19</v>
      </c>
      <c r="S561" s="2" t="s">
        <v>1049</v>
      </c>
      <c r="T561" s="1">
        <v>0.56000000000000005</v>
      </c>
      <c r="U561" s="8">
        <f>C561+1</f>
        <v>40397</v>
      </c>
    </row>
    <row r="562" spans="1:21">
      <c r="A562" s="3">
        <v>2514</v>
      </c>
      <c r="B562" s="1">
        <v>18273</v>
      </c>
      <c r="C562" s="6">
        <f>DATE(2012,12,31)-473</f>
        <v>40801</v>
      </c>
      <c r="D562" s="2" t="s">
        <v>2115</v>
      </c>
      <c r="E562" s="1">
        <v>18</v>
      </c>
      <c r="F562" s="1">
        <v>925.03</v>
      </c>
      <c r="G562" s="1">
        <v>0.06</v>
      </c>
      <c r="H562" s="2" t="s">
        <v>1025</v>
      </c>
      <c r="I562" s="10">
        <v>-3.680000000000021</v>
      </c>
      <c r="J562" s="7">
        <v>49.99</v>
      </c>
      <c r="K562" s="7">
        <v>19.989999999999998</v>
      </c>
      <c r="L562" s="2" t="s">
        <v>1462</v>
      </c>
      <c r="M562" s="16" t="s">
        <v>2133</v>
      </c>
      <c r="N562" s="16" t="s">
        <v>2121</v>
      </c>
      <c r="O562" s="2" t="s">
        <v>1032</v>
      </c>
      <c r="P562" s="2" t="s">
        <v>1034</v>
      </c>
      <c r="Q562" s="2" t="s">
        <v>1037</v>
      </c>
      <c r="R562" s="1" t="s">
        <v>1131</v>
      </c>
      <c r="S562" s="2" t="s">
        <v>1050</v>
      </c>
      <c r="T562" s="1">
        <v>0.41</v>
      </c>
      <c r="U562" s="8">
        <f>C562+2</f>
        <v>40803</v>
      </c>
    </row>
    <row r="563" spans="1:21">
      <c r="A563" s="3">
        <v>2600</v>
      </c>
      <c r="B563" s="1">
        <v>18788</v>
      </c>
      <c r="C563" s="6">
        <f>DATE(2012,12,31)-1186</f>
        <v>40088</v>
      </c>
      <c r="D563" s="2" t="s">
        <v>2114</v>
      </c>
      <c r="E563" s="1">
        <v>27</v>
      </c>
      <c r="F563" s="1">
        <v>566.12</v>
      </c>
      <c r="G563" s="1">
        <v>0.03</v>
      </c>
      <c r="H563" s="2" t="s">
        <v>1025</v>
      </c>
      <c r="I563" s="10">
        <v>-19.329999999999998</v>
      </c>
      <c r="J563" s="7">
        <v>19.989999999999998</v>
      </c>
      <c r="K563" s="7">
        <v>11.17</v>
      </c>
      <c r="L563" s="2" t="s">
        <v>2012</v>
      </c>
      <c r="M563" s="16" t="s">
        <v>2133</v>
      </c>
      <c r="N563" s="16" t="s">
        <v>2121</v>
      </c>
      <c r="O563" s="2" t="s">
        <v>1032</v>
      </c>
      <c r="P563" s="2" t="s">
        <v>1035</v>
      </c>
      <c r="Q563" s="2" t="s">
        <v>1044</v>
      </c>
      <c r="R563" s="1" t="s">
        <v>913</v>
      </c>
      <c r="S563" s="2" t="s">
        <v>1055</v>
      </c>
      <c r="T563" s="1">
        <v>0.6</v>
      </c>
      <c r="U563" s="8">
        <f>C563+1</f>
        <v>40089</v>
      </c>
    </row>
    <row r="564" spans="1:21">
      <c r="A564" s="3">
        <v>2628</v>
      </c>
      <c r="B564" s="1">
        <v>19042</v>
      </c>
      <c r="C564" s="6">
        <f>DATE(2012,12,31)-1401</f>
        <v>39873</v>
      </c>
      <c r="D564" s="2" t="s">
        <v>2116</v>
      </c>
      <c r="E564" s="1">
        <v>8</v>
      </c>
      <c r="F564" s="1">
        <v>327.61</v>
      </c>
      <c r="G564" s="1">
        <v>7.0000000000000007E-2</v>
      </c>
      <c r="H564" s="2" t="s">
        <v>1025</v>
      </c>
      <c r="I564" s="10">
        <v>54.901500000000006</v>
      </c>
      <c r="J564" s="7">
        <v>40.98</v>
      </c>
      <c r="K564" s="7">
        <v>7.47</v>
      </c>
      <c r="L564" s="2" t="s">
        <v>1566</v>
      </c>
      <c r="M564" s="16" t="s">
        <v>2133</v>
      </c>
      <c r="N564" s="16" t="s">
        <v>2121</v>
      </c>
      <c r="O564" s="2" t="s">
        <v>1032</v>
      </c>
      <c r="P564" s="2" t="s">
        <v>1033</v>
      </c>
      <c r="Q564" s="2" t="s">
        <v>154</v>
      </c>
      <c r="R564" s="1" t="s">
        <v>834</v>
      </c>
      <c r="S564" s="2" t="s">
        <v>1050</v>
      </c>
      <c r="T564" s="1">
        <v>0.37</v>
      </c>
      <c r="U564" s="8">
        <f>C564+1</f>
        <v>39874</v>
      </c>
    </row>
    <row r="565" spans="1:21">
      <c r="A565" s="3">
        <v>2633</v>
      </c>
      <c r="B565" s="1">
        <v>19073</v>
      </c>
      <c r="C565" s="6">
        <f>DATE(2012,12,31)-1286</f>
        <v>39988</v>
      </c>
      <c r="D565" s="2" t="s">
        <v>2114</v>
      </c>
      <c r="E565" s="1">
        <v>16</v>
      </c>
      <c r="F565" s="1">
        <v>178.4</v>
      </c>
      <c r="G565" s="1">
        <v>0.04</v>
      </c>
      <c r="H565" s="2" t="s">
        <v>1025</v>
      </c>
      <c r="I565" s="10">
        <v>20.079999999999998</v>
      </c>
      <c r="J565" s="7">
        <v>10.64</v>
      </c>
      <c r="K565" s="7">
        <v>5.16</v>
      </c>
      <c r="L565" s="2" t="s">
        <v>1571</v>
      </c>
      <c r="M565" s="16" t="s">
        <v>2133</v>
      </c>
      <c r="N565" s="16" t="s">
        <v>2121</v>
      </c>
      <c r="O565" s="2" t="s">
        <v>1032</v>
      </c>
      <c r="P565" s="2" t="s">
        <v>1035</v>
      </c>
      <c r="Q565" s="2" t="s">
        <v>1044</v>
      </c>
      <c r="R565" s="1" t="s">
        <v>849</v>
      </c>
      <c r="S565" s="2" t="s">
        <v>1050</v>
      </c>
      <c r="T565" s="1">
        <v>0.56999999999999995</v>
      </c>
      <c r="U565" s="8">
        <f>C565+1</f>
        <v>39989</v>
      </c>
    </row>
    <row r="566" spans="1:21">
      <c r="A566" s="3">
        <v>2634</v>
      </c>
      <c r="B566" s="1">
        <v>19073</v>
      </c>
      <c r="C566" s="6">
        <f>DATE(2012,12,31)-1286</f>
        <v>39988</v>
      </c>
      <c r="D566" s="2" t="s">
        <v>2114</v>
      </c>
      <c r="E566" s="1">
        <v>40</v>
      </c>
      <c r="F566" s="1">
        <v>115.01</v>
      </c>
      <c r="G566" s="1">
        <v>0.03</v>
      </c>
      <c r="H566" s="2" t="s">
        <v>1026</v>
      </c>
      <c r="I566" s="10">
        <v>5.81</v>
      </c>
      <c r="J566" s="7">
        <v>2.78</v>
      </c>
      <c r="K566" s="7">
        <v>1.34</v>
      </c>
      <c r="L566" s="2" t="s">
        <v>1571</v>
      </c>
      <c r="M566" s="16" t="s">
        <v>2133</v>
      </c>
      <c r="N566" s="16" t="s">
        <v>2121</v>
      </c>
      <c r="O566" s="2" t="s">
        <v>1032</v>
      </c>
      <c r="P566" s="2" t="s">
        <v>1033</v>
      </c>
      <c r="Q566" s="2" t="s">
        <v>1036</v>
      </c>
      <c r="R566" s="1" t="s">
        <v>703</v>
      </c>
      <c r="S566" s="2" t="s">
        <v>1049</v>
      </c>
      <c r="T566" s="1">
        <v>0.45</v>
      </c>
      <c r="U566" s="8">
        <f>C566+2</f>
        <v>39990</v>
      </c>
    </row>
    <row r="567" spans="1:21">
      <c r="A567" s="3">
        <v>2678</v>
      </c>
      <c r="B567" s="1">
        <v>19365</v>
      </c>
      <c r="C567" s="6">
        <f>DATE(2012,12,31)-715</f>
        <v>40559</v>
      </c>
      <c r="D567" s="2" t="s">
        <v>2113</v>
      </c>
      <c r="E567" s="1">
        <v>29</v>
      </c>
      <c r="F567" s="1">
        <v>181.83</v>
      </c>
      <c r="G567" s="1">
        <v>0.03</v>
      </c>
      <c r="H567" s="2" t="s">
        <v>1025</v>
      </c>
      <c r="I567" s="10">
        <v>-43.36</v>
      </c>
      <c r="J567" s="7">
        <v>5.98</v>
      </c>
      <c r="K567" s="7">
        <v>5.2</v>
      </c>
      <c r="L567" s="2" t="s">
        <v>1696</v>
      </c>
      <c r="M567" s="16" t="s">
        <v>2133</v>
      </c>
      <c r="N567" s="16" t="s">
        <v>2121</v>
      </c>
      <c r="O567" s="2" t="s">
        <v>1030</v>
      </c>
      <c r="P567" s="2" t="s">
        <v>1033</v>
      </c>
      <c r="Q567" s="2" t="s">
        <v>1038</v>
      </c>
      <c r="R567" s="1" t="s">
        <v>283</v>
      </c>
      <c r="S567" s="2" t="s">
        <v>1050</v>
      </c>
      <c r="T567" s="1">
        <v>0.36</v>
      </c>
      <c r="U567" s="8">
        <f>C567+1</f>
        <v>40560</v>
      </c>
    </row>
    <row r="568" spans="1:21">
      <c r="A568" s="3">
        <v>2716</v>
      </c>
      <c r="B568" s="1">
        <v>19617</v>
      </c>
      <c r="C568" s="6">
        <f>DATE(2012,12,31)-346</f>
        <v>40928</v>
      </c>
      <c r="D568" s="2" t="s">
        <v>2115</v>
      </c>
      <c r="E568" s="1">
        <v>38</v>
      </c>
      <c r="F568" s="1">
        <v>952.47</v>
      </c>
      <c r="G568" s="1">
        <v>0.03</v>
      </c>
      <c r="H568" s="2" t="s">
        <v>1025</v>
      </c>
      <c r="I568" s="10">
        <v>270.69</v>
      </c>
      <c r="J568" s="7">
        <v>23.99</v>
      </c>
      <c r="K568" s="7">
        <v>6.3</v>
      </c>
      <c r="L568" s="2" t="s">
        <v>1462</v>
      </c>
      <c r="M568" s="16" t="s">
        <v>2133</v>
      </c>
      <c r="N568" s="16" t="s">
        <v>2121</v>
      </c>
      <c r="O568" s="2" t="s">
        <v>1032</v>
      </c>
      <c r="P568" s="2" t="s">
        <v>1034</v>
      </c>
      <c r="Q568" s="2" t="s">
        <v>1048</v>
      </c>
      <c r="R568" s="1" t="s">
        <v>1323</v>
      </c>
      <c r="S568" s="2" t="s">
        <v>1054</v>
      </c>
      <c r="T568" s="1">
        <v>0.38</v>
      </c>
      <c r="U568" s="8">
        <f>C568+2</f>
        <v>40930</v>
      </c>
    </row>
    <row r="569" spans="1:21">
      <c r="A569" s="3">
        <v>2717</v>
      </c>
      <c r="B569" s="1">
        <v>19617</v>
      </c>
      <c r="C569" s="6">
        <f>DATE(2012,12,31)-346</f>
        <v>40928</v>
      </c>
      <c r="D569" s="2" t="s">
        <v>2115</v>
      </c>
      <c r="E569" s="1">
        <v>3</v>
      </c>
      <c r="F569" s="1">
        <v>171.96350000000001</v>
      </c>
      <c r="G569" s="1">
        <v>7.0000000000000007E-2</v>
      </c>
      <c r="H569" s="2" t="s">
        <v>1025</v>
      </c>
      <c r="I569" s="10">
        <v>-296.37299999999999</v>
      </c>
      <c r="J569" s="7">
        <v>65.989999999999995</v>
      </c>
      <c r="K569" s="7">
        <v>8.99</v>
      </c>
      <c r="L569" s="2" t="s">
        <v>1462</v>
      </c>
      <c r="M569" s="16" t="s">
        <v>2133</v>
      </c>
      <c r="N569" s="16" t="s">
        <v>2121</v>
      </c>
      <c r="O569" s="2" t="s">
        <v>1032</v>
      </c>
      <c r="P569" s="2" t="s">
        <v>1034</v>
      </c>
      <c r="Q569" s="2" t="s">
        <v>153</v>
      </c>
      <c r="R569" s="1" t="s">
        <v>504</v>
      </c>
      <c r="S569" s="2" t="s">
        <v>1050</v>
      </c>
      <c r="T569" s="1">
        <v>0.57999999999999996</v>
      </c>
      <c r="U569" s="8">
        <f>C569+0</f>
        <v>40928</v>
      </c>
    </row>
    <row r="570" spans="1:21">
      <c r="A570" s="3">
        <v>2770</v>
      </c>
      <c r="B570" s="1">
        <v>20033</v>
      </c>
      <c r="C570" s="6">
        <f>DATE(2012,12,31)-955</f>
        <v>40319</v>
      </c>
      <c r="D570" s="2" t="s">
        <v>2116</v>
      </c>
      <c r="E570" s="1">
        <v>5</v>
      </c>
      <c r="F570" s="1">
        <v>2543.9499999999998</v>
      </c>
      <c r="G570" s="1">
        <v>0.04</v>
      </c>
      <c r="H570" s="2" t="s">
        <v>1025</v>
      </c>
      <c r="I570" s="10">
        <v>-1011.32</v>
      </c>
      <c r="J570" s="7">
        <v>499.99</v>
      </c>
      <c r="K570" s="7">
        <v>24.49</v>
      </c>
      <c r="L570" s="2" t="s">
        <v>1462</v>
      </c>
      <c r="M570" s="16" t="s">
        <v>2133</v>
      </c>
      <c r="N570" s="16" t="s">
        <v>2121</v>
      </c>
      <c r="O570" s="2" t="s">
        <v>1032</v>
      </c>
      <c r="P570" s="2" t="s">
        <v>1034</v>
      </c>
      <c r="Q570" s="2" t="s">
        <v>156</v>
      </c>
      <c r="R570" s="1" t="s">
        <v>486</v>
      </c>
      <c r="S570" s="2" t="s">
        <v>1055</v>
      </c>
      <c r="T570" s="1">
        <v>0.36</v>
      </c>
      <c r="U570" s="8">
        <f>C570+2</f>
        <v>40321</v>
      </c>
    </row>
    <row r="571" spans="1:21">
      <c r="A571" s="3">
        <v>2930</v>
      </c>
      <c r="B571" s="1">
        <v>21223</v>
      </c>
      <c r="C571" s="6">
        <f>DATE(2012,12,31)-291</f>
        <v>40983</v>
      </c>
      <c r="D571" s="2" t="s">
        <v>2114</v>
      </c>
      <c r="E571" s="1">
        <v>3</v>
      </c>
      <c r="F571" s="1">
        <v>317.95</v>
      </c>
      <c r="G571" s="1">
        <v>0.1</v>
      </c>
      <c r="H571" s="2" t="s">
        <v>1027</v>
      </c>
      <c r="I571" s="10">
        <v>-144.43</v>
      </c>
      <c r="J571" s="7">
        <v>100.98</v>
      </c>
      <c r="K571" s="7">
        <v>26.22</v>
      </c>
      <c r="L571" s="2" t="s">
        <v>1984</v>
      </c>
      <c r="M571" s="16" t="s">
        <v>2133</v>
      </c>
      <c r="N571" s="16" t="s">
        <v>2121</v>
      </c>
      <c r="O571" s="2" t="s">
        <v>1031</v>
      </c>
      <c r="P571" s="2" t="s">
        <v>1035</v>
      </c>
      <c r="Q571" s="2" t="s">
        <v>1046</v>
      </c>
      <c r="R571" s="1" t="s">
        <v>1105</v>
      </c>
      <c r="S571" s="2" t="s">
        <v>1053</v>
      </c>
      <c r="T571" s="1">
        <v>0.6</v>
      </c>
      <c r="U571" s="8">
        <f>C571+1</f>
        <v>40984</v>
      </c>
    </row>
    <row r="572" spans="1:21">
      <c r="A572" s="3">
        <v>2931</v>
      </c>
      <c r="B572" s="1">
        <v>21223</v>
      </c>
      <c r="C572" s="6">
        <f>DATE(2012,12,31)-291</f>
        <v>40983</v>
      </c>
      <c r="D572" s="2" t="s">
        <v>2114</v>
      </c>
      <c r="E572" s="1">
        <v>8</v>
      </c>
      <c r="F572" s="1">
        <v>435.29</v>
      </c>
      <c r="G572" s="1">
        <v>0.03</v>
      </c>
      <c r="H572" s="2" t="s">
        <v>1025</v>
      </c>
      <c r="I572" s="10">
        <v>122.41</v>
      </c>
      <c r="J572" s="7">
        <v>51.65</v>
      </c>
      <c r="K572" s="7">
        <v>18.45</v>
      </c>
      <c r="L572" s="2" t="s">
        <v>1984</v>
      </c>
      <c r="M572" s="16" t="s">
        <v>2133</v>
      </c>
      <c r="N572" s="16" t="s">
        <v>2121</v>
      </c>
      <c r="O572" s="2" t="s">
        <v>1031</v>
      </c>
      <c r="P572" s="2" t="s">
        <v>1035</v>
      </c>
      <c r="Q572" s="2" t="s">
        <v>1044</v>
      </c>
      <c r="R572" s="1" t="s">
        <v>1345</v>
      </c>
      <c r="S572" s="2" t="s">
        <v>1054</v>
      </c>
      <c r="T572" s="1">
        <v>0.65</v>
      </c>
      <c r="U572" s="8">
        <f>C572+1</f>
        <v>40984</v>
      </c>
    </row>
    <row r="573" spans="1:21">
      <c r="A573" s="3">
        <v>2950</v>
      </c>
      <c r="B573" s="1">
        <v>21378</v>
      </c>
      <c r="C573" s="6">
        <f>DATE(2012,12,31)-512</f>
        <v>40762</v>
      </c>
      <c r="D573" s="2" t="s">
        <v>2113</v>
      </c>
      <c r="E573" s="1">
        <v>34</v>
      </c>
      <c r="F573" s="1">
        <v>937.04</v>
      </c>
      <c r="G573" s="1">
        <v>0.08</v>
      </c>
      <c r="H573" s="2" t="s">
        <v>1025</v>
      </c>
      <c r="I573" s="10">
        <v>391.6035</v>
      </c>
      <c r="J573" s="7">
        <v>28.53</v>
      </c>
      <c r="K573" s="7">
        <v>1.49</v>
      </c>
      <c r="L573" s="2" t="s">
        <v>1462</v>
      </c>
      <c r="M573" s="16" t="s">
        <v>2133</v>
      </c>
      <c r="N573" s="16" t="s">
        <v>2121</v>
      </c>
      <c r="O573" s="2" t="s">
        <v>1032</v>
      </c>
      <c r="P573" s="2" t="s">
        <v>1033</v>
      </c>
      <c r="Q573" s="2" t="s">
        <v>154</v>
      </c>
      <c r="R573" s="1" t="s">
        <v>996</v>
      </c>
      <c r="S573" s="2" t="s">
        <v>1050</v>
      </c>
      <c r="T573" s="1">
        <v>0.38</v>
      </c>
      <c r="U573" s="8">
        <f>C573+1</f>
        <v>40763</v>
      </c>
    </row>
    <row r="574" spans="1:21">
      <c r="A574" s="3">
        <v>2951</v>
      </c>
      <c r="B574" s="1">
        <v>21378</v>
      </c>
      <c r="C574" s="6">
        <f>DATE(2012,12,31)-512</f>
        <v>40762</v>
      </c>
      <c r="D574" s="2" t="s">
        <v>2113</v>
      </c>
      <c r="E574" s="1">
        <v>17</v>
      </c>
      <c r="F574" s="1">
        <v>1616.64</v>
      </c>
      <c r="G574" s="1">
        <v>7.0000000000000007E-2</v>
      </c>
      <c r="H574" s="2" t="s">
        <v>1025</v>
      </c>
      <c r="I574" s="10">
        <v>26.94</v>
      </c>
      <c r="J574" s="7">
        <v>99.99</v>
      </c>
      <c r="K574" s="7">
        <v>19.989999999999998</v>
      </c>
      <c r="L574" s="2" t="s">
        <v>1462</v>
      </c>
      <c r="M574" s="16" t="s">
        <v>2133</v>
      </c>
      <c r="N574" s="16" t="s">
        <v>2121</v>
      </c>
      <c r="O574" s="2" t="s">
        <v>1032</v>
      </c>
      <c r="P574" s="2" t="s">
        <v>1034</v>
      </c>
      <c r="Q574" s="2" t="s">
        <v>1037</v>
      </c>
      <c r="R574" s="1" t="s">
        <v>143</v>
      </c>
      <c r="S574" s="2" t="s">
        <v>1050</v>
      </c>
      <c r="T574" s="1">
        <v>0.5</v>
      </c>
      <c r="U574" s="8">
        <f>C574+3</f>
        <v>40765</v>
      </c>
    </row>
    <row r="575" spans="1:21">
      <c r="A575" s="3">
        <v>2984</v>
      </c>
      <c r="B575" s="1">
        <v>21542</v>
      </c>
      <c r="C575" s="6">
        <f>DATE(2012,12,31)-590</f>
        <v>40684</v>
      </c>
      <c r="D575" s="2" t="s">
        <v>2112</v>
      </c>
      <c r="E575" s="1">
        <v>18</v>
      </c>
      <c r="F575" s="1">
        <v>404.3</v>
      </c>
      <c r="G575" s="1">
        <v>0.04</v>
      </c>
      <c r="H575" s="2" t="s">
        <v>1025</v>
      </c>
      <c r="I575" s="10">
        <v>-27.34</v>
      </c>
      <c r="J575" s="7">
        <v>21.38</v>
      </c>
      <c r="K575" s="7">
        <v>8.99</v>
      </c>
      <c r="L575" s="2" t="s">
        <v>1436</v>
      </c>
      <c r="M575" s="16" t="s">
        <v>2133</v>
      </c>
      <c r="N575" s="16" t="s">
        <v>2121</v>
      </c>
      <c r="O575" s="2" t="s">
        <v>1032</v>
      </c>
      <c r="P575" s="2" t="s">
        <v>1033</v>
      </c>
      <c r="Q575" s="2" t="s">
        <v>1036</v>
      </c>
      <c r="R575" s="1" t="s">
        <v>218</v>
      </c>
      <c r="S575" s="2" t="s">
        <v>1052</v>
      </c>
      <c r="T575" s="1">
        <v>0.59</v>
      </c>
      <c r="U575" s="8">
        <f>C575+1</f>
        <v>40685</v>
      </c>
    </row>
    <row r="576" spans="1:21">
      <c r="A576" s="3">
        <v>2985</v>
      </c>
      <c r="B576" s="1">
        <v>21542</v>
      </c>
      <c r="C576" s="6">
        <f>DATE(2012,12,31)-590</f>
        <v>40684</v>
      </c>
      <c r="D576" s="2" t="s">
        <v>2112</v>
      </c>
      <c r="E576" s="1">
        <v>43</v>
      </c>
      <c r="F576" s="1">
        <v>11674.968000000001</v>
      </c>
      <c r="G576" s="1">
        <v>0.05</v>
      </c>
      <c r="H576" s="2" t="s">
        <v>1027</v>
      </c>
      <c r="I576" s="10">
        <v>715.18</v>
      </c>
      <c r="J576" s="7">
        <v>348.21</v>
      </c>
      <c r="K576" s="7">
        <v>84.84</v>
      </c>
      <c r="L576" s="2" t="s">
        <v>1436</v>
      </c>
      <c r="M576" s="16" t="s">
        <v>2133</v>
      </c>
      <c r="N576" s="16" t="s">
        <v>2121</v>
      </c>
      <c r="O576" s="2" t="s">
        <v>1032</v>
      </c>
      <c r="P576" s="2" t="s">
        <v>1035</v>
      </c>
      <c r="Q576" s="2" t="s">
        <v>1043</v>
      </c>
      <c r="R576" s="1" t="s">
        <v>498</v>
      </c>
      <c r="S576" s="2" t="s">
        <v>1053</v>
      </c>
      <c r="T576" s="1">
        <v>0.66</v>
      </c>
      <c r="U576" s="8">
        <f>C576+1</f>
        <v>40685</v>
      </c>
    </row>
    <row r="577" spans="1:21">
      <c r="A577" s="3">
        <v>3133</v>
      </c>
      <c r="B577" s="1">
        <v>22469</v>
      </c>
      <c r="C577" s="6">
        <f>DATE(2012,12,31)-812</f>
        <v>40462</v>
      </c>
      <c r="D577" s="2" t="s">
        <v>2112</v>
      </c>
      <c r="E577" s="1">
        <v>24</v>
      </c>
      <c r="F577" s="1">
        <v>1482.81</v>
      </c>
      <c r="G577" s="1">
        <v>0.03</v>
      </c>
      <c r="H577" s="2" t="s">
        <v>1025</v>
      </c>
      <c r="I577" s="10">
        <v>-678.63</v>
      </c>
      <c r="J577" s="7">
        <v>60.98</v>
      </c>
      <c r="K577" s="7">
        <v>49</v>
      </c>
      <c r="L577" s="2" t="s">
        <v>1462</v>
      </c>
      <c r="M577" s="16" t="s">
        <v>2133</v>
      </c>
      <c r="N577" s="16" t="s">
        <v>2121</v>
      </c>
      <c r="O577" s="2" t="s">
        <v>1032</v>
      </c>
      <c r="P577" s="2" t="s">
        <v>1033</v>
      </c>
      <c r="Q577" s="2" t="s">
        <v>1041</v>
      </c>
      <c r="R577" s="1" t="s">
        <v>1161</v>
      </c>
      <c r="S577" s="2" t="s">
        <v>1055</v>
      </c>
      <c r="T577" s="1">
        <v>0.59</v>
      </c>
      <c r="U577" s="8">
        <f>C577+2</f>
        <v>40464</v>
      </c>
    </row>
    <row r="578" spans="1:21">
      <c r="A578" s="3">
        <v>3134</v>
      </c>
      <c r="B578" s="1">
        <v>22469</v>
      </c>
      <c r="C578" s="6">
        <f>DATE(2012,12,31)-812</f>
        <v>40462</v>
      </c>
      <c r="D578" s="2" t="s">
        <v>2112</v>
      </c>
      <c r="E578" s="1">
        <v>23</v>
      </c>
      <c r="F578" s="1">
        <v>6693.28</v>
      </c>
      <c r="G578" s="1">
        <v>0.02</v>
      </c>
      <c r="H578" s="2" t="s">
        <v>1025</v>
      </c>
      <c r="I578" s="10">
        <v>40.319999999999936</v>
      </c>
      <c r="J578" s="7">
        <v>290.98</v>
      </c>
      <c r="K578" s="7">
        <v>69</v>
      </c>
      <c r="L578" s="2" t="s">
        <v>1462</v>
      </c>
      <c r="M578" s="16" t="s">
        <v>2133</v>
      </c>
      <c r="N578" s="16" t="s">
        <v>2121</v>
      </c>
      <c r="O578" s="2" t="s">
        <v>1032</v>
      </c>
      <c r="P578" s="2" t="s">
        <v>1035</v>
      </c>
      <c r="Q578" s="2" t="s">
        <v>1043</v>
      </c>
      <c r="R578" s="1" t="s">
        <v>1228</v>
      </c>
      <c r="S578" s="2" t="s">
        <v>1055</v>
      </c>
      <c r="T578" s="1">
        <v>0.67</v>
      </c>
      <c r="U578" s="8">
        <f>C578+2</f>
        <v>40464</v>
      </c>
    </row>
    <row r="579" spans="1:21">
      <c r="A579" s="3">
        <v>3155</v>
      </c>
      <c r="B579" s="1">
        <v>22656</v>
      </c>
      <c r="C579" s="6">
        <f>DATE(2012,12,31)-740</f>
        <v>40534</v>
      </c>
      <c r="D579" s="2" t="s">
        <v>2114</v>
      </c>
      <c r="E579" s="1">
        <v>10</v>
      </c>
      <c r="F579" s="1">
        <v>309.3</v>
      </c>
      <c r="G579" s="1">
        <v>0.05</v>
      </c>
      <c r="H579" s="2" t="s">
        <v>1026</v>
      </c>
      <c r="I579" s="10">
        <v>-77.89</v>
      </c>
      <c r="J579" s="7">
        <v>30.98</v>
      </c>
      <c r="K579" s="7">
        <v>6.5</v>
      </c>
      <c r="L579" s="2" t="s">
        <v>1566</v>
      </c>
      <c r="M579" s="16" t="s">
        <v>2133</v>
      </c>
      <c r="N579" s="16" t="s">
        <v>2121</v>
      </c>
      <c r="O579" s="2" t="s">
        <v>1032</v>
      </c>
      <c r="P579" s="2" t="s">
        <v>1034</v>
      </c>
      <c r="Q579" s="2" t="s">
        <v>1037</v>
      </c>
      <c r="R579" s="1" t="s">
        <v>990</v>
      </c>
      <c r="S579" s="2" t="s">
        <v>1050</v>
      </c>
      <c r="T579" s="1">
        <v>0.64</v>
      </c>
      <c r="U579" s="8">
        <f>C579+2</f>
        <v>40536</v>
      </c>
    </row>
    <row r="580" spans="1:21">
      <c r="A580" s="3">
        <v>3163</v>
      </c>
      <c r="B580" s="1">
        <v>22695</v>
      </c>
      <c r="C580" s="6">
        <f>DATE(2012,12,31)-1277</f>
        <v>39997</v>
      </c>
      <c r="D580" s="2" t="s">
        <v>2115</v>
      </c>
      <c r="E580" s="1">
        <v>44</v>
      </c>
      <c r="F580" s="1">
        <v>444.52</v>
      </c>
      <c r="G580" s="1">
        <v>0.02</v>
      </c>
      <c r="H580" s="2" t="s">
        <v>1025</v>
      </c>
      <c r="I580" s="10">
        <v>161.13</v>
      </c>
      <c r="J580" s="7">
        <v>10.06</v>
      </c>
      <c r="K580" s="7">
        <v>2.06</v>
      </c>
      <c r="L580" s="2" t="s">
        <v>2012</v>
      </c>
      <c r="M580" s="16" t="s">
        <v>2133</v>
      </c>
      <c r="N580" s="16" t="s">
        <v>2121</v>
      </c>
      <c r="O580" s="2" t="s">
        <v>1031</v>
      </c>
      <c r="P580" s="2" t="s">
        <v>1033</v>
      </c>
      <c r="Q580" s="2" t="s">
        <v>1038</v>
      </c>
      <c r="R580" s="1" t="s">
        <v>328</v>
      </c>
      <c r="S580" s="2" t="s">
        <v>1049</v>
      </c>
      <c r="T580" s="1">
        <v>0.39</v>
      </c>
      <c r="U580" s="8">
        <f>C580+5</f>
        <v>40002</v>
      </c>
    </row>
    <row r="581" spans="1:21">
      <c r="A581" s="3">
        <v>3214</v>
      </c>
      <c r="B581" s="1">
        <v>23076</v>
      </c>
      <c r="C581" s="6">
        <f>DATE(2012,12,31)-1314</f>
        <v>39960</v>
      </c>
      <c r="D581" s="2" t="s">
        <v>2116</v>
      </c>
      <c r="E581" s="1">
        <v>50</v>
      </c>
      <c r="F581" s="1">
        <v>742.21</v>
      </c>
      <c r="G581" s="1">
        <v>0.03</v>
      </c>
      <c r="H581" s="2" t="s">
        <v>1025</v>
      </c>
      <c r="I581" s="10">
        <v>122.21</v>
      </c>
      <c r="J581" s="7">
        <v>14.2</v>
      </c>
      <c r="K581" s="7">
        <v>5.3</v>
      </c>
      <c r="L581" s="2" t="s">
        <v>1852</v>
      </c>
      <c r="M581" s="16" t="s">
        <v>2133</v>
      </c>
      <c r="N581" s="16" t="s">
        <v>2121</v>
      </c>
      <c r="O581" s="2" t="s">
        <v>1032</v>
      </c>
      <c r="P581" s="2" t="s">
        <v>1035</v>
      </c>
      <c r="Q581" s="2" t="s">
        <v>1044</v>
      </c>
      <c r="R581" s="1" t="s">
        <v>1180</v>
      </c>
      <c r="S581" s="2" t="s">
        <v>1049</v>
      </c>
      <c r="T581" s="1">
        <v>0.46</v>
      </c>
      <c r="U581" s="8">
        <f>C581+1</f>
        <v>39961</v>
      </c>
    </row>
    <row r="582" spans="1:21">
      <c r="A582" s="3">
        <v>3360</v>
      </c>
      <c r="B582" s="1">
        <v>24038</v>
      </c>
      <c r="C582" s="6">
        <f>DATE(2012,12,31)-560</f>
        <v>40714</v>
      </c>
      <c r="D582" s="2" t="s">
        <v>2112</v>
      </c>
      <c r="E582" s="1">
        <v>15</v>
      </c>
      <c r="F582" s="1">
        <v>896.18049999999994</v>
      </c>
      <c r="G582" s="1">
        <v>0</v>
      </c>
      <c r="H582" s="2" t="s">
        <v>1026</v>
      </c>
      <c r="I582" s="10">
        <v>82.043999999999997</v>
      </c>
      <c r="J582" s="7">
        <v>65.989999999999995</v>
      </c>
      <c r="K582" s="7">
        <v>5.26</v>
      </c>
      <c r="L582" s="2" t="s">
        <v>1462</v>
      </c>
      <c r="M582" s="16" t="s">
        <v>2133</v>
      </c>
      <c r="N582" s="16" t="s">
        <v>2121</v>
      </c>
      <c r="O582" s="2" t="s">
        <v>1032</v>
      </c>
      <c r="P582" s="2" t="s">
        <v>1034</v>
      </c>
      <c r="Q582" s="2" t="s">
        <v>153</v>
      </c>
      <c r="R582" s="1" t="s">
        <v>547</v>
      </c>
      <c r="S582" s="2" t="s">
        <v>1050</v>
      </c>
      <c r="T582" s="1">
        <v>0.56000000000000005</v>
      </c>
      <c r="U582" s="8">
        <f>C582+2</f>
        <v>40716</v>
      </c>
    </row>
    <row r="583" spans="1:21">
      <c r="A583" s="3">
        <v>3365</v>
      </c>
      <c r="B583" s="1">
        <v>24067</v>
      </c>
      <c r="C583" s="6">
        <f>DATE(2012,12,31)-131</f>
        <v>41143</v>
      </c>
      <c r="D583" s="2" t="s">
        <v>2112</v>
      </c>
      <c r="E583" s="1">
        <v>19</v>
      </c>
      <c r="F583" s="1">
        <v>120.56</v>
      </c>
      <c r="G583" s="1">
        <v>7.0000000000000007E-2</v>
      </c>
      <c r="H583" s="2" t="s">
        <v>1025</v>
      </c>
      <c r="I583" s="10">
        <v>-79.349999999999994</v>
      </c>
      <c r="J583" s="7">
        <v>5.98</v>
      </c>
      <c r="K583" s="7">
        <v>7.5</v>
      </c>
      <c r="L583" s="2" t="s">
        <v>1436</v>
      </c>
      <c r="M583" s="16" t="s">
        <v>2133</v>
      </c>
      <c r="N583" s="16" t="s">
        <v>2121</v>
      </c>
      <c r="O583" s="2" t="s">
        <v>1032</v>
      </c>
      <c r="P583" s="2" t="s">
        <v>1033</v>
      </c>
      <c r="Q583" s="2" t="s">
        <v>1038</v>
      </c>
      <c r="R583" s="1" t="s">
        <v>1107</v>
      </c>
      <c r="S583" s="2" t="s">
        <v>1050</v>
      </c>
      <c r="T583" s="1">
        <v>0.4</v>
      </c>
      <c r="U583" s="8">
        <f>C583+1</f>
        <v>41144</v>
      </c>
    </row>
    <row r="584" spans="1:21">
      <c r="A584" s="3">
        <v>3366</v>
      </c>
      <c r="B584" s="1">
        <v>24067</v>
      </c>
      <c r="C584" s="6">
        <f>DATE(2012,12,31)-131</f>
        <v>41143</v>
      </c>
      <c r="D584" s="2" t="s">
        <v>2112</v>
      </c>
      <c r="E584" s="1">
        <v>46</v>
      </c>
      <c r="F584" s="1">
        <v>2640.6864999999998</v>
      </c>
      <c r="G584" s="1">
        <v>0.03</v>
      </c>
      <c r="H584" s="2" t="s">
        <v>1026</v>
      </c>
      <c r="I584" s="10">
        <v>751.38300000000004</v>
      </c>
      <c r="J584" s="7">
        <v>65.989999999999995</v>
      </c>
      <c r="K584" s="7">
        <v>5.92</v>
      </c>
      <c r="L584" s="2" t="s">
        <v>1436</v>
      </c>
      <c r="M584" s="16" t="s">
        <v>2133</v>
      </c>
      <c r="N584" s="16" t="s">
        <v>2121</v>
      </c>
      <c r="O584" s="2" t="s">
        <v>1032</v>
      </c>
      <c r="P584" s="2" t="s">
        <v>1034</v>
      </c>
      <c r="Q584" s="2" t="s">
        <v>153</v>
      </c>
      <c r="R584" s="1" t="s">
        <v>691</v>
      </c>
      <c r="S584" s="2" t="s">
        <v>1050</v>
      </c>
      <c r="T584" s="1">
        <v>0.55000000000000004</v>
      </c>
      <c r="U584" s="8">
        <f>C584+1</f>
        <v>41144</v>
      </c>
    </row>
    <row r="585" spans="1:21">
      <c r="A585" s="3">
        <v>3420</v>
      </c>
      <c r="B585" s="1">
        <v>24388</v>
      </c>
      <c r="C585" s="6">
        <f>DATE(2012,12,31)-705</f>
        <v>40569</v>
      </c>
      <c r="D585" s="2" t="s">
        <v>2116</v>
      </c>
      <c r="E585" s="1">
        <v>15</v>
      </c>
      <c r="F585" s="1">
        <v>8662.34</v>
      </c>
      <c r="G585" s="1">
        <v>0</v>
      </c>
      <c r="H585" s="2" t="s">
        <v>1027</v>
      </c>
      <c r="I585" s="10">
        <v>-704.66</v>
      </c>
      <c r="J585" s="7">
        <v>549.99</v>
      </c>
      <c r="K585" s="7">
        <v>49</v>
      </c>
      <c r="L585" s="2" t="s">
        <v>1407</v>
      </c>
      <c r="M585" s="16" t="s">
        <v>2133</v>
      </c>
      <c r="N585" s="16" t="s">
        <v>2121</v>
      </c>
      <c r="O585" s="2" t="s">
        <v>1032</v>
      </c>
      <c r="P585" s="2" t="s">
        <v>1034</v>
      </c>
      <c r="Q585" s="2" t="s">
        <v>156</v>
      </c>
      <c r="R585" s="1" t="s">
        <v>1020</v>
      </c>
      <c r="S585" s="2" t="s">
        <v>1051</v>
      </c>
      <c r="T585" s="1">
        <v>0.35</v>
      </c>
      <c r="U585" s="8">
        <f>C585+1</f>
        <v>40570</v>
      </c>
    </row>
    <row r="586" spans="1:21">
      <c r="A586" s="3">
        <v>3428</v>
      </c>
      <c r="B586" s="1">
        <v>24451</v>
      </c>
      <c r="C586" s="6">
        <f>DATE(2012,12,31)-28</f>
        <v>41246</v>
      </c>
      <c r="D586" s="2" t="s">
        <v>2116</v>
      </c>
      <c r="E586" s="1">
        <v>24</v>
      </c>
      <c r="F586" s="1">
        <v>1689.97</v>
      </c>
      <c r="G586" s="1">
        <v>0.06</v>
      </c>
      <c r="H586" s="2" t="s">
        <v>1027</v>
      </c>
      <c r="I586" s="10">
        <v>-564.74</v>
      </c>
      <c r="J586" s="7">
        <v>68.81</v>
      </c>
      <c r="K586" s="7">
        <v>60</v>
      </c>
      <c r="L586" s="2" t="s">
        <v>1462</v>
      </c>
      <c r="M586" s="16" t="s">
        <v>2133</v>
      </c>
      <c r="N586" s="16" t="s">
        <v>2121</v>
      </c>
      <c r="O586" s="2" t="s">
        <v>1032</v>
      </c>
      <c r="P586" s="2" t="s">
        <v>1033</v>
      </c>
      <c r="Q586" s="2" t="s">
        <v>1041</v>
      </c>
      <c r="R586" s="1" t="s">
        <v>837</v>
      </c>
      <c r="S586" s="2" t="s">
        <v>1051</v>
      </c>
      <c r="T586" s="1">
        <v>0.41</v>
      </c>
      <c r="U586" s="8">
        <f>C586+1</f>
        <v>41247</v>
      </c>
    </row>
    <row r="587" spans="1:21">
      <c r="A587" s="3">
        <v>3487</v>
      </c>
      <c r="B587" s="1">
        <v>24806</v>
      </c>
      <c r="C587" s="6">
        <f>DATE(2012,12,31)-847</f>
        <v>40427</v>
      </c>
      <c r="D587" s="2" t="s">
        <v>2114</v>
      </c>
      <c r="E587" s="1">
        <v>20</v>
      </c>
      <c r="F587" s="1">
        <v>112.03</v>
      </c>
      <c r="G587" s="1">
        <v>0.05</v>
      </c>
      <c r="H587" s="2" t="s">
        <v>1025</v>
      </c>
      <c r="I587" s="10">
        <v>-57.994500000000002</v>
      </c>
      <c r="J587" s="7">
        <v>5.18</v>
      </c>
      <c r="K587" s="7">
        <v>5.74</v>
      </c>
      <c r="L587" s="2" t="s">
        <v>1696</v>
      </c>
      <c r="M587" s="16" t="s">
        <v>2133</v>
      </c>
      <c r="N587" s="16" t="s">
        <v>2121</v>
      </c>
      <c r="O587" s="2" t="s">
        <v>1030</v>
      </c>
      <c r="P587" s="2" t="s">
        <v>1033</v>
      </c>
      <c r="Q587" s="2" t="s">
        <v>154</v>
      </c>
      <c r="R587" s="1" t="s">
        <v>269</v>
      </c>
      <c r="S587" s="2" t="s">
        <v>1050</v>
      </c>
      <c r="T587" s="1">
        <v>0.36</v>
      </c>
      <c r="U587" s="8">
        <f>C587+2</f>
        <v>40429</v>
      </c>
    </row>
    <row r="588" spans="1:21">
      <c r="A588" s="3">
        <v>3505</v>
      </c>
      <c r="B588" s="1">
        <v>24965</v>
      </c>
      <c r="C588" s="6">
        <f>DATE(2012,12,31)-643</f>
        <v>40631</v>
      </c>
      <c r="D588" s="2" t="s">
        <v>2115</v>
      </c>
      <c r="E588" s="1">
        <v>6</v>
      </c>
      <c r="F588" s="1">
        <v>2528.4899999999998</v>
      </c>
      <c r="G588" s="1">
        <v>7.0000000000000007E-2</v>
      </c>
      <c r="H588" s="2" t="s">
        <v>1026</v>
      </c>
      <c r="I588" s="10">
        <v>580.15049999999997</v>
      </c>
      <c r="J588" s="7">
        <v>420.98</v>
      </c>
      <c r="K588" s="7">
        <v>19.989999999999998</v>
      </c>
      <c r="L588" s="2" t="s">
        <v>1462</v>
      </c>
      <c r="M588" s="16" t="s">
        <v>2133</v>
      </c>
      <c r="N588" s="16" t="s">
        <v>2121</v>
      </c>
      <c r="O588" s="2" t="s">
        <v>1032</v>
      </c>
      <c r="P588" s="2" t="s">
        <v>1033</v>
      </c>
      <c r="Q588" s="2" t="s">
        <v>154</v>
      </c>
      <c r="R588" s="1" t="s">
        <v>11</v>
      </c>
      <c r="S588" s="2" t="s">
        <v>1050</v>
      </c>
      <c r="T588" s="1">
        <v>0.35</v>
      </c>
      <c r="U588" s="8">
        <f>C588+5</f>
        <v>40636</v>
      </c>
    </row>
    <row r="589" spans="1:21">
      <c r="A589" s="3">
        <v>3506</v>
      </c>
      <c r="B589" s="1">
        <v>24965</v>
      </c>
      <c r="C589" s="6">
        <f>DATE(2012,12,31)-643</f>
        <v>40631</v>
      </c>
      <c r="D589" s="2" t="s">
        <v>2115</v>
      </c>
      <c r="E589" s="1">
        <v>42</v>
      </c>
      <c r="F589" s="1">
        <v>1146.1099999999999</v>
      </c>
      <c r="G589" s="1">
        <v>0.09</v>
      </c>
      <c r="H589" s="2" t="s">
        <v>1025</v>
      </c>
      <c r="I589" s="10">
        <v>330.63</v>
      </c>
      <c r="J589" s="7">
        <v>29.18</v>
      </c>
      <c r="K589" s="7">
        <v>8.5500000000000007</v>
      </c>
      <c r="L589" s="2" t="s">
        <v>1462</v>
      </c>
      <c r="M589" s="16" t="s">
        <v>2133</v>
      </c>
      <c r="N589" s="16" t="s">
        <v>2121</v>
      </c>
      <c r="O589" s="2" t="s">
        <v>1032</v>
      </c>
      <c r="P589" s="2" t="s">
        <v>1035</v>
      </c>
      <c r="Q589" s="2" t="s">
        <v>1044</v>
      </c>
      <c r="R589" s="1" t="s">
        <v>912</v>
      </c>
      <c r="S589" s="2" t="s">
        <v>1050</v>
      </c>
      <c r="T589" s="1">
        <v>0.42</v>
      </c>
      <c r="U589" s="8">
        <f>C589+0</f>
        <v>40631</v>
      </c>
    </row>
    <row r="590" spans="1:21">
      <c r="A590" s="3">
        <v>3533</v>
      </c>
      <c r="B590" s="1">
        <v>25154</v>
      </c>
      <c r="C590" s="6">
        <f>DATE(2012,12,31)-864</f>
        <v>40410</v>
      </c>
      <c r="D590" s="2" t="s">
        <v>2112</v>
      </c>
      <c r="E590" s="1">
        <v>16</v>
      </c>
      <c r="F590" s="1">
        <v>102.5</v>
      </c>
      <c r="G590" s="1">
        <v>0.1</v>
      </c>
      <c r="H590" s="2" t="s">
        <v>1025</v>
      </c>
      <c r="I590" s="10">
        <v>13.84</v>
      </c>
      <c r="J590" s="7">
        <v>6.68</v>
      </c>
      <c r="K590" s="7">
        <v>1.5</v>
      </c>
      <c r="L590" s="2" t="s">
        <v>1492</v>
      </c>
      <c r="M590" s="16" t="s">
        <v>2133</v>
      </c>
      <c r="N590" s="16" t="s">
        <v>2121</v>
      </c>
      <c r="O590" s="2" t="s">
        <v>1029</v>
      </c>
      <c r="P590" s="2" t="s">
        <v>1033</v>
      </c>
      <c r="Q590" s="2" t="s">
        <v>1036</v>
      </c>
      <c r="R590" s="1" t="s">
        <v>676</v>
      </c>
      <c r="S590" s="2" t="s">
        <v>1049</v>
      </c>
      <c r="T590" s="1">
        <v>0.48</v>
      </c>
      <c r="U590" s="8">
        <f>C590+1</f>
        <v>40411</v>
      </c>
    </row>
    <row r="591" spans="1:21">
      <c r="A591" s="3">
        <v>3549</v>
      </c>
      <c r="B591" s="1">
        <v>25315</v>
      </c>
      <c r="C591" s="6">
        <f>DATE(2012,12,31)-760</f>
        <v>40514</v>
      </c>
      <c r="D591" s="2" t="s">
        <v>2115</v>
      </c>
      <c r="E591" s="1">
        <v>36</v>
      </c>
      <c r="F591" s="1">
        <v>7783.36</v>
      </c>
      <c r="G591" s="1">
        <v>7.0000000000000007E-2</v>
      </c>
      <c r="H591" s="2" t="s">
        <v>1026</v>
      </c>
      <c r="I591" s="10">
        <v>3506.24</v>
      </c>
      <c r="J591" s="7">
        <v>225.04</v>
      </c>
      <c r="K591" s="7">
        <v>11.79</v>
      </c>
      <c r="L591" s="2" t="s">
        <v>2012</v>
      </c>
      <c r="M591" s="16" t="s">
        <v>2133</v>
      </c>
      <c r="N591" s="16" t="s">
        <v>2121</v>
      </c>
      <c r="O591" s="2" t="s">
        <v>1031</v>
      </c>
      <c r="P591" s="2" t="s">
        <v>1033</v>
      </c>
      <c r="Q591" s="2" t="s">
        <v>1041</v>
      </c>
      <c r="R591" s="1" t="s">
        <v>564</v>
      </c>
      <c r="S591" s="2" t="s">
        <v>1054</v>
      </c>
      <c r="T591" s="1">
        <v>0.42</v>
      </c>
      <c r="U591" s="8">
        <f>C591+0</f>
        <v>40514</v>
      </c>
    </row>
    <row r="592" spans="1:21">
      <c r="A592" s="3">
        <v>3550</v>
      </c>
      <c r="B592" s="1">
        <v>25315</v>
      </c>
      <c r="C592" s="6">
        <f>DATE(2012,12,31)-760</f>
        <v>40514</v>
      </c>
      <c r="D592" s="2" t="s">
        <v>2115</v>
      </c>
      <c r="E592" s="1">
        <v>21</v>
      </c>
      <c r="F592" s="1">
        <v>61.76</v>
      </c>
      <c r="G592" s="1">
        <v>0</v>
      </c>
      <c r="H592" s="2" t="s">
        <v>1025</v>
      </c>
      <c r="I592" s="10">
        <v>4.34</v>
      </c>
      <c r="J592" s="7">
        <v>2.84</v>
      </c>
      <c r="K592" s="7">
        <v>0.93</v>
      </c>
      <c r="L592" s="2" t="s">
        <v>2012</v>
      </c>
      <c r="M592" s="16" t="s">
        <v>2133</v>
      </c>
      <c r="N592" s="16" t="s">
        <v>2121</v>
      </c>
      <c r="O592" s="2" t="s">
        <v>1031</v>
      </c>
      <c r="P592" s="2" t="s">
        <v>1033</v>
      </c>
      <c r="Q592" s="2" t="s">
        <v>1036</v>
      </c>
      <c r="R592" s="1" t="s">
        <v>352</v>
      </c>
      <c r="S592" s="2" t="s">
        <v>1049</v>
      </c>
      <c r="T592" s="1">
        <v>0.54</v>
      </c>
      <c r="U592" s="8">
        <f>C592+0</f>
        <v>40514</v>
      </c>
    </row>
    <row r="593" spans="1:21">
      <c r="A593" s="3">
        <v>3551</v>
      </c>
      <c r="B593" s="1">
        <v>25315</v>
      </c>
      <c r="C593" s="6">
        <f>DATE(2012,12,31)-760</f>
        <v>40514</v>
      </c>
      <c r="D593" s="2" t="s">
        <v>2115</v>
      </c>
      <c r="E593" s="1">
        <v>36</v>
      </c>
      <c r="F593" s="1">
        <v>1280.3399999999999</v>
      </c>
      <c r="G593" s="1">
        <v>0</v>
      </c>
      <c r="H593" s="2" t="s">
        <v>1027</v>
      </c>
      <c r="I593" s="10">
        <v>-1048.248</v>
      </c>
      <c r="J593" s="7">
        <v>31.76</v>
      </c>
      <c r="K593" s="7">
        <v>45.51</v>
      </c>
      <c r="L593" s="2" t="s">
        <v>2012</v>
      </c>
      <c r="M593" s="16" t="s">
        <v>2133</v>
      </c>
      <c r="N593" s="16" t="s">
        <v>2121</v>
      </c>
      <c r="O593" s="2" t="s">
        <v>1031</v>
      </c>
      <c r="P593" s="2" t="s">
        <v>1035</v>
      </c>
      <c r="Q593" s="2" t="s">
        <v>1043</v>
      </c>
      <c r="R593" s="1" t="s">
        <v>324</v>
      </c>
      <c r="S593" s="2" t="s">
        <v>1053</v>
      </c>
      <c r="T593" s="1">
        <v>0.65</v>
      </c>
      <c r="U593" s="8">
        <f>C593+2</f>
        <v>40516</v>
      </c>
    </row>
    <row r="594" spans="1:21">
      <c r="A594" s="3">
        <v>3559</v>
      </c>
      <c r="B594" s="1">
        <v>25376</v>
      </c>
      <c r="C594" s="6">
        <f>DATE(2012,12,31)-646</f>
        <v>40628</v>
      </c>
      <c r="D594" s="2" t="s">
        <v>2116</v>
      </c>
      <c r="E594" s="1">
        <v>12</v>
      </c>
      <c r="F594" s="1">
        <v>76.61</v>
      </c>
      <c r="G594" s="1">
        <v>0.09</v>
      </c>
      <c r="H594" s="2" t="s">
        <v>1025</v>
      </c>
      <c r="I594" s="10">
        <v>-31.83</v>
      </c>
      <c r="J594" s="7">
        <v>6.28</v>
      </c>
      <c r="K594" s="7">
        <v>5.29</v>
      </c>
      <c r="L594" s="2" t="s">
        <v>1945</v>
      </c>
      <c r="M594" s="16" t="s">
        <v>2133</v>
      </c>
      <c r="N594" s="16" t="s">
        <v>2121</v>
      </c>
      <c r="O594" s="2" t="s">
        <v>1032</v>
      </c>
      <c r="P594" s="2" t="s">
        <v>1035</v>
      </c>
      <c r="Q594" s="2" t="s">
        <v>1044</v>
      </c>
      <c r="R594" s="1" t="s">
        <v>1204</v>
      </c>
      <c r="S594" s="2" t="s">
        <v>1050</v>
      </c>
      <c r="T594" s="1">
        <v>0.43</v>
      </c>
      <c r="U594" s="8">
        <f>C594+1</f>
        <v>40629</v>
      </c>
    </row>
    <row r="595" spans="1:21">
      <c r="A595" s="3">
        <v>3662</v>
      </c>
      <c r="B595" s="1">
        <v>26240</v>
      </c>
      <c r="C595" s="6">
        <f>DATE(2012,12,31)-1108</f>
        <v>40166</v>
      </c>
      <c r="D595" s="2" t="s">
        <v>2116</v>
      </c>
      <c r="E595" s="1">
        <v>38</v>
      </c>
      <c r="F595" s="1">
        <v>1483.44</v>
      </c>
      <c r="G595" s="1">
        <v>0.04</v>
      </c>
      <c r="H595" s="2" t="s">
        <v>1025</v>
      </c>
      <c r="I595" s="10">
        <v>439.77</v>
      </c>
      <c r="J595" s="7">
        <v>39.479999999999997</v>
      </c>
      <c r="K595" s="7">
        <v>1.99</v>
      </c>
      <c r="L595" s="2" t="s">
        <v>1703</v>
      </c>
      <c r="M595" s="16" t="s">
        <v>2133</v>
      </c>
      <c r="N595" s="16" t="s">
        <v>2121</v>
      </c>
      <c r="O595" s="2" t="s">
        <v>1031</v>
      </c>
      <c r="P595" s="2" t="s">
        <v>1034</v>
      </c>
      <c r="Q595" s="2" t="s">
        <v>1037</v>
      </c>
      <c r="R595" s="1" t="s">
        <v>475</v>
      </c>
      <c r="S595" s="2" t="s">
        <v>1052</v>
      </c>
      <c r="T595" s="1">
        <v>0.54</v>
      </c>
      <c r="U595" s="8">
        <f>C595+3</f>
        <v>40169</v>
      </c>
    </row>
    <row r="596" spans="1:21">
      <c r="A596" s="3">
        <v>3663</v>
      </c>
      <c r="B596" s="1">
        <v>26240</v>
      </c>
      <c r="C596" s="6">
        <f>DATE(2012,12,31)-1108</f>
        <v>40166</v>
      </c>
      <c r="D596" s="2" t="s">
        <v>2116</v>
      </c>
      <c r="E596" s="1">
        <v>39</v>
      </c>
      <c r="F596" s="1">
        <v>145.68</v>
      </c>
      <c r="G596" s="1">
        <v>0.04</v>
      </c>
      <c r="H596" s="2" t="s">
        <v>1025</v>
      </c>
      <c r="I596" s="10">
        <v>12</v>
      </c>
      <c r="J596" s="7">
        <v>3.7</v>
      </c>
      <c r="K596" s="7">
        <v>1.61</v>
      </c>
      <c r="L596" s="2" t="s">
        <v>1703</v>
      </c>
      <c r="M596" s="16" t="s">
        <v>2133</v>
      </c>
      <c r="N596" s="16" t="s">
        <v>2121</v>
      </c>
      <c r="O596" s="2" t="s">
        <v>1031</v>
      </c>
      <c r="P596" s="2" t="s">
        <v>1035</v>
      </c>
      <c r="Q596" s="2" t="s">
        <v>1044</v>
      </c>
      <c r="R596" s="1" t="s">
        <v>1084</v>
      </c>
      <c r="S596" s="2" t="s">
        <v>1049</v>
      </c>
      <c r="T596" s="1">
        <v>0.44</v>
      </c>
      <c r="U596" s="8">
        <f>C596+1</f>
        <v>40167</v>
      </c>
    </row>
    <row r="597" spans="1:21">
      <c r="A597" s="3">
        <v>3753</v>
      </c>
      <c r="B597" s="1">
        <v>26791</v>
      </c>
      <c r="C597" s="6">
        <f>DATE(2012,12,31)-612</f>
        <v>40662</v>
      </c>
      <c r="D597" s="2" t="s">
        <v>2115</v>
      </c>
      <c r="E597" s="1">
        <v>45</v>
      </c>
      <c r="F597" s="1">
        <v>500.48</v>
      </c>
      <c r="G597" s="1">
        <v>0.08</v>
      </c>
      <c r="H597" s="2" t="s">
        <v>1025</v>
      </c>
      <c r="I597" s="10">
        <v>-48.2</v>
      </c>
      <c r="J597" s="7">
        <v>11.29</v>
      </c>
      <c r="K597" s="7">
        <v>5.03</v>
      </c>
      <c r="L597" s="2" t="s">
        <v>1984</v>
      </c>
      <c r="M597" s="16" t="s">
        <v>2133</v>
      </c>
      <c r="N597" s="16" t="s">
        <v>2121</v>
      </c>
      <c r="O597" s="2" t="s">
        <v>1029</v>
      </c>
      <c r="P597" s="2" t="s">
        <v>1033</v>
      </c>
      <c r="Q597" s="2" t="s">
        <v>1042</v>
      </c>
      <c r="R597" s="1" t="s">
        <v>447</v>
      </c>
      <c r="S597" s="2" t="s">
        <v>1050</v>
      </c>
      <c r="T597" s="1">
        <v>0.59</v>
      </c>
      <c r="U597" s="8">
        <f>C597+7</f>
        <v>40669</v>
      </c>
    </row>
    <row r="598" spans="1:21">
      <c r="A598" s="3">
        <v>4042</v>
      </c>
      <c r="B598" s="1">
        <v>28836</v>
      </c>
      <c r="C598" s="6">
        <f>DATE(2012,12,31)-799</f>
        <v>40475</v>
      </c>
      <c r="D598" s="2" t="s">
        <v>2112</v>
      </c>
      <c r="E598" s="1">
        <v>50</v>
      </c>
      <c r="F598" s="1">
        <v>8221.2934999999998</v>
      </c>
      <c r="G598" s="1">
        <v>0.06</v>
      </c>
      <c r="H598" s="2" t="s">
        <v>1025</v>
      </c>
      <c r="I598" s="10">
        <v>2342.2139999999999</v>
      </c>
      <c r="J598" s="7">
        <v>195.99</v>
      </c>
      <c r="K598" s="7">
        <v>4.2</v>
      </c>
      <c r="L598" s="2" t="s">
        <v>1407</v>
      </c>
      <c r="M598" s="16" t="s">
        <v>2133</v>
      </c>
      <c r="N598" s="16" t="s">
        <v>2121</v>
      </c>
      <c r="O598" s="2" t="s">
        <v>1032</v>
      </c>
      <c r="P598" s="2" t="s">
        <v>1034</v>
      </c>
      <c r="Q598" s="2" t="s">
        <v>153</v>
      </c>
      <c r="R598" s="1" t="s">
        <v>1299</v>
      </c>
      <c r="S598" s="2" t="s">
        <v>1050</v>
      </c>
      <c r="T598" s="1">
        <v>0.6</v>
      </c>
      <c r="U598" s="8">
        <f>C598+1</f>
        <v>40476</v>
      </c>
    </row>
    <row r="599" spans="1:21">
      <c r="A599" s="3">
        <v>4043</v>
      </c>
      <c r="B599" s="1">
        <v>28836</v>
      </c>
      <c r="C599" s="6">
        <f>DATE(2012,12,31)-799</f>
        <v>40475</v>
      </c>
      <c r="D599" s="2" t="s">
        <v>2112</v>
      </c>
      <c r="E599" s="1">
        <v>7</v>
      </c>
      <c r="F599" s="1">
        <v>1158.26</v>
      </c>
      <c r="G599" s="1">
        <v>0.06</v>
      </c>
      <c r="H599" s="2" t="s">
        <v>1025</v>
      </c>
      <c r="I599" s="10">
        <v>170.07650000000001</v>
      </c>
      <c r="J599" s="7">
        <v>172.99</v>
      </c>
      <c r="K599" s="7">
        <v>19.989999999999998</v>
      </c>
      <c r="L599" s="2" t="s">
        <v>1407</v>
      </c>
      <c r="M599" s="16" t="s">
        <v>2133</v>
      </c>
      <c r="N599" s="16" t="s">
        <v>2121</v>
      </c>
      <c r="O599" s="2" t="s">
        <v>1032</v>
      </c>
      <c r="P599" s="2" t="s">
        <v>1033</v>
      </c>
      <c r="Q599" s="2" t="s">
        <v>154</v>
      </c>
      <c r="R599" s="1" t="s">
        <v>1383</v>
      </c>
      <c r="S599" s="2" t="s">
        <v>1050</v>
      </c>
      <c r="T599" s="1">
        <v>0.39</v>
      </c>
      <c r="U599" s="8">
        <f>C599+2</f>
        <v>40477</v>
      </c>
    </row>
    <row r="600" spans="1:21">
      <c r="A600" s="3">
        <v>4071</v>
      </c>
      <c r="B600" s="1">
        <v>28995</v>
      </c>
      <c r="C600" s="6">
        <f>DATE(2012,12,31)-964</f>
        <v>40310</v>
      </c>
      <c r="D600" s="2" t="s">
        <v>2112</v>
      </c>
      <c r="E600" s="1">
        <v>9</v>
      </c>
      <c r="F600" s="1">
        <v>298.52</v>
      </c>
      <c r="G600" s="1">
        <v>0</v>
      </c>
      <c r="H600" s="2" t="s">
        <v>1025</v>
      </c>
      <c r="I600" s="10">
        <v>73.19</v>
      </c>
      <c r="J600" s="7">
        <v>30.98</v>
      </c>
      <c r="K600" s="7">
        <v>5.76</v>
      </c>
      <c r="L600" s="2" t="s">
        <v>109</v>
      </c>
      <c r="M600" s="16" t="s">
        <v>2133</v>
      </c>
      <c r="N600" s="16" t="s">
        <v>2121</v>
      </c>
      <c r="O600" s="2" t="s">
        <v>1032</v>
      </c>
      <c r="P600" s="2" t="s">
        <v>1033</v>
      </c>
      <c r="Q600" s="2" t="s">
        <v>1038</v>
      </c>
      <c r="R600" s="1" t="s">
        <v>553</v>
      </c>
      <c r="S600" s="2" t="s">
        <v>1050</v>
      </c>
      <c r="T600" s="1">
        <v>0.4</v>
      </c>
      <c r="U600" s="8">
        <f>C600+1</f>
        <v>40311</v>
      </c>
    </row>
    <row r="601" spans="1:21">
      <c r="A601" s="3">
        <v>4072</v>
      </c>
      <c r="B601" s="1">
        <v>28995</v>
      </c>
      <c r="C601" s="6">
        <f>DATE(2012,12,31)-964</f>
        <v>40310</v>
      </c>
      <c r="D601" s="2" t="s">
        <v>2112</v>
      </c>
      <c r="E601" s="1">
        <v>34</v>
      </c>
      <c r="F601" s="1">
        <v>667.35</v>
      </c>
      <c r="G601" s="1">
        <v>0.04</v>
      </c>
      <c r="H601" s="2" t="s">
        <v>1025</v>
      </c>
      <c r="I601" s="10">
        <v>80.92</v>
      </c>
      <c r="J601" s="7">
        <v>19.98</v>
      </c>
      <c r="K601" s="7">
        <v>8.68</v>
      </c>
      <c r="L601" s="2" t="s">
        <v>109</v>
      </c>
      <c r="M601" s="16" t="s">
        <v>2133</v>
      </c>
      <c r="N601" s="16" t="s">
        <v>2121</v>
      </c>
      <c r="O601" s="2" t="s">
        <v>1032</v>
      </c>
      <c r="P601" s="2" t="s">
        <v>1033</v>
      </c>
      <c r="Q601" s="2" t="s">
        <v>1038</v>
      </c>
      <c r="R601" s="1" t="s">
        <v>792</v>
      </c>
      <c r="S601" s="2" t="s">
        <v>1050</v>
      </c>
      <c r="T601" s="1">
        <v>0.37</v>
      </c>
      <c r="U601" s="8">
        <f>C601+1</f>
        <v>40311</v>
      </c>
    </row>
    <row r="602" spans="1:21">
      <c r="A602" s="3">
        <v>4085</v>
      </c>
      <c r="B602" s="1">
        <v>29121</v>
      </c>
      <c r="C602" s="6">
        <f>DATE(2012,12,31)-995</f>
        <v>40279</v>
      </c>
      <c r="D602" s="2" t="s">
        <v>2113</v>
      </c>
      <c r="E602" s="1">
        <v>31</v>
      </c>
      <c r="F602" s="1">
        <v>3206.9650000000001</v>
      </c>
      <c r="G602" s="1">
        <v>0.08</v>
      </c>
      <c r="H602" s="2" t="s">
        <v>1025</v>
      </c>
      <c r="I602" s="10">
        <v>575.33399999999995</v>
      </c>
      <c r="J602" s="7">
        <v>125.99</v>
      </c>
      <c r="K602" s="7">
        <v>7.69</v>
      </c>
      <c r="L602" s="2" t="s">
        <v>1462</v>
      </c>
      <c r="M602" s="16" t="s">
        <v>2133</v>
      </c>
      <c r="N602" s="16" t="s">
        <v>2121</v>
      </c>
      <c r="O602" s="2" t="s">
        <v>1032</v>
      </c>
      <c r="P602" s="2" t="s">
        <v>1034</v>
      </c>
      <c r="Q602" s="2" t="s">
        <v>153</v>
      </c>
      <c r="R602" s="1" t="s">
        <v>939</v>
      </c>
      <c r="S602" s="2" t="s">
        <v>1050</v>
      </c>
      <c r="T602" s="1">
        <v>0.57999999999999996</v>
      </c>
      <c r="U602" s="8">
        <f>C602+2</f>
        <v>40281</v>
      </c>
    </row>
    <row r="603" spans="1:21">
      <c r="A603" s="3">
        <v>4125</v>
      </c>
      <c r="B603" s="1">
        <v>29319</v>
      </c>
      <c r="C603" s="6">
        <f>DATE(2012,12,31)-1437</f>
        <v>39837</v>
      </c>
      <c r="D603" s="2" t="s">
        <v>2115</v>
      </c>
      <c r="E603" s="1">
        <v>30</v>
      </c>
      <c r="F603" s="1">
        <v>6654.39</v>
      </c>
      <c r="G603" s="1">
        <v>0.1</v>
      </c>
      <c r="H603" s="2" t="s">
        <v>1025</v>
      </c>
      <c r="I603" s="10">
        <v>1151.69</v>
      </c>
      <c r="J603" s="7">
        <v>238.4</v>
      </c>
      <c r="K603" s="7">
        <v>24.49</v>
      </c>
      <c r="L603" s="2" t="s">
        <v>1696</v>
      </c>
      <c r="M603" s="16" t="s">
        <v>2133</v>
      </c>
      <c r="N603" s="16" t="s">
        <v>2121</v>
      </c>
      <c r="O603" s="2" t="s">
        <v>1030</v>
      </c>
      <c r="P603" s="2" t="s">
        <v>1035</v>
      </c>
      <c r="Q603" s="2" t="s">
        <v>1039</v>
      </c>
      <c r="R603" s="1" t="s">
        <v>258</v>
      </c>
      <c r="S603" s="2" t="s">
        <v>1055</v>
      </c>
      <c r="T603" s="1"/>
      <c r="U603" s="8">
        <f>C603+2</f>
        <v>39839</v>
      </c>
    </row>
    <row r="604" spans="1:21">
      <c r="A604" s="3">
        <v>4126</v>
      </c>
      <c r="B604" s="1">
        <v>29319</v>
      </c>
      <c r="C604" s="6">
        <f>DATE(2012,12,31)-1437</f>
        <v>39837</v>
      </c>
      <c r="D604" s="2" t="s">
        <v>2115</v>
      </c>
      <c r="E604" s="1">
        <v>21</v>
      </c>
      <c r="F604" s="1">
        <v>4429.6899999999996</v>
      </c>
      <c r="G604" s="1">
        <v>0.03</v>
      </c>
      <c r="H604" s="2" t="s">
        <v>1026</v>
      </c>
      <c r="I604" s="10">
        <v>983.55</v>
      </c>
      <c r="J604" s="7">
        <v>199.99</v>
      </c>
      <c r="K604" s="7">
        <v>24.49</v>
      </c>
      <c r="L604" s="2" t="s">
        <v>1696</v>
      </c>
      <c r="M604" s="16" t="s">
        <v>2133</v>
      </c>
      <c r="N604" s="16" t="s">
        <v>2121</v>
      </c>
      <c r="O604" s="2" t="s">
        <v>1030</v>
      </c>
      <c r="P604" s="2" t="s">
        <v>1034</v>
      </c>
      <c r="Q604" s="2" t="s">
        <v>156</v>
      </c>
      <c r="R604" s="1" t="s">
        <v>822</v>
      </c>
      <c r="S604" s="2" t="s">
        <v>1055</v>
      </c>
      <c r="T604" s="1">
        <v>0.46</v>
      </c>
      <c r="U604" s="8">
        <f>C604+2</f>
        <v>39839</v>
      </c>
    </row>
    <row r="605" spans="1:21">
      <c r="A605" s="3">
        <v>4137</v>
      </c>
      <c r="B605" s="1">
        <v>29382</v>
      </c>
      <c r="C605" s="6">
        <f>DATE(2012,12,31)-775</f>
        <v>40499</v>
      </c>
      <c r="D605" s="2" t="s">
        <v>2112</v>
      </c>
      <c r="E605" s="1">
        <v>42</v>
      </c>
      <c r="F605" s="1">
        <v>239.35</v>
      </c>
      <c r="G605" s="1">
        <v>0.05</v>
      </c>
      <c r="H605" s="2" t="s">
        <v>1025</v>
      </c>
      <c r="I605" s="10">
        <v>78.959999999999994</v>
      </c>
      <c r="J605" s="7">
        <v>5.68</v>
      </c>
      <c r="K605" s="7">
        <v>1.39</v>
      </c>
      <c r="L605" s="2" t="s">
        <v>1945</v>
      </c>
      <c r="M605" s="16" t="s">
        <v>2133</v>
      </c>
      <c r="N605" s="16" t="s">
        <v>2121</v>
      </c>
      <c r="O605" s="2" t="s">
        <v>1030</v>
      </c>
      <c r="P605" s="2" t="s">
        <v>1033</v>
      </c>
      <c r="Q605" s="2" t="s">
        <v>1040</v>
      </c>
      <c r="R605" s="1" t="s">
        <v>774</v>
      </c>
      <c r="S605" s="2" t="s">
        <v>1050</v>
      </c>
      <c r="T605" s="1">
        <v>0.38</v>
      </c>
      <c r="U605" s="8">
        <f>C605+3</f>
        <v>40502</v>
      </c>
    </row>
    <row r="606" spans="1:21">
      <c r="A606" s="3">
        <v>4138</v>
      </c>
      <c r="B606" s="1">
        <v>29382</v>
      </c>
      <c r="C606" s="6">
        <f>DATE(2012,12,31)-775</f>
        <v>40499</v>
      </c>
      <c r="D606" s="2" t="s">
        <v>2112</v>
      </c>
      <c r="E606" s="1">
        <v>34</v>
      </c>
      <c r="F606" s="1">
        <v>684.66</v>
      </c>
      <c r="G606" s="1">
        <v>7.0000000000000007E-2</v>
      </c>
      <c r="H606" s="2" t="s">
        <v>1026</v>
      </c>
      <c r="I606" s="10">
        <v>35.090000000000003</v>
      </c>
      <c r="J606" s="7">
        <v>19.98</v>
      </c>
      <c r="K606" s="7">
        <v>10.49</v>
      </c>
      <c r="L606" s="2" t="s">
        <v>1945</v>
      </c>
      <c r="M606" s="16" t="s">
        <v>2133</v>
      </c>
      <c r="N606" s="16" t="s">
        <v>2121</v>
      </c>
      <c r="O606" s="2" t="s">
        <v>1030</v>
      </c>
      <c r="P606" s="2" t="s">
        <v>1035</v>
      </c>
      <c r="Q606" s="2" t="s">
        <v>1044</v>
      </c>
      <c r="R606" s="1" t="s">
        <v>210</v>
      </c>
      <c r="S606" s="2" t="s">
        <v>1050</v>
      </c>
      <c r="T606" s="1">
        <v>0.49</v>
      </c>
      <c r="U606" s="8">
        <f t="shared" ref="U606:U614" si="3">C606+2</f>
        <v>40501</v>
      </c>
    </row>
    <row r="607" spans="1:21">
      <c r="A607" s="3">
        <v>4151</v>
      </c>
      <c r="B607" s="1">
        <v>29445</v>
      </c>
      <c r="C607" s="6">
        <f>DATE(2012,12,31)-824</f>
        <v>40450</v>
      </c>
      <c r="D607" s="2" t="s">
        <v>2112</v>
      </c>
      <c r="E607" s="1">
        <v>28</v>
      </c>
      <c r="F607" s="1">
        <v>2531.35</v>
      </c>
      <c r="G607" s="1">
        <v>0.09</v>
      </c>
      <c r="H607" s="2" t="s">
        <v>1027</v>
      </c>
      <c r="I607" s="10">
        <v>415.55</v>
      </c>
      <c r="J607" s="7">
        <v>90.97</v>
      </c>
      <c r="K607" s="7">
        <v>28</v>
      </c>
      <c r="L607" s="2" t="s">
        <v>1984</v>
      </c>
      <c r="M607" s="16" t="s">
        <v>2133</v>
      </c>
      <c r="N607" s="16" t="s">
        <v>2121</v>
      </c>
      <c r="O607" s="2" t="s">
        <v>1031</v>
      </c>
      <c r="P607" s="2" t="s">
        <v>1034</v>
      </c>
      <c r="Q607" s="2" t="s">
        <v>1048</v>
      </c>
      <c r="R607" s="1" t="s">
        <v>1178</v>
      </c>
      <c r="S607" s="2" t="s">
        <v>1051</v>
      </c>
      <c r="T607" s="1">
        <v>0.38</v>
      </c>
      <c r="U607" s="8">
        <f t="shared" si="3"/>
        <v>40452</v>
      </c>
    </row>
    <row r="608" spans="1:21">
      <c r="A608" s="3">
        <v>4187</v>
      </c>
      <c r="B608" s="1">
        <v>29762</v>
      </c>
      <c r="C608" s="6">
        <f>DATE(2012,12,31)-881</f>
        <v>40393</v>
      </c>
      <c r="D608" s="2" t="s">
        <v>2116</v>
      </c>
      <c r="E608" s="1">
        <v>15</v>
      </c>
      <c r="F608" s="1">
        <v>22.45</v>
      </c>
      <c r="G608" s="1">
        <v>0.03</v>
      </c>
      <c r="H608" s="2" t="s">
        <v>1025</v>
      </c>
      <c r="I608" s="10">
        <v>0.78</v>
      </c>
      <c r="J608" s="7">
        <v>1.48</v>
      </c>
      <c r="K608" s="7">
        <v>0.7</v>
      </c>
      <c r="L608" s="2" t="s">
        <v>1520</v>
      </c>
      <c r="M608" s="16" t="s">
        <v>2133</v>
      </c>
      <c r="N608" s="16" t="s">
        <v>2121</v>
      </c>
      <c r="O608" s="2" t="s">
        <v>1029</v>
      </c>
      <c r="P608" s="2" t="s">
        <v>1033</v>
      </c>
      <c r="Q608" s="2" t="s">
        <v>1045</v>
      </c>
      <c r="R608" s="1" t="s">
        <v>878</v>
      </c>
      <c r="S608" s="2" t="s">
        <v>1049</v>
      </c>
      <c r="T608" s="1">
        <v>0.37</v>
      </c>
      <c r="U608" s="8">
        <f t="shared" si="3"/>
        <v>40395</v>
      </c>
    </row>
    <row r="609" spans="1:21">
      <c r="A609" s="3">
        <v>4229</v>
      </c>
      <c r="B609" s="1">
        <v>30048</v>
      </c>
      <c r="C609" s="6">
        <f>DATE(2012,12,31)-567</f>
        <v>40707</v>
      </c>
      <c r="D609" s="2" t="s">
        <v>2113</v>
      </c>
      <c r="E609" s="1">
        <v>44</v>
      </c>
      <c r="F609" s="1">
        <v>7765.13</v>
      </c>
      <c r="G609" s="1">
        <v>0.06</v>
      </c>
      <c r="H609" s="2" t="s">
        <v>1027</v>
      </c>
      <c r="I609" s="10">
        <v>433.63</v>
      </c>
      <c r="J609" s="7">
        <v>180.98</v>
      </c>
      <c r="K609" s="7">
        <v>55.24</v>
      </c>
      <c r="L609" s="2" t="s">
        <v>1723</v>
      </c>
      <c r="M609" s="16" t="s">
        <v>2133</v>
      </c>
      <c r="N609" s="16" t="s">
        <v>2121</v>
      </c>
      <c r="O609" s="2" t="s">
        <v>1029</v>
      </c>
      <c r="P609" s="2" t="s">
        <v>1033</v>
      </c>
      <c r="Q609" s="2" t="s">
        <v>1041</v>
      </c>
      <c r="R609" s="1" t="s">
        <v>578</v>
      </c>
      <c r="S609" s="2" t="s">
        <v>1051</v>
      </c>
      <c r="T609" s="1">
        <v>0.56999999999999995</v>
      </c>
      <c r="U609" s="8">
        <f t="shared" si="3"/>
        <v>40709</v>
      </c>
    </row>
    <row r="610" spans="1:21">
      <c r="A610" s="3">
        <v>4249</v>
      </c>
      <c r="B610" s="1">
        <v>30243</v>
      </c>
      <c r="C610" s="6">
        <f>DATE(2012,12,31)-971</f>
        <v>40303</v>
      </c>
      <c r="D610" s="2" t="s">
        <v>2116</v>
      </c>
      <c r="E610" s="1">
        <v>44</v>
      </c>
      <c r="F610" s="1">
        <v>2435.3200000000002</v>
      </c>
      <c r="G610" s="1">
        <v>0.09</v>
      </c>
      <c r="H610" s="2" t="s">
        <v>1025</v>
      </c>
      <c r="I610" s="10">
        <v>650.55999999999995</v>
      </c>
      <c r="J610" s="7">
        <v>60.22</v>
      </c>
      <c r="K610" s="7">
        <v>3.5</v>
      </c>
      <c r="L610" s="2" t="s">
        <v>109</v>
      </c>
      <c r="M610" s="16" t="s">
        <v>2133</v>
      </c>
      <c r="N610" s="16" t="s">
        <v>2121</v>
      </c>
      <c r="O610" s="2" t="s">
        <v>1032</v>
      </c>
      <c r="P610" s="2" t="s">
        <v>1033</v>
      </c>
      <c r="Q610" s="2" t="s">
        <v>1041</v>
      </c>
      <c r="R610" s="1" t="s">
        <v>440</v>
      </c>
      <c r="S610" s="2" t="s">
        <v>1050</v>
      </c>
      <c r="T610" s="1">
        <v>0.56999999999999995</v>
      </c>
      <c r="U610" s="8">
        <f t="shared" si="3"/>
        <v>40305</v>
      </c>
    </row>
    <row r="611" spans="1:21">
      <c r="A611" s="3">
        <v>4250</v>
      </c>
      <c r="B611" s="1">
        <v>30243</v>
      </c>
      <c r="C611" s="6">
        <f>DATE(2012,12,31)-971</f>
        <v>40303</v>
      </c>
      <c r="D611" s="2" t="s">
        <v>2116</v>
      </c>
      <c r="E611" s="1">
        <v>21</v>
      </c>
      <c r="F611" s="1">
        <v>4242.76</v>
      </c>
      <c r="G611" s="1">
        <v>7.0000000000000007E-2</v>
      </c>
      <c r="H611" s="2" t="s">
        <v>1025</v>
      </c>
      <c r="I611" s="10">
        <v>340.88</v>
      </c>
      <c r="J611" s="7">
        <v>199.99</v>
      </c>
      <c r="K611" s="7">
        <v>24.49</v>
      </c>
      <c r="L611" s="2" t="s">
        <v>109</v>
      </c>
      <c r="M611" s="16" t="s">
        <v>2133</v>
      </c>
      <c r="N611" s="16" t="s">
        <v>2121</v>
      </c>
      <c r="O611" s="2" t="s">
        <v>1032</v>
      </c>
      <c r="P611" s="2" t="s">
        <v>1034</v>
      </c>
      <c r="Q611" s="2" t="s">
        <v>156</v>
      </c>
      <c r="R611" s="1" t="s">
        <v>822</v>
      </c>
      <c r="S611" s="2" t="s">
        <v>1055</v>
      </c>
      <c r="T611" s="1">
        <v>0.46</v>
      </c>
      <c r="U611" s="8">
        <f t="shared" si="3"/>
        <v>40305</v>
      </c>
    </row>
    <row r="612" spans="1:21">
      <c r="A612" s="3">
        <v>4267</v>
      </c>
      <c r="B612" s="1">
        <v>30372</v>
      </c>
      <c r="C612" s="6">
        <f>DATE(2012,12,31)-854</f>
        <v>40420</v>
      </c>
      <c r="D612" s="2" t="s">
        <v>2112</v>
      </c>
      <c r="E612" s="1">
        <v>1</v>
      </c>
      <c r="F612" s="1">
        <v>14.4</v>
      </c>
      <c r="G612" s="1">
        <v>0.1</v>
      </c>
      <c r="H612" s="2" t="s">
        <v>1025</v>
      </c>
      <c r="I612" s="10">
        <v>-7.39</v>
      </c>
      <c r="J612" s="7">
        <v>12.22</v>
      </c>
      <c r="K612" s="7">
        <v>2.85</v>
      </c>
      <c r="L612" s="2" t="s">
        <v>1439</v>
      </c>
      <c r="M612" s="16" t="s">
        <v>2133</v>
      </c>
      <c r="N612" s="16" t="s">
        <v>2121</v>
      </c>
      <c r="O612" s="2" t="s">
        <v>1032</v>
      </c>
      <c r="P612" s="2" t="s">
        <v>1035</v>
      </c>
      <c r="Q612" s="2" t="s">
        <v>1044</v>
      </c>
      <c r="R612" s="1" t="s">
        <v>925</v>
      </c>
      <c r="S612" s="2" t="s">
        <v>1052</v>
      </c>
      <c r="T612" s="1">
        <v>0.55000000000000004</v>
      </c>
      <c r="U612" s="8">
        <f t="shared" si="3"/>
        <v>40422</v>
      </c>
    </row>
    <row r="613" spans="1:21">
      <c r="A613" s="3">
        <v>4282</v>
      </c>
      <c r="B613" s="1">
        <v>30499</v>
      </c>
      <c r="C613" s="6">
        <f>DATE(2012,12,31)-62</f>
        <v>41212</v>
      </c>
      <c r="D613" s="2" t="s">
        <v>2112</v>
      </c>
      <c r="E613" s="1">
        <v>16</v>
      </c>
      <c r="F613" s="1">
        <v>92.06</v>
      </c>
      <c r="G613" s="1">
        <v>0.1</v>
      </c>
      <c r="H613" s="2" t="s">
        <v>1025</v>
      </c>
      <c r="I613" s="10">
        <v>5.66</v>
      </c>
      <c r="J613" s="7">
        <v>5.98</v>
      </c>
      <c r="K613" s="7">
        <v>2.5</v>
      </c>
      <c r="L613" s="2" t="s">
        <v>1703</v>
      </c>
      <c r="M613" s="16" t="s">
        <v>2133</v>
      </c>
      <c r="N613" s="16" t="s">
        <v>2121</v>
      </c>
      <c r="O613" s="2" t="s">
        <v>1031</v>
      </c>
      <c r="P613" s="2" t="s">
        <v>1033</v>
      </c>
      <c r="Q613" s="2" t="s">
        <v>1040</v>
      </c>
      <c r="R613" s="1" t="s">
        <v>969</v>
      </c>
      <c r="S613" s="2" t="s">
        <v>1050</v>
      </c>
      <c r="T613" s="1">
        <v>0.36</v>
      </c>
      <c r="U613" s="8">
        <f t="shared" si="3"/>
        <v>41214</v>
      </c>
    </row>
    <row r="614" spans="1:21">
      <c r="A614" s="3">
        <v>4283</v>
      </c>
      <c r="B614" s="1">
        <v>30499</v>
      </c>
      <c r="C614" s="6">
        <f>DATE(2012,12,31)-62</f>
        <v>41212</v>
      </c>
      <c r="D614" s="2" t="s">
        <v>2112</v>
      </c>
      <c r="E614" s="1">
        <v>33</v>
      </c>
      <c r="F614" s="1">
        <v>199.62</v>
      </c>
      <c r="G614" s="1">
        <v>0.01</v>
      </c>
      <c r="H614" s="2" t="s">
        <v>1025</v>
      </c>
      <c r="I614" s="10">
        <v>42.34</v>
      </c>
      <c r="J614" s="7">
        <v>5.84</v>
      </c>
      <c r="K614" s="7">
        <v>1.2</v>
      </c>
      <c r="L614" s="2" t="s">
        <v>1703</v>
      </c>
      <c r="M614" s="16" t="s">
        <v>2133</v>
      </c>
      <c r="N614" s="16" t="s">
        <v>2121</v>
      </c>
      <c r="O614" s="2" t="s">
        <v>1031</v>
      </c>
      <c r="P614" s="2" t="s">
        <v>1033</v>
      </c>
      <c r="Q614" s="2" t="s">
        <v>1036</v>
      </c>
      <c r="R614" s="1" t="s">
        <v>55</v>
      </c>
      <c r="S614" s="2" t="s">
        <v>1049</v>
      </c>
      <c r="T614" s="1">
        <v>0.55000000000000004</v>
      </c>
      <c r="U614" s="8">
        <f t="shared" si="3"/>
        <v>41214</v>
      </c>
    </row>
    <row r="615" spans="1:21">
      <c r="A615" s="3">
        <v>4528</v>
      </c>
      <c r="B615" s="1">
        <v>32199</v>
      </c>
      <c r="C615" s="6">
        <f>DATE(2012,12,31)-1265</f>
        <v>40009</v>
      </c>
      <c r="D615" s="2" t="s">
        <v>2112</v>
      </c>
      <c r="E615" s="1">
        <v>40</v>
      </c>
      <c r="F615" s="1">
        <v>196.5</v>
      </c>
      <c r="G615" s="1">
        <v>0.08</v>
      </c>
      <c r="H615" s="2" t="s">
        <v>1025</v>
      </c>
      <c r="I615" s="10">
        <v>-99.762500000000003</v>
      </c>
      <c r="J615" s="7">
        <v>4.91</v>
      </c>
      <c r="K615" s="7">
        <v>4.97</v>
      </c>
      <c r="L615" s="2" t="s">
        <v>1407</v>
      </c>
      <c r="M615" s="16" t="s">
        <v>2133</v>
      </c>
      <c r="N615" s="16" t="s">
        <v>2121</v>
      </c>
      <c r="O615" s="2" t="s">
        <v>1032</v>
      </c>
      <c r="P615" s="2" t="s">
        <v>1033</v>
      </c>
      <c r="Q615" s="2" t="s">
        <v>154</v>
      </c>
      <c r="R615" s="1" t="s">
        <v>554</v>
      </c>
      <c r="S615" s="2" t="s">
        <v>1050</v>
      </c>
      <c r="T615" s="1">
        <v>0.38</v>
      </c>
      <c r="U615" s="8">
        <f>C615+1</f>
        <v>40010</v>
      </c>
    </row>
    <row r="616" spans="1:21">
      <c r="A616" s="3">
        <v>4529</v>
      </c>
      <c r="B616" s="1">
        <v>32199</v>
      </c>
      <c r="C616" s="6">
        <f>DATE(2012,12,31)-1265</f>
        <v>40009</v>
      </c>
      <c r="D616" s="2" t="s">
        <v>2112</v>
      </c>
      <c r="E616" s="1">
        <v>1</v>
      </c>
      <c r="F616" s="1">
        <v>3672.89</v>
      </c>
      <c r="G616" s="1">
        <v>0.01</v>
      </c>
      <c r="H616" s="2" t="s">
        <v>1025</v>
      </c>
      <c r="I616" s="10">
        <v>-3061.82</v>
      </c>
      <c r="J616" s="7">
        <v>3499.99</v>
      </c>
      <c r="K616" s="7">
        <v>24.49</v>
      </c>
      <c r="L616" s="2" t="s">
        <v>1407</v>
      </c>
      <c r="M616" s="16" t="s">
        <v>2133</v>
      </c>
      <c r="N616" s="16" t="s">
        <v>2121</v>
      </c>
      <c r="O616" s="2" t="s">
        <v>1032</v>
      </c>
      <c r="P616" s="2" t="s">
        <v>1034</v>
      </c>
      <c r="Q616" s="2" t="s">
        <v>156</v>
      </c>
      <c r="R616" s="1" t="s">
        <v>506</v>
      </c>
      <c r="S616" s="2" t="s">
        <v>1055</v>
      </c>
      <c r="T616" s="1">
        <v>0.37</v>
      </c>
      <c r="U616" s="8">
        <f>C616+1</f>
        <v>40010</v>
      </c>
    </row>
    <row r="617" spans="1:21">
      <c r="A617" s="3">
        <v>4530</v>
      </c>
      <c r="B617" s="1">
        <v>32199</v>
      </c>
      <c r="C617" s="6">
        <f>DATE(2012,12,31)-1265</f>
        <v>40009</v>
      </c>
      <c r="D617" s="2" t="s">
        <v>2112</v>
      </c>
      <c r="E617" s="1">
        <v>8</v>
      </c>
      <c r="F617" s="1">
        <v>46.97</v>
      </c>
      <c r="G617" s="1">
        <v>0.03</v>
      </c>
      <c r="H617" s="2" t="s">
        <v>1025</v>
      </c>
      <c r="I617" s="10">
        <v>-9.9999999999997868E-3</v>
      </c>
      <c r="J617" s="7">
        <v>5.84</v>
      </c>
      <c r="K617" s="7">
        <v>1.2</v>
      </c>
      <c r="L617" s="2" t="s">
        <v>1407</v>
      </c>
      <c r="M617" s="16" t="s">
        <v>2133</v>
      </c>
      <c r="N617" s="16" t="s">
        <v>2121</v>
      </c>
      <c r="O617" s="2" t="s">
        <v>1032</v>
      </c>
      <c r="P617" s="2" t="s">
        <v>1033</v>
      </c>
      <c r="Q617" s="2" t="s">
        <v>1036</v>
      </c>
      <c r="R617" s="1" t="s">
        <v>55</v>
      </c>
      <c r="S617" s="2" t="s">
        <v>1049</v>
      </c>
      <c r="T617" s="1">
        <v>0.55000000000000004</v>
      </c>
      <c r="U617" s="8">
        <f>C617+2</f>
        <v>40011</v>
      </c>
    </row>
    <row r="618" spans="1:21">
      <c r="A618" s="3">
        <v>4546</v>
      </c>
      <c r="B618" s="1">
        <v>32327</v>
      </c>
      <c r="C618" s="6">
        <f>DATE(2012,12,31)-146</f>
        <v>41128</v>
      </c>
      <c r="D618" s="2" t="s">
        <v>2115</v>
      </c>
      <c r="E618" s="1">
        <v>45</v>
      </c>
      <c r="F618" s="1">
        <v>20333.816000000003</v>
      </c>
      <c r="G618" s="1">
        <v>0.02</v>
      </c>
      <c r="H618" s="2" t="s">
        <v>1027</v>
      </c>
      <c r="I618" s="10">
        <v>-1430.451</v>
      </c>
      <c r="J618" s="7">
        <v>550.98</v>
      </c>
      <c r="K618" s="7">
        <v>147.12</v>
      </c>
      <c r="L618" s="2" t="s">
        <v>1407</v>
      </c>
      <c r="M618" s="16" t="s">
        <v>2133</v>
      </c>
      <c r="N618" s="16" t="s">
        <v>2121</v>
      </c>
      <c r="O618" s="2" t="s">
        <v>1030</v>
      </c>
      <c r="P618" s="2" t="s">
        <v>1035</v>
      </c>
      <c r="Q618" s="2" t="s">
        <v>1043</v>
      </c>
      <c r="R618" s="1" t="s">
        <v>107</v>
      </c>
      <c r="S618" s="2" t="s">
        <v>1053</v>
      </c>
      <c r="T618" s="1">
        <v>0.8</v>
      </c>
      <c r="U618" s="8">
        <f>C618+7</f>
        <v>41135</v>
      </c>
    </row>
    <row r="619" spans="1:21">
      <c r="A619" s="3">
        <v>4594</v>
      </c>
      <c r="B619" s="1">
        <v>32676</v>
      </c>
      <c r="C619" s="6">
        <f>DATE(2012,12,31)-1429</f>
        <v>39845</v>
      </c>
      <c r="D619" s="2" t="s">
        <v>2116</v>
      </c>
      <c r="E619" s="1">
        <v>37</v>
      </c>
      <c r="F619" s="1">
        <v>1697.44</v>
      </c>
      <c r="G619" s="1">
        <v>0.06</v>
      </c>
      <c r="H619" s="2" t="s">
        <v>1025</v>
      </c>
      <c r="I619" s="10">
        <v>523.42999999999995</v>
      </c>
      <c r="J619" s="7">
        <v>45.19</v>
      </c>
      <c r="K619" s="7">
        <v>1.99</v>
      </c>
      <c r="L619" s="2" t="s">
        <v>2012</v>
      </c>
      <c r="M619" s="16" t="s">
        <v>2133</v>
      </c>
      <c r="N619" s="16" t="s">
        <v>2121</v>
      </c>
      <c r="O619" s="2" t="s">
        <v>1032</v>
      </c>
      <c r="P619" s="2" t="s">
        <v>1034</v>
      </c>
      <c r="Q619" s="2" t="s">
        <v>1037</v>
      </c>
      <c r="R619" s="1" t="s">
        <v>924</v>
      </c>
      <c r="S619" s="2" t="s">
        <v>1052</v>
      </c>
      <c r="T619" s="1">
        <v>0.55000000000000004</v>
      </c>
      <c r="U619" s="8">
        <f>C619+3</f>
        <v>39848</v>
      </c>
    </row>
    <row r="620" spans="1:21">
      <c r="A620" s="3">
        <v>4611</v>
      </c>
      <c r="B620" s="1">
        <v>32835</v>
      </c>
      <c r="C620" s="6">
        <f>DATE(2012,12,31)-177</f>
        <v>41097</v>
      </c>
      <c r="D620" s="2" t="s">
        <v>2113</v>
      </c>
      <c r="E620" s="1">
        <v>15</v>
      </c>
      <c r="F620" s="1">
        <v>572.4325</v>
      </c>
      <c r="G620" s="1">
        <v>0.05</v>
      </c>
      <c r="H620" s="2" t="s">
        <v>1025</v>
      </c>
      <c r="I620" s="10">
        <v>-19.437000000000001</v>
      </c>
      <c r="J620" s="7">
        <v>45.99</v>
      </c>
      <c r="K620" s="7">
        <v>4.99</v>
      </c>
      <c r="L620" s="2" t="s">
        <v>2012</v>
      </c>
      <c r="M620" s="16" t="s">
        <v>2133</v>
      </c>
      <c r="N620" s="16" t="s">
        <v>2121</v>
      </c>
      <c r="O620" s="2" t="s">
        <v>1032</v>
      </c>
      <c r="P620" s="2" t="s">
        <v>1034</v>
      </c>
      <c r="Q620" s="2" t="s">
        <v>153</v>
      </c>
      <c r="R620" s="1" t="s">
        <v>190</v>
      </c>
      <c r="S620" s="2" t="s">
        <v>1050</v>
      </c>
      <c r="T620" s="1">
        <v>0.56000000000000005</v>
      </c>
      <c r="U620" s="8">
        <f>C620+2</f>
        <v>41099</v>
      </c>
    </row>
    <row r="621" spans="1:21">
      <c r="A621" s="3">
        <v>4613</v>
      </c>
      <c r="B621" s="1">
        <v>32869</v>
      </c>
      <c r="C621" s="6">
        <f>DATE(2012,12,31)-1375</f>
        <v>39899</v>
      </c>
      <c r="D621" s="2" t="s">
        <v>2113</v>
      </c>
      <c r="E621" s="1">
        <v>41</v>
      </c>
      <c r="F621" s="1">
        <v>322.02999999999997</v>
      </c>
      <c r="G621" s="1">
        <v>0.06</v>
      </c>
      <c r="H621" s="2" t="s">
        <v>1025</v>
      </c>
      <c r="I621" s="10">
        <v>-82.83</v>
      </c>
      <c r="J621" s="7">
        <v>8.1199999999999992</v>
      </c>
      <c r="K621" s="7">
        <v>2.83</v>
      </c>
      <c r="L621" s="2" t="s">
        <v>1439</v>
      </c>
      <c r="M621" s="16" t="s">
        <v>2133</v>
      </c>
      <c r="N621" s="16" t="s">
        <v>2121</v>
      </c>
      <c r="O621" s="2" t="s">
        <v>1032</v>
      </c>
      <c r="P621" s="2" t="s">
        <v>1034</v>
      </c>
      <c r="Q621" s="2" t="s">
        <v>1037</v>
      </c>
      <c r="R621" s="1" t="s">
        <v>302</v>
      </c>
      <c r="S621" s="2" t="s">
        <v>1052</v>
      </c>
      <c r="T621" s="1">
        <v>0.77</v>
      </c>
      <c r="U621" s="8">
        <f>C621+1</f>
        <v>39900</v>
      </c>
    </row>
    <row r="622" spans="1:21">
      <c r="A622" s="3">
        <v>4614</v>
      </c>
      <c r="B622" s="1">
        <v>32869</v>
      </c>
      <c r="C622" s="6">
        <f>DATE(2012,12,31)-1375</f>
        <v>39899</v>
      </c>
      <c r="D622" s="2" t="s">
        <v>2113</v>
      </c>
      <c r="E622" s="1">
        <v>49</v>
      </c>
      <c r="F622" s="1">
        <v>2470.84</v>
      </c>
      <c r="G622" s="1">
        <v>0.05</v>
      </c>
      <c r="H622" s="2" t="s">
        <v>1025</v>
      </c>
      <c r="I622" s="10">
        <v>25.04</v>
      </c>
      <c r="J622" s="7">
        <v>51.65</v>
      </c>
      <c r="K622" s="7">
        <v>18.45</v>
      </c>
      <c r="L622" s="2" t="s">
        <v>1439</v>
      </c>
      <c r="M622" s="16" t="s">
        <v>2133</v>
      </c>
      <c r="N622" s="16" t="s">
        <v>2121</v>
      </c>
      <c r="O622" s="2" t="s">
        <v>1032</v>
      </c>
      <c r="P622" s="2" t="s">
        <v>1035</v>
      </c>
      <c r="Q622" s="2" t="s">
        <v>1044</v>
      </c>
      <c r="R622" s="1" t="s">
        <v>1345</v>
      </c>
      <c r="S622" s="2" t="s">
        <v>1054</v>
      </c>
      <c r="T622" s="1">
        <v>0.65</v>
      </c>
      <c r="U622" s="8">
        <f>C622+1</f>
        <v>39900</v>
      </c>
    </row>
    <row r="623" spans="1:21">
      <c r="A623" s="3">
        <v>4615</v>
      </c>
      <c r="B623" s="1">
        <v>32869</v>
      </c>
      <c r="C623" s="6">
        <f>DATE(2012,12,31)-1375</f>
        <v>39899</v>
      </c>
      <c r="D623" s="2" t="s">
        <v>2113</v>
      </c>
      <c r="E623" s="1">
        <v>2</v>
      </c>
      <c r="F623" s="1">
        <v>15.26</v>
      </c>
      <c r="G623" s="1">
        <v>0.01</v>
      </c>
      <c r="H623" s="2" t="s">
        <v>1025</v>
      </c>
      <c r="I623" s="10">
        <v>-7.51</v>
      </c>
      <c r="J623" s="7">
        <v>6.68</v>
      </c>
      <c r="K623" s="7">
        <v>1.5</v>
      </c>
      <c r="L623" s="2" t="s">
        <v>1439</v>
      </c>
      <c r="M623" s="16" t="s">
        <v>2133</v>
      </c>
      <c r="N623" s="16" t="s">
        <v>2121</v>
      </c>
      <c r="O623" s="2" t="s">
        <v>1032</v>
      </c>
      <c r="P623" s="2" t="s">
        <v>1033</v>
      </c>
      <c r="Q623" s="2" t="s">
        <v>1036</v>
      </c>
      <c r="R623" s="1" t="s">
        <v>676</v>
      </c>
      <c r="S623" s="2" t="s">
        <v>1049</v>
      </c>
      <c r="T623" s="1">
        <v>0.48</v>
      </c>
      <c r="U623" s="8">
        <f>C623+1</f>
        <v>39900</v>
      </c>
    </row>
    <row r="624" spans="1:21">
      <c r="A624" s="3">
        <v>4616</v>
      </c>
      <c r="B624" s="1">
        <v>32869</v>
      </c>
      <c r="C624" s="6">
        <f>DATE(2012,12,31)-1375</f>
        <v>39899</v>
      </c>
      <c r="D624" s="2" t="s">
        <v>2113</v>
      </c>
      <c r="E624" s="1">
        <v>39</v>
      </c>
      <c r="F624" s="1">
        <v>5250.6624999999995</v>
      </c>
      <c r="G624" s="1">
        <v>0.1</v>
      </c>
      <c r="H624" s="2" t="s">
        <v>1025</v>
      </c>
      <c r="I624" s="10">
        <v>930.98700000000008</v>
      </c>
      <c r="J624" s="7">
        <v>175.99</v>
      </c>
      <c r="K624" s="7">
        <v>8.99</v>
      </c>
      <c r="L624" s="2" t="s">
        <v>1439</v>
      </c>
      <c r="M624" s="16" t="s">
        <v>2133</v>
      </c>
      <c r="N624" s="16" t="s">
        <v>2121</v>
      </c>
      <c r="O624" s="2" t="s">
        <v>1032</v>
      </c>
      <c r="P624" s="2" t="s">
        <v>1034</v>
      </c>
      <c r="Q624" s="2" t="s">
        <v>153</v>
      </c>
      <c r="R624" s="1" t="s">
        <v>780</v>
      </c>
      <c r="S624" s="2" t="s">
        <v>1050</v>
      </c>
      <c r="T624" s="1">
        <v>0.56999999999999995</v>
      </c>
      <c r="U624" s="8">
        <f>C624+1</f>
        <v>39900</v>
      </c>
    </row>
    <row r="625" spans="1:21">
      <c r="A625" s="3">
        <v>4748</v>
      </c>
      <c r="B625" s="1">
        <v>33763</v>
      </c>
      <c r="C625" s="6">
        <f>DATE(2012,12,31)-830</f>
        <v>40444</v>
      </c>
      <c r="D625" s="2" t="s">
        <v>2114</v>
      </c>
      <c r="E625" s="1">
        <v>23</v>
      </c>
      <c r="F625" s="1">
        <v>10791.38</v>
      </c>
      <c r="G625" s="1">
        <v>0.08</v>
      </c>
      <c r="H625" s="2" t="s">
        <v>1025</v>
      </c>
      <c r="I625" s="10">
        <v>-234.79</v>
      </c>
      <c r="J625" s="7">
        <v>499.99</v>
      </c>
      <c r="K625" s="7">
        <v>24.49</v>
      </c>
      <c r="L625" s="2" t="s">
        <v>1566</v>
      </c>
      <c r="M625" s="16" t="s">
        <v>2133</v>
      </c>
      <c r="N625" s="16" t="s">
        <v>2121</v>
      </c>
      <c r="O625" s="2" t="s">
        <v>1032</v>
      </c>
      <c r="P625" s="2" t="s">
        <v>1034</v>
      </c>
      <c r="Q625" s="2" t="s">
        <v>156</v>
      </c>
      <c r="R625" s="1" t="s">
        <v>486</v>
      </c>
      <c r="S625" s="2" t="s">
        <v>1055</v>
      </c>
      <c r="T625" s="1">
        <v>0.36</v>
      </c>
      <c r="U625" s="8">
        <f>C625+2</f>
        <v>40446</v>
      </c>
    </row>
    <row r="626" spans="1:21">
      <c r="A626" s="3">
        <v>4792</v>
      </c>
      <c r="B626" s="1">
        <v>34048</v>
      </c>
      <c r="C626" s="6">
        <f>DATE(2012,12,31)-644</f>
        <v>40630</v>
      </c>
      <c r="D626" s="2" t="s">
        <v>2115</v>
      </c>
      <c r="E626" s="1">
        <v>1</v>
      </c>
      <c r="F626" s="1">
        <v>26.68</v>
      </c>
      <c r="G626" s="1">
        <v>0.04</v>
      </c>
      <c r="H626" s="2" t="s">
        <v>1025</v>
      </c>
      <c r="I626" s="10">
        <v>-10.74</v>
      </c>
      <c r="J626" s="7">
        <v>22.23</v>
      </c>
      <c r="K626" s="7">
        <v>3.63</v>
      </c>
      <c r="L626" s="2" t="s">
        <v>1439</v>
      </c>
      <c r="M626" s="16" t="s">
        <v>2133</v>
      </c>
      <c r="N626" s="16" t="s">
        <v>2121</v>
      </c>
      <c r="O626" s="2" t="s">
        <v>1032</v>
      </c>
      <c r="P626" s="2" t="s">
        <v>1035</v>
      </c>
      <c r="Q626" s="2" t="s">
        <v>1044</v>
      </c>
      <c r="R626" s="1" t="s">
        <v>568</v>
      </c>
      <c r="S626" s="2" t="s">
        <v>1052</v>
      </c>
      <c r="T626" s="1">
        <v>0.52</v>
      </c>
      <c r="U626" s="8">
        <f>C626+2</f>
        <v>40632</v>
      </c>
    </row>
    <row r="627" spans="1:21">
      <c r="A627" s="3">
        <v>4823</v>
      </c>
      <c r="B627" s="1">
        <v>34275</v>
      </c>
      <c r="C627" s="6">
        <f>DATE(2012,12,31)-1279</f>
        <v>39995</v>
      </c>
      <c r="D627" s="2" t="s">
        <v>2115</v>
      </c>
      <c r="E627" s="1">
        <v>27</v>
      </c>
      <c r="F627" s="1">
        <v>123.46</v>
      </c>
      <c r="G627" s="1">
        <v>7.0000000000000007E-2</v>
      </c>
      <c r="H627" s="2" t="s">
        <v>1025</v>
      </c>
      <c r="I627" s="10">
        <v>26.66</v>
      </c>
      <c r="J627" s="7">
        <v>4.84</v>
      </c>
      <c r="K627" s="7">
        <v>0.71</v>
      </c>
      <c r="L627" s="2" t="s">
        <v>1945</v>
      </c>
      <c r="M627" s="16" t="s">
        <v>2133</v>
      </c>
      <c r="N627" s="16" t="s">
        <v>2121</v>
      </c>
      <c r="O627" s="2" t="s">
        <v>1030</v>
      </c>
      <c r="P627" s="2" t="s">
        <v>1033</v>
      </c>
      <c r="Q627" s="2" t="s">
        <v>1036</v>
      </c>
      <c r="R627" s="1" t="s">
        <v>667</v>
      </c>
      <c r="S627" s="2" t="s">
        <v>1049</v>
      </c>
      <c r="T627" s="1">
        <v>0.52</v>
      </c>
      <c r="U627" s="8">
        <f>C627+2</f>
        <v>39997</v>
      </c>
    </row>
    <row r="628" spans="1:21">
      <c r="A628" s="3">
        <v>4844</v>
      </c>
      <c r="B628" s="1">
        <v>34438</v>
      </c>
      <c r="C628" s="6">
        <f>DATE(2012,12,31)-751</f>
        <v>40523</v>
      </c>
      <c r="D628" s="2" t="s">
        <v>2112</v>
      </c>
      <c r="E628" s="1">
        <v>28</v>
      </c>
      <c r="F628" s="1">
        <v>588.54</v>
      </c>
      <c r="G628" s="1">
        <v>0.04</v>
      </c>
      <c r="H628" s="2" t="s">
        <v>1025</v>
      </c>
      <c r="I628" s="10">
        <v>-30.72</v>
      </c>
      <c r="J628" s="7">
        <v>20.149999999999999</v>
      </c>
      <c r="K628" s="7">
        <v>8.99</v>
      </c>
      <c r="L628" s="2" t="s">
        <v>1984</v>
      </c>
      <c r="M628" s="16" t="s">
        <v>2133</v>
      </c>
      <c r="N628" s="16" t="s">
        <v>2121</v>
      </c>
      <c r="O628" s="2" t="s">
        <v>1031</v>
      </c>
      <c r="P628" s="2" t="s">
        <v>1033</v>
      </c>
      <c r="Q628" s="2" t="s">
        <v>1036</v>
      </c>
      <c r="R628" s="1" t="s">
        <v>970</v>
      </c>
      <c r="S628" s="2" t="s">
        <v>1052</v>
      </c>
      <c r="T628" s="1">
        <v>0.57999999999999996</v>
      </c>
      <c r="U628" s="8">
        <f>C628+1</f>
        <v>40524</v>
      </c>
    </row>
    <row r="629" spans="1:21">
      <c r="A629" s="3">
        <v>4901</v>
      </c>
      <c r="B629" s="1">
        <v>34880</v>
      </c>
      <c r="C629" s="6">
        <f>DATE(2012,12,31)-1202</f>
        <v>40072</v>
      </c>
      <c r="D629" s="2" t="s">
        <v>2112</v>
      </c>
      <c r="E629" s="1">
        <v>44</v>
      </c>
      <c r="F629" s="1">
        <v>284.38</v>
      </c>
      <c r="G629" s="1">
        <v>0.04</v>
      </c>
      <c r="H629" s="2" t="s">
        <v>1025</v>
      </c>
      <c r="I629" s="10">
        <v>-62.43</v>
      </c>
      <c r="J629" s="7">
        <v>6.48</v>
      </c>
      <c r="K629" s="7">
        <v>5.19</v>
      </c>
      <c r="L629" s="2" t="s">
        <v>1520</v>
      </c>
      <c r="M629" s="16" t="s">
        <v>2133</v>
      </c>
      <c r="N629" s="16" t="s">
        <v>2121</v>
      </c>
      <c r="O629" s="2" t="s">
        <v>1029</v>
      </c>
      <c r="P629" s="2" t="s">
        <v>1033</v>
      </c>
      <c r="Q629" s="2" t="s">
        <v>1038</v>
      </c>
      <c r="R629" s="1" t="s">
        <v>871</v>
      </c>
      <c r="S629" s="2" t="s">
        <v>1050</v>
      </c>
      <c r="T629" s="1">
        <v>0.37</v>
      </c>
      <c r="U629" s="8">
        <f>C629+1</f>
        <v>40073</v>
      </c>
    </row>
    <row r="630" spans="1:21">
      <c r="A630" s="3">
        <v>4912</v>
      </c>
      <c r="B630" s="1">
        <v>34978</v>
      </c>
      <c r="C630" s="6">
        <f>DATE(2012,12,31)-696</f>
        <v>40578</v>
      </c>
      <c r="D630" s="2" t="s">
        <v>2112</v>
      </c>
      <c r="E630" s="1">
        <v>49</v>
      </c>
      <c r="F630" s="1">
        <v>165.51</v>
      </c>
      <c r="G630" s="1">
        <v>0.08</v>
      </c>
      <c r="H630" s="2" t="s">
        <v>1025</v>
      </c>
      <c r="I630" s="10">
        <v>-269.90499999999997</v>
      </c>
      <c r="J630" s="7">
        <v>3.52</v>
      </c>
      <c r="K630" s="7">
        <v>6.83</v>
      </c>
      <c r="L630" s="2" t="s">
        <v>1703</v>
      </c>
      <c r="M630" s="16" t="s">
        <v>2133</v>
      </c>
      <c r="N630" s="16" t="s">
        <v>2121</v>
      </c>
      <c r="O630" s="2" t="s">
        <v>1031</v>
      </c>
      <c r="P630" s="2" t="s">
        <v>1033</v>
      </c>
      <c r="Q630" s="2" t="s">
        <v>154</v>
      </c>
      <c r="R630" s="1" t="s">
        <v>857</v>
      </c>
      <c r="S630" s="2" t="s">
        <v>1050</v>
      </c>
      <c r="T630" s="1">
        <v>0.38</v>
      </c>
      <c r="U630" s="8">
        <f>C630+2</f>
        <v>40580</v>
      </c>
    </row>
    <row r="631" spans="1:21">
      <c r="A631" s="3">
        <v>4945</v>
      </c>
      <c r="B631" s="1">
        <v>35141</v>
      </c>
      <c r="C631" s="6">
        <f>DATE(2012,12,31)-842</f>
        <v>40432</v>
      </c>
      <c r="D631" s="2" t="s">
        <v>2113</v>
      </c>
      <c r="E631" s="1">
        <v>29</v>
      </c>
      <c r="F631" s="1">
        <v>2046.81</v>
      </c>
      <c r="G631" s="1">
        <v>0.02</v>
      </c>
      <c r="H631" s="2" t="s">
        <v>1025</v>
      </c>
      <c r="I631" s="10">
        <v>469.27650000000006</v>
      </c>
      <c r="J631" s="7">
        <v>67.28</v>
      </c>
      <c r="K631" s="7">
        <v>19.989999999999998</v>
      </c>
      <c r="L631" s="2" t="s">
        <v>1915</v>
      </c>
      <c r="M631" s="16" t="s">
        <v>2133</v>
      </c>
      <c r="N631" s="16" t="s">
        <v>2121</v>
      </c>
      <c r="O631" s="2" t="s">
        <v>1030</v>
      </c>
      <c r="P631" s="2" t="s">
        <v>1033</v>
      </c>
      <c r="Q631" s="2" t="s">
        <v>154</v>
      </c>
      <c r="R631" s="1" t="s">
        <v>585</v>
      </c>
      <c r="S631" s="2" t="s">
        <v>1050</v>
      </c>
      <c r="T631" s="1">
        <v>0.4</v>
      </c>
      <c r="U631" s="8">
        <f>C631+1</f>
        <v>40433</v>
      </c>
    </row>
    <row r="632" spans="1:21">
      <c r="A632" s="3">
        <v>4962</v>
      </c>
      <c r="B632" s="1">
        <v>35300</v>
      </c>
      <c r="C632" s="6">
        <f>DATE(2012,12,31)-1035</f>
        <v>40239</v>
      </c>
      <c r="D632" s="2" t="s">
        <v>2113</v>
      </c>
      <c r="E632" s="1">
        <v>10</v>
      </c>
      <c r="F632" s="1">
        <v>28.81</v>
      </c>
      <c r="G632" s="1">
        <v>0.02</v>
      </c>
      <c r="H632" s="2" t="s">
        <v>1025</v>
      </c>
      <c r="I632" s="10">
        <v>7.15</v>
      </c>
      <c r="J632" s="7">
        <v>2.89</v>
      </c>
      <c r="K632" s="7">
        <v>0.49</v>
      </c>
      <c r="L632" s="2" t="s">
        <v>1852</v>
      </c>
      <c r="M632" s="16" t="s">
        <v>2133</v>
      </c>
      <c r="N632" s="16" t="s">
        <v>2121</v>
      </c>
      <c r="O632" s="2" t="s">
        <v>1032</v>
      </c>
      <c r="P632" s="2" t="s">
        <v>1033</v>
      </c>
      <c r="Q632" s="2" t="s">
        <v>1047</v>
      </c>
      <c r="R632" s="1" t="s">
        <v>1348</v>
      </c>
      <c r="S632" s="2" t="s">
        <v>1050</v>
      </c>
      <c r="T632" s="1">
        <v>0.38</v>
      </c>
      <c r="U632" s="8">
        <f>C632+1</f>
        <v>40240</v>
      </c>
    </row>
    <row r="633" spans="1:21">
      <c r="A633" s="3">
        <v>4963</v>
      </c>
      <c r="B633" s="1">
        <v>35300</v>
      </c>
      <c r="C633" s="6">
        <f>DATE(2012,12,31)-1035</f>
        <v>40239</v>
      </c>
      <c r="D633" s="2" t="s">
        <v>2113</v>
      </c>
      <c r="E633" s="1">
        <v>35</v>
      </c>
      <c r="F633" s="1">
        <v>1445.6</v>
      </c>
      <c r="G633" s="1">
        <v>0.08</v>
      </c>
      <c r="H633" s="2" t="s">
        <v>1025</v>
      </c>
      <c r="I633" s="10">
        <v>126.03</v>
      </c>
      <c r="J633" s="7">
        <v>41.32</v>
      </c>
      <c r="K633" s="7">
        <v>8.66</v>
      </c>
      <c r="L633" s="2" t="s">
        <v>1852</v>
      </c>
      <c r="M633" s="16" t="s">
        <v>2133</v>
      </c>
      <c r="N633" s="16" t="s">
        <v>2121</v>
      </c>
      <c r="O633" s="2" t="s">
        <v>1032</v>
      </c>
      <c r="P633" s="2" t="s">
        <v>1035</v>
      </c>
      <c r="Q633" s="2" t="s">
        <v>1044</v>
      </c>
      <c r="R633" s="1" t="s">
        <v>294</v>
      </c>
      <c r="S633" s="2" t="s">
        <v>1054</v>
      </c>
      <c r="T633" s="1">
        <v>0.76</v>
      </c>
      <c r="U633" s="8">
        <f>C633+3</f>
        <v>40242</v>
      </c>
    </row>
    <row r="634" spans="1:21">
      <c r="A634" s="3">
        <v>4964</v>
      </c>
      <c r="B634" s="1">
        <v>35300</v>
      </c>
      <c r="C634" s="6">
        <f>DATE(2012,12,31)-1035</f>
        <v>40239</v>
      </c>
      <c r="D634" s="2" t="s">
        <v>2113</v>
      </c>
      <c r="E634" s="1">
        <v>13</v>
      </c>
      <c r="F634" s="1">
        <v>119.03</v>
      </c>
      <c r="G634" s="1">
        <v>0.06</v>
      </c>
      <c r="H634" s="2" t="s">
        <v>1025</v>
      </c>
      <c r="I634" s="10">
        <v>29.62</v>
      </c>
      <c r="J634" s="7">
        <v>8.9499999999999993</v>
      </c>
      <c r="K634" s="7">
        <v>2.0099999999999998</v>
      </c>
      <c r="L634" s="2" t="s">
        <v>1852</v>
      </c>
      <c r="M634" s="16" t="s">
        <v>2133</v>
      </c>
      <c r="N634" s="16" t="s">
        <v>2121</v>
      </c>
      <c r="O634" s="2" t="s">
        <v>1032</v>
      </c>
      <c r="P634" s="2" t="s">
        <v>1033</v>
      </c>
      <c r="Q634" s="2" t="s">
        <v>1038</v>
      </c>
      <c r="R634" s="1" t="s">
        <v>1377</v>
      </c>
      <c r="S634" s="2" t="s">
        <v>1049</v>
      </c>
      <c r="T634" s="1">
        <v>0.39</v>
      </c>
      <c r="U634" s="8">
        <f>C634+1</f>
        <v>40240</v>
      </c>
    </row>
    <row r="635" spans="1:21">
      <c r="A635" s="3">
        <v>4996</v>
      </c>
      <c r="B635" s="1">
        <v>35558</v>
      </c>
      <c r="C635" s="6">
        <f>DATE(2012,12,31)-1203</f>
        <v>40071</v>
      </c>
      <c r="D635" s="2" t="s">
        <v>2116</v>
      </c>
      <c r="E635" s="1">
        <v>2</v>
      </c>
      <c r="F635" s="1">
        <v>34.880000000000003</v>
      </c>
      <c r="G635" s="1">
        <v>0.09</v>
      </c>
      <c r="H635" s="2" t="s">
        <v>1025</v>
      </c>
      <c r="I635" s="10">
        <v>-22.12</v>
      </c>
      <c r="J635" s="7">
        <v>13.79</v>
      </c>
      <c r="K635" s="7">
        <v>8.7799999999999994</v>
      </c>
      <c r="L635" s="2" t="s">
        <v>1703</v>
      </c>
      <c r="M635" s="16" t="s">
        <v>2133</v>
      </c>
      <c r="N635" s="16" t="s">
        <v>2121</v>
      </c>
      <c r="O635" s="2" t="s">
        <v>1031</v>
      </c>
      <c r="P635" s="2" t="s">
        <v>1035</v>
      </c>
      <c r="Q635" s="2" t="s">
        <v>1044</v>
      </c>
      <c r="R635" s="1" t="s">
        <v>1062</v>
      </c>
      <c r="S635" s="2" t="s">
        <v>1050</v>
      </c>
      <c r="T635" s="1">
        <v>0.43</v>
      </c>
      <c r="U635" s="8">
        <f>C635+2</f>
        <v>40073</v>
      </c>
    </row>
    <row r="636" spans="1:21">
      <c r="A636" s="3">
        <v>5091</v>
      </c>
      <c r="B636" s="1">
        <v>36293</v>
      </c>
      <c r="C636" s="6">
        <f>DATE(2012,12,31)-732</f>
        <v>40542</v>
      </c>
      <c r="D636" s="2" t="s">
        <v>2113</v>
      </c>
      <c r="E636" s="1">
        <v>13</v>
      </c>
      <c r="F636" s="1">
        <v>1272.83</v>
      </c>
      <c r="G636" s="1">
        <v>0.04</v>
      </c>
      <c r="H636" s="2" t="s">
        <v>1025</v>
      </c>
      <c r="I636" s="10">
        <v>250.47</v>
      </c>
      <c r="J636" s="7">
        <v>100.98</v>
      </c>
      <c r="K636" s="7">
        <v>7.18</v>
      </c>
      <c r="L636" s="2" t="s">
        <v>1703</v>
      </c>
      <c r="M636" s="16" t="s">
        <v>2133</v>
      </c>
      <c r="N636" s="16" t="s">
        <v>2121</v>
      </c>
      <c r="O636" s="2" t="s">
        <v>1030</v>
      </c>
      <c r="P636" s="2" t="s">
        <v>1034</v>
      </c>
      <c r="Q636" s="2" t="s">
        <v>1037</v>
      </c>
      <c r="R636" s="1" t="s">
        <v>938</v>
      </c>
      <c r="S636" s="2" t="s">
        <v>1050</v>
      </c>
      <c r="T636" s="1">
        <v>0.4</v>
      </c>
      <c r="U636" s="8">
        <f>C636+11</f>
        <v>40553</v>
      </c>
    </row>
    <row r="637" spans="1:21">
      <c r="A637" s="3">
        <v>5092</v>
      </c>
      <c r="B637" s="1">
        <v>36293</v>
      </c>
      <c r="C637" s="6">
        <f>DATE(2012,12,31)-732</f>
        <v>40542</v>
      </c>
      <c r="D637" s="2" t="s">
        <v>2113</v>
      </c>
      <c r="E637" s="1">
        <v>25</v>
      </c>
      <c r="F637" s="1">
        <v>165.36</v>
      </c>
      <c r="G637" s="1">
        <v>0.09</v>
      </c>
      <c r="H637" s="2" t="s">
        <v>1026</v>
      </c>
      <c r="I637" s="10">
        <v>-94.79</v>
      </c>
      <c r="J637" s="7">
        <v>6.48</v>
      </c>
      <c r="K637" s="7">
        <v>7.49</v>
      </c>
      <c r="L637" s="2" t="s">
        <v>1703</v>
      </c>
      <c r="M637" s="16" t="s">
        <v>2133</v>
      </c>
      <c r="N637" s="16" t="s">
        <v>2121</v>
      </c>
      <c r="O637" s="2" t="s">
        <v>1030</v>
      </c>
      <c r="P637" s="2" t="s">
        <v>1033</v>
      </c>
      <c r="Q637" s="2" t="s">
        <v>1038</v>
      </c>
      <c r="R637" s="1" t="s">
        <v>1307</v>
      </c>
      <c r="S637" s="2" t="s">
        <v>1050</v>
      </c>
      <c r="T637" s="1">
        <v>0.37</v>
      </c>
      <c r="U637" s="8">
        <f>C637+15</f>
        <v>40557</v>
      </c>
    </row>
    <row r="638" spans="1:21">
      <c r="A638" s="3">
        <v>5128</v>
      </c>
      <c r="B638" s="1">
        <v>36516</v>
      </c>
      <c r="C638" s="6">
        <f>DATE(2012,12,31)-525</f>
        <v>40749</v>
      </c>
      <c r="D638" s="2" t="s">
        <v>2113</v>
      </c>
      <c r="E638" s="1">
        <v>9</v>
      </c>
      <c r="F638" s="1">
        <v>883.37</v>
      </c>
      <c r="G638" s="1">
        <v>0.1</v>
      </c>
      <c r="H638" s="2" t="s">
        <v>1025</v>
      </c>
      <c r="I638" s="10">
        <v>51.3</v>
      </c>
      <c r="J638" s="7">
        <v>100.98</v>
      </c>
      <c r="K638" s="7">
        <v>7.18</v>
      </c>
      <c r="L638" s="2" t="s">
        <v>1492</v>
      </c>
      <c r="M638" s="16" t="s">
        <v>2133</v>
      </c>
      <c r="N638" s="16" t="s">
        <v>2121</v>
      </c>
      <c r="O638" s="2" t="s">
        <v>1029</v>
      </c>
      <c r="P638" s="2" t="s">
        <v>1034</v>
      </c>
      <c r="Q638" s="2" t="s">
        <v>1037</v>
      </c>
      <c r="R638" s="1" t="s">
        <v>938</v>
      </c>
      <c r="S638" s="2" t="s">
        <v>1050</v>
      </c>
      <c r="T638" s="1">
        <v>0.4</v>
      </c>
      <c r="U638" s="8">
        <f>C638+3</f>
        <v>40752</v>
      </c>
    </row>
    <row r="639" spans="1:21">
      <c r="A639" s="3">
        <v>5147</v>
      </c>
      <c r="B639" s="1">
        <v>36677</v>
      </c>
      <c r="C639" s="6">
        <f>DATE(2012,12,31)-1104</f>
        <v>40170</v>
      </c>
      <c r="D639" s="2" t="s">
        <v>2115</v>
      </c>
      <c r="E639" s="1">
        <v>38</v>
      </c>
      <c r="F639" s="1">
        <v>23255.61</v>
      </c>
      <c r="G639" s="1">
        <v>0</v>
      </c>
      <c r="H639" s="2" t="s">
        <v>1025</v>
      </c>
      <c r="I639" s="10">
        <v>-734.33</v>
      </c>
      <c r="J639" s="7">
        <v>599.99</v>
      </c>
      <c r="K639" s="7">
        <v>24.49</v>
      </c>
      <c r="L639" s="2" t="s">
        <v>1462</v>
      </c>
      <c r="M639" s="16" t="s">
        <v>2133</v>
      </c>
      <c r="N639" s="16" t="s">
        <v>2121</v>
      </c>
      <c r="O639" s="2" t="s">
        <v>1032</v>
      </c>
      <c r="P639" s="2" t="s">
        <v>1034</v>
      </c>
      <c r="Q639" s="2" t="s">
        <v>156</v>
      </c>
      <c r="R639" s="1" t="s">
        <v>1249</v>
      </c>
      <c r="S639" s="2" t="s">
        <v>1055</v>
      </c>
      <c r="T639" s="1">
        <v>0.44</v>
      </c>
      <c r="U639" s="8">
        <f>C639+2</f>
        <v>40172</v>
      </c>
    </row>
    <row r="640" spans="1:21">
      <c r="A640" s="3">
        <v>5223</v>
      </c>
      <c r="B640" s="1">
        <v>37185</v>
      </c>
      <c r="C640" s="6">
        <f>DATE(2012,12,31)-61</f>
        <v>41213</v>
      </c>
      <c r="D640" s="2" t="s">
        <v>2112</v>
      </c>
      <c r="E640" s="1">
        <v>8</v>
      </c>
      <c r="F640" s="1">
        <v>23.19</v>
      </c>
      <c r="G640" s="1">
        <v>0.02</v>
      </c>
      <c r="H640" s="2" t="s">
        <v>1025</v>
      </c>
      <c r="I640" s="10">
        <v>-13.27</v>
      </c>
      <c r="J640" s="7">
        <v>2.6</v>
      </c>
      <c r="K640" s="7">
        <v>2.4</v>
      </c>
      <c r="L640" s="2" t="s">
        <v>1601</v>
      </c>
      <c r="M640" s="16" t="s">
        <v>2133</v>
      </c>
      <c r="N640" s="16" t="s">
        <v>2121</v>
      </c>
      <c r="O640" s="2" t="s">
        <v>1032</v>
      </c>
      <c r="P640" s="2" t="s">
        <v>1033</v>
      </c>
      <c r="Q640" s="2" t="s">
        <v>1036</v>
      </c>
      <c r="R640" s="1" t="s">
        <v>371</v>
      </c>
      <c r="S640" s="2" t="s">
        <v>1049</v>
      </c>
      <c r="T640" s="1">
        <v>0.57999999999999996</v>
      </c>
      <c r="U640" s="8">
        <f>C640+1</f>
        <v>41214</v>
      </c>
    </row>
    <row r="641" spans="1:21">
      <c r="A641" s="3">
        <v>5329</v>
      </c>
      <c r="B641" s="1">
        <v>37888</v>
      </c>
      <c r="C641" s="6">
        <f>DATE(2012,12,31)-1105</f>
        <v>40169</v>
      </c>
      <c r="D641" s="2" t="s">
        <v>2116</v>
      </c>
      <c r="E641" s="1">
        <v>31</v>
      </c>
      <c r="F641" s="1">
        <v>639.19000000000005</v>
      </c>
      <c r="G641" s="1">
        <v>0.09</v>
      </c>
      <c r="H641" s="2" t="s">
        <v>1025</v>
      </c>
      <c r="I641" s="10">
        <v>274.89850000000001</v>
      </c>
      <c r="J641" s="7">
        <v>20.98</v>
      </c>
      <c r="K641" s="7">
        <v>1.49</v>
      </c>
      <c r="L641" s="2" t="s">
        <v>109</v>
      </c>
      <c r="M641" s="16" t="s">
        <v>2133</v>
      </c>
      <c r="N641" s="16" t="s">
        <v>2121</v>
      </c>
      <c r="O641" s="2" t="s">
        <v>1032</v>
      </c>
      <c r="P641" s="2" t="s">
        <v>1033</v>
      </c>
      <c r="Q641" s="2" t="s">
        <v>154</v>
      </c>
      <c r="R641" s="1" t="s">
        <v>206</v>
      </c>
      <c r="S641" s="2" t="s">
        <v>1050</v>
      </c>
      <c r="T641" s="1">
        <v>0.35</v>
      </c>
      <c r="U641" s="8">
        <f>C641+2</f>
        <v>40171</v>
      </c>
    </row>
    <row r="642" spans="1:21">
      <c r="A642" s="3">
        <v>5387</v>
      </c>
      <c r="B642" s="1">
        <v>38310</v>
      </c>
      <c r="C642" s="6">
        <f>DATE(2012,12,31)-261</f>
        <v>41013</v>
      </c>
      <c r="D642" s="2" t="s">
        <v>2112</v>
      </c>
      <c r="E642" s="1">
        <v>4</v>
      </c>
      <c r="F642" s="1">
        <v>62.45</v>
      </c>
      <c r="G642" s="1">
        <v>0.08</v>
      </c>
      <c r="H642" s="2" t="s">
        <v>1025</v>
      </c>
      <c r="I642" s="10">
        <v>-141.76</v>
      </c>
      <c r="J642" s="7">
        <v>3.48</v>
      </c>
      <c r="K642" s="7">
        <v>49</v>
      </c>
      <c r="L642" s="2" t="s">
        <v>1462</v>
      </c>
      <c r="M642" s="16" t="s">
        <v>2133</v>
      </c>
      <c r="N642" s="16" t="s">
        <v>2121</v>
      </c>
      <c r="O642" s="2" t="s">
        <v>1032</v>
      </c>
      <c r="P642" s="2" t="s">
        <v>1033</v>
      </c>
      <c r="Q642" s="2" t="s">
        <v>1041</v>
      </c>
      <c r="R642" s="1" t="s">
        <v>610</v>
      </c>
      <c r="S642" s="2" t="s">
        <v>1055</v>
      </c>
      <c r="T642" s="1">
        <v>0.59</v>
      </c>
      <c r="U642" s="8">
        <f>C642+3</f>
        <v>41016</v>
      </c>
    </row>
    <row r="643" spans="1:21">
      <c r="A643" s="3">
        <v>5702</v>
      </c>
      <c r="B643" s="1">
        <v>40327</v>
      </c>
      <c r="C643" s="6">
        <f>DATE(2012,12,31)-598</f>
        <v>40676</v>
      </c>
      <c r="D643" s="2" t="s">
        <v>2113</v>
      </c>
      <c r="E643" s="1">
        <v>42</v>
      </c>
      <c r="F643" s="1">
        <v>152.55000000000001</v>
      </c>
      <c r="G643" s="1">
        <v>0.06</v>
      </c>
      <c r="H643" s="2" t="s">
        <v>1025</v>
      </c>
      <c r="I643" s="10">
        <v>-20.27</v>
      </c>
      <c r="J643" s="7">
        <v>3.69</v>
      </c>
      <c r="K643" s="7">
        <v>2.5</v>
      </c>
      <c r="L643" s="2" t="s">
        <v>1407</v>
      </c>
      <c r="M643" s="16" t="s">
        <v>2133</v>
      </c>
      <c r="N643" s="16" t="s">
        <v>2121</v>
      </c>
      <c r="O643" s="2" t="s">
        <v>1032</v>
      </c>
      <c r="P643" s="2" t="s">
        <v>1033</v>
      </c>
      <c r="Q643" s="2" t="s">
        <v>1040</v>
      </c>
      <c r="R643" s="1" t="s">
        <v>1381</v>
      </c>
      <c r="S643" s="2" t="s">
        <v>1050</v>
      </c>
      <c r="T643" s="1">
        <v>0.39</v>
      </c>
      <c r="U643" s="8">
        <f>C643+2</f>
        <v>40678</v>
      </c>
    </row>
    <row r="644" spans="1:21">
      <c r="A644" s="3">
        <v>5703</v>
      </c>
      <c r="B644" s="1">
        <v>40327</v>
      </c>
      <c r="C644" s="6">
        <f>DATE(2012,12,31)-598</f>
        <v>40676</v>
      </c>
      <c r="D644" s="2" t="s">
        <v>2113</v>
      </c>
      <c r="E644" s="1">
        <v>36</v>
      </c>
      <c r="F644" s="1">
        <v>152.96</v>
      </c>
      <c r="G644" s="1">
        <v>0.09</v>
      </c>
      <c r="H644" s="2" t="s">
        <v>1025</v>
      </c>
      <c r="I644" s="10">
        <v>-123.87</v>
      </c>
      <c r="J644" s="7">
        <v>4.28</v>
      </c>
      <c r="K644" s="7">
        <v>5.74</v>
      </c>
      <c r="L644" s="2" t="s">
        <v>1407</v>
      </c>
      <c r="M644" s="16" t="s">
        <v>2133</v>
      </c>
      <c r="N644" s="16" t="s">
        <v>2121</v>
      </c>
      <c r="O644" s="2" t="s">
        <v>1032</v>
      </c>
      <c r="P644" s="2" t="s">
        <v>1033</v>
      </c>
      <c r="Q644" s="2" t="s">
        <v>1038</v>
      </c>
      <c r="R644" s="1" t="s">
        <v>1083</v>
      </c>
      <c r="S644" s="2" t="s">
        <v>1050</v>
      </c>
      <c r="T644" s="1">
        <v>0.4</v>
      </c>
      <c r="U644" s="8">
        <f>C644+2</f>
        <v>40678</v>
      </c>
    </row>
    <row r="645" spans="1:21">
      <c r="A645" s="3">
        <v>5714</v>
      </c>
      <c r="B645" s="1">
        <v>40480</v>
      </c>
      <c r="C645" s="6">
        <f>DATE(2012,12,31)-390</f>
        <v>40884</v>
      </c>
      <c r="D645" s="2" t="s">
        <v>2116</v>
      </c>
      <c r="E645" s="1">
        <v>19</v>
      </c>
      <c r="F645" s="1">
        <v>7608.88</v>
      </c>
      <c r="G645" s="1">
        <v>0.06</v>
      </c>
      <c r="H645" s="2" t="s">
        <v>1026</v>
      </c>
      <c r="I645" s="10">
        <v>3049.4515000000001</v>
      </c>
      <c r="J645" s="7">
        <v>420.98</v>
      </c>
      <c r="K645" s="7">
        <v>19.989999999999998</v>
      </c>
      <c r="L645" s="2" t="s">
        <v>1984</v>
      </c>
      <c r="M645" s="16" t="s">
        <v>2133</v>
      </c>
      <c r="N645" s="16" t="s">
        <v>2121</v>
      </c>
      <c r="O645" s="2" t="s">
        <v>1029</v>
      </c>
      <c r="P645" s="2" t="s">
        <v>1033</v>
      </c>
      <c r="Q645" s="2" t="s">
        <v>154</v>
      </c>
      <c r="R645" s="1" t="s">
        <v>11</v>
      </c>
      <c r="S645" s="2" t="s">
        <v>1050</v>
      </c>
      <c r="T645" s="1">
        <v>0.35</v>
      </c>
      <c r="U645" s="8">
        <f>C645+0</f>
        <v>40884</v>
      </c>
    </row>
    <row r="646" spans="1:21">
      <c r="A646" s="3">
        <v>5715</v>
      </c>
      <c r="B646" s="1">
        <v>40480</v>
      </c>
      <c r="C646" s="6">
        <f>DATE(2012,12,31)-390</f>
        <v>40884</v>
      </c>
      <c r="D646" s="2" t="s">
        <v>2116</v>
      </c>
      <c r="E646" s="1">
        <v>50</v>
      </c>
      <c r="F646" s="1">
        <v>1270.03</v>
      </c>
      <c r="G646" s="1">
        <v>0.1</v>
      </c>
      <c r="H646" s="2" t="s">
        <v>1025</v>
      </c>
      <c r="I646" s="10">
        <v>221.81</v>
      </c>
      <c r="J646" s="7">
        <v>26.48</v>
      </c>
      <c r="K646" s="7">
        <v>6.93</v>
      </c>
      <c r="L646" s="2" t="s">
        <v>1984</v>
      </c>
      <c r="M646" s="16" t="s">
        <v>2133</v>
      </c>
      <c r="N646" s="16" t="s">
        <v>2121</v>
      </c>
      <c r="O646" s="2" t="s">
        <v>1029</v>
      </c>
      <c r="P646" s="2" t="s">
        <v>1035</v>
      </c>
      <c r="Q646" s="2" t="s">
        <v>1044</v>
      </c>
      <c r="R646" s="1" t="s">
        <v>168</v>
      </c>
      <c r="S646" s="2" t="s">
        <v>1050</v>
      </c>
      <c r="T646" s="1">
        <v>0.49</v>
      </c>
      <c r="U646" s="8">
        <f>C646+2</f>
        <v>40886</v>
      </c>
    </row>
    <row r="647" spans="1:21">
      <c r="A647" s="3">
        <v>5741</v>
      </c>
      <c r="B647" s="1">
        <v>40800</v>
      </c>
      <c r="C647" s="6">
        <f>DATE(2012,12,31)-758</f>
        <v>40516</v>
      </c>
      <c r="D647" s="2" t="s">
        <v>2114</v>
      </c>
      <c r="E647" s="1">
        <v>18</v>
      </c>
      <c r="F647" s="1">
        <v>101.34</v>
      </c>
      <c r="G647" s="1">
        <v>0.06</v>
      </c>
      <c r="H647" s="2" t="s">
        <v>1025</v>
      </c>
      <c r="I647" s="10">
        <v>26.11</v>
      </c>
      <c r="J647" s="7">
        <v>5.68</v>
      </c>
      <c r="K647" s="7">
        <v>1.39</v>
      </c>
      <c r="L647" s="2" t="s">
        <v>220</v>
      </c>
      <c r="M647" s="16" t="s">
        <v>2133</v>
      </c>
      <c r="N647" s="16" t="s">
        <v>2121</v>
      </c>
      <c r="O647" s="2" t="s">
        <v>1032</v>
      </c>
      <c r="P647" s="2" t="s">
        <v>1033</v>
      </c>
      <c r="Q647" s="2" t="s">
        <v>1040</v>
      </c>
      <c r="R647" s="1" t="s">
        <v>774</v>
      </c>
      <c r="S647" s="2" t="s">
        <v>1050</v>
      </c>
      <c r="T647" s="1">
        <v>0.38</v>
      </c>
      <c r="U647" s="8">
        <f>C647+2</f>
        <v>40518</v>
      </c>
    </row>
    <row r="648" spans="1:21">
      <c r="A648" s="3">
        <v>5750</v>
      </c>
      <c r="B648" s="1">
        <v>40835</v>
      </c>
      <c r="C648" s="6">
        <f>DATE(2012,12,31)-1133</f>
        <v>40141</v>
      </c>
      <c r="D648" s="2" t="s">
        <v>2112</v>
      </c>
      <c r="E648" s="1">
        <v>26</v>
      </c>
      <c r="F648" s="1">
        <v>393.59</v>
      </c>
      <c r="G648" s="1">
        <v>0.06</v>
      </c>
      <c r="H648" s="2" t="s">
        <v>1025</v>
      </c>
      <c r="I648" s="10">
        <v>-8.0845000000000002</v>
      </c>
      <c r="J648" s="7">
        <v>15.01</v>
      </c>
      <c r="K648" s="7">
        <v>8.4</v>
      </c>
      <c r="L648" s="2" t="s">
        <v>1915</v>
      </c>
      <c r="M648" s="16" t="s">
        <v>2133</v>
      </c>
      <c r="N648" s="16" t="s">
        <v>2121</v>
      </c>
      <c r="O648" s="2" t="s">
        <v>1030</v>
      </c>
      <c r="P648" s="2" t="s">
        <v>1033</v>
      </c>
      <c r="Q648" s="2" t="s">
        <v>154</v>
      </c>
      <c r="R648" s="1" t="s">
        <v>601</v>
      </c>
      <c r="S648" s="2" t="s">
        <v>1050</v>
      </c>
      <c r="T648" s="1">
        <v>0.39</v>
      </c>
      <c r="U648" s="8">
        <f>C648+2</f>
        <v>40143</v>
      </c>
    </row>
    <row r="649" spans="1:21">
      <c r="A649" s="3">
        <v>5751</v>
      </c>
      <c r="B649" s="1">
        <v>40835</v>
      </c>
      <c r="C649" s="6">
        <f>DATE(2012,12,31)-1133</f>
        <v>40141</v>
      </c>
      <c r="D649" s="2" t="s">
        <v>2112</v>
      </c>
      <c r="E649" s="1">
        <v>14</v>
      </c>
      <c r="F649" s="1">
        <v>551.17999999999995</v>
      </c>
      <c r="G649" s="1">
        <v>0.09</v>
      </c>
      <c r="H649" s="2" t="s">
        <v>1025</v>
      </c>
      <c r="I649" s="10">
        <v>-326.97000000000003</v>
      </c>
      <c r="J649" s="7">
        <v>40.479999999999997</v>
      </c>
      <c r="K649" s="7">
        <v>19.989999999999998</v>
      </c>
      <c r="L649" s="2" t="s">
        <v>1915</v>
      </c>
      <c r="M649" s="16" t="s">
        <v>2133</v>
      </c>
      <c r="N649" s="16" t="s">
        <v>2121</v>
      </c>
      <c r="O649" s="2" t="s">
        <v>1030</v>
      </c>
      <c r="P649" s="2" t="s">
        <v>1034</v>
      </c>
      <c r="Q649" s="2" t="s">
        <v>1037</v>
      </c>
      <c r="R649" s="1" t="s">
        <v>44</v>
      </c>
      <c r="S649" s="2" t="s">
        <v>1050</v>
      </c>
      <c r="T649" s="1">
        <v>0.77</v>
      </c>
      <c r="U649" s="8">
        <f>C649+2</f>
        <v>40143</v>
      </c>
    </row>
    <row r="650" spans="1:21">
      <c r="A650" s="3">
        <v>5752</v>
      </c>
      <c r="B650" s="1">
        <v>40835</v>
      </c>
      <c r="C650" s="6">
        <f>DATE(2012,12,31)-1133</f>
        <v>40141</v>
      </c>
      <c r="D650" s="2" t="s">
        <v>2112</v>
      </c>
      <c r="E650" s="1">
        <v>1</v>
      </c>
      <c r="F650" s="1">
        <v>18.73</v>
      </c>
      <c r="G650" s="1">
        <v>0.05</v>
      </c>
      <c r="H650" s="2" t="s">
        <v>1025</v>
      </c>
      <c r="I650" s="10">
        <v>-6.68</v>
      </c>
      <c r="J650" s="7">
        <v>12.28</v>
      </c>
      <c r="K650" s="7">
        <v>6.13</v>
      </c>
      <c r="L650" s="2" t="s">
        <v>1915</v>
      </c>
      <c r="M650" s="16" t="s">
        <v>2133</v>
      </c>
      <c r="N650" s="16" t="s">
        <v>2121</v>
      </c>
      <c r="O650" s="2" t="s">
        <v>1030</v>
      </c>
      <c r="P650" s="2" t="s">
        <v>1033</v>
      </c>
      <c r="Q650" s="2" t="s">
        <v>1042</v>
      </c>
      <c r="R650" s="1" t="s">
        <v>999</v>
      </c>
      <c r="S650" s="2" t="s">
        <v>1050</v>
      </c>
      <c r="T650" s="1">
        <v>0.56999999999999995</v>
      </c>
      <c r="U650" s="8">
        <f>C650+1</f>
        <v>40142</v>
      </c>
    </row>
    <row r="651" spans="1:21">
      <c r="A651" s="3">
        <v>5759</v>
      </c>
      <c r="B651" s="1">
        <v>40871</v>
      </c>
      <c r="C651" s="6">
        <f>DATE(2012,12,31)-475</f>
        <v>40799</v>
      </c>
      <c r="D651" s="2" t="s">
        <v>2114</v>
      </c>
      <c r="E651" s="1">
        <v>32</v>
      </c>
      <c r="F651" s="1">
        <v>294.04000000000002</v>
      </c>
      <c r="G651" s="1">
        <v>0.03</v>
      </c>
      <c r="H651" s="2" t="s">
        <v>1025</v>
      </c>
      <c r="I651" s="10">
        <v>-5.5314999999999994</v>
      </c>
      <c r="J651" s="7">
        <v>8.85</v>
      </c>
      <c r="K651" s="7">
        <v>5.6</v>
      </c>
      <c r="L651" s="2" t="s">
        <v>2012</v>
      </c>
      <c r="M651" s="16" t="s">
        <v>2133</v>
      </c>
      <c r="N651" s="16" t="s">
        <v>2121</v>
      </c>
      <c r="O651" s="2" t="s">
        <v>1032</v>
      </c>
      <c r="P651" s="2" t="s">
        <v>1033</v>
      </c>
      <c r="Q651" s="2" t="s">
        <v>154</v>
      </c>
      <c r="R651" s="1" t="s">
        <v>516</v>
      </c>
      <c r="S651" s="2" t="s">
        <v>1050</v>
      </c>
      <c r="T651" s="1">
        <v>0.36</v>
      </c>
      <c r="U651" s="8">
        <f>C651+2</f>
        <v>40801</v>
      </c>
    </row>
    <row r="652" spans="1:21">
      <c r="A652" s="3">
        <v>5760</v>
      </c>
      <c r="B652" s="1">
        <v>40871</v>
      </c>
      <c r="C652" s="6">
        <f>DATE(2012,12,31)-475</f>
        <v>40799</v>
      </c>
      <c r="D652" s="2" t="s">
        <v>2114</v>
      </c>
      <c r="E652" s="1">
        <v>18</v>
      </c>
      <c r="F652" s="1">
        <v>2022.65</v>
      </c>
      <c r="G652" s="1">
        <v>0.05</v>
      </c>
      <c r="H652" s="2" t="s">
        <v>1027</v>
      </c>
      <c r="I652" s="10">
        <v>-157.63</v>
      </c>
      <c r="J652" s="7">
        <v>110.98</v>
      </c>
      <c r="K652" s="7">
        <v>30</v>
      </c>
      <c r="L652" s="2" t="s">
        <v>2012</v>
      </c>
      <c r="M652" s="16" t="s">
        <v>2133</v>
      </c>
      <c r="N652" s="16" t="s">
        <v>2121</v>
      </c>
      <c r="O652" s="2" t="s">
        <v>1032</v>
      </c>
      <c r="P652" s="2" t="s">
        <v>1035</v>
      </c>
      <c r="Q652" s="2" t="s">
        <v>1039</v>
      </c>
      <c r="R652" s="1" t="s">
        <v>366</v>
      </c>
      <c r="S652" s="2" t="s">
        <v>1051</v>
      </c>
      <c r="T652" s="1">
        <v>0.71</v>
      </c>
      <c r="U652" s="8">
        <f>C652+2</f>
        <v>40801</v>
      </c>
    </row>
    <row r="653" spans="1:21">
      <c r="A653" s="3">
        <v>5857</v>
      </c>
      <c r="B653" s="1">
        <v>41570</v>
      </c>
      <c r="C653" s="6">
        <f>DATE(2012,12,31)-759</f>
        <v>40515</v>
      </c>
      <c r="D653" s="2" t="s">
        <v>2114</v>
      </c>
      <c r="E653" s="1">
        <v>24</v>
      </c>
      <c r="F653" s="1">
        <v>2289.92</v>
      </c>
      <c r="G653" s="1">
        <v>0.09</v>
      </c>
      <c r="H653" s="2" t="s">
        <v>1025</v>
      </c>
      <c r="I653" s="10">
        <v>1037.55</v>
      </c>
      <c r="J653" s="7">
        <v>104.85</v>
      </c>
      <c r="K653" s="7">
        <v>4.6500000000000004</v>
      </c>
      <c r="L653" s="2" t="s">
        <v>1984</v>
      </c>
      <c r="M653" s="16" t="s">
        <v>2133</v>
      </c>
      <c r="N653" s="16" t="s">
        <v>2121</v>
      </c>
      <c r="O653" s="2" t="s">
        <v>1031</v>
      </c>
      <c r="P653" s="2" t="s">
        <v>1033</v>
      </c>
      <c r="Q653" s="2" t="s">
        <v>1038</v>
      </c>
      <c r="R653" s="1" t="s">
        <v>1329</v>
      </c>
      <c r="S653" s="2" t="s">
        <v>1050</v>
      </c>
      <c r="T653" s="1">
        <v>0.37</v>
      </c>
      <c r="U653" s="8">
        <f>C653+2</f>
        <v>40517</v>
      </c>
    </row>
    <row r="654" spans="1:21">
      <c r="A654" s="3">
        <v>5922</v>
      </c>
      <c r="B654" s="1">
        <v>41991</v>
      </c>
      <c r="C654" s="6">
        <f>DATE(2012,12,31)-379</f>
        <v>40895</v>
      </c>
      <c r="D654" s="2" t="s">
        <v>2115</v>
      </c>
      <c r="E654" s="1">
        <v>36</v>
      </c>
      <c r="F654" s="1">
        <v>1773.86</v>
      </c>
      <c r="G654" s="1">
        <v>0.06</v>
      </c>
      <c r="H654" s="2" t="s">
        <v>1027</v>
      </c>
      <c r="I654" s="10">
        <v>133.30000000000001</v>
      </c>
      <c r="J654" s="7">
        <v>50.98</v>
      </c>
      <c r="K654" s="7">
        <v>14.19</v>
      </c>
      <c r="L654" s="2" t="s">
        <v>1520</v>
      </c>
      <c r="M654" s="16" t="s">
        <v>2133</v>
      </c>
      <c r="N654" s="16" t="s">
        <v>2121</v>
      </c>
      <c r="O654" s="2" t="s">
        <v>1032</v>
      </c>
      <c r="P654" s="2" t="s">
        <v>1035</v>
      </c>
      <c r="Q654" s="2" t="s">
        <v>1039</v>
      </c>
      <c r="R654" s="1" t="s">
        <v>975</v>
      </c>
      <c r="S654" s="2" t="s">
        <v>1051</v>
      </c>
      <c r="T654" s="1">
        <v>0.56000000000000005</v>
      </c>
      <c r="U654" s="8">
        <f>C654+5</f>
        <v>40900</v>
      </c>
    </row>
    <row r="655" spans="1:21">
      <c r="A655" s="3">
        <v>5923</v>
      </c>
      <c r="B655" s="1">
        <v>41991</v>
      </c>
      <c r="C655" s="6">
        <f>DATE(2012,12,31)-379</f>
        <v>40895</v>
      </c>
      <c r="D655" s="2" t="s">
        <v>2115</v>
      </c>
      <c r="E655" s="1">
        <v>35</v>
      </c>
      <c r="F655" s="1">
        <v>543.22</v>
      </c>
      <c r="G655" s="1">
        <v>0</v>
      </c>
      <c r="H655" s="2" t="s">
        <v>1025</v>
      </c>
      <c r="I655" s="10">
        <v>68.44</v>
      </c>
      <c r="J655" s="7">
        <v>14.58</v>
      </c>
      <c r="K655" s="7">
        <v>7.4</v>
      </c>
      <c r="L655" s="2" t="s">
        <v>1520</v>
      </c>
      <c r="M655" s="16" t="s">
        <v>2133</v>
      </c>
      <c r="N655" s="16" t="s">
        <v>2121</v>
      </c>
      <c r="O655" s="2" t="s">
        <v>1032</v>
      </c>
      <c r="P655" s="2" t="s">
        <v>1035</v>
      </c>
      <c r="Q655" s="2" t="s">
        <v>1044</v>
      </c>
      <c r="R655" s="1" t="s">
        <v>432</v>
      </c>
      <c r="S655" s="2" t="s">
        <v>1050</v>
      </c>
      <c r="T655" s="1">
        <v>0.48</v>
      </c>
      <c r="U655" s="8">
        <f>C655+4</f>
        <v>40899</v>
      </c>
    </row>
    <row r="656" spans="1:21">
      <c r="A656" s="3">
        <v>5924</v>
      </c>
      <c r="B656" s="1">
        <v>41991</v>
      </c>
      <c r="C656" s="6">
        <f>DATE(2012,12,31)-379</f>
        <v>40895</v>
      </c>
      <c r="D656" s="2" t="s">
        <v>2115</v>
      </c>
      <c r="E656" s="1">
        <v>18</v>
      </c>
      <c r="F656" s="1">
        <v>813.9</v>
      </c>
      <c r="G656" s="1">
        <v>0.06</v>
      </c>
      <c r="H656" s="2" t="s">
        <v>1025</v>
      </c>
      <c r="I656" s="10">
        <v>256.66000000000003</v>
      </c>
      <c r="J656" s="7">
        <v>45.98</v>
      </c>
      <c r="K656" s="7">
        <v>4.8</v>
      </c>
      <c r="L656" s="2" t="s">
        <v>1520</v>
      </c>
      <c r="M656" s="16" t="s">
        <v>2133</v>
      </c>
      <c r="N656" s="16" t="s">
        <v>2121</v>
      </c>
      <c r="O656" s="2" t="s">
        <v>1032</v>
      </c>
      <c r="P656" s="2" t="s">
        <v>1035</v>
      </c>
      <c r="Q656" s="2" t="s">
        <v>1044</v>
      </c>
      <c r="R656" s="1" t="s">
        <v>842</v>
      </c>
      <c r="S656" s="2" t="s">
        <v>1049</v>
      </c>
      <c r="T656" s="1">
        <v>0.68</v>
      </c>
      <c r="U656" s="8">
        <f>C656+4</f>
        <v>40899</v>
      </c>
    </row>
    <row r="657" spans="1:21">
      <c r="A657" s="3">
        <v>5981</v>
      </c>
      <c r="B657" s="1">
        <v>42400</v>
      </c>
      <c r="C657" s="6">
        <f>DATE(2012,12,31)-144</f>
        <v>41130</v>
      </c>
      <c r="D657" s="2" t="s">
        <v>2115</v>
      </c>
      <c r="E657" s="1">
        <v>44</v>
      </c>
      <c r="F657" s="1">
        <v>865.27</v>
      </c>
      <c r="G657" s="1">
        <v>0.03</v>
      </c>
      <c r="H657" s="2" t="s">
        <v>1025</v>
      </c>
      <c r="I657" s="10">
        <v>11.55</v>
      </c>
      <c r="J657" s="7">
        <v>19.98</v>
      </c>
      <c r="K657" s="7">
        <v>4</v>
      </c>
      <c r="L657" s="2" t="s">
        <v>1492</v>
      </c>
      <c r="M657" s="16" t="s">
        <v>2133</v>
      </c>
      <c r="N657" s="16" t="s">
        <v>2121</v>
      </c>
      <c r="O657" s="2" t="s">
        <v>1029</v>
      </c>
      <c r="P657" s="2" t="s">
        <v>1034</v>
      </c>
      <c r="Q657" s="2" t="s">
        <v>1037</v>
      </c>
      <c r="R657" s="1" t="s">
        <v>1194</v>
      </c>
      <c r="S657" s="2" t="s">
        <v>1050</v>
      </c>
      <c r="T657" s="1">
        <v>0.68</v>
      </c>
      <c r="U657" s="8">
        <f>C657+2</f>
        <v>41132</v>
      </c>
    </row>
    <row r="658" spans="1:21">
      <c r="A658" s="3">
        <v>5982</v>
      </c>
      <c r="B658" s="1">
        <v>42400</v>
      </c>
      <c r="C658" s="6">
        <f>DATE(2012,12,31)-144</f>
        <v>41130</v>
      </c>
      <c r="D658" s="2" t="s">
        <v>2115</v>
      </c>
      <c r="E658" s="1">
        <v>41</v>
      </c>
      <c r="F658" s="1">
        <v>429.28</v>
      </c>
      <c r="G658" s="1">
        <v>0.06</v>
      </c>
      <c r="H658" s="2" t="s">
        <v>1025</v>
      </c>
      <c r="I658" s="10">
        <v>-168.95</v>
      </c>
      <c r="J658" s="7">
        <v>10.97</v>
      </c>
      <c r="K658" s="7">
        <v>6.5</v>
      </c>
      <c r="L658" s="2" t="s">
        <v>1492</v>
      </c>
      <c r="M658" s="16" t="s">
        <v>2133</v>
      </c>
      <c r="N658" s="16" t="s">
        <v>2121</v>
      </c>
      <c r="O658" s="2" t="s">
        <v>1029</v>
      </c>
      <c r="P658" s="2" t="s">
        <v>1034</v>
      </c>
      <c r="Q658" s="2" t="s">
        <v>1037</v>
      </c>
      <c r="R658" s="1" t="s">
        <v>727</v>
      </c>
      <c r="S658" s="2" t="s">
        <v>1050</v>
      </c>
      <c r="T658" s="1">
        <v>0.64</v>
      </c>
      <c r="U658" s="8">
        <f>C658+5</f>
        <v>41135</v>
      </c>
    </row>
    <row r="659" spans="1:21">
      <c r="A659" s="3">
        <v>6036</v>
      </c>
      <c r="B659" s="1">
        <v>42754</v>
      </c>
      <c r="C659" s="6">
        <f>DATE(2012,12,31)-860</f>
        <v>40414</v>
      </c>
      <c r="D659" s="2" t="s">
        <v>2116</v>
      </c>
      <c r="E659" s="1">
        <v>31</v>
      </c>
      <c r="F659" s="1">
        <v>341.71</v>
      </c>
      <c r="G659" s="1">
        <v>0.04</v>
      </c>
      <c r="H659" s="2" t="s">
        <v>1025</v>
      </c>
      <c r="I659" s="10">
        <v>32.189499999999995</v>
      </c>
      <c r="J659" s="7">
        <v>10.98</v>
      </c>
      <c r="K659" s="7">
        <v>5.14</v>
      </c>
      <c r="L659" s="2" t="s">
        <v>1421</v>
      </c>
      <c r="M659" s="16" t="s">
        <v>2133</v>
      </c>
      <c r="N659" s="16" t="s">
        <v>2121</v>
      </c>
      <c r="O659" s="2" t="s">
        <v>1032</v>
      </c>
      <c r="P659" s="2" t="s">
        <v>1033</v>
      </c>
      <c r="Q659" s="2" t="s">
        <v>154</v>
      </c>
      <c r="R659" s="1" t="s">
        <v>10</v>
      </c>
      <c r="S659" s="2" t="s">
        <v>1050</v>
      </c>
      <c r="T659" s="1">
        <v>0.36</v>
      </c>
      <c r="U659" s="8">
        <f>C659+1</f>
        <v>40415</v>
      </c>
    </row>
    <row r="660" spans="1:21">
      <c r="A660" s="3">
        <v>6055</v>
      </c>
      <c r="B660" s="1">
        <v>42918</v>
      </c>
      <c r="C660" s="6">
        <f>DATE(2012,12,31)-589</f>
        <v>40685</v>
      </c>
      <c r="D660" s="2" t="s">
        <v>2112</v>
      </c>
      <c r="E660" s="1">
        <v>46</v>
      </c>
      <c r="F660" s="1">
        <v>648.26</v>
      </c>
      <c r="G660" s="1">
        <v>7.0000000000000007E-2</v>
      </c>
      <c r="H660" s="2" t="s">
        <v>1025</v>
      </c>
      <c r="I660" s="10">
        <v>30.481000000000002</v>
      </c>
      <c r="J660" s="7">
        <v>14.27</v>
      </c>
      <c r="K660" s="7">
        <v>7.27</v>
      </c>
      <c r="L660" s="2" t="s">
        <v>2033</v>
      </c>
      <c r="M660" s="16" t="s">
        <v>2133</v>
      </c>
      <c r="N660" s="16" t="s">
        <v>2121</v>
      </c>
      <c r="O660" s="2" t="s">
        <v>1032</v>
      </c>
      <c r="P660" s="2" t="s">
        <v>1033</v>
      </c>
      <c r="Q660" s="2" t="s">
        <v>154</v>
      </c>
      <c r="R660" s="1" t="s">
        <v>680</v>
      </c>
      <c r="S660" s="2" t="s">
        <v>1050</v>
      </c>
      <c r="T660" s="1">
        <v>0.38</v>
      </c>
      <c r="U660" s="8">
        <f>C660+2</f>
        <v>40687</v>
      </c>
    </row>
    <row r="661" spans="1:21">
      <c r="A661" s="3">
        <v>6056</v>
      </c>
      <c r="B661" s="1">
        <v>42918</v>
      </c>
      <c r="C661" s="6">
        <f>DATE(2012,12,31)-589</f>
        <v>40685</v>
      </c>
      <c r="D661" s="2" t="s">
        <v>2112</v>
      </c>
      <c r="E661" s="1">
        <v>46</v>
      </c>
      <c r="F661" s="1">
        <v>410.43</v>
      </c>
      <c r="G661" s="1">
        <v>0.1</v>
      </c>
      <c r="H661" s="2" t="s">
        <v>1025</v>
      </c>
      <c r="I661" s="10">
        <v>-54.583800000000004</v>
      </c>
      <c r="J661" s="7">
        <v>9.49</v>
      </c>
      <c r="K661" s="7">
        <v>5.76</v>
      </c>
      <c r="L661" s="2" t="s">
        <v>2033</v>
      </c>
      <c r="M661" s="16" t="s">
        <v>2133</v>
      </c>
      <c r="N661" s="16" t="s">
        <v>2121</v>
      </c>
      <c r="O661" s="2" t="s">
        <v>1032</v>
      </c>
      <c r="P661" s="2" t="s">
        <v>1034</v>
      </c>
      <c r="Q661" s="2" t="s">
        <v>1048</v>
      </c>
      <c r="R661" s="1" t="s">
        <v>412</v>
      </c>
      <c r="S661" s="2" t="s">
        <v>1054</v>
      </c>
      <c r="T661" s="1">
        <v>0.39</v>
      </c>
      <c r="U661" s="8">
        <f>C661+2</f>
        <v>40687</v>
      </c>
    </row>
    <row r="662" spans="1:21">
      <c r="A662" s="3">
        <v>6059</v>
      </c>
      <c r="B662" s="1">
        <v>42944</v>
      </c>
      <c r="C662" s="6">
        <f>DATE(2012,12,31)-43</f>
        <v>41231</v>
      </c>
      <c r="D662" s="2" t="s">
        <v>2116</v>
      </c>
      <c r="E662" s="1">
        <v>43</v>
      </c>
      <c r="F662" s="1">
        <v>9750.5499999999993</v>
      </c>
      <c r="G662" s="1">
        <v>0</v>
      </c>
      <c r="H662" s="2" t="s">
        <v>1027</v>
      </c>
      <c r="I662" s="10">
        <v>1061.6099999999999</v>
      </c>
      <c r="J662" s="7">
        <v>216.6</v>
      </c>
      <c r="K662" s="7">
        <v>64.2</v>
      </c>
      <c r="L662" s="2" t="s">
        <v>1696</v>
      </c>
      <c r="M662" s="16" t="s">
        <v>2133</v>
      </c>
      <c r="N662" s="16" t="s">
        <v>2121</v>
      </c>
      <c r="O662" s="2" t="s">
        <v>1030</v>
      </c>
      <c r="P662" s="2" t="s">
        <v>1035</v>
      </c>
      <c r="Q662" s="2" t="s">
        <v>1039</v>
      </c>
      <c r="R662" s="1" t="s">
        <v>654</v>
      </c>
      <c r="S662" s="2" t="s">
        <v>1051</v>
      </c>
      <c r="T662" s="1">
        <v>0.59</v>
      </c>
      <c r="U662" s="8">
        <f>C662+1</f>
        <v>41232</v>
      </c>
    </row>
    <row r="663" spans="1:21">
      <c r="A663" s="3">
        <v>6219</v>
      </c>
      <c r="B663" s="1">
        <v>44037</v>
      </c>
      <c r="C663" s="6">
        <f>DATE(2012,12,31)-186</f>
        <v>41088</v>
      </c>
      <c r="D663" s="2" t="s">
        <v>2112</v>
      </c>
      <c r="E663" s="1">
        <v>39</v>
      </c>
      <c r="F663" s="1">
        <v>835.55</v>
      </c>
      <c r="G663" s="1">
        <v>7.0000000000000007E-2</v>
      </c>
      <c r="H663" s="2" t="s">
        <v>1025</v>
      </c>
      <c r="I663" s="10">
        <v>326.43</v>
      </c>
      <c r="J663" s="7">
        <v>22.23</v>
      </c>
      <c r="K663" s="7">
        <v>5.08</v>
      </c>
      <c r="L663" s="2" t="s">
        <v>1703</v>
      </c>
      <c r="M663" s="16" t="s">
        <v>2133</v>
      </c>
      <c r="N663" s="16" t="s">
        <v>2121</v>
      </c>
      <c r="O663" s="2" t="s">
        <v>1031</v>
      </c>
      <c r="P663" s="2" t="s">
        <v>1035</v>
      </c>
      <c r="Q663" s="2" t="s">
        <v>1044</v>
      </c>
      <c r="R663" s="1" t="s">
        <v>177</v>
      </c>
      <c r="S663" s="2" t="s">
        <v>1052</v>
      </c>
      <c r="T663" s="1">
        <v>0.41</v>
      </c>
      <c r="U663" s="8">
        <f>C663+2</f>
        <v>41090</v>
      </c>
    </row>
    <row r="664" spans="1:21">
      <c r="A664" s="3">
        <v>6220</v>
      </c>
      <c r="B664" s="1">
        <v>44037</v>
      </c>
      <c r="C664" s="6">
        <f>DATE(2012,12,31)-186</f>
        <v>41088</v>
      </c>
      <c r="D664" s="2" t="s">
        <v>2112</v>
      </c>
      <c r="E664" s="1">
        <v>38</v>
      </c>
      <c r="F664" s="1">
        <v>1799.6115</v>
      </c>
      <c r="G664" s="1">
        <v>7.0000000000000007E-2</v>
      </c>
      <c r="H664" s="2" t="s">
        <v>1025</v>
      </c>
      <c r="I664" s="10">
        <v>557.59500000000003</v>
      </c>
      <c r="J664" s="7">
        <v>55.99</v>
      </c>
      <c r="K664" s="7">
        <v>1.25</v>
      </c>
      <c r="L664" s="2" t="s">
        <v>1703</v>
      </c>
      <c r="M664" s="16" t="s">
        <v>2133</v>
      </c>
      <c r="N664" s="16" t="s">
        <v>2121</v>
      </c>
      <c r="O664" s="2" t="s">
        <v>1031</v>
      </c>
      <c r="P664" s="2" t="s">
        <v>1034</v>
      </c>
      <c r="Q664" s="2" t="s">
        <v>153</v>
      </c>
      <c r="R664" s="1" t="s">
        <v>449</v>
      </c>
      <c r="S664" s="2" t="s">
        <v>1052</v>
      </c>
      <c r="T664" s="1">
        <v>0.55000000000000004</v>
      </c>
      <c r="U664" s="8">
        <f>C664+2</f>
        <v>41090</v>
      </c>
    </row>
    <row r="665" spans="1:21">
      <c r="A665" s="3">
        <v>6270</v>
      </c>
      <c r="B665" s="1">
        <v>44387</v>
      </c>
      <c r="C665" s="6">
        <f>DATE(2012,12,31)-1426</f>
        <v>39848</v>
      </c>
      <c r="D665" s="2" t="s">
        <v>2115</v>
      </c>
      <c r="E665" s="1">
        <v>50</v>
      </c>
      <c r="F665" s="1">
        <v>1441.57</v>
      </c>
      <c r="G665" s="1">
        <v>7.0000000000000007E-2</v>
      </c>
      <c r="H665" s="2" t="s">
        <v>1026</v>
      </c>
      <c r="I665" s="10">
        <v>475.26</v>
      </c>
      <c r="J665" s="7">
        <v>29.89</v>
      </c>
      <c r="K665" s="7">
        <v>1.99</v>
      </c>
      <c r="L665" s="2" t="s">
        <v>1407</v>
      </c>
      <c r="M665" s="16" t="s">
        <v>2133</v>
      </c>
      <c r="N665" s="16" t="s">
        <v>2121</v>
      </c>
      <c r="O665" s="2" t="s">
        <v>1032</v>
      </c>
      <c r="P665" s="2" t="s">
        <v>1034</v>
      </c>
      <c r="Q665" s="2" t="s">
        <v>1037</v>
      </c>
      <c r="R665" s="1" t="s">
        <v>271</v>
      </c>
      <c r="S665" s="2" t="s">
        <v>1052</v>
      </c>
      <c r="T665" s="1">
        <v>0.5</v>
      </c>
      <c r="U665" s="8">
        <f>C665+5</f>
        <v>39853</v>
      </c>
    </row>
    <row r="666" spans="1:21">
      <c r="A666" s="3">
        <v>6271</v>
      </c>
      <c r="B666" s="1">
        <v>44387</v>
      </c>
      <c r="C666" s="6">
        <f>DATE(2012,12,31)-1426</f>
        <v>39848</v>
      </c>
      <c r="D666" s="2" t="s">
        <v>2115</v>
      </c>
      <c r="E666" s="1">
        <v>20</v>
      </c>
      <c r="F666" s="1">
        <v>173.09</v>
      </c>
      <c r="G666" s="1">
        <v>0.03</v>
      </c>
      <c r="H666" s="2" t="s">
        <v>1025</v>
      </c>
      <c r="I666" s="10">
        <v>-6.71</v>
      </c>
      <c r="J666" s="7">
        <v>8.34</v>
      </c>
      <c r="K666" s="7">
        <v>4.82</v>
      </c>
      <c r="L666" s="2" t="s">
        <v>1407</v>
      </c>
      <c r="M666" s="16" t="s">
        <v>2133</v>
      </c>
      <c r="N666" s="16" t="s">
        <v>2121</v>
      </c>
      <c r="O666" s="2" t="s">
        <v>1032</v>
      </c>
      <c r="P666" s="2" t="s">
        <v>1033</v>
      </c>
      <c r="Q666" s="2" t="s">
        <v>1038</v>
      </c>
      <c r="R666" s="1" t="s">
        <v>1224</v>
      </c>
      <c r="S666" s="2" t="s">
        <v>1050</v>
      </c>
      <c r="T666" s="1">
        <v>0.4</v>
      </c>
      <c r="U666" s="8">
        <f>C666+4</f>
        <v>39852</v>
      </c>
    </row>
    <row r="667" spans="1:21">
      <c r="A667" s="3">
        <v>6295</v>
      </c>
      <c r="B667" s="1">
        <v>44576</v>
      </c>
      <c r="C667" s="6">
        <f>DATE(2012,12,31)-1102</f>
        <v>40172</v>
      </c>
      <c r="D667" s="2" t="s">
        <v>2114</v>
      </c>
      <c r="E667" s="1">
        <v>38</v>
      </c>
      <c r="F667" s="1">
        <v>5016.25</v>
      </c>
      <c r="G667" s="1">
        <v>0.01</v>
      </c>
      <c r="H667" s="2" t="s">
        <v>1027</v>
      </c>
      <c r="I667" s="10">
        <v>-189.34929</v>
      </c>
      <c r="J667" s="7">
        <v>124.49</v>
      </c>
      <c r="K667" s="7">
        <v>51.94</v>
      </c>
      <c r="L667" s="2" t="s">
        <v>1945</v>
      </c>
      <c r="M667" s="16" t="s">
        <v>2133</v>
      </c>
      <c r="N667" s="16" t="s">
        <v>2121</v>
      </c>
      <c r="O667" s="2" t="s">
        <v>1030</v>
      </c>
      <c r="P667" s="2" t="s">
        <v>1035</v>
      </c>
      <c r="Q667" s="2" t="s">
        <v>1043</v>
      </c>
      <c r="R667" s="1" t="s">
        <v>40</v>
      </c>
      <c r="S667" s="2" t="s">
        <v>1053</v>
      </c>
      <c r="T667" s="1">
        <v>0.63</v>
      </c>
      <c r="U667" s="8">
        <f>C667+1</f>
        <v>40173</v>
      </c>
    </row>
    <row r="668" spans="1:21">
      <c r="A668" s="3">
        <v>6417</v>
      </c>
      <c r="B668" s="1">
        <v>45601</v>
      </c>
      <c r="C668" s="6">
        <f>DATE(2012,12,31)-462</f>
        <v>40812</v>
      </c>
      <c r="D668" s="2" t="s">
        <v>2112</v>
      </c>
      <c r="E668" s="1">
        <v>47</v>
      </c>
      <c r="F668" s="1">
        <v>945.03</v>
      </c>
      <c r="G668" s="1">
        <v>0</v>
      </c>
      <c r="H668" s="2" t="s">
        <v>1025</v>
      </c>
      <c r="I668" s="10">
        <v>267.64</v>
      </c>
      <c r="J668" s="7">
        <v>19.98</v>
      </c>
      <c r="K668" s="7">
        <v>5.97</v>
      </c>
      <c r="L668" s="2" t="s">
        <v>1852</v>
      </c>
      <c r="M668" s="16" t="s">
        <v>2133</v>
      </c>
      <c r="N668" s="16" t="s">
        <v>2121</v>
      </c>
      <c r="O668" s="2" t="s">
        <v>1032</v>
      </c>
      <c r="P668" s="2" t="s">
        <v>1033</v>
      </c>
      <c r="Q668" s="2" t="s">
        <v>1038</v>
      </c>
      <c r="R668" s="1" t="s">
        <v>1195</v>
      </c>
      <c r="S668" s="2" t="s">
        <v>1050</v>
      </c>
      <c r="T668" s="1">
        <v>0.38</v>
      </c>
      <c r="U668" s="8">
        <f>C668+2</f>
        <v>40814</v>
      </c>
    </row>
    <row r="669" spans="1:21">
      <c r="A669" s="3">
        <v>6419</v>
      </c>
      <c r="B669" s="1">
        <v>45606</v>
      </c>
      <c r="C669" s="6">
        <f>DATE(2012,12,31)-466</f>
        <v>40808</v>
      </c>
      <c r="D669" s="2" t="s">
        <v>2113</v>
      </c>
      <c r="E669" s="1">
        <v>38</v>
      </c>
      <c r="F669" s="1">
        <v>325.75</v>
      </c>
      <c r="G669" s="1">
        <v>0.1</v>
      </c>
      <c r="H669" s="2" t="s">
        <v>1025</v>
      </c>
      <c r="I669" s="10">
        <v>-124.25</v>
      </c>
      <c r="J669" s="7">
        <v>8.75</v>
      </c>
      <c r="K669" s="7">
        <v>8.5399999999999991</v>
      </c>
      <c r="L669" s="2" t="s">
        <v>220</v>
      </c>
      <c r="M669" s="16" t="s">
        <v>2133</v>
      </c>
      <c r="N669" s="16" t="s">
        <v>2121</v>
      </c>
      <c r="O669" s="2" t="s">
        <v>1032</v>
      </c>
      <c r="P669" s="2" t="s">
        <v>1035</v>
      </c>
      <c r="Q669" s="2" t="s">
        <v>1044</v>
      </c>
      <c r="R669" s="1" t="s">
        <v>59</v>
      </c>
      <c r="S669" s="2" t="s">
        <v>1052</v>
      </c>
      <c r="T669" s="1">
        <v>0.43</v>
      </c>
      <c r="U669" s="8">
        <f>C669+2</f>
        <v>40810</v>
      </c>
    </row>
    <row r="670" spans="1:21">
      <c r="A670" s="3">
        <v>6420</v>
      </c>
      <c r="B670" s="1">
        <v>45606</v>
      </c>
      <c r="C670" s="6">
        <f>DATE(2012,12,31)-466</f>
        <v>40808</v>
      </c>
      <c r="D670" s="2" t="s">
        <v>2113</v>
      </c>
      <c r="E670" s="1">
        <v>24</v>
      </c>
      <c r="F670" s="1">
        <v>136.41999999999999</v>
      </c>
      <c r="G670" s="1">
        <v>0.09</v>
      </c>
      <c r="H670" s="2" t="s">
        <v>1025</v>
      </c>
      <c r="I670" s="10">
        <v>-8.3800000000000008</v>
      </c>
      <c r="J670" s="7">
        <v>5.85</v>
      </c>
      <c r="K670" s="7">
        <v>2.27</v>
      </c>
      <c r="L670" s="2" t="s">
        <v>220</v>
      </c>
      <c r="M670" s="16" t="s">
        <v>2133</v>
      </c>
      <c r="N670" s="16" t="s">
        <v>2121</v>
      </c>
      <c r="O670" s="2" t="s">
        <v>1032</v>
      </c>
      <c r="P670" s="2" t="s">
        <v>1033</v>
      </c>
      <c r="Q670" s="2" t="s">
        <v>1036</v>
      </c>
      <c r="R670" s="1" t="s">
        <v>864</v>
      </c>
      <c r="S670" s="2" t="s">
        <v>1049</v>
      </c>
      <c r="T670" s="1">
        <v>0.56000000000000005</v>
      </c>
      <c r="U670" s="8">
        <f>C670+1</f>
        <v>40809</v>
      </c>
    </row>
    <row r="671" spans="1:21">
      <c r="A671" s="3">
        <v>6480</v>
      </c>
      <c r="B671" s="1">
        <v>46119</v>
      </c>
      <c r="C671" s="6">
        <f>DATE(2012,12,31)-1415</f>
        <v>39859</v>
      </c>
      <c r="D671" s="2" t="s">
        <v>2116</v>
      </c>
      <c r="E671" s="1">
        <v>23</v>
      </c>
      <c r="F671" s="1">
        <v>93.05</v>
      </c>
      <c r="G671" s="1">
        <v>0.03</v>
      </c>
      <c r="H671" s="2" t="s">
        <v>1025</v>
      </c>
      <c r="I671" s="10">
        <v>15.2745</v>
      </c>
      <c r="J671" s="7">
        <v>3.8</v>
      </c>
      <c r="K671" s="7">
        <v>1.49</v>
      </c>
      <c r="L671" s="2" t="s">
        <v>1703</v>
      </c>
      <c r="M671" s="16" t="s">
        <v>2133</v>
      </c>
      <c r="N671" s="16" t="s">
        <v>2121</v>
      </c>
      <c r="O671" s="2" t="s">
        <v>1031</v>
      </c>
      <c r="P671" s="2" t="s">
        <v>1033</v>
      </c>
      <c r="Q671" s="2" t="s">
        <v>154</v>
      </c>
      <c r="R671" s="1" t="s">
        <v>1089</v>
      </c>
      <c r="S671" s="2" t="s">
        <v>1050</v>
      </c>
      <c r="T671" s="1">
        <v>0.38</v>
      </c>
      <c r="U671" s="8">
        <f>C671+2</f>
        <v>39861</v>
      </c>
    </row>
    <row r="672" spans="1:21">
      <c r="A672" s="3">
        <v>6481</v>
      </c>
      <c r="B672" s="1">
        <v>46119</v>
      </c>
      <c r="C672" s="6">
        <f>DATE(2012,12,31)-1415</f>
        <v>39859</v>
      </c>
      <c r="D672" s="2" t="s">
        <v>2116</v>
      </c>
      <c r="E672" s="1">
        <v>20</v>
      </c>
      <c r="F672" s="1">
        <v>154.13</v>
      </c>
      <c r="G672" s="1">
        <v>7.0000000000000007E-2</v>
      </c>
      <c r="H672" s="2" t="s">
        <v>1025</v>
      </c>
      <c r="I672" s="10">
        <v>57.31</v>
      </c>
      <c r="J672" s="7">
        <v>7.98</v>
      </c>
      <c r="K672" s="7">
        <v>1.25</v>
      </c>
      <c r="L672" s="2" t="s">
        <v>1703</v>
      </c>
      <c r="M672" s="16" t="s">
        <v>2133</v>
      </c>
      <c r="N672" s="16" t="s">
        <v>2121</v>
      </c>
      <c r="O672" s="2" t="s">
        <v>1031</v>
      </c>
      <c r="P672" s="2" t="s">
        <v>1033</v>
      </c>
      <c r="Q672" s="2" t="s">
        <v>1038</v>
      </c>
      <c r="R672" s="1" t="s">
        <v>141</v>
      </c>
      <c r="S672" s="2" t="s">
        <v>1049</v>
      </c>
      <c r="T672" s="1">
        <v>0.35</v>
      </c>
      <c r="U672" s="8">
        <f>C672+2</f>
        <v>39861</v>
      </c>
    </row>
    <row r="673" spans="1:21">
      <c r="A673" s="3">
        <v>6482</v>
      </c>
      <c r="B673" s="1">
        <v>46119</v>
      </c>
      <c r="C673" s="6">
        <f>DATE(2012,12,31)-1415</f>
        <v>39859</v>
      </c>
      <c r="D673" s="2" t="s">
        <v>2116</v>
      </c>
      <c r="E673" s="1">
        <v>46</v>
      </c>
      <c r="F673" s="1">
        <v>18824.419999999998</v>
      </c>
      <c r="G673" s="1">
        <v>7.0000000000000007E-2</v>
      </c>
      <c r="H673" s="2" t="s">
        <v>1027</v>
      </c>
      <c r="I673" s="10">
        <v>-575.35199999999998</v>
      </c>
      <c r="J673" s="7">
        <v>417.4</v>
      </c>
      <c r="K673" s="7">
        <v>75.23</v>
      </c>
      <c r="L673" s="2" t="s">
        <v>1703</v>
      </c>
      <c r="M673" s="16" t="s">
        <v>2133</v>
      </c>
      <c r="N673" s="16" t="s">
        <v>2121</v>
      </c>
      <c r="O673" s="2" t="s">
        <v>1031</v>
      </c>
      <c r="P673" s="2" t="s">
        <v>1035</v>
      </c>
      <c r="Q673" s="2" t="s">
        <v>1043</v>
      </c>
      <c r="R673" s="1" t="s">
        <v>462</v>
      </c>
      <c r="S673" s="2" t="s">
        <v>1053</v>
      </c>
      <c r="T673" s="1">
        <v>0.79</v>
      </c>
      <c r="U673" s="8">
        <f>C673+1</f>
        <v>39860</v>
      </c>
    </row>
    <row r="674" spans="1:21">
      <c r="A674" s="3">
        <v>6574</v>
      </c>
      <c r="B674" s="1">
        <v>46756</v>
      </c>
      <c r="C674" s="6">
        <f>DATE(2012,12,31)-1177</f>
        <v>40097</v>
      </c>
      <c r="D674" s="2" t="s">
        <v>2113</v>
      </c>
      <c r="E674" s="1">
        <v>3</v>
      </c>
      <c r="F674" s="1">
        <v>33.64</v>
      </c>
      <c r="G674" s="1">
        <v>0.01</v>
      </c>
      <c r="H674" s="2" t="s">
        <v>1025</v>
      </c>
      <c r="I674" s="10">
        <v>-22.45</v>
      </c>
      <c r="J674" s="7">
        <v>7.28</v>
      </c>
      <c r="K674" s="7">
        <v>11.15</v>
      </c>
      <c r="L674" s="2" t="s">
        <v>1571</v>
      </c>
      <c r="M674" s="16" t="s">
        <v>2133</v>
      </c>
      <c r="N674" s="16" t="s">
        <v>2121</v>
      </c>
      <c r="O674" s="2" t="s">
        <v>1032</v>
      </c>
      <c r="P674" s="2" t="s">
        <v>1033</v>
      </c>
      <c r="Q674" s="2" t="s">
        <v>1038</v>
      </c>
      <c r="R674" s="1" t="s">
        <v>175</v>
      </c>
      <c r="S674" s="2" t="s">
        <v>1050</v>
      </c>
      <c r="T674" s="1">
        <v>0.37</v>
      </c>
      <c r="U674" s="8">
        <f>C674+2</f>
        <v>40099</v>
      </c>
    </row>
    <row r="675" spans="1:21">
      <c r="A675" s="3">
        <v>6700</v>
      </c>
      <c r="B675" s="1">
        <v>47714</v>
      </c>
      <c r="C675" s="6">
        <f>DATE(2012,12,31)-662</f>
        <v>40612</v>
      </c>
      <c r="D675" s="2" t="s">
        <v>2113</v>
      </c>
      <c r="E675" s="1">
        <v>30</v>
      </c>
      <c r="F675" s="1">
        <v>176.15</v>
      </c>
      <c r="G675" s="1">
        <v>0.01</v>
      </c>
      <c r="H675" s="2" t="s">
        <v>1025</v>
      </c>
      <c r="I675" s="10">
        <v>-125.36150000000001</v>
      </c>
      <c r="J675" s="7">
        <v>5.53</v>
      </c>
      <c r="K675" s="7">
        <v>6.98</v>
      </c>
      <c r="L675" s="2" t="s">
        <v>1520</v>
      </c>
      <c r="M675" s="16" t="s">
        <v>2133</v>
      </c>
      <c r="N675" s="16" t="s">
        <v>2121</v>
      </c>
      <c r="O675" s="2" t="s">
        <v>1032</v>
      </c>
      <c r="P675" s="2" t="s">
        <v>1033</v>
      </c>
      <c r="Q675" s="2" t="s">
        <v>154</v>
      </c>
      <c r="R675" s="1" t="s">
        <v>1254</v>
      </c>
      <c r="S675" s="2" t="s">
        <v>1050</v>
      </c>
      <c r="T675" s="1">
        <v>0.39</v>
      </c>
      <c r="U675" s="8">
        <f>C675+1</f>
        <v>40613</v>
      </c>
    </row>
    <row r="676" spans="1:21">
      <c r="A676" s="3">
        <v>6715</v>
      </c>
      <c r="B676" s="1">
        <v>47846</v>
      </c>
      <c r="C676" s="6">
        <f>DATE(2012,12,31)-142</f>
        <v>41132</v>
      </c>
      <c r="D676" s="2" t="s">
        <v>2112</v>
      </c>
      <c r="E676" s="1">
        <v>5</v>
      </c>
      <c r="F676" s="1">
        <v>66.430000000000007</v>
      </c>
      <c r="G676" s="1">
        <v>0.01</v>
      </c>
      <c r="H676" s="2" t="s">
        <v>1025</v>
      </c>
      <c r="I676" s="10">
        <v>-9.4499999999999993</v>
      </c>
      <c r="J676" s="7">
        <v>10.68</v>
      </c>
      <c r="K676" s="7">
        <v>13.04</v>
      </c>
      <c r="L676" s="2" t="s">
        <v>109</v>
      </c>
      <c r="M676" s="16" t="s">
        <v>2133</v>
      </c>
      <c r="N676" s="16" t="s">
        <v>2121</v>
      </c>
      <c r="O676" s="2" t="s">
        <v>1032</v>
      </c>
      <c r="P676" s="2" t="s">
        <v>1035</v>
      </c>
      <c r="Q676" s="2" t="s">
        <v>1044</v>
      </c>
      <c r="R676" s="1" t="s">
        <v>752</v>
      </c>
      <c r="S676" s="2" t="s">
        <v>1055</v>
      </c>
      <c r="T676" s="1">
        <v>0.6</v>
      </c>
      <c r="U676" s="8">
        <f>C676+2</f>
        <v>41134</v>
      </c>
    </row>
    <row r="677" spans="1:21">
      <c r="A677" s="3">
        <v>6716</v>
      </c>
      <c r="B677" s="1">
        <v>47846</v>
      </c>
      <c r="C677" s="6">
        <f>DATE(2012,12,31)-142</f>
        <v>41132</v>
      </c>
      <c r="D677" s="2" t="s">
        <v>2112</v>
      </c>
      <c r="E677" s="1">
        <v>25</v>
      </c>
      <c r="F677" s="1">
        <v>2674.18</v>
      </c>
      <c r="G677" s="1">
        <v>0.06</v>
      </c>
      <c r="H677" s="2" t="s">
        <v>1025</v>
      </c>
      <c r="I677" s="10">
        <v>631.99</v>
      </c>
      <c r="J677" s="7">
        <v>110.98</v>
      </c>
      <c r="K677" s="7">
        <v>13.99</v>
      </c>
      <c r="L677" s="2" t="s">
        <v>109</v>
      </c>
      <c r="M677" s="16" t="s">
        <v>2133</v>
      </c>
      <c r="N677" s="16" t="s">
        <v>2121</v>
      </c>
      <c r="O677" s="2" t="s">
        <v>1032</v>
      </c>
      <c r="P677" s="2" t="s">
        <v>1035</v>
      </c>
      <c r="Q677" s="2" t="s">
        <v>1044</v>
      </c>
      <c r="R677" s="1" t="s">
        <v>829</v>
      </c>
      <c r="S677" s="2" t="s">
        <v>1054</v>
      </c>
      <c r="T677" s="1">
        <v>0.69</v>
      </c>
      <c r="U677" s="8">
        <f>C677+2</f>
        <v>41134</v>
      </c>
    </row>
    <row r="678" spans="1:21">
      <c r="A678" s="3">
        <v>6717</v>
      </c>
      <c r="B678" s="1">
        <v>47846</v>
      </c>
      <c r="C678" s="6">
        <f>DATE(2012,12,31)-142</f>
        <v>41132</v>
      </c>
      <c r="D678" s="2" t="s">
        <v>2112</v>
      </c>
      <c r="E678" s="1">
        <v>50</v>
      </c>
      <c r="F678" s="1">
        <v>5513.82</v>
      </c>
      <c r="G678" s="1">
        <v>0.03</v>
      </c>
      <c r="H678" s="2" t="s">
        <v>1025</v>
      </c>
      <c r="I678" s="10">
        <v>1581.93</v>
      </c>
      <c r="J678" s="7">
        <v>105.98</v>
      </c>
      <c r="K678" s="7">
        <v>13.99</v>
      </c>
      <c r="L678" s="2" t="s">
        <v>109</v>
      </c>
      <c r="M678" s="16" t="s">
        <v>2133</v>
      </c>
      <c r="N678" s="16" t="s">
        <v>2121</v>
      </c>
      <c r="O678" s="2" t="s">
        <v>1032</v>
      </c>
      <c r="P678" s="2" t="s">
        <v>1035</v>
      </c>
      <c r="Q678" s="2" t="s">
        <v>1044</v>
      </c>
      <c r="R678" s="1" t="s">
        <v>255</v>
      </c>
      <c r="S678" s="2" t="s">
        <v>1054</v>
      </c>
      <c r="T678" s="1">
        <v>0.65</v>
      </c>
      <c r="U678" s="8">
        <f>C678+1</f>
        <v>41133</v>
      </c>
    </row>
    <row r="679" spans="1:21">
      <c r="A679" s="3">
        <v>6718</v>
      </c>
      <c r="B679" s="1">
        <v>47846</v>
      </c>
      <c r="C679" s="6">
        <f>DATE(2012,12,31)-142</f>
        <v>41132</v>
      </c>
      <c r="D679" s="2" t="s">
        <v>2112</v>
      </c>
      <c r="E679" s="1">
        <v>37</v>
      </c>
      <c r="F679" s="1">
        <v>241.14</v>
      </c>
      <c r="G679" s="1">
        <v>0.08</v>
      </c>
      <c r="H679" s="2" t="s">
        <v>1025</v>
      </c>
      <c r="I679" s="10">
        <v>-120.08</v>
      </c>
      <c r="J679" s="7">
        <v>6.68</v>
      </c>
      <c r="K679" s="7">
        <v>6.93</v>
      </c>
      <c r="L679" s="2" t="s">
        <v>109</v>
      </c>
      <c r="M679" s="16" t="s">
        <v>2133</v>
      </c>
      <c r="N679" s="16" t="s">
        <v>2121</v>
      </c>
      <c r="O679" s="2" t="s">
        <v>1032</v>
      </c>
      <c r="P679" s="2" t="s">
        <v>1033</v>
      </c>
      <c r="Q679" s="2" t="s">
        <v>1038</v>
      </c>
      <c r="R679" s="1" t="s">
        <v>198</v>
      </c>
      <c r="S679" s="2" t="s">
        <v>1050</v>
      </c>
      <c r="T679" s="1">
        <v>0.37</v>
      </c>
      <c r="U679" s="8">
        <f>C679+1</f>
        <v>41133</v>
      </c>
    </row>
    <row r="680" spans="1:21">
      <c r="A680" s="3">
        <v>6722</v>
      </c>
      <c r="B680" s="1">
        <v>47876</v>
      </c>
      <c r="C680" s="6">
        <f>DATE(2012,12,31)-1102</f>
        <v>40172</v>
      </c>
      <c r="D680" s="2" t="s">
        <v>2112</v>
      </c>
      <c r="E680" s="1">
        <v>8</v>
      </c>
      <c r="F680" s="1">
        <v>365.22</v>
      </c>
      <c r="G680" s="1">
        <v>0.04</v>
      </c>
      <c r="H680" s="2" t="s">
        <v>1025</v>
      </c>
      <c r="I680" s="10">
        <v>58.08</v>
      </c>
      <c r="J680" s="7">
        <v>46.89</v>
      </c>
      <c r="K680" s="7">
        <v>5.0999999999999996</v>
      </c>
      <c r="L680" s="2" t="s">
        <v>1945</v>
      </c>
      <c r="M680" s="16" t="s">
        <v>2133</v>
      </c>
      <c r="N680" s="16" t="s">
        <v>2121</v>
      </c>
      <c r="O680" s="2" t="s">
        <v>1030</v>
      </c>
      <c r="P680" s="2" t="s">
        <v>1033</v>
      </c>
      <c r="Q680" s="2" t="s">
        <v>1041</v>
      </c>
      <c r="R680" s="1" t="s">
        <v>127</v>
      </c>
      <c r="S680" s="2" t="s">
        <v>1054</v>
      </c>
      <c r="T680" s="1">
        <v>0.46</v>
      </c>
      <c r="U680" s="8">
        <f>C680+2</f>
        <v>40174</v>
      </c>
    </row>
    <row r="681" spans="1:21">
      <c r="A681" s="3">
        <v>6749</v>
      </c>
      <c r="B681" s="1">
        <v>48067</v>
      </c>
      <c r="C681" s="6">
        <f>DATE(2012,12,31)-185</f>
        <v>41089</v>
      </c>
      <c r="D681" s="2" t="s">
        <v>2115</v>
      </c>
      <c r="E681" s="1">
        <v>31</v>
      </c>
      <c r="F681" s="1">
        <v>3229.66</v>
      </c>
      <c r="G681" s="1">
        <v>0.05</v>
      </c>
      <c r="H681" s="2" t="s">
        <v>1026</v>
      </c>
      <c r="I681" s="10">
        <v>695.06099999999992</v>
      </c>
      <c r="J681" s="7">
        <v>125.99</v>
      </c>
      <c r="K681" s="7">
        <v>3</v>
      </c>
      <c r="L681" s="2" t="s">
        <v>1915</v>
      </c>
      <c r="M681" s="16" t="s">
        <v>2133</v>
      </c>
      <c r="N681" s="16" t="s">
        <v>2121</v>
      </c>
      <c r="O681" s="2" t="s">
        <v>1030</v>
      </c>
      <c r="P681" s="2" t="s">
        <v>1034</v>
      </c>
      <c r="Q681" s="2" t="s">
        <v>153</v>
      </c>
      <c r="R681" s="1" t="s">
        <v>423</v>
      </c>
      <c r="S681" s="2" t="s">
        <v>1050</v>
      </c>
      <c r="T681" s="1">
        <v>0.59</v>
      </c>
      <c r="U681" s="8">
        <f>C681+2</f>
        <v>41091</v>
      </c>
    </row>
    <row r="682" spans="1:21">
      <c r="A682" s="3">
        <v>6750</v>
      </c>
      <c r="B682" s="1">
        <v>48067</v>
      </c>
      <c r="C682" s="6">
        <f>DATE(2012,12,31)-185</f>
        <v>41089</v>
      </c>
      <c r="D682" s="2" t="s">
        <v>2115</v>
      </c>
      <c r="E682" s="1">
        <v>24</v>
      </c>
      <c r="F682" s="1">
        <v>4010.9375</v>
      </c>
      <c r="G682" s="1">
        <v>0</v>
      </c>
      <c r="H682" s="2" t="s">
        <v>1026</v>
      </c>
      <c r="I682" s="10">
        <v>630.702</v>
      </c>
      <c r="J682" s="7">
        <v>195.99</v>
      </c>
      <c r="K682" s="7">
        <v>8.99</v>
      </c>
      <c r="L682" s="2" t="s">
        <v>1915</v>
      </c>
      <c r="M682" s="16" t="s">
        <v>2133</v>
      </c>
      <c r="N682" s="16" t="s">
        <v>2121</v>
      </c>
      <c r="O682" s="2" t="s">
        <v>1030</v>
      </c>
      <c r="P682" s="2" t="s">
        <v>1034</v>
      </c>
      <c r="Q682" s="2" t="s">
        <v>153</v>
      </c>
      <c r="R682" s="1" t="s">
        <v>354</v>
      </c>
      <c r="S682" s="2" t="s">
        <v>1050</v>
      </c>
      <c r="T682" s="1">
        <v>0.6</v>
      </c>
      <c r="U682" s="8">
        <f>C682+0</f>
        <v>41089</v>
      </c>
    </row>
    <row r="683" spans="1:21">
      <c r="A683" s="3">
        <v>6772</v>
      </c>
      <c r="B683" s="1">
        <v>48199</v>
      </c>
      <c r="C683" s="6">
        <f>DATE(2012,12,31)-1443</f>
        <v>39831</v>
      </c>
      <c r="D683" s="2" t="s">
        <v>2114</v>
      </c>
      <c r="E683" s="1">
        <v>47</v>
      </c>
      <c r="F683" s="1">
        <v>672.46</v>
      </c>
      <c r="G683" s="1">
        <v>0.1</v>
      </c>
      <c r="H683" s="2" t="s">
        <v>1025</v>
      </c>
      <c r="I683" s="10">
        <v>279.74</v>
      </c>
      <c r="J683" s="7">
        <v>15.74</v>
      </c>
      <c r="K683" s="7">
        <v>1.39</v>
      </c>
      <c r="L683" s="2" t="s">
        <v>1407</v>
      </c>
      <c r="M683" s="16" t="s">
        <v>2133</v>
      </c>
      <c r="N683" s="16" t="s">
        <v>2121</v>
      </c>
      <c r="O683" s="2" t="s">
        <v>1032</v>
      </c>
      <c r="P683" s="2" t="s">
        <v>1033</v>
      </c>
      <c r="Q683" s="2" t="s">
        <v>1040</v>
      </c>
      <c r="R683" s="1" t="s">
        <v>1106</v>
      </c>
      <c r="S683" s="2" t="s">
        <v>1050</v>
      </c>
      <c r="T683" s="1">
        <v>0.4</v>
      </c>
      <c r="U683" s="8">
        <f>C683+3</f>
        <v>39834</v>
      </c>
    </row>
    <row r="684" spans="1:21">
      <c r="A684" s="3">
        <v>6879</v>
      </c>
      <c r="B684" s="1">
        <v>49029</v>
      </c>
      <c r="C684" s="6">
        <f>DATE(2012,12,31)-225</f>
        <v>41049</v>
      </c>
      <c r="D684" s="2" t="s">
        <v>2112</v>
      </c>
      <c r="E684" s="1">
        <v>49</v>
      </c>
      <c r="F684" s="1">
        <v>8223.07</v>
      </c>
      <c r="G684" s="1">
        <v>0.06</v>
      </c>
      <c r="H684" s="2" t="s">
        <v>1026</v>
      </c>
      <c r="I684" s="10">
        <v>2549.4030000000002</v>
      </c>
      <c r="J684" s="7">
        <v>195.99</v>
      </c>
      <c r="K684" s="7">
        <v>3.99</v>
      </c>
      <c r="L684" s="2" t="s">
        <v>220</v>
      </c>
      <c r="M684" s="16" t="s">
        <v>2133</v>
      </c>
      <c r="N684" s="16" t="s">
        <v>2121</v>
      </c>
      <c r="O684" s="2" t="s">
        <v>1032</v>
      </c>
      <c r="P684" s="2" t="s">
        <v>1034</v>
      </c>
      <c r="Q684" s="2" t="s">
        <v>153</v>
      </c>
      <c r="R684" s="1" t="s">
        <v>740</v>
      </c>
      <c r="S684" s="2" t="s">
        <v>1050</v>
      </c>
      <c r="T684" s="1">
        <v>0.59</v>
      </c>
      <c r="U684" s="8">
        <f>C684+2</f>
        <v>41051</v>
      </c>
    </row>
    <row r="685" spans="1:21">
      <c r="A685" s="3">
        <v>6899</v>
      </c>
      <c r="B685" s="1">
        <v>49216</v>
      </c>
      <c r="C685" s="6">
        <f>DATE(2012,12,31)-1383</f>
        <v>39891</v>
      </c>
      <c r="D685" s="2" t="s">
        <v>2112</v>
      </c>
      <c r="E685" s="1">
        <v>11</v>
      </c>
      <c r="F685" s="1">
        <v>259.69</v>
      </c>
      <c r="G685" s="1">
        <v>0.1</v>
      </c>
      <c r="H685" s="2" t="s">
        <v>1025</v>
      </c>
      <c r="I685" s="10">
        <v>-45.816000000000003</v>
      </c>
      <c r="J685" s="7">
        <v>24.92</v>
      </c>
      <c r="K685" s="7">
        <v>12.98</v>
      </c>
      <c r="L685" s="2" t="s">
        <v>2109</v>
      </c>
      <c r="M685" s="16" t="s">
        <v>2133</v>
      </c>
      <c r="N685" s="16" t="s">
        <v>2121</v>
      </c>
      <c r="O685" s="2" t="s">
        <v>1029</v>
      </c>
      <c r="P685" s="2" t="s">
        <v>1033</v>
      </c>
      <c r="Q685" s="2" t="s">
        <v>154</v>
      </c>
      <c r="R685" s="1" t="s">
        <v>27</v>
      </c>
      <c r="S685" s="2" t="s">
        <v>1050</v>
      </c>
      <c r="T685" s="1">
        <v>0.39</v>
      </c>
      <c r="U685" s="8">
        <f>C685+0</f>
        <v>39891</v>
      </c>
    </row>
    <row r="686" spans="1:21">
      <c r="A686" s="3">
        <v>6900</v>
      </c>
      <c r="B686" s="1">
        <v>49216</v>
      </c>
      <c r="C686" s="6">
        <f>DATE(2012,12,31)-1383</f>
        <v>39891</v>
      </c>
      <c r="D686" s="2" t="s">
        <v>2112</v>
      </c>
      <c r="E686" s="1">
        <v>9</v>
      </c>
      <c r="F686" s="1">
        <v>2503.86</v>
      </c>
      <c r="G686" s="1">
        <v>0.06</v>
      </c>
      <c r="H686" s="2" t="s">
        <v>1027</v>
      </c>
      <c r="I686" s="10">
        <v>-172.47749999999999</v>
      </c>
      <c r="J686" s="7">
        <v>270.97000000000003</v>
      </c>
      <c r="K686" s="7">
        <v>28.06</v>
      </c>
      <c r="L686" s="2" t="s">
        <v>2109</v>
      </c>
      <c r="M686" s="16" t="s">
        <v>2126</v>
      </c>
      <c r="N686" s="16" t="s">
        <v>2127</v>
      </c>
      <c r="O686" s="2" t="s">
        <v>1029</v>
      </c>
      <c r="P686" s="2" t="s">
        <v>1034</v>
      </c>
      <c r="Q686" s="2" t="s">
        <v>1048</v>
      </c>
      <c r="R686" s="1" t="s">
        <v>728</v>
      </c>
      <c r="S686" s="2" t="s">
        <v>1051</v>
      </c>
      <c r="T686" s="1">
        <v>0.56000000000000005</v>
      </c>
      <c r="U686" s="8">
        <f>C686+0</f>
        <v>39891</v>
      </c>
    </row>
    <row r="687" spans="1:21">
      <c r="A687" s="3">
        <v>6901</v>
      </c>
      <c r="B687" s="1">
        <v>49216</v>
      </c>
      <c r="C687" s="6">
        <f>DATE(2012,12,31)-1383</f>
        <v>39891</v>
      </c>
      <c r="D687" s="2" t="s">
        <v>2112</v>
      </c>
      <c r="E687" s="1">
        <v>29</v>
      </c>
      <c r="F687" s="1">
        <v>374.67</v>
      </c>
      <c r="G687" s="1">
        <v>0</v>
      </c>
      <c r="H687" s="2" t="s">
        <v>1026</v>
      </c>
      <c r="I687" s="10">
        <v>30.63</v>
      </c>
      <c r="J687" s="7">
        <v>12.28</v>
      </c>
      <c r="K687" s="7">
        <v>6.35</v>
      </c>
      <c r="L687" s="2" t="s">
        <v>2109</v>
      </c>
      <c r="M687" s="16" t="s">
        <v>2126</v>
      </c>
      <c r="N687" s="16" t="s">
        <v>2127</v>
      </c>
      <c r="O687" s="2" t="s">
        <v>1029</v>
      </c>
      <c r="P687" s="2" t="s">
        <v>1033</v>
      </c>
      <c r="Q687" s="2" t="s">
        <v>1038</v>
      </c>
      <c r="R687" s="1" t="s">
        <v>819</v>
      </c>
      <c r="S687" s="2" t="s">
        <v>1050</v>
      </c>
      <c r="T687" s="1">
        <v>0.38</v>
      </c>
      <c r="U687" s="8">
        <f>C687+1</f>
        <v>39892</v>
      </c>
    </row>
    <row r="688" spans="1:21">
      <c r="A688" s="3">
        <v>7005</v>
      </c>
      <c r="B688" s="1">
        <v>49990</v>
      </c>
      <c r="C688" s="6">
        <f>DATE(2012,12,31)-1213</f>
        <v>40061</v>
      </c>
      <c r="D688" s="2" t="s">
        <v>2114</v>
      </c>
      <c r="E688" s="1">
        <v>11</v>
      </c>
      <c r="F688" s="1">
        <v>5155.3500000000004</v>
      </c>
      <c r="G688" s="1">
        <v>0</v>
      </c>
      <c r="H688" s="2" t="s">
        <v>1027</v>
      </c>
      <c r="I688" s="10">
        <v>501.51</v>
      </c>
      <c r="J688" s="7">
        <v>442.14</v>
      </c>
      <c r="K688" s="7">
        <v>14.7</v>
      </c>
      <c r="L688" s="2" t="s">
        <v>1566</v>
      </c>
      <c r="M688" s="16" t="s">
        <v>2126</v>
      </c>
      <c r="N688" s="16" t="s">
        <v>2127</v>
      </c>
      <c r="O688" s="2" t="s">
        <v>1032</v>
      </c>
      <c r="P688" s="2" t="s">
        <v>1034</v>
      </c>
      <c r="Q688" s="2" t="s">
        <v>1048</v>
      </c>
      <c r="R688" s="1" t="s">
        <v>673</v>
      </c>
      <c r="S688" s="2" t="s">
        <v>1051</v>
      </c>
      <c r="T688" s="1">
        <v>0.56000000000000005</v>
      </c>
      <c r="U688" s="8">
        <f>C688+0</f>
        <v>40061</v>
      </c>
    </row>
    <row r="689" spans="1:21">
      <c r="A689" s="3">
        <v>7018</v>
      </c>
      <c r="B689" s="1">
        <v>50081</v>
      </c>
      <c r="C689" s="6">
        <f>DATE(2012,12,31)-1154</f>
        <v>40120</v>
      </c>
      <c r="D689" s="2" t="s">
        <v>2114</v>
      </c>
      <c r="E689" s="1">
        <v>7</v>
      </c>
      <c r="F689" s="1">
        <v>538.51</v>
      </c>
      <c r="G689" s="1">
        <v>0</v>
      </c>
      <c r="H689" s="2" t="s">
        <v>1027</v>
      </c>
      <c r="I689" s="10">
        <v>-88.75</v>
      </c>
      <c r="J689" s="7">
        <v>70.98</v>
      </c>
      <c r="K689" s="7">
        <v>26.74</v>
      </c>
      <c r="L689" s="2" t="s">
        <v>1601</v>
      </c>
      <c r="M689" s="16" t="s">
        <v>2126</v>
      </c>
      <c r="N689" s="16" t="s">
        <v>2127</v>
      </c>
      <c r="O689" s="2" t="s">
        <v>1032</v>
      </c>
      <c r="P689" s="2" t="s">
        <v>1035</v>
      </c>
      <c r="Q689" s="2" t="s">
        <v>1046</v>
      </c>
      <c r="R689" s="1" t="s">
        <v>453</v>
      </c>
      <c r="S689" s="2" t="s">
        <v>1053</v>
      </c>
      <c r="T689" s="1">
        <v>0.6</v>
      </c>
      <c r="U689" s="8">
        <f>C689+1</f>
        <v>40121</v>
      </c>
    </row>
    <row r="690" spans="1:21">
      <c r="A690" s="3">
        <v>7063</v>
      </c>
      <c r="B690" s="1">
        <v>50404</v>
      </c>
      <c r="C690" s="6">
        <f>DATE(2012,12,31)-646</f>
        <v>40628</v>
      </c>
      <c r="D690" s="2" t="s">
        <v>2112</v>
      </c>
      <c r="E690" s="1">
        <v>18</v>
      </c>
      <c r="F690" s="1">
        <v>3780.43</v>
      </c>
      <c r="G690" s="1">
        <v>0.05</v>
      </c>
      <c r="H690" s="2" t="s">
        <v>1025</v>
      </c>
      <c r="I690" s="10">
        <v>905.57</v>
      </c>
      <c r="J690" s="7">
        <v>210.55</v>
      </c>
      <c r="K690" s="7">
        <v>9.99</v>
      </c>
      <c r="L690" s="2" t="s">
        <v>1601</v>
      </c>
      <c r="M690" s="16" t="s">
        <v>2126</v>
      </c>
      <c r="N690" s="16" t="s">
        <v>2127</v>
      </c>
      <c r="O690" s="2" t="s">
        <v>1032</v>
      </c>
      <c r="P690" s="2" t="s">
        <v>1033</v>
      </c>
      <c r="Q690" s="2" t="s">
        <v>1042</v>
      </c>
      <c r="R690" s="1" t="s">
        <v>593</v>
      </c>
      <c r="S690" s="2" t="s">
        <v>1050</v>
      </c>
      <c r="T690" s="1">
        <v>0.6</v>
      </c>
      <c r="U690" s="8">
        <f>C690+1</f>
        <v>40629</v>
      </c>
    </row>
    <row r="691" spans="1:21">
      <c r="A691" s="3">
        <v>7064</v>
      </c>
      <c r="B691" s="1">
        <v>50404</v>
      </c>
      <c r="C691" s="6">
        <f>DATE(2012,12,31)-646</f>
        <v>40628</v>
      </c>
      <c r="D691" s="2" t="s">
        <v>2112</v>
      </c>
      <c r="E691" s="1">
        <v>10</v>
      </c>
      <c r="F691" s="1">
        <v>1961.68</v>
      </c>
      <c r="G691" s="1">
        <v>0.04</v>
      </c>
      <c r="H691" s="2" t="s">
        <v>1025</v>
      </c>
      <c r="I691" s="10">
        <v>-367.00200000000001</v>
      </c>
      <c r="J691" s="7">
        <v>182.55</v>
      </c>
      <c r="K691" s="7">
        <v>69</v>
      </c>
      <c r="L691" s="2" t="s">
        <v>1601</v>
      </c>
      <c r="M691" s="16" t="s">
        <v>2126</v>
      </c>
      <c r="N691" s="16" t="s">
        <v>2127</v>
      </c>
      <c r="O691" s="2" t="s">
        <v>1032</v>
      </c>
      <c r="P691" s="2" t="s">
        <v>1035</v>
      </c>
      <c r="Q691" s="2" t="s">
        <v>1043</v>
      </c>
      <c r="R691" s="1" t="s">
        <v>306</v>
      </c>
      <c r="S691" s="2" t="s">
        <v>1055</v>
      </c>
      <c r="T691" s="1">
        <v>0.72</v>
      </c>
      <c r="U691" s="8">
        <f>C691+2</f>
        <v>40630</v>
      </c>
    </row>
    <row r="692" spans="1:21">
      <c r="A692" s="3">
        <v>7116</v>
      </c>
      <c r="B692" s="1">
        <v>50784</v>
      </c>
      <c r="C692" s="6">
        <f>DATE(2012,12,31)-325</f>
        <v>40949</v>
      </c>
      <c r="D692" s="2" t="s">
        <v>2112</v>
      </c>
      <c r="E692" s="1">
        <v>20</v>
      </c>
      <c r="F692" s="1">
        <v>638.72</v>
      </c>
      <c r="G692" s="1">
        <v>0.04</v>
      </c>
      <c r="H692" s="2" t="s">
        <v>1025</v>
      </c>
      <c r="I692" s="10">
        <v>-130.88</v>
      </c>
      <c r="J692" s="7">
        <v>32.979999999999997</v>
      </c>
      <c r="K692" s="7">
        <v>5.5</v>
      </c>
      <c r="L692" s="2" t="s">
        <v>1571</v>
      </c>
      <c r="M692" s="16" t="s">
        <v>2126</v>
      </c>
      <c r="N692" s="16" t="s">
        <v>2127</v>
      </c>
      <c r="O692" s="2" t="s">
        <v>1032</v>
      </c>
      <c r="P692" s="2" t="s">
        <v>1034</v>
      </c>
      <c r="Q692" s="2" t="s">
        <v>1037</v>
      </c>
      <c r="R692" s="1" t="s">
        <v>114</v>
      </c>
      <c r="S692" s="2" t="s">
        <v>1050</v>
      </c>
      <c r="T692" s="1">
        <v>0.75</v>
      </c>
      <c r="U692" s="8">
        <f>C692+1</f>
        <v>40950</v>
      </c>
    </row>
    <row r="693" spans="1:21">
      <c r="A693" s="3">
        <v>7128</v>
      </c>
      <c r="B693" s="1">
        <v>50850</v>
      </c>
      <c r="C693" s="6">
        <f>DATE(2012,12,31)-1335</f>
        <v>39939</v>
      </c>
      <c r="D693" s="2" t="s">
        <v>2116</v>
      </c>
      <c r="E693" s="1">
        <v>37</v>
      </c>
      <c r="F693" s="1">
        <v>1599.54</v>
      </c>
      <c r="G693" s="1">
        <v>0</v>
      </c>
      <c r="H693" s="2" t="s">
        <v>1025</v>
      </c>
      <c r="I693" s="10">
        <v>578.14449999999999</v>
      </c>
      <c r="J693" s="7">
        <v>40.98</v>
      </c>
      <c r="K693" s="7">
        <v>7.47</v>
      </c>
      <c r="L693" s="2" t="s">
        <v>1945</v>
      </c>
      <c r="M693" s="16" t="s">
        <v>2126</v>
      </c>
      <c r="N693" s="16" t="s">
        <v>2127</v>
      </c>
      <c r="O693" s="2" t="s">
        <v>1030</v>
      </c>
      <c r="P693" s="2" t="s">
        <v>1033</v>
      </c>
      <c r="Q693" s="2" t="s">
        <v>154</v>
      </c>
      <c r="R693" s="1" t="s">
        <v>834</v>
      </c>
      <c r="S693" s="2" t="s">
        <v>1050</v>
      </c>
      <c r="T693" s="1">
        <v>0.37</v>
      </c>
      <c r="U693" s="8">
        <f>C693+2</f>
        <v>39941</v>
      </c>
    </row>
    <row r="694" spans="1:21">
      <c r="A694" s="3">
        <v>7129</v>
      </c>
      <c r="B694" s="1">
        <v>50850</v>
      </c>
      <c r="C694" s="6">
        <f>DATE(2012,12,31)-1335</f>
        <v>39939</v>
      </c>
      <c r="D694" s="2" t="s">
        <v>2116</v>
      </c>
      <c r="E694" s="1">
        <v>2</v>
      </c>
      <c r="F694" s="1">
        <v>942.42</v>
      </c>
      <c r="G694" s="1">
        <v>0.02</v>
      </c>
      <c r="H694" s="2" t="s">
        <v>1027</v>
      </c>
      <c r="I694" s="10">
        <v>-634.86540000000002</v>
      </c>
      <c r="J694" s="7">
        <v>417.4</v>
      </c>
      <c r="K694" s="7">
        <v>75.23</v>
      </c>
      <c r="L694" s="2" t="s">
        <v>1945</v>
      </c>
      <c r="M694" s="16" t="s">
        <v>2126</v>
      </c>
      <c r="N694" s="16" t="s">
        <v>2127</v>
      </c>
      <c r="O694" s="2" t="s">
        <v>1030</v>
      </c>
      <c r="P694" s="2" t="s">
        <v>1035</v>
      </c>
      <c r="Q694" s="2" t="s">
        <v>1043</v>
      </c>
      <c r="R694" s="1" t="s">
        <v>462</v>
      </c>
      <c r="S694" s="2" t="s">
        <v>1053</v>
      </c>
      <c r="T694" s="1">
        <v>0.79</v>
      </c>
      <c r="U694" s="8">
        <f>C694+1</f>
        <v>39940</v>
      </c>
    </row>
    <row r="695" spans="1:21">
      <c r="A695" s="3">
        <v>7161</v>
      </c>
      <c r="B695" s="1">
        <v>51075</v>
      </c>
      <c r="C695" s="6">
        <f>DATE(2012,12,31)-769</f>
        <v>40505</v>
      </c>
      <c r="D695" s="2" t="s">
        <v>2114</v>
      </c>
      <c r="E695" s="1">
        <v>43</v>
      </c>
      <c r="F695" s="1">
        <v>1290.2065</v>
      </c>
      <c r="G695" s="1">
        <v>0.06</v>
      </c>
      <c r="H695" s="2" t="s">
        <v>1026</v>
      </c>
      <c r="I695" s="10">
        <v>-160.67699999999999</v>
      </c>
      <c r="J695" s="7">
        <v>35.99</v>
      </c>
      <c r="K695" s="7">
        <v>5</v>
      </c>
      <c r="L695" s="2" t="s">
        <v>1703</v>
      </c>
      <c r="M695" s="16" t="s">
        <v>2126</v>
      </c>
      <c r="N695" s="16" t="s">
        <v>2127</v>
      </c>
      <c r="O695" s="2" t="s">
        <v>1030</v>
      </c>
      <c r="P695" s="2" t="s">
        <v>1034</v>
      </c>
      <c r="Q695" s="2" t="s">
        <v>153</v>
      </c>
      <c r="R695" s="1" t="s">
        <v>323</v>
      </c>
      <c r="S695" s="2" t="s">
        <v>1049</v>
      </c>
      <c r="T695" s="1">
        <v>0.82</v>
      </c>
      <c r="U695" s="8">
        <f>C695+2</f>
        <v>40507</v>
      </c>
    </row>
    <row r="696" spans="1:21">
      <c r="A696" s="3">
        <v>7209</v>
      </c>
      <c r="B696" s="1">
        <v>51461</v>
      </c>
      <c r="C696" s="6">
        <f>DATE(2012,12,31)-690</f>
        <v>40584</v>
      </c>
      <c r="D696" s="2" t="s">
        <v>2114</v>
      </c>
      <c r="E696" s="1">
        <v>43</v>
      </c>
      <c r="F696" s="1">
        <v>858.53</v>
      </c>
      <c r="G696" s="1">
        <v>7.0000000000000007E-2</v>
      </c>
      <c r="H696" s="2" t="s">
        <v>1025</v>
      </c>
      <c r="I696" s="10">
        <v>-97.54</v>
      </c>
      <c r="J696" s="7">
        <v>19.989999999999998</v>
      </c>
      <c r="K696" s="7">
        <v>11.17</v>
      </c>
      <c r="L696" s="2" t="s">
        <v>1945</v>
      </c>
      <c r="M696" s="16" t="s">
        <v>2126</v>
      </c>
      <c r="N696" s="16" t="s">
        <v>2127</v>
      </c>
      <c r="O696" s="2" t="s">
        <v>1032</v>
      </c>
      <c r="P696" s="2" t="s">
        <v>1035</v>
      </c>
      <c r="Q696" s="2" t="s">
        <v>1044</v>
      </c>
      <c r="R696" s="1" t="s">
        <v>913</v>
      </c>
      <c r="S696" s="2" t="s">
        <v>1055</v>
      </c>
      <c r="T696" s="1">
        <v>0.6</v>
      </c>
      <c r="U696" s="8">
        <f>C696+2</f>
        <v>40586</v>
      </c>
    </row>
    <row r="697" spans="1:21">
      <c r="A697" s="3">
        <v>7232</v>
      </c>
      <c r="B697" s="1">
        <v>51558</v>
      </c>
      <c r="C697" s="6">
        <f>DATE(2012,12,31)-1008</f>
        <v>40266</v>
      </c>
      <c r="D697" s="2" t="s">
        <v>2114</v>
      </c>
      <c r="E697" s="1">
        <v>34</v>
      </c>
      <c r="F697" s="1">
        <v>245.4</v>
      </c>
      <c r="G697" s="1">
        <v>0</v>
      </c>
      <c r="H697" s="2" t="s">
        <v>1025</v>
      </c>
      <c r="I697" s="10">
        <v>-87.27</v>
      </c>
      <c r="J697" s="7">
        <v>6.68</v>
      </c>
      <c r="K697" s="7">
        <v>6.92</v>
      </c>
      <c r="L697" s="2" t="s">
        <v>1945</v>
      </c>
      <c r="M697" s="16" t="s">
        <v>2126</v>
      </c>
      <c r="N697" s="16" t="s">
        <v>2127</v>
      </c>
      <c r="O697" s="2" t="s">
        <v>1032</v>
      </c>
      <c r="P697" s="2" t="s">
        <v>1033</v>
      </c>
      <c r="Q697" s="2" t="s">
        <v>1038</v>
      </c>
      <c r="R697" s="1" t="s">
        <v>1074</v>
      </c>
      <c r="S697" s="2" t="s">
        <v>1050</v>
      </c>
      <c r="T697" s="1">
        <v>0.37</v>
      </c>
      <c r="U697" s="8">
        <f>C697+0</f>
        <v>40266</v>
      </c>
    </row>
    <row r="698" spans="1:21">
      <c r="A698" s="3">
        <v>7233</v>
      </c>
      <c r="B698" s="1">
        <v>51558</v>
      </c>
      <c r="C698" s="6">
        <f>DATE(2012,12,31)-1008</f>
        <v>40266</v>
      </c>
      <c r="D698" s="2" t="s">
        <v>2114</v>
      </c>
      <c r="E698" s="1">
        <v>47</v>
      </c>
      <c r="F698" s="1">
        <v>4177.66</v>
      </c>
      <c r="G698" s="1">
        <v>0.04</v>
      </c>
      <c r="H698" s="2" t="s">
        <v>1027</v>
      </c>
      <c r="I698" s="10">
        <v>85.29</v>
      </c>
      <c r="J698" s="7">
        <v>85.29</v>
      </c>
      <c r="K698" s="7">
        <v>60</v>
      </c>
      <c r="L698" s="2" t="s">
        <v>1945</v>
      </c>
      <c r="M698" s="16" t="s">
        <v>2126</v>
      </c>
      <c r="N698" s="16" t="s">
        <v>2127</v>
      </c>
      <c r="O698" s="2" t="s">
        <v>1032</v>
      </c>
      <c r="P698" s="2" t="s">
        <v>1035</v>
      </c>
      <c r="Q698" s="2" t="s">
        <v>1043</v>
      </c>
      <c r="R698" s="1" t="s">
        <v>144</v>
      </c>
      <c r="S698" s="2" t="s">
        <v>1051</v>
      </c>
      <c r="T698" s="1">
        <v>0.56000000000000005</v>
      </c>
      <c r="U698" s="8">
        <f>C698+0</f>
        <v>40266</v>
      </c>
    </row>
    <row r="699" spans="1:21">
      <c r="A699" s="3">
        <v>7310</v>
      </c>
      <c r="B699" s="1">
        <v>52130</v>
      </c>
      <c r="C699" s="6">
        <f>DATE(2012,12,31)-117</f>
        <v>41157</v>
      </c>
      <c r="D699" s="2" t="s">
        <v>2115</v>
      </c>
      <c r="E699" s="1">
        <v>13</v>
      </c>
      <c r="F699" s="1">
        <v>63.33</v>
      </c>
      <c r="G699" s="1">
        <v>0</v>
      </c>
      <c r="H699" s="2" t="s">
        <v>1025</v>
      </c>
      <c r="I699" s="10">
        <v>-39.962499999999999</v>
      </c>
      <c r="J699" s="7">
        <v>4.13</v>
      </c>
      <c r="K699" s="7">
        <v>5.34</v>
      </c>
      <c r="L699" s="2" t="s">
        <v>1703</v>
      </c>
      <c r="M699" s="16" t="s">
        <v>2126</v>
      </c>
      <c r="N699" s="16" t="s">
        <v>2127</v>
      </c>
      <c r="O699" s="2" t="s">
        <v>1031</v>
      </c>
      <c r="P699" s="2" t="s">
        <v>1033</v>
      </c>
      <c r="Q699" s="2" t="s">
        <v>154</v>
      </c>
      <c r="R699" s="1" t="s">
        <v>69</v>
      </c>
      <c r="S699" s="2" t="s">
        <v>1050</v>
      </c>
      <c r="T699" s="1">
        <v>0.38</v>
      </c>
      <c r="U699" s="8">
        <f>C699+2</f>
        <v>41159</v>
      </c>
    </row>
    <row r="700" spans="1:21">
      <c r="A700" s="3">
        <v>7311</v>
      </c>
      <c r="B700" s="1">
        <v>52130</v>
      </c>
      <c r="C700" s="6">
        <f>DATE(2012,12,31)-117</f>
        <v>41157</v>
      </c>
      <c r="D700" s="2" t="s">
        <v>2115</v>
      </c>
      <c r="E700" s="1">
        <v>36</v>
      </c>
      <c r="F700" s="1">
        <v>1436.55</v>
      </c>
      <c r="G700" s="1">
        <v>0.1</v>
      </c>
      <c r="H700" s="2" t="s">
        <v>1025</v>
      </c>
      <c r="I700" s="10">
        <v>-4.0099999999999909</v>
      </c>
      <c r="J700" s="7">
        <v>40.89</v>
      </c>
      <c r="K700" s="7">
        <v>18.98</v>
      </c>
      <c r="L700" s="2" t="s">
        <v>1703</v>
      </c>
      <c r="M700" s="16" t="s">
        <v>2126</v>
      </c>
      <c r="N700" s="16" t="s">
        <v>2127</v>
      </c>
      <c r="O700" s="2" t="s">
        <v>1031</v>
      </c>
      <c r="P700" s="2" t="s">
        <v>1035</v>
      </c>
      <c r="Q700" s="2" t="s">
        <v>1044</v>
      </c>
      <c r="R700" s="1" t="s">
        <v>656</v>
      </c>
      <c r="S700" s="2" t="s">
        <v>1050</v>
      </c>
      <c r="T700" s="1">
        <v>0.56999999999999995</v>
      </c>
      <c r="U700" s="8">
        <f>C700+2</f>
        <v>41159</v>
      </c>
    </row>
    <row r="701" spans="1:21">
      <c r="A701" s="3">
        <v>7363</v>
      </c>
      <c r="B701" s="1">
        <v>52482</v>
      </c>
      <c r="C701" s="6">
        <f>DATE(2012,12,31)-700</f>
        <v>40574</v>
      </c>
      <c r="D701" s="2" t="s">
        <v>2116</v>
      </c>
      <c r="E701" s="1">
        <v>21</v>
      </c>
      <c r="F701" s="1">
        <v>848.2</v>
      </c>
      <c r="G701" s="1">
        <v>0.06</v>
      </c>
      <c r="H701" s="2" t="s">
        <v>1026</v>
      </c>
      <c r="I701" s="10">
        <v>163.78</v>
      </c>
      <c r="J701" s="7">
        <v>40.98</v>
      </c>
      <c r="K701" s="7">
        <v>5.33</v>
      </c>
      <c r="L701" s="2" t="s">
        <v>1945</v>
      </c>
      <c r="M701" s="16" t="s">
        <v>2126</v>
      </c>
      <c r="N701" s="16" t="s">
        <v>2127</v>
      </c>
      <c r="O701" s="2" t="s">
        <v>1032</v>
      </c>
      <c r="P701" s="2" t="s">
        <v>1033</v>
      </c>
      <c r="Q701" s="2" t="s">
        <v>1041</v>
      </c>
      <c r="R701" s="1" t="s">
        <v>576</v>
      </c>
      <c r="S701" s="2" t="s">
        <v>1050</v>
      </c>
      <c r="T701" s="1">
        <v>0.56999999999999995</v>
      </c>
      <c r="U701" s="8">
        <f>C701+0</f>
        <v>40574</v>
      </c>
    </row>
    <row r="702" spans="1:21">
      <c r="A702" s="3">
        <v>7364</v>
      </c>
      <c r="B702" s="1">
        <v>52482</v>
      </c>
      <c r="C702" s="6">
        <f>DATE(2012,12,31)-700</f>
        <v>40574</v>
      </c>
      <c r="D702" s="2" t="s">
        <v>2116</v>
      </c>
      <c r="E702" s="1">
        <v>30</v>
      </c>
      <c r="F702" s="1">
        <v>717.21</v>
      </c>
      <c r="G702" s="1">
        <v>0</v>
      </c>
      <c r="H702" s="2" t="s">
        <v>1025</v>
      </c>
      <c r="I702" s="10">
        <v>217.06</v>
      </c>
      <c r="J702" s="7">
        <v>22.23</v>
      </c>
      <c r="K702" s="7">
        <v>3.63</v>
      </c>
      <c r="L702" s="2" t="s">
        <v>1945</v>
      </c>
      <c r="M702" s="16" t="s">
        <v>2126</v>
      </c>
      <c r="N702" s="16" t="s">
        <v>2127</v>
      </c>
      <c r="O702" s="2" t="s">
        <v>1032</v>
      </c>
      <c r="P702" s="2" t="s">
        <v>1035</v>
      </c>
      <c r="Q702" s="2" t="s">
        <v>1044</v>
      </c>
      <c r="R702" s="1" t="s">
        <v>568</v>
      </c>
      <c r="S702" s="2" t="s">
        <v>1052</v>
      </c>
      <c r="T702" s="1">
        <v>0.52</v>
      </c>
      <c r="U702" s="8">
        <f>C702+2</f>
        <v>40576</v>
      </c>
    </row>
    <row r="703" spans="1:21">
      <c r="A703" s="3">
        <v>7480</v>
      </c>
      <c r="B703" s="1">
        <v>53410</v>
      </c>
      <c r="C703" s="6">
        <f>DATE(2012,12,31)-1242</f>
        <v>40032</v>
      </c>
      <c r="D703" s="2" t="s">
        <v>2116</v>
      </c>
      <c r="E703" s="1">
        <v>44</v>
      </c>
      <c r="F703" s="1">
        <v>642.79999999999995</v>
      </c>
      <c r="G703" s="1">
        <v>0.08</v>
      </c>
      <c r="H703" s="2" t="s">
        <v>1025</v>
      </c>
      <c r="I703" s="10">
        <v>-253.11</v>
      </c>
      <c r="J703" s="7">
        <v>14.81</v>
      </c>
      <c r="K703" s="7">
        <v>13.32</v>
      </c>
      <c r="L703" s="2" t="s">
        <v>1439</v>
      </c>
      <c r="M703" s="16" t="s">
        <v>2126</v>
      </c>
      <c r="N703" s="16" t="s">
        <v>2127</v>
      </c>
      <c r="O703" s="2" t="s">
        <v>1032</v>
      </c>
      <c r="P703" s="2" t="s">
        <v>1033</v>
      </c>
      <c r="Q703" s="2" t="s">
        <v>1041</v>
      </c>
      <c r="R703" s="1" t="s">
        <v>784</v>
      </c>
      <c r="S703" s="2" t="s">
        <v>1050</v>
      </c>
      <c r="T703" s="1">
        <v>0.43</v>
      </c>
      <c r="U703" s="8">
        <f>C703+2</f>
        <v>40034</v>
      </c>
    </row>
    <row r="704" spans="1:21">
      <c r="A704" s="3">
        <v>7493</v>
      </c>
      <c r="B704" s="1">
        <v>53477</v>
      </c>
      <c r="C704" s="6">
        <f>DATE(2012,12,31)-240</f>
        <v>41034</v>
      </c>
      <c r="D704" s="2" t="s">
        <v>2112</v>
      </c>
      <c r="E704" s="1">
        <v>32</v>
      </c>
      <c r="F704" s="1">
        <v>3114.05</v>
      </c>
      <c r="G704" s="1">
        <v>0.01</v>
      </c>
      <c r="H704" s="2" t="s">
        <v>1027</v>
      </c>
      <c r="I704" s="10">
        <v>-1207.18</v>
      </c>
      <c r="J704" s="7">
        <v>95.95</v>
      </c>
      <c r="K704" s="7">
        <v>74.349999999999994</v>
      </c>
      <c r="L704" s="2" t="s">
        <v>2012</v>
      </c>
      <c r="M704" s="16" t="s">
        <v>2126</v>
      </c>
      <c r="N704" s="16" t="s">
        <v>2127</v>
      </c>
      <c r="O704" s="2" t="s">
        <v>1032</v>
      </c>
      <c r="P704" s="2" t="s">
        <v>1035</v>
      </c>
      <c r="Q704" s="2" t="s">
        <v>1039</v>
      </c>
      <c r="R704" s="1" t="s">
        <v>388</v>
      </c>
      <c r="S704" s="2" t="s">
        <v>1051</v>
      </c>
      <c r="T704" s="1">
        <v>0.56999999999999995</v>
      </c>
      <c r="U704" s="8">
        <f>C704+2</f>
        <v>41036</v>
      </c>
    </row>
    <row r="705" spans="1:21">
      <c r="A705" s="3">
        <v>7494</v>
      </c>
      <c r="B705" s="1">
        <v>53477</v>
      </c>
      <c r="C705" s="6">
        <f>DATE(2012,12,31)-240</f>
        <v>41034</v>
      </c>
      <c r="D705" s="2" t="s">
        <v>2112</v>
      </c>
      <c r="E705" s="1">
        <v>27</v>
      </c>
      <c r="F705" s="1">
        <v>8161.93</v>
      </c>
      <c r="G705" s="1">
        <v>0.06</v>
      </c>
      <c r="H705" s="2" t="s">
        <v>1027</v>
      </c>
      <c r="I705" s="10">
        <v>1261.44</v>
      </c>
      <c r="J705" s="7">
        <v>300.98</v>
      </c>
      <c r="K705" s="7">
        <v>64.73</v>
      </c>
      <c r="L705" s="2" t="s">
        <v>2012</v>
      </c>
      <c r="M705" s="16" t="s">
        <v>2126</v>
      </c>
      <c r="N705" s="16" t="s">
        <v>2127</v>
      </c>
      <c r="O705" s="2" t="s">
        <v>1032</v>
      </c>
      <c r="P705" s="2" t="s">
        <v>1035</v>
      </c>
      <c r="Q705" s="2" t="s">
        <v>1039</v>
      </c>
      <c r="R705" s="1" t="s">
        <v>1017</v>
      </c>
      <c r="S705" s="2" t="s">
        <v>1051</v>
      </c>
      <c r="T705" s="1">
        <v>0.56000000000000005</v>
      </c>
      <c r="U705" s="8">
        <f>C705+1</f>
        <v>41035</v>
      </c>
    </row>
    <row r="706" spans="1:21">
      <c r="A706" s="3">
        <v>7495</v>
      </c>
      <c r="B706" s="1">
        <v>53477</v>
      </c>
      <c r="C706" s="6">
        <f>DATE(2012,12,31)-240</f>
        <v>41034</v>
      </c>
      <c r="D706" s="2" t="s">
        <v>2112</v>
      </c>
      <c r="E706" s="1">
        <v>36</v>
      </c>
      <c r="F706" s="1">
        <v>1314.65</v>
      </c>
      <c r="G706" s="1">
        <v>0.06</v>
      </c>
      <c r="H706" s="2" t="s">
        <v>1025</v>
      </c>
      <c r="I706" s="10">
        <v>536.87</v>
      </c>
      <c r="J706" s="7">
        <v>37.94</v>
      </c>
      <c r="K706" s="7">
        <v>5.08</v>
      </c>
      <c r="L706" s="2" t="s">
        <v>2012</v>
      </c>
      <c r="M706" s="16" t="s">
        <v>2126</v>
      </c>
      <c r="N706" s="16" t="s">
        <v>2127</v>
      </c>
      <c r="O706" s="2" t="s">
        <v>1032</v>
      </c>
      <c r="P706" s="2" t="s">
        <v>1033</v>
      </c>
      <c r="Q706" s="2" t="s">
        <v>1038</v>
      </c>
      <c r="R706" s="1" t="s">
        <v>1140</v>
      </c>
      <c r="S706" s="2" t="s">
        <v>1049</v>
      </c>
      <c r="T706" s="1">
        <v>0.38</v>
      </c>
      <c r="U706" s="8">
        <f>C706+2</f>
        <v>41036</v>
      </c>
    </row>
    <row r="707" spans="1:21">
      <c r="A707" s="3">
        <v>7496</v>
      </c>
      <c r="B707" s="1">
        <v>53477</v>
      </c>
      <c r="C707" s="6">
        <f>DATE(2012,12,31)-240</f>
        <v>41034</v>
      </c>
      <c r="D707" s="2" t="s">
        <v>2112</v>
      </c>
      <c r="E707" s="1">
        <v>28</v>
      </c>
      <c r="F707" s="1">
        <v>4479.16</v>
      </c>
      <c r="G707" s="1">
        <v>7.0000000000000007E-2</v>
      </c>
      <c r="H707" s="2" t="s">
        <v>1025</v>
      </c>
      <c r="I707" s="10">
        <v>610.9</v>
      </c>
      <c r="J707" s="7">
        <v>161.55000000000001</v>
      </c>
      <c r="K707" s="7">
        <v>19.989999999999998</v>
      </c>
      <c r="L707" s="2" t="s">
        <v>2012</v>
      </c>
      <c r="M707" s="16" t="s">
        <v>2126</v>
      </c>
      <c r="N707" s="16" t="s">
        <v>2127</v>
      </c>
      <c r="O707" s="2" t="s">
        <v>1032</v>
      </c>
      <c r="P707" s="2" t="s">
        <v>1033</v>
      </c>
      <c r="Q707" s="2" t="s">
        <v>1042</v>
      </c>
      <c r="R707" s="1" t="s">
        <v>14</v>
      </c>
      <c r="S707" s="2" t="s">
        <v>1050</v>
      </c>
      <c r="T707" s="1">
        <v>0.66</v>
      </c>
      <c r="U707" s="8">
        <f>C707+2</f>
        <v>41036</v>
      </c>
    </row>
    <row r="708" spans="1:21">
      <c r="A708" s="3">
        <v>7497</v>
      </c>
      <c r="B708" s="1">
        <v>53508</v>
      </c>
      <c r="C708" s="6">
        <f>DATE(2012,12,31)-1147</f>
        <v>40127</v>
      </c>
      <c r="D708" s="2" t="s">
        <v>2112</v>
      </c>
      <c r="E708" s="1">
        <v>13</v>
      </c>
      <c r="F708" s="1">
        <v>1072.22</v>
      </c>
      <c r="G708" s="1">
        <v>0.03</v>
      </c>
      <c r="H708" s="2" t="s">
        <v>1025</v>
      </c>
      <c r="I708" s="10">
        <v>149.63999999999999</v>
      </c>
      <c r="J708" s="7">
        <v>80.98</v>
      </c>
      <c r="K708" s="7">
        <v>7.18</v>
      </c>
      <c r="L708" s="2" t="s">
        <v>2012</v>
      </c>
      <c r="M708" s="16" t="s">
        <v>2126</v>
      </c>
      <c r="N708" s="16" t="s">
        <v>2127</v>
      </c>
      <c r="O708" s="2" t="s">
        <v>1031</v>
      </c>
      <c r="P708" s="2" t="s">
        <v>1034</v>
      </c>
      <c r="Q708" s="2" t="s">
        <v>1037</v>
      </c>
      <c r="R708" s="1" t="s">
        <v>953</v>
      </c>
      <c r="S708" s="2" t="s">
        <v>1050</v>
      </c>
      <c r="T708" s="1">
        <v>0.48</v>
      </c>
      <c r="U708" s="8">
        <f>C708+2</f>
        <v>40129</v>
      </c>
    </row>
    <row r="709" spans="1:21">
      <c r="A709" s="3">
        <v>7498</v>
      </c>
      <c r="B709" s="1">
        <v>53508</v>
      </c>
      <c r="C709" s="6">
        <f>DATE(2012,12,31)-1147</f>
        <v>40127</v>
      </c>
      <c r="D709" s="2" t="s">
        <v>2112</v>
      </c>
      <c r="E709" s="1">
        <v>25</v>
      </c>
      <c r="F709" s="1">
        <v>342.85</v>
      </c>
      <c r="G709" s="1">
        <v>0.06</v>
      </c>
      <c r="H709" s="2" t="s">
        <v>1025</v>
      </c>
      <c r="I709" s="10">
        <v>-32.416199999999996</v>
      </c>
      <c r="J709" s="7">
        <v>13.99</v>
      </c>
      <c r="K709" s="7">
        <v>7.51</v>
      </c>
      <c r="L709" s="2" t="s">
        <v>2012</v>
      </c>
      <c r="M709" s="16" t="s">
        <v>2126</v>
      </c>
      <c r="N709" s="16" t="s">
        <v>2127</v>
      </c>
      <c r="O709" s="2" t="s">
        <v>1031</v>
      </c>
      <c r="P709" s="2" t="s">
        <v>1034</v>
      </c>
      <c r="Q709" s="2" t="s">
        <v>1048</v>
      </c>
      <c r="R709" s="1" t="s">
        <v>164</v>
      </c>
      <c r="S709" s="2" t="s">
        <v>1054</v>
      </c>
      <c r="T709" s="1">
        <v>0.39</v>
      </c>
      <c r="U709" s="8">
        <f>C709+2</f>
        <v>40129</v>
      </c>
    </row>
    <row r="710" spans="1:21">
      <c r="A710" s="3">
        <v>7499</v>
      </c>
      <c r="B710" s="1">
        <v>53508</v>
      </c>
      <c r="C710" s="6">
        <f>DATE(2012,12,31)-1147</f>
        <v>40127</v>
      </c>
      <c r="D710" s="2" t="s">
        <v>2112</v>
      </c>
      <c r="E710" s="1">
        <v>4</v>
      </c>
      <c r="F710" s="1">
        <v>62.48</v>
      </c>
      <c r="G710" s="1">
        <v>0.06</v>
      </c>
      <c r="H710" s="2" t="s">
        <v>1025</v>
      </c>
      <c r="I710" s="10">
        <v>1.06</v>
      </c>
      <c r="J710" s="7">
        <v>15.04</v>
      </c>
      <c r="K710" s="7">
        <v>1.97</v>
      </c>
      <c r="L710" s="2" t="s">
        <v>2012</v>
      </c>
      <c r="M710" s="16" t="s">
        <v>2126</v>
      </c>
      <c r="N710" s="16" t="s">
        <v>2127</v>
      </c>
      <c r="O710" s="2" t="s">
        <v>1031</v>
      </c>
      <c r="P710" s="2" t="s">
        <v>1033</v>
      </c>
      <c r="Q710" s="2" t="s">
        <v>1038</v>
      </c>
      <c r="R710" s="1" t="s">
        <v>303</v>
      </c>
      <c r="S710" s="2" t="s">
        <v>1049</v>
      </c>
      <c r="T710" s="1">
        <v>0.39</v>
      </c>
      <c r="U710" s="8">
        <f>C710+0</f>
        <v>40127</v>
      </c>
    </row>
    <row r="711" spans="1:21">
      <c r="A711" s="3">
        <v>7522</v>
      </c>
      <c r="B711" s="1">
        <v>53703</v>
      </c>
      <c r="C711" s="6">
        <f>DATE(2012,12,31)-931</f>
        <v>40343</v>
      </c>
      <c r="D711" s="2" t="s">
        <v>2114</v>
      </c>
      <c r="E711" s="1">
        <v>14</v>
      </c>
      <c r="F711" s="1">
        <v>1966.26</v>
      </c>
      <c r="G711" s="1">
        <v>0.06</v>
      </c>
      <c r="H711" s="2" t="s">
        <v>1025</v>
      </c>
      <c r="I711" s="10">
        <v>-34.79</v>
      </c>
      <c r="J711" s="7">
        <v>140.85</v>
      </c>
      <c r="K711" s="7">
        <v>19.989999999999998</v>
      </c>
      <c r="L711" s="2" t="s">
        <v>1601</v>
      </c>
      <c r="M711" s="16" t="s">
        <v>2126</v>
      </c>
      <c r="N711" s="16" t="s">
        <v>2127</v>
      </c>
      <c r="O711" s="2" t="s">
        <v>1032</v>
      </c>
      <c r="P711" s="2" t="s">
        <v>1033</v>
      </c>
      <c r="Q711" s="2" t="s">
        <v>1042</v>
      </c>
      <c r="R711" s="1" t="s">
        <v>760</v>
      </c>
      <c r="S711" s="2" t="s">
        <v>1050</v>
      </c>
      <c r="T711" s="1">
        <v>0.73</v>
      </c>
      <c r="U711" s="8">
        <f>C711+1</f>
        <v>40344</v>
      </c>
    </row>
    <row r="712" spans="1:21">
      <c r="A712" s="3">
        <v>7562</v>
      </c>
      <c r="B712" s="1">
        <v>54115</v>
      </c>
      <c r="C712" s="6">
        <f>DATE(2012,12,31)-359</f>
        <v>40915</v>
      </c>
      <c r="D712" s="2" t="s">
        <v>2115</v>
      </c>
      <c r="E712" s="1">
        <v>24</v>
      </c>
      <c r="F712" s="1">
        <v>114.17</v>
      </c>
      <c r="G712" s="1">
        <v>0.01</v>
      </c>
      <c r="H712" s="2" t="s">
        <v>1025</v>
      </c>
      <c r="I712" s="10">
        <v>-80.05</v>
      </c>
      <c r="J712" s="7">
        <v>4.37</v>
      </c>
      <c r="K712" s="7">
        <v>5.15</v>
      </c>
      <c r="L712" s="2" t="s">
        <v>1728</v>
      </c>
      <c r="M712" s="16" t="s">
        <v>2126</v>
      </c>
      <c r="N712" s="16" t="s">
        <v>2127</v>
      </c>
      <c r="O712" s="2" t="s">
        <v>1032</v>
      </c>
      <c r="P712" s="2" t="s">
        <v>1033</v>
      </c>
      <c r="Q712" s="2" t="s">
        <v>1041</v>
      </c>
      <c r="R712" s="1" t="s">
        <v>503</v>
      </c>
      <c r="S712" s="2" t="s">
        <v>1050</v>
      </c>
      <c r="T712" s="1">
        <v>0.59</v>
      </c>
      <c r="U712" s="8">
        <f>C712+5</f>
        <v>40920</v>
      </c>
    </row>
    <row r="713" spans="1:21">
      <c r="A713" s="3">
        <v>7563</v>
      </c>
      <c r="B713" s="1">
        <v>54115</v>
      </c>
      <c r="C713" s="6">
        <f>DATE(2012,12,31)-359</f>
        <v>40915</v>
      </c>
      <c r="D713" s="2" t="s">
        <v>2115</v>
      </c>
      <c r="E713" s="1">
        <v>39</v>
      </c>
      <c r="F713" s="1">
        <v>197.11</v>
      </c>
      <c r="G713" s="1">
        <v>0.03</v>
      </c>
      <c r="H713" s="2" t="s">
        <v>1025</v>
      </c>
      <c r="I713" s="10">
        <v>-89.424000000000007</v>
      </c>
      <c r="J713" s="7">
        <v>4.9800000000000004</v>
      </c>
      <c r="K713" s="7">
        <v>4.95</v>
      </c>
      <c r="L713" s="2" t="s">
        <v>1728</v>
      </c>
      <c r="M713" s="16" t="s">
        <v>2126</v>
      </c>
      <c r="N713" s="16" t="s">
        <v>2127</v>
      </c>
      <c r="O713" s="2" t="s">
        <v>1032</v>
      </c>
      <c r="P713" s="2" t="s">
        <v>1033</v>
      </c>
      <c r="Q713" s="2" t="s">
        <v>154</v>
      </c>
      <c r="R713" s="1" t="s">
        <v>502</v>
      </c>
      <c r="S713" s="2" t="s">
        <v>1050</v>
      </c>
      <c r="T713" s="1">
        <v>0.37</v>
      </c>
      <c r="U713" s="8">
        <f>C713+5</f>
        <v>40920</v>
      </c>
    </row>
    <row r="714" spans="1:21">
      <c r="A714" s="3">
        <v>7607</v>
      </c>
      <c r="B714" s="1">
        <v>54437</v>
      </c>
      <c r="C714" s="6">
        <f>DATE(2012,12,31)-743</f>
        <v>40531</v>
      </c>
      <c r="D714" s="2" t="s">
        <v>2112</v>
      </c>
      <c r="E714" s="1">
        <v>15</v>
      </c>
      <c r="F714" s="1">
        <v>653.87099999999998</v>
      </c>
      <c r="G714" s="1">
        <v>0.09</v>
      </c>
      <c r="H714" s="2" t="s">
        <v>1025</v>
      </c>
      <c r="I714" s="10">
        <v>-311.04699999999997</v>
      </c>
      <c r="J714" s="7">
        <v>55.99</v>
      </c>
      <c r="K714" s="7">
        <v>5</v>
      </c>
      <c r="L714" s="2" t="s">
        <v>2033</v>
      </c>
      <c r="M714" s="16" t="s">
        <v>2126</v>
      </c>
      <c r="N714" s="16" t="s">
        <v>2127</v>
      </c>
      <c r="O714" s="2" t="s">
        <v>1032</v>
      </c>
      <c r="P714" s="2" t="s">
        <v>1034</v>
      </c>
      <c r="Q714" s="2" t="s">
        <v>153</v>
      </c>
      <c r="R714" s="1" t="s">
        <v>450</v>
      </c>
      <c r="S714" s="2" t="s">
        <v>1052</v>
      </c>
      <c r="T714" s="1">
        <v>0.83</v>
      </c>
      <c r="U714" s="8">
        <f>C714+0</f>
        <v>40531</v>
      </c>
    </row>
    <row r="715" spans="1:21">
      <c r="A715" s="3">
        <v>7616</v>
      </c>
      <c r="B715" s="1">
        <v>54501</v>
      </c>
      <c r="C715" s="6">
        <f>DATE(2012,12,31)-32</f>
        <v>41242</v>
      </c>
      <c r="D715" s="2" t="s">
        <v>2116</v>
      </c>
      <c r="E715" s="1">
        <v>36</v>
      </c>
      <c r="F715" s="1">
        <v>2039.0820000000001</v>
      </c>
      <c r="G715" s="1">
        <v>0.01</v>
      </c>
      <c r="H715" s="2" t="s">
        <v>1025</v>
      </c>
      <c r="I715" s="10">
        <v>481.69800000000004</v>
      </c>
      <c r="J715" s="7">
        <v>65.989999999999995</v>
      </c>
      <c r="K715" s="7">
        <v>4.99</v>
      </c>
      <c r="L715" s="2" t="s">
        <v>1601</v>
      </c>
      <c r="M715" s="16" t="s">
        <v>2126</v>
      </c>
      <c r="N715" s="16" t="s">
        <v>2127</v>
      </c>
      <c r="O715" s="2" t="s">
        <v>1032</v>
      </c>
      <c r="P715" s="2" t="s">
        <v>1034</v>
      </c>
      <c r="Q715" s="2" t="s">
        <v>153</v>
      </c>
      <c r="R715" s="1" t="s">
        <v>987</v>
      </c>
      <c r="S715" s="2" t="s">
        <v>1050</v>
      </c>
      <c r="T715" s="1">
        <v>0.56999999999999995</v>
      </c>
      <c r="U715" s="8">
        <f>C715+1</f>
        <v>41243</v>
      </c>
    </row>
    <row r="716" spans="1:21">
      <c r="A716" s="3">
        <v>7617</v>
      </c>
      <c r="B716" s="1">
        <v>54501</v>
      </c>
      <c r="C716" s="6">
        <f>DATE(2012,12,31)-32</f>
        <v>41242</v>
      </c>
      <c r="D716" s="2" t="s">
        <v>2116</v>
      </c>
      <c r="E716" s="1">
        <v>16</v>
      </c>
      <c r="F716" s="1">
        <v>225.46</v>
      </c>
      <c r="G716" s="1">
        <v>0.09</v>
      </c>
      <c r="H716" s="2" t="s">
        <v>1025</v>
      </c>
      <c r="I716" s="10">
        <v>-33.025199999999998</v>
      </c>
      <c r="J716" s="7">
        <v>13.99</v>
      </c>
      <c r="K716" s="7">
        <v>7.51</v>
      </c>
      <c r="L716" s="2" t="s">
        <v>1601</v>
      </c>
      <c r="M716" s="16" t="s">
        <v>2126</v>
      </c>
      <c r="N716" s="16" t="s">
        <v>2127</v>
      </c>
      <c r="O716" s="2" t="s">
        <v>1032</v>
      </c>
      <c r="P716" s="2" t="s">
        <v>1034</v>
      </c>
      <c r="Q716" s="2" t="s">
        <v>1048</v>
      </c>
      <c r="R716" s="1" t="s">
        <v>164</v>
      </c>
      <c r="S716" s="2" t="s">
        <v>1054</v>
      </c>
      <c r="T716" s="1">
        <v>0.39</v>
      </c>
      <c r="U716" s="8">
        <f>C716+2</f>
        <v>41244</v>
      </c>
    </row>
    <row r="717" spans="1:21">
      <c r="A717" s="3">
        <v>7618</v>
      </c>
      <c r="B717" s="1">
        <v>54501</v>
      </c>
      <c r="C717" s="6">
        <f>DATE(2012,12,31)-32</f>
        <v>41242</v>
      </c>
      <c r="D717" s="2" t="s">
        <v>2116</v>
      </c>
      <c r="E717" s="1">
        <v>38</v>
      </c>
      <c r="F717" s="1">
        <v>783.96</v>
      </c>
      <c r="G717" s="1">
        <v>0.05</v>
      </c>
      <c r="H717" s="2" t="s">
        <v>1025</v>
      </c>
      <c r="I717" s="10">
        <v>-1195.29</v>
      </c>
      <c r="J717" s="7">
        <v>20.34</v>
      </c>
      <c r="K717" s="7">
        <v>35</v>
      </c>
      <c r="L717" s="2" t="s">
        <v>1601</v>
      </c>
      <c r="M717" s="16" t="s">
        <v>2126</v>
      </c>
      <c r="N717" s="16" t="s">
        <v>2127</v>
      </c>
      <c r="O717" s="2" t="s">
        <v>1032</v>
      </c>
      <c r="P717" s="2" t="s">
        <v>1033</v>
      </c>
      <c r="Q717" s="2" t="s">
        <v>1042</v>
      </c>
      <c r="R717" s="1" t="s">
        <v>327</v>
      </c>
      <c r="S717" s="2" t="s">
        <v>1055</v>
      </c>
      <c r="T717" s="1">
        <v>0.84</v>
      </c>
      <c r="U717" s="8">
        <f>C717+2</f>
        <v>41244</v>
      </c>
    </row>
    <row r="718" spans="1:21">
      <c r="A718" s="3">
        <v>7642</v>
      </c>
      <c r="B718" s="1">
        <v>54753</v>
      </c>
      <c r="C718" s="6">
        <f>DATE(2012,12,31)-1353</f>
        <v>39921</v>
      </c>
      <c r="D718" s="2" t="s">
        <v>2113</v>
      </c>
      <c r="E718" s="1">
        <v>36</v>
      </c>
      <c r="F718" s="1">
        <v>4711.2440000000006</v>
      </c>
      <c r="G718" s="1">
        <v>0.06</v>
      </c>
      <c r="H718" s="2" t="s">
        <v>1025</v>
      </c>
      <c r="I718" s="10">
        <v>1380.3210000000001</v>
      </c>
      <c r="J718" s="7">
        <v>155.99</v>
      </c>
      <c r="K718" s="7">
        <v>3.9</v>
      </c>
      <c r="L718" s="2" t="s">
        <v>1439</v>
      </c>
      <c r="M718" s="16" t="s">
        <v>2126</v>
      </c>
      <c r="N718" s="16" t="s">
        <v>2127</v>
      </c>
      <c r="O718" s="2" t="s">
        <v>1032</v>
      </c>
      <c r="P718" s="2" t="s">
        <v>1034</v>
      </c>
      <c r="Q718" s="2" t="s">
        <v>153</v>
      </c>
      <c r="R718" s="1" t="s">
        <v>1241</v>
      </c>
      <c r="S718" s="2" t="s">
        <v>1050</v>
      </c>
      <c r="T718" s="1">
        <v>0.55000000000000004</v>
      </c>
      <c r="U718" s="8">
        <f>C718+1</f>
        <v>39922</v>
      </c>
    </row>
    <row r="719" spans="1:21">
      <c r="A719" s="3">
        <v>7690</v>
      </c>
      <c r="B719" s="1">
        <v>55138</v>
      </c>
      <c r="C719" s="6">
        <f>DATE(2012,12,31)-1194</f>
        <v>40080</v>
      </c>
      <c r="D719" s="2" t="s">
        <v>2112</v>
      </c>
      <c r="E719" s="1">
        <v>22</v>
      </c>
      <c r="F719" s="1">
        <v>1132.54</v>
      </c>
      <c r="G719" s="1">
        <v>0</v>
      </c>
      <c r="H719" s="2" t="s">
        <v>1025</v>
      </c>
      <c r="I719" s="10">
        <v>-628.38</v>
      </c>
      <c r="J719" s="7">
        <v>48.91</v>
      </c>
      <c r="K719" s="7">
        <v>35</v>
      </c>
      <c r="L719" s="2" t="s">
        <v>220</v>
      </c>
      <c r="M719" s="16" t="s">
        <v>2126</v>
      </c>
      <c r="N719" s="16" t="s">
        <v>2127</v>
      </c>
      <c r="O719" s="2" t="s">
        <v>1032</v>
      </c>
      <c r="P719" s="2" t="s">
        <v>1033</v>
      </c>
      <c r="Q719" s="2" t="s">
        <v>1042</v>
      </c>
      <c r="R719" s="1" t="s">
        <v>387</v>
      </c>
      <c r="S719" s="2" t="s">
        <v>1055</v>
      </c>
      <c r="T719" s="1">
        <v>0.83</v>
      </c>
      <c r="U719" s="8">
        <f>C719+1</f>
        <v>40081</v>
      </c>
    </row>
    <row r="720" spans="1:21">
      <c r="A720" s="3">
        <v>7713</v>
      </c>
      <c r="B720" s="1">
        <v>55271</v>
      </c>
      <c r="C720" s="6">
        <f>DATE(2012,12,31)-661</f>
        <v>40613</v>
      </c>
      <c r="D720" s="2" t="s">
        <v>2113</v>
      </c>
      <c r="E720" s="1">
        <v>16</v>
      </c>
      <c r="F720" s="1">
        <v>1648.33</v>
      </c>
      <c r="G720" s="1">
        <v>7.0000000000000007E-2</v>
      </c>
      <c r="H720" s="2" t="s">
        <v>1027</v>
      </c>
      <c r="I720" s="10">
        <v>-210.14</v>
      </c>
      <c r="J720" s="7">
        <v>100.89</v>
      </c>
      <c r="K720" s="7">
        <v>42</v>
      </c>
      <c r="L720" s="2" t="s">
        <v>1703</v>
      </c>
      <c r="M720" s="16" t="s">
        <v>2126</v>
      </c>
      <c r="N720" s="16" t="s">
        <v>2127</v>
      </c>
      <c r="O720" s="2" t="s">
        <v>1031</v>
      </c>
      <c r="P720" s="2" t="s">
        <v>1035</v>
      </c>
      <c r="Q720" s="2" t="s">
        <v>1039</v>
      </c>
      <c r="R720" s="1" t="s">
        <v>1246</v>
      </c>
      <c r="S720" s="2" t="s">
        <v>1051</v>
      </c>
      <c r="T720" s="1">
        <v>0.61</v>
      </c>
      <c r="U720" s="8">
        <f>C720+2</f>
        <v>40615</v>
      </c>
    </row>
    <row r="721" spans="1:21">
      <c r="A721" s="3">
        <v>7722</v>
      </c>
      <c r="B721" s="1">
        <v>55331</v>
      </c>
      <c r="C721" s="6">
        <f>DATE(2012,12,31)-749</f>
        <v>40525</v>
      </c>
      <c r="D721" s="2" t="s">
        <v>2112</v>
      </c>
      <c r="E721" s="1">
        <v>13</v>
      </c>
      <c r="F721" s="1">
        <v>50.35</v>
      </c>
      <c r="G721" s="1">
        <v>0.05</v>
      </c>
      <c r="H721" s="2" t="s">
        <v>1025</v>
      </c>
      <c r="I721" s="10">
        <v>-8.24</v>
      </c>
      <c r="J721" s="7">
        <v>3.69</v>
      </c>
      <c r="K721" s="7">
        <v>2.5</v>
      </c>
      <c r="L721" s="2" t="s">
        <v>1915</v>
      </c>
      <c r="M721" s="16" t="s">
        <v>2126</v>
      </c>
      <c r="N721" s="16" t="s">
        <v>2127</v>
      </c>
      <c r="O721" s="2" t="s">
        <v>1030</v>
      </c>
      <c r="P721" s="2" t="s">
        <v>1033</v>
      </c>
      <c r="Q721" s="2" t="s">
        <v>1040</v>
      </c>
      <c r="R721" s="1" t="s">
        <v>1381</v>
      </c>
      <c r="S721" s="2" t="s">
        <v>1050</v>
      </c>
      <c r="T721" s="1">
        <v>0.39</v>
      </c>
      <c r="U721" s="8">
        <f>C721+2</f>
        <v>40527</v>
      </c>
    </row>
    <row r="722" spans="1:21">
      <c r="A722" s="3">
        <v>7769</v>
      </c>
      <c r="B722" s="1">
        <v>55618</v>
      </c>
      <c r="C722" s="6">
        <f>DATE(2012,12,31)-345</f>
        <v>40929</v>
      </c>
      <c r="D722" s="2" t="s">
        <v>2113</v>
      </c>
      <c r="E722" s="1">
        <v>48</v>
      </c>
      <c r="F722" s="1">
        <v>1494.232</v>
      </c>
      <c r="G722" s="1">
        <v>0.04</v>
      </c>
      <c r="H722" s="2" t="s">
        <v>1025</v>
      </c>
      <c r="I722" s="10">
        <v>479.952</v>
      </c>
      <c r="J722" s="7">
        <v>35.99</v>
      </c>
      <c r="K722" s="7">
        <v>1.25</v>
      </c>
      <c r="L722" s="2" t="s">
        <v>1728</v>
      </c>
      <c r="M722" s="16" t="s">
        <v>2126</v>
      </c>
      <c r="N722" s="16" t="s">
        <v>2127</v>
      </c>
      <c r="O722" s="2" t="s">
        <v>1032</v>
      </c>
      <c r="P722" s="2" t="s">
        <v>1034</v>
      </c>
      <c r="Q722" s="2" t="s">
        <v>153</v>
      </c>
      <c r="R722" s="1" t="s">
        <v>978</v>
      </c>
      <c r="S722" s="2" t="s">
        <v>1052</v>
      </c>
      <c r="T722" s="1">
        <v>0.56999999999999995</v>
      </c>
      <c r="U722" s="8">
        <f>C722+1</f>
        <v>40930</v>
      </c>
    </row>
    <row r="723" spans="1:21">
      <c r="A723" s="3">
        <v>7924</v>
      </c>
      <c r="B723" s="1">
        <v>56645</v>
      </c>
      <c r="C723" s="6">
        <f>DATE(2012,12,31)-360</f>
        <v>40914</v>
      </c>
      <c r="D723" s="2" t="s">
        <v>2115</v>
      </c>
      <c r="E723" s="1">
        <v>46</v>
      </c>
      <c r="F723" s="1">
        <v>1483.49</v>
      </c>
      <c r="G723" s="1">
        <v>0.02</v>
      </c>
      <c r="H723" s="2" t="s">
        <v>1025</v>
      </c>
      <c r="I723" s="10">
        <v>65.819999999999993</v>
      </c>
      <c r="J723" s="7">
        <v>30.98</v>
      </c>
      <c r="K723" s="7">
        <v>17.079999999999998</v>
      </c>
      <c r="L723" s="2" t="s">
        <v>1984</v>
      </c>
      <c r="M723" s="16" t="s">
        <v>2126</v>
      </c>
      <c r="N723" s="16" t="s">
        <v>2127</v>
      </c>
      <c r="O723" s="2" t="s">
        <v>1029</v>
      </c>
      <c r="P723" s="2" t="s">
        <v>1033</v>
      </c>
      <c r="Q723" s="2" t="s">
        <v>1038</v>
      </c>
      <c r="R723" s="1" t="s">
        <v>496</v>
      </c>
      <c r="S723" s="2" t="s">
        <v>1050</v>
      </c>
      <c r="T723" s="1">
        <v>0.4</v>
      </c>
      <c r="U723" s="8">
        <f>C723+0</f>
        <v>40914</v>
      </c>
    </row>
    <row r="724" spans="1:21">
      <c r="A724" s="3">
        <v>7925</v>
      </c>
      <c r="B724" s="1">
        <v>56645</v>
      </c>
      <c r="C724" s="6">
        <f>DATE(2012,12,31)-360</f>
        <v>40914</v>
      </c>
      <c r="D724" s="2" t="s">
        <v>2115</v>
      </c>
      <c r="E724" s="1">
        <v>42</v>
      </c>
      <c r="F724" s="1">
        <v>14729.36</v>
      </c>
      <c r="G724" s="1">
        <v>7.0000000000000007E-2</v>
      </c>
      <c r="H724" s="2" t="s">
        <v>1027</v>
      </c>
      <c r="I724" s="10">
        <v>3277.57</v>
      </c>
      <c r="J724" s="7">
        <v>348.21</v>
      </c>
      <c r="K724" s="7">
        <v>40.19</v>
      </c>
      <c r="L724" s="2" t="s">
        <v>1984</v>
      </c>
      <c r="M724" s="16" t="s">
        <v>2126</v>
      </c>
      <c r="N724" s="16" t="s">
        <v>2127</v>
      </c>
      <c r="O724" s="2" t="s">
        <v>1029</v>
      </c>
      <c r="P724" s="2" t="s">
        <v>1035</v>
      </c>
      <c r="Q724" s="2" t="s">
        <v>1043</v>
      </c>
      <c r="R724" s="1" t="s">
        <v>498</v>
      </c>
      <c r="S724" s="2" t="s">
        <v>1053</v>
      </c>
      <c r="T724" s="1">
        <v>0.62</v>
      </c>
      <c r="U724" s="8">
        <f>C724+2</f>
        <v>40916</v>
      </c>
    </row>
    <row r="725" spans="1:21">
      <c r="A725" s="3">
        <v>7949</v>
      </c>
      <c r="B725" s="1">
        <v>56803</v>
      </c>
      <c r="C725" s="6">
        <f>DATE(2012,12,31)-1117</f>
        <v>40157</v>
      </c>
      <c r="D725" s="2" t="s">
        <v>2114</v>
      </c>
      <c r="E725" s="1">
        <v>42</v>
      </c>
      <c r="F725" s="1">
        <v>258.19</v>
      </c>
      <c r="G725" s="1">
        <v>0.1</v>
      </c>
      <c r="H725" s="2" t="s">
        <v>1025</v>
      </c>
      <c r="I725" s="10">
        <v>-103.27</v>
      </c>
      <c r="J725" s="7">
        <v>6.48</v>
      </c>
      <c r="K725" s="7">
        <v>5.9</v>
      </c>
      <c r="L725" s="2" t="s">
        <v>1703</v>
      </c>
      <c r="M725" s="16" t="s">
        <v>2126</v>
      </c>
      <c r="N725" s="16" t="s">
        <v>2127</v>
      </c>
      <c r="O725" s="2" t="s">
        <v>1030</v>
      </c>
      <c r="P725" s="2" t="s">
        <v>1033</v>
      </c>
      <c r="Q725" s="2" t="s">
        <v>1038</v>
      </c>
      <c r="R725" s="1" t="s">
        <v>1384</v>
      </c>
      <c r="S725" s="2" t="s">
        <v>1050</v>
      </c>
      <c r="T725" s="1">
        <v>0.37</v>
      </c>
      <c r="U725" s="8">
        <f>C725+0</f>
        <v>40157</v>
      </c>
    </row>
    <row r="726" spans="1:21">
      <c r="A726" s="3">
        <v>8001</v>
      </c>
      <c r="B726" s="1">
        <v>57159</v>
      </c>
      <c r="C726" s="6">
        <f>DATE(2012,12,31)-1053</f>
        <v>40221</v>
      </c>
      <c r="D726" s="2" t="s">
        <v>2116</v>
      </c>
      <c r="E726" s="1">
        <v>17</v>
      </c>
      <c r="F726" s="1">
        <v>4621.1000000000004</v>
      </c>
      <c r="G726" s="1">
        <v>0.09</v>
      </c>
      <c r="H726" s="2" t="s">
        <v>1027</v>
      </c>
      <c r="I726" s="10">
        <v>-635.65</v>
      </c>
      <c r="J726" s="7">
        <v>280.98</v>
      </c>
      <c r="K726" s="7">
        <v>57</v>
      </c>
      <c r="L726" s="2" t="s">
        <v>109</v>
      </c>
      <c r="M726" s="16" t="s">
        <v>2126</v>
      </c>
      <c r="N726" s="16" t="s">
        <v>2127</v>
      </c>
      <c r="O726" s="2" t="s">
        <v>1032</v>
      </c>
      <c r="P726" s="2" t="s">
        <v>1035</v>
      </c>
      <c r="Q726" s="2" t="s">
        <v>1039</v>
      </c>
      <c r="R726" s="1" t="s">
        <v>50</v>
      </c>
      <c r="S726" s="2" t="s">
        <v>1051</v>
      </c>
      <c r="T726" s="1">
        <v>0.78</v>
      </c>
      <c r="U726" s="8">
        <f>C726+1</f>
        <v>40222</v>
      </c>
    </row>
    <row r="727" spans="1:21">
      <c r="A727" s="3">
        <v>8002</v>
      </c>
      <c r="B727" s="1">
        <v>57159</v>
      </c>
      <c r="C727" s="6">
        <f>DATE(2012,12,31)-1053</f>
        <v>40221</v>
      </c>
      <c r="D727" s="2" t="s">
        <v>2116</v>
      </c>
      <c r="E727" s="1">
        <v>42</v>
      </c>
      <c r="F727" s="1">
        <v>460.2</v>
      </c>
      <c r="G727" s="1">
        <v>0.01</v>
      </c>
      <c r="H727" s="2" t="s">
        <v>1025</v>
      </c>
      <c r="I727" s="10">
        <v>-214.39</v>
      </c>
      <c r="J727" s="7">
        <v>9.99</v>
      </c>
      <c r="K727" s="7">
        <v>11.59</v>
      </c>
      <c r="L727" s="2" t="s">
        <v>109</v>
      </c>
      <c r="M727" s="16" t="s">
        <v>2126</v>
      </c>
      <c r="N727" s="16" t="s">
        <v>2127</v>
      </c>
      <c r="O727" s="2" t="s">
        <v>1032</v>
      </c>
      <c r="P727" s="2" t="s">
        <v>1033</v>
      </c>
      <c r="Q727" s="2" t="s">
        <v>1038</v>
      </c>
      <c r="R727" s="1" t="s">
        <v>188</v>
      </c>
      <c r="S727" s="2" t="s">
        <v>1050</v>
      </c>
      <c r="T727" s="1">
        <v>0.4</v>
      </c>
      <c r="U727" s="8">
        <f>C727+0</f>
        <v>40221</v>
      </c>
    </row>
    <row r="728" spans="1:21">
      <c r="A728" s="3">
        <v>8056</v>
      </c>
      <c r="B728" s="1">
        <v>57507</v>
      </c>
      <c r="C728" s="6">
        <f>DATE(2012,12,31)-1284</f>
        <v>39990</v>
      </c>
      <c r="D728" s="2" t="s">
        <v>2116</v>
      </c>
      <c r="E728" s="1">
        <v>10</v>
      </c>
      <c r="F728" s="1">
        <v>155.44999999999999</v>
      </c>
      <c r="G728" s="1">
        <v>0.03</v>
      </c>
      <c r="H728" s="2" t="s">
        <v>1025</v>
      </c>
      <c r="I728" s="10">
        <v>-19.676500000000001</v>
      </c>
      <c r="J728" s="7">
        <v>15.01</v>
      </c>
      <c r="K728" s="7">
        <v>8.4</v>
      </c>
      <c r="L728" s="2" t="s">
        <v>2033</v>
      </c>
      <c r="M728" s="16" t="s">
        <v>2126</v>
      </c>
      <c r="N728" s="16" t="s">
        <v>2127</v>
      </c>
      <c r="O728" s="2" t="s">
        <v>1032</v>
      </c>
      <c r="P728" s="2" t="s">
        <v>1033</v>
      </c>
      <c r="Q728" s="2" t="s">
        <v>154</v>
      </c>
      <c r="R728" s="1" t="s">
        <v>601</v>
      </c>
      <c r="S728" s="2" t="s">
        <v>1050</v>
      </c>
      <c r="T728" s="1">
        <v>0.39</v>
      </c>
      <c r="U728" s="8">
        <f>C728+3</f>
        <v>39993</v>
      </c>
    </row>
    <row r="729" spans="1:21">
      <c r="A729" s="3">
        <v>8114</v>
      </c>
      <c r="B729" s="1">
        <v>57922</v>
      </c>
      <c r="C729" s="6">
        <f>DATE(2012,12,31)-692</f>
        <v>40582</v>
      </c>
      <c r="D729" s="2" t="s">
        <v>2116</v>
      </c>
      <c r="E729" s="1">
        <v>50</v>
      </c>
      <c r="F729" s="1">
        <v>343.26</v>
      </c>
      <c r="G729" s="1">
        <v>0.04</v>
      </c>
      <c r="H729" s="2" t="s">
        <v>1025</v>
      </c>
      <c r="I729" s="10">
        <v>-287.27999999999997</v>
      </c>
      <c r="J729" s="7">
        <v>6.84</v>
      </c>
      <c r="K729" s="7">
        <v>8.3699999999999992</v>
      </c>
      <c r="L729" s="2" t="s">
        <v>1601</v>
      </c>
      <c r="M729" s="16" t="s">
        <v>2126</v>
      </c>
      <c r="N729" s="16" t="s">
        <v>2127</v>
      </c>
      <c r="O729" s="2" t="s">
        <v>1032</v>
      </c>
      <c r="P729" s="2" t="s">
        <v>1033</v>
      </c>
      <c r="Q729" s="2" t="s">
        <v>155</v>
      </c>
      <c r="R729" s="1" t="s">
        <v>835</v>
      </c>
      <c r="S729" s="2" t="s">
        <v>1052</v>
      </c>
      <c r="T729" s="1">
        <v>0.57999999999999996</v>
      </c>
      <c r="U729" s="8">
        <f>C729+0</f>
        <v>40582</v>
      </c>
    </row>
    <row r="730" spans="1:21">
      <c r="A730" s="3">
        <v>8132</v>
      </c>
      <c r="B730" s="1">
        <v>58117</v>
      </c>
      <c r="C730" s="6">
        <f>DATE(2012,12,31)-680</f>
        <v>40594</v>
      </c>
      <c r="D730" s="2" t="s">
        <v>2116</v>
      </c>
      <c r="E730" s="1">
        <v>42</v>
      </c>
      <c r="F730" s="1">
        <v>134.86000000000001</v>
      </c>
      <c r="G730" s="1">
        <v>0.04</v>
      </c>
      <c r="H730" s="2" t="s">
        <v>1025</v>
      </c>
      <c r="I730" s="10">
        <v>-62.84</v>
      </c>
      <c r="J730" s="7">
        <v>3.14</v>
      </c>
      <c r="K730" s="7">
        <v>1.92</v>
      </c>
      <c r="L730" s="2" t="s">
        <v>1407</v>
      </c>
      <c r="M730" s="16" t="s">
        <v>2126</v>
      </c>
      <c r="N730" s="16" t="s">
        <v>2127</v>
      </c>
      <c r="O730" s="2" t="s">
        <v>1032</v>
      </c>
      <c r="P730" s="2" t="s">
        <v>1033</v>
      </c>
      <c r="Q730" s="2" t="s">
        <v>155</v>
      </c>
      <c r="R730" s="1" t="s">
        <v>313</v>
      </c>
      <c r="S730" s="2" t="s">
        <v>1049</v>
      </c>
      <c r="T730" s="1">
        <v>0.84</v>
      </c>
      <c r="U730" s="8">
        <f>C730+1</f>
        <v>40595</v>
      </c>
    </row>
    <row r="731" spans="1:21">
      <c r="A731" s="3">
        <v>8149</v>
      </c>
      <c r="B731" s="1">
        <v>58278</v>
      </c>
      <c r="C731" s="6">
        <f>DATE(2012,12,31)-112</f>
        <v>41162</v>
      </c>
      <c r="D731" s="2" t="s">
        <v>2112</v>
      </c>
      <c r="E731" s="1">
        <v>37</v>
      </c>
      <c r="F731" s="1">
        <v>3512.9</v>
      </c>
      <c r="G731" s="1">
        <v>0.08</v>
      </c>
      <c r="H731" s="2" t="s">
        <v>1025</v>
      </c>
      <c r="I731" s="10">
        <v>2093.6999999999998</v>
      </c>
      <c r="J731" s="7">
        <v>99.23</v>
      </c>
      <c r="K731" s="7">
        <v>8.99</v>
      </c>
      <c r="L731" s="2" t="s">
        <v>2033</v>
      </c>
      <c r="M731" s="16" t="s">
        <v>2126</v>
      </c>
      <c r="N731" s="16" t="s">
        <v>2127</v>
      </c>
      <c r="O731" s="2" t="s">
        <v>1032</v>
      </c>
      <c r="P731" s="2" t="s">
        <v>1035</v>
      </c>
      <c r="Q731" s="2" t="s">
        <v>1044</v>
      </c>
      <c r="R731" s="1" t="s">
        <v>787</v>
      </c>
      <c r="S731" s="2" t="s">
        <v>1052</v>
      </c>
      <c r="T731" s="1">
        <v>0.35</v>
      </c>
      <c r="U731" s="8">
        <f>C731+2</f>
        <v>41164</v>
      </c>
    </row>
    <row r="732" spans="1:21">
      <c r="A732" s="3">
        <v>8150</v>
      </c>
      <c r="B732" s="1">
        <v>58278</v>
      </c>
      <c r="C732" s="6">
        <f>DATE(2012,12,31)-112</f>
        <v>41162</v>
      </c>
      <c r="D732" s="2" t="s">
        <v>2112</v>
      </c>
      <c r="E732" s="1">
        <v>4</v>
      </c>
      <c r="F732" s="1">
        <v>281.5455</v>
      </c>
      <c r="G732" s="1">
        <v>0.1</v>
      </c>
      <c r="H732" s="2" t="s">
        <v>1025</v>
      </c>
      <c r="I732" s="10">
        <v>-434.55500000000001</v>
      </c>
      <c r="J732" s="7">
        <v>85.99</v>
      </c>
      <c r="K732" s="7">
        <v>0.99</v>
      </c>
      <c r="L732" s="2" t="s">
        <v>2033</v>
      </c>
      <c r="M732" s="16" t="s">
        <v>2126</v>
      </c>
      <c r="N732" s="16" t="s">
        <v>2127</v>
      </c>
      <c r="O732" s="2" t="s">
        <v>1032</v>
      </c>
      <c r="P732" s="2" t="s">
        <v>1034</v>
      </c>
      <c r="Q732" s="2" t="s">
        <v>153</v>
      </c>
      <c r="R732" s="1" t="s">
        <v>811</v>
      </c>
      <c r="S732" s="2" t="s">
        <v>1049</v>
      </c>
      <c r="T732" s="1">
        <v>0.85</v>
      </c>
      <c r="U732" s="8">
        <f>C732+3</f>
        <v>41165</v>
      </c>
    </row>
    <row r="733" spans="1:21">
      <c r="A733" s="3">
        <v>8185</v>
      </c>
      <c r="B733" s="1">
        <v>58502</v>
      </c>
      <c r="C733" s="6">
        <f>DATE(2012,12,31)-1053</f>
        <v>40221</v>
      </c>
      <c r="D733" s="2" t="s">
        <v>2116</v>
      </c>
      <c r="E733" s="1">
        <v>23</v>
      </c>
      <c r="F733" s="1">
        <v>5186.3100000000004</v>
      </c>
      <c r="G733" s="1">
        <v>0.03</v>
      </c>
      <c r="H733" s="2" t="s">
        <v>1027</v>
      </c>
      <c r="I733" s="10">
        <v>1009.38</v>
      </c>
      <c r="J733" s="7">
        <v>226.67</v>
      </c>
      <c r="K733" s="7">
        <v>28.16</v>
      </c>
      <c r="L733" s="2" t="s">
        <v>1984</v>
      </c>
      <c r="M733" s="16" t="s">
        <v>2126</v>
      </c>
      <c r="N733" s="16" t="s">
        <v>2127</v>
      </c>
      <c r="O733" s="2" t="s">
        <v>1031</v>
      </c>
      <c r="P733" s="2" t="s">
        <v>1035</v>
      </c>
      <c r="Q733" s="2" t="s">
        <v>1039</v>
      </c>
      <c r="R733" s="1" t="s">
        <v>1160</v>
      </c>
      <c r="S733" s="2" t="s">
        <v>1051</v>
      </c>
      <c r="T733" s="1">
        <v>0.59</v>
      </c>
      <c r="U733" s="8">
        <f>C733+2</f>
        <v>40223</v>
      </c>
    </row>
    <row r="734" spans="1:21">
      <c r="A734" s="3">
        <v>8225</v>
      </c>
      <c r="B734" s="1">
        <v>58788</v>
      </c>
      <c r="C734" s="6">
        <f>DATE(2012,12,31)-1064</f>
        <v>40210</v>
      </c>
      <c r="D734" s="2" t="s">
        <v>2115</v>
      </c>
      <c r="E734" s="1">
        <v>31</v>
      </c>
      <c r="F734" s="1">
        <v>983.78</v>
      </c>
      <c r="G734" s="1">
        <v>0.04</v>
      </c>
      <c r="H734" s="2" t="s">
        <v>1025</v>
      </c>
      <c r="I734" s="10">
        <v>43.72</v>
      </c>
      <c r="J734" s="7">
        <v>30.98</v>
      </c>
      <c r="K734" s="7">
        <v>6.5</v>
      </c>
      <c r="L734" s="2" t="s">
        <v>1439</v>
      </c>
      <c r="M734" s="16" t="s">
        <v>2126</v>
      </c>
      <c r="N734" s="16" t="s">
        <v>2127</v>
      </c>
      <c r="O734" s="2" t="s">
        <v>1032</v>
      </c>
      <c r="P734" s="2" t="s">
        <v>1034</v>
      </c>
      <c r="Q734" s="2" t="s">
        <v>1037</v>
      </c>
      <c r="R734" s="1" t="s">
        <v>990</v>
      </c>
      <c r="S734" s="2" t="s">
        <v>1050</v>
      </c>
      <c r="T734" s="1">
        <v>0.64</v>
      </c>
      <c r="U734" s="8">
        <f>C734+2</f>
        <v>40212</v>
      </c>
    </row>
    <row r="735" spans="1:21">
      <c r="A735" s="3">
        <v>8245</v>
      </c>
      <c r="B735" s="1">
        <v>58947</v>
      </c>
      <c r="C735" s="6">
        <f>DATE(2012,12,31)-462</f>
        <v>40812</v>
      </c>
      <c r="D735" s="2" t="s">
        <v>2114</v>
      </c>
      <c r="E735" s="1">
        <v>48</v>
      </c>
      <c r="F735" s="1">
        <v>410.15</v>
      </c>
      <c r="G735" s="1">
        <v>0.01</v>
      </c>
      <c r="H735" s="2" t="s">
        <v>1025</v>
      </c>
      <c r="I735" s="10">
        <v>102.58</v>
      </c>
      <c r="J735" s="7">
        <v>8.01</v>
      </c>
      <c r="K735" s="7">
        <v>2.87</v>
      </c>
      <c r="L735" s="2" t="s">
        <v>1723</v>
      </c>
      <c r="M735" s="16" t="s">
        <v>2126</v>
      </c>
      <c r="N735" s="16" t="s">
        <v>2127</v>
      </c>
      <c r="O735" s="2" t="s">
        <v>1029</v>
      </c>
      <c r="P735" s="2" t="s">
        <v>1033</v>
      </c>
      <c r="Q735" s="2" t="s">
        <v>1038</v>
      </c>
      <c r="R735" s="1" t="s">
        <v>681</v>
      </c>
      <c r="S735" s="2" t="s">
        <v>1049</v>
      </c>
      <c r="T735" s="1">
        <v>0.4</v>
      </c>
      <c r="U735" s="8">
        <f>C735+0</f>
        <v>40812</v>
      </c>
    </row>
    <row r="736" spans="1:21">
      <c r="A736" s="3">
        <v>8246</v>
      </c>
      <c r="B736" s="1">
        <v>58947</v>
      </c>
      <c r="C736" s="6">
        <f>DATE(2012,12,31)-462</f>
        <v>40812</v>
      </c>
      <c r="D736" s="2" t="s">
        <v>2114</v>
      </c>
      <c r="E736" s="1">
        <v>28</v>
      </c>
      <c r="F736" s="1">
        <v>135.72</v>
      </c>
      <c r="G736" s="1">
        <v>0.09</v>
      </c>
      <c r="H736" s="2" t="s">
        <v>1025</v>
      </c>
      <c r="I736" s="10">
        <v>-67.790000000000006</v>
      </c>
      <c r="J736" s="7">
        <v>4.9800000000000004</v>
      </c>
      <c r="K736" s="7">
        <v>5.0199999999999996</v>
      </c>
      <c r="L736" s="2" t="s">
        <v>1723</v>
      </c>
      <c r="M736" s="16" t="s">
        <v>2126</v>
      </c>
      <c r="N736" s="16" t="s">
        <v>2127</v>
      </c>
      <c r="O736" s="2" t="s">
        <v>1029</v>
      </c>
      <c r="P736" s="2" t="s">
        <v>1033</v>
      </c>
      <c r="Q736" s="2" t="s">
        <v>1038</v>
      </c>
      <c r="R736" s="1" t="s">
        <v>713</v>
      </c>
      <c r="S736" s="2" t="s">
        <v>1050</v>
      </c>
      <c r="T736" s="1">
        <v>0.38</v>
      </c>
      <c r="U736" s="8">
        <f>C736+1</f>
        <v>40813</v>
      </c>
    </row>
    <row r="737" spans="1:21">
      <c r="A737" s="3">
        <v>8263</v>
      </c>
      <c r="B737" s="1">
        <v>59074</v>
      </c>
      <c r="C737" s="6">
        <f>DATE(2012,12,31)-872</f>
        <v>40402</v>
      </c>
      <c r="D737" s="2" t="s">
        <v>2115</v>
      </c>
      <c r="E737" s="1">
        <v>37</v>
      </c>
      <c r="F737" s="1">
        <v>589.63</v>
      </c>
      <c r="G737" s="1">
        <v>0.03</v>
      </c>
      <c r="H737" s="2" t="s">
        <v>1025</v>
      </c>
      <c r="I737" s="10">
        <v>70.8</v>
      </c>
      <c r="J737" s="7">
        <v>14.98</v>
      </c>
      <c r="K737" s="7">
        <v>8.99</v>
      </c>
      <c r="L737" s="2" t="s">
        <v>1462</v>
      </c>
      <c r="M737" s="16" t="s">
        <v>2125</v>
      </c>
      <c r="N737" s="16" t="s">
        <v>1028</v>
      </c>
      <c r="O737" s="2" t="s">
        <v>1032</v>
      </c>
      <c r="P737" s="2" t="s">
        <v>1035</v>
      </c>
      <c r="Q737" s="2" t="s">
        <v>1044</v>
      </c>
      <c r="R737" s="1" t="s">
        <v>668</v>
      </c>
      <c r="S737" s="2" t="s">
        <v>1052</v>
      </c>
      <c r="T737" s="1">
        <v>0.39</v>
      </c>
      <c r="U737" s="8">
        <f>C737+2</f>
        <v>40404</v>
      </c>
    </row>
    <row r="738" spans="1:21">
      <c r="A738" s="3">
        <v>8292</v>
      </c>
      <c r="B738" s="1">
        <v>59233</v>
      </c>
      <c r="C738" s="6">
        <f>DATE(2012,12,31)-864</f>
        <v>40410</v>
      </c>
      <c r="D738" s="2" t="s">
        <v>2112</v>
      </c>
      <c r="E738" s="1">
        <v>3</v>
      </c>
      <c r="F738" s="1">
        <v>336.84</v>
      </c>
      <c r="G738" s="1">
        <v>0.08</v>
      </c>
      <c r="H738" s="2" t="s">
        <v>1027</v>
      </c>
      <c r="I738" s="10">
        <v>-160.46</v>
      </c>
      <c r="J738" s="7">
        <v>100.98</v>
      </c>
      <c r="K738" s="7">
        <v>35.840000000000003</v>
      </c>
      <c r="L738" s="2" t="s">
        <v>1462</v>
      </c>
      <c r="M738" s="16" t="s">
        <v>2125</v>
      </c>
      <c r="N738" s="16" t="s">
        <v>1028</v>
      </c>
      <c r="O738" s="2" t="s">
        <v>1032</v>
      </c>
      <c r="P738" s="2" t="s">
        <v>1035</v>
      </c>
      <c r="Q738" s="2" t="s">
        <v>1046</v>
      </c>
      <c r="R738" s="1" t="s">
        <v>816</v>
      </c>
      <c r="S738" s="2" t="s">
        <v>1053</v>
      </c>
      <c r="T738" s="1">
        <v>0.62</v>
      </c>
      <c r="U738" s="8">
        <f>C738+2</f>
        <v>40412</v>
      </c>
    </row>
    <row r="739" spans="1:21">
      <c r="A739" s="3">
        <v>8293</v>
      </c>
      <c r="B739" s="1">
        <v>59233</v>
      </c>
      <c r="C739" s="6">
        <f>DATE(2012,12,31)-864</f>
        <v>40410</v>
      </c>
      <c r="D739" s="2" t="s">
        <v>2112</v>
      </c>
      <c r="E739" s="1">
        <v>30</v>
      </c>
      <c r="F739" s="1">
        <v>397.17</v>
      </c>
      <c r="G739" s="1">
        <v>0.1</v>
      </c>
      <c r="H739" s="2" t="s">
        <v>1026</v>
      </c>
      <c r="I739" s="10">
        <v>7.69</v>
      </c>
      <c r="J739" s="7">
        <v>14.34</v>
      </c>
      <c r="K739" s="7">
        <v>5</v>
      </c>
      <c r="L739" s="2" t="s">
        <v>1462</v>
      </c>
      <c r="M739" s="16" t="s">
        <v>2125</v>
      </c>
      <c r="N739" s="16" t="s">
        <v>1028</v>
      </c>
      <c r="O739" s="2" t="s">
        <v>1032</v>
      </c>
      <c r="P739" s="2" t="s">
        <v>1035</v>
      </c>
      <c r="Q739" s="2" t="s">
        <v>1044</v>
      </c>
      <c r="R739" s="1" t="s">
        <v>1362</v>
      </c>
      <c r="S739" s="2" t="s">
        <v>1052</v>
      </c>
      <c r="T739" s="1">
        <v>0.49</v>
      </c>
      <c r="U739" s="8">
        <f>C739+0</f>
        <v>40410</v>
      </c>
    </row>
    <row r="740" spans="1:21">
      <c r="A740" s="3">
        <v>8316</v>
      </c>
      <c r="B740" s="1">
        <v>59425</v>
      </c>
      <c r="C740" s="6">
        <f>DATE(2012,12,31)-228</f>
        <v>41046</v>
      </c>
      <c r="D740" s="2" t="s">
        <v>2113</v>
      </c>
      <c r="E740" s="1">
        <v>24</v>
      </c>
      <c r="F740" s="1">
        <v>2094.12</v>
      </c>
      <c r="G740" s="1">
        <v>0</v>
      </c>
      <c r="H740" s="2" t="s">
        <v>1025</v>
      </c>
      <c r="I740" s="10">
        <v>717.12</v>
      </c>
      <c r="J740" s="7">
        <v>83.1</v>
      </c>
      <c r="K740" s="7">
        <v>6.13</v>
      </c>
      <c r="L740" s="2" t="s">
        <v>1492</v>
      </c>
      <c r="M740" s="16" t="s">
        <v>2125</v>
      </c>
      <c r="N740" s="16" t="s">
        <v>1028</v>
      </c>
      <c r="O740" s="2" t="s">
        <v>1029</v>
      </c>
      <c r="P740" s="2" t="s">
        <v>1034</v>
      </c>
      <c r="Q740" s="2" t="s">
        <v>1037</v>
      </c>
      <c r="R740" s="1" t="s">
        <v>54</v>
      </c>
      <c r="S740" s="2" t="s">
        <v>1050</v>
      </c>
      <c r="T740" s="1">
        <v>0.45</v>
      </c>
      <c r="U740" s="8">
        <f>C740+2</f>
        <v>41048</v>
      </c>
    </row>
    <row r="741" spans="1:21">
      <c r="A741" s="3">
        <v>8317</v>
      </c>
      <c r="B741" s="1">
        <v>59425</v>
      </c>
      <c r="C741" s="6">
        <f>DATE(2012,12,31)-228</f>
        <v>41046</v>
      </c>
      <c r="D741" s="2" t="s">
        <v>2113</v>
      </c>
      <c r="E741" s="1">
        <v>46</v>
      </c>
      <c r="F741" s="1">
        <v>1714.02</v>
      </c>
      <c r="G741" s="1">
        <v>0.04</v>
      </c>
      <c r="H741" s="2" t="s">
        <v>1025</v>
      </c>
      <c r="I741" s="10">
        <v>741.27</v>
      </c>
      <c r="J741" s="7">
        <v>37.94</v>
      </c>
      <c r="K741" s="7">
        <v>5.08</v>
      </c>
      <c r="L741" s="2" t="s">
        <v>1492</v>
      </c>
      <c r="M741" s="16" t="s">
        <v>2125</v>
      </c>
      <c r="N741" s="16" t="s">
        <v>1028</v>
      </c>
      <c r="O741" s="2" t="s">
        <v>1029</v>
      </c>
      <c r="P741" s="2" t="s">
        <v>1033</v>
      </c>
      <c r="Q741" s="2" t="s">
        <v>1038</v>
      </c>
      <c r="R741" s="1" t="s">
        <v>1140</v>
      </c>
      <c r="S741" s="2" t="s">
        <v>1049</v>
      </c>
      <c r="T741" s="1">
        <v>0.38</v>
      </c>
      <c r="U741" s="8">
        <f>C741+3</f>
        <v>41049</v>
      </c>
    </row>
    <row r="742" spans="1:21">
      <c r="A742" s="3">
        <v>8360</v>
      </c>
      <c r="B742" s="1">
        <v>59750</v>
      </c>
      <c r="C742" s="6">
        <f>DATE(2012,12,31)-906</f>
        <v>40368</v>
      </c>
      <c r="D742" s="2" t="s">
        <v>2115</v>
      </c>
      <c r="E742" s="1">
        <v>34</v>
      </c>
      <c r="F742" s="1">
        <v>223.59</v>
      </c>
      <c r="G742" s="1">
        <v>0.04</v>
      </c>
      <c r="H742" s="2" t="s">
        <v>1025</v>
      </c>
      <c r="I742" s="10">
        <v>-66.05</v>
      </c>
      <c r="J742" s="7">
        <v>6.48</v>
      </c>
      <c r="K742" s="7">
        <v>5.74</v>
      </c>
      <c r="L742" s="2" t="s">
        <v>220</v>
      </c>
      <c r="M742" s="16" t="s">
        <v>2125</v>
      </c>
      <c r="N742" s="16" t="s">
        <v>1028</v>
      </c>
      <c r="O742" s="2" t="s">
        <v>1032</v>
      </c>
      <c r="P742" s="2" t="s">
        <v>1033</v>
      </c>
      <c r="Q742" s="2" t="s">
        <v>1038</v>
      </c>
      <c r="R742" s="1" t="s">
        <v>393</v>
      </c>
      <c r="S742" s="2" t="s">
        <v>1050</v>
      </c>
      <c r="T742" s="1">
        <v>0.37</v>
      </c>
      <c r="U742" s="8">
        <f>C742+4</f>
        <v>40372</v>
      </c>
    </row>
    <row r="743" spans="1:21">
      <c r="A743" s="3">
        <v>7</v>
      </c>
      <c r="B743" s="1">
        <v>35</v>
      </c>
      <c r="C743" s="6">
        <f>DATE(2012,12,31)-436</f>
        <v>40838</v>
      </c>
      <c r="D743" s="2" t="s">
        <v>2114</v>
      </c>
      <c r="E743" s="1">
        <v>30</v>
      </c>
      <c r="F743" s="1">
        <v>288.56</v>
      </c>
      <c r="G743" s="1">
        <v>0.03</v>
      </c>
      <c r="H743" s="2" t="s">
        <v>1025</v>
      </c>
      <c r="I743" s="10">
        <v>60.72</v>
      </c>
      <c r="J743" s="7">
        <v>9.11</v>
      </c>
      <c r="K743" s="7">
        <v>2.25</v>
      </c>
      <c r="L743" s="2" t="s">
        <v>1400</v>
      </c>
      <c r="M743" s="16" t="s">
        <v>2125</v>
      </c>
      <c r="N743" s="16" t="s">
        <v>1028</v>
      </c>
      <c r="O743" s="2" t="s">
        <v>1032</v>
      </c>
      <c r="P743" s="2" t="s">
        <v>1033</v>
      </c>
      <c r="Q743" s="2" t="s">
        <v>1036</v>
      </c>
      <c r="R743" s="1" t="s">
        <v>402</v>
      </c>
      <c r="S743" s="2" t="s">
        <v>1049</v>
      </c>
      <c r="T743" s="1">
        <v>0.52</v>
      </c>
      <c r="U743" s="8">
        <f>C743+1</f>
        <v>40839</v>
      </c>
    </row>
    <row r="744" spans="1:21">
      <c r="A744" s="3">
        <v>8</v>
      </c>
      <c r="B744" s="1">
        <v>35</v>
      </c>
      <c r="C744" s="6">
        <f>DATE(2012,12,31)-436</f>
        <v>40838</v>
      </c>
      <c r="D744" s="2" t="s">
        <v>2114</v>
      </c>
      <c r="E744" s="1">
        <v>14</v>
      </c>
      <c r="F744" s="1">
        <v>1892.848</v>
      </c>
      <c r="G744" s="1">
        <v>0.01</v>
      </c>
      <c r="H744" s="2" t="s">
        <v>1025</v>
      </c>
      <c r="I744" s="10">
        <v>48.987000000000002</v>
      </c>
      <c r="J744" s="7">
        <v>155.99</v>
      </c>
      <c r="K744" s="7">
        <v>8.99</v>
      </c>
      <c r="L744" s="2" t="s">
        <v>1400</v>
      </c>
      <c r="M744" s="16" t="s">
        <v>2125</v>
      </c>
      <c r="N744" s="16" t="s">
        <v>1028</v>
      </c>
      <c r="O744" s="2" t="s">
        <v>1032</v>
      </c>
      <c r="P744" s="2" t="s">
        <v>1034</v>
      </c>
      <c r="Q744" s="2" t="s">
        <v>153</v>
      </c>
      <c r="R744" s="1" t="s">
        <v>1072</v>
      </c>
      <c r="S744" s="2" t="s">
        <v>1050</v>
      </c>
      <c r="T744" s="1">
        <v>0.57999999999999996</v>
      </c>
      <c r="U744" s="8">
        <f>C744+2</f>
        <v>40840</v>
      </c>
    </row>
    <row r="745" spans="1:21">
      <c r="A745" s="3">
        <v>51</v>
      </c>
      <c r="B745" s="1">
        <v>294</v>
      </c>
      <c r="C745" s="6">
        <f>DATE(2012,12,31)-900</f>
        <v>40374</v>
      </c>
      <c r="D745" s="2" t="s">
        <v>2113</v>
      </c>
      <c r="E745" s="1">
        <v>35</v>
      </c>
      <c r="F745" s="1">
        <v>6375.28</v>
      </c>
      <c r="G745" s="1">
        <v>0.06</v>
      </c>
      <c r="H745" s="2" t="s">
        <v>1025</v>
      </c>
      <c r="I745" s="10">
        <v>489.02</v>
      </c>
      <c r="J745" s="7">
        <v>193.17</v>
      </c>
      <c r="K745" s="7">
        <v>19.989999999999998</v>
      </c>
      <c r="L745" s="2" t="s">
        <v>1793</v>
      </c>
      <c r="M745" s="16" t="s">
        <v>2125</v>
      </c>
      <c r="N745" s="16" t="s">
        <v>1028</v>
      </c>
      <c r="O745" s="2" t="s">
        <v>1029</v>
      </c>
      <c r="P745" s="2" t="s">
        <v>1033</v>
      </c>
      <c r="Q745" s="2" t="s">
        <v>1042</v>
      </c>
      <c r="R745" s="1" t="s">
        <v>979</v>
      </c>
      <c r="S745" s="2" t="s">
        <v>1050</v>
      </c>
      <c r="T745" s="1">
        <v>0.71</v>
      </c>
      <c r="U745" s="8">
        <f>C745+1</f>
        <v>40375</v>
      </c>
    </row>
    <row r="746" spans="1:21">
      <c r="A746" s="3">
        <v>76</v>
      </c>
      <c r="B746" s="1">
        <v>450</v>
      </c>
      <c r="C746" s="6">
        <f>DATE(2012,12,31)-668</f>
        <v>40606</v>
      </c>
      <c r="D746" s="2" t="s">
        <v>2114</v>
      </c>
      <c r="E746" s="1">
        <v>29</v>
      </c>
      <c r="F746" s="1">
        <v>1000.78</v>
      </c>
      <c r="G746" s="1">
        <v>0.05</v>
      </c>
      <c r="H746" s="2" t="s">
        <v>1026</v>
      </c>
      <c r="I746" s="10">
        <v>109.33</v>
      </c>
      <c r="J746" s="7">
        <v>34.58</v>
      </c>
      <c r="K746" s="7">
        <v>8.99</v>
      </c>
      <c r="L746" s="2" t="s">
        <v>1801</v>
      </c>
      <c r="M746" s="16" t="s">
        <v>2125</v>
      </c>
      <c r="N746" s="16" t="s">
        <v>1028</v>
      </c>
      <c r="O746" s="2" t="s">
        <v>1031</v>
      </c>
      <c r="P746" s="2" t="s">
        <v>1033</v>
      </c>
      <c r="Q746" s="2" t="s">
        <v>1036</v>
      </c>
      <c r="R746" s="1" t="s">
        <v>224</v>
      </c>
      <c r="S746" s="2" t="s">
        <v>1052</v>
      </c>
      <c r="T746" s="1">
        <v>0.56000000000000005</v>
      </c>
      <c r="U746" s="8">
        <f>C746+1</f>
        <v>40607</v>
      </c>
    </row>
    <row r="747" spans="1:21">
      <c r="A747" s="3">
        <v>77</v>
      </c>
      <c r="B747" s="1">
        <v>450</v>
      </c>
      <c r="C747" s="6">
        <f>DATE(2012,12,31)-668</f>
        <v>40606</v>
      </c>
      <c r="D747" s="2" t="s">
        <v>2114</v>
      </c>
      <c r="E747" s="1">
        <v>35</v>
      </c>
      <c r="F747" s="1">
        <v>543.72</v>
      </c>
      <c r="G747" s="1">
        <v>0.05</v>
      </c>
      <c r="H747" s="2" t="s">
        <v>1025</v>
      </c>
      <c r="I747" s="10">
        <v>-211.13</v>
      </c>
      <c r="J747" s="7">
        <v>15.7</v>
      </c>
      <c r="K747" s="7">
        <v>11.25</v>
      </c>
      <c r="L747" s="2" t="s">
        <v>1801</v>
      </c>
      <c r="M747" s="16" t="s">
        <v>2125</v>
      </c>
      <c r="N747" s="16" t="s">
        <v>1028</v>
      </c>
      <c r="O747" s="2" t="s">
        <v>1031</v>
      </c>
      <c r="P747" s="2" t="s">
        <v>1033</v>
      </c>
      <c r="Q747" s="2" t="s">
        <v>1042</v>
      </c>
      <c r="R747" s="1" t="s">
        <v>63</v>
      </c>
      <c r="S747" s="2" t="s">
        <v>1050</v>
      </c>
      <c r="T747" s="1">
        <v>0.6</v>
      </c>
      <c r="U747" s="8">
        <f>C747+2</f>
        <v>40608</v>
      </c>
    </row>
    <row r="748" spans="1:21">
      <c r="A748" s="3">
        <v>164</v>
      </c>
      <c r="B748" s="1">
        <v>1028</v>
      </c>
      <c r="C748" s="6">
        <f>DATE(2012,12,31)-1456</f>
        <v>39818</v>
      </c>
      <c r="D748" s="2" t="s">
        <v>2112</v>
      </c>
      <c r="E748" s="1">
        <v>6</v>
      </c>
      <c r="F748" s="1">
        <v>165.75</v>
      </c>
      <c r="G748" s="1">
        <v>0.03</v>
      </c>
      <c r="H748" s="2" t="s">
        <v>1025</v>
      </c>
      <c r="I748" s="10">
        <v>-28.46</v>
      </c>
      <c r="J748" s="7">
        <v>28.48</v>
      </c>
      <c r="K748" s="7">
        <v>1.99</v>
      </c>
      <c r="L748" s="2" t="s">
        <v>1801</v>
      </c>
      <c r="M748" s="16" t="s">
        <v>2125</v>
      </c>
      <c r="N748" s="16" t="s">
        <v>1028</v>
      </c>
      <c r="O748" s="2" t="s">
        <v>1031</v>
      </c>
      <c r="P748" s="2" t="s">
        <v>1034</v>
      </c>
      <c r="Q748" s="2" t="s">
        <v>1037</v>
      </c>
      <c r="R748" s="1" t="s">
        <v>15</v>
      </c>
      <c r="S748" s="2" t="s">
        <v>1052</v>
      </c>
      <c r="T748" s="1">
        <v>0.4</v>
      </c>
      <c r="U748" s="8">
        <f>C748+1</f>
        <v>39819</v>
      </c>
    </row>
    <row r="749" spans="1:21">
      <c r="A749" s="3">
        <v>165</v>
      </c>
      <c r="B749" s="1">
        <v>1028</v>
      </c>
      <c r="C749" s="6">
        <f>DATE(2012,12,31)-1456</f>
        <v>39818</v>
      </c>
      <c r="D749" s="2" t="s">
        <v>2112</v>
      </c>
      <c r="E749" s="1">
        <v>11</v>
      </c>
      <c r="F749" s="1">
        <v>2021.1470000000002</v>
      </c>
      <c r="G749" s="1">
        <v>0.01</v>
      </c>
      <c r="H749" s="2" t="s">
        <v>1025</v>
      </c>
      <c r="I749" s="10">
        <v>-60.39</v>
      </c>
      <c r="J749" s="7">
        <v>205.99</v>
      </c>
      <c r="K749" s="7">
        <v>5.99</v>
      </c>
      <c r="L749" s="2" t="s">
        <v>1801</v>
      </c>
      <c r="M749" s="16" t="s">
        <v>2125</v>
      </c>
      <c r="N749" s="16" t="s">
        <v>1028</v>
      </c>
      <c r="O749" s="2" t="s">
        <v>1031</v>
      </c>
      <c r="P749" s="2" t="s">
        <v>1034</v>
      </c>
      <c r="Q749" s="2" t="s">
        <v>153</v>
      </c>
      <c r="R749" s="1" t="s">
        <v>467</v>
      </c>
      <c r="S749" s="2" t="s">
        <v>1050</v>
      </c>
      <c r="T749" s="1">
        <v>0.59</v>
      </c>
      <c r="U749" s="8">
        <f>C749+2</f>
        <v>39820</v>
      </c>
    </row>
    <row r="750" spans="1:21">
      <c r="A750" s="3">
        <v>199</v>
      </c>
      <c r="B750" s="1">
        <v>1314</v>
      </c>
      <c r="C750" s="6">
        <f>DATE(2012,12,31)-1329</f>
        <v>39945</v>
      </c>
      <c r="D750" s="2" t="s">
        <v>2113</v>
      </c>
      <c r="E750" s="1">
        <v>4</v>
      </c>
      <c r="F750" s="1">
        <v>42.58</v>
      </c>
      <c r="G750" s="1">
        <v>0</v>
      </c>
      <c r="H750" s="2" t="s">
        <v>1025</v>
      </c>
      <c r="I750" s="10">
        <v>-7.61</v>
      </c>
      <c r="J750" s="7">
        <v>9.27</v>
      </c>
      <c r="K750" s="7">
        <v>4.3899999999999997</v>
      </c>
      <c r="L750" s="2" t="s">
        <v>1430</v>
      </c>
      <c r="M750" s="16" t="s">
        <v>2125</v>
      </c>
      <c r="N750" s="16" t="s">
        <v>1028</v>
      </c>
      <c r="O750" s="2" t="s">
        <v>1032</v>
      </c>
      <c r="P750" s="2" t="s">
        <v>1033</v>
      </c>
      <c r="Q750" s="2" t="s">
        <v>1038</v>
      </c>
      <c r="R750" s="1" t="s">
        <v>525</v>
      </c>
      <c r="S750" s="2" t="s">
        <v>1049</v>
      </c>
      <c r="T750" s="1">
        <v>0.38</v>
      </c>
      <c r="U750" s="8">
        <f>C750+2</f>
        <v>39947</v>
      </c>
    </row>
    <row r="751" spans="1:21">
      <c r="A751" s="3">
        <v>333</v>
      </c>
      <c r="B751" s="1">
        <v>2279</v>
      </c>
      <c r="C751" s="6">
        <f>DATE(2012,12,31)-1043</f>
        <v>40231</v>
      </c>
      <c r="D751" s="2" t="s">
        <v>2113</v>
      </c>
      <c r="E751" s="1">
        <v>49</v>
      </c>
      <c r="F751" s="1">
        <v>4577.18</v>
      </c>
      <c r="G751" s="1">
        <v>0</v>
      </c>
      <c r="H751" s="2" t="s">
        <v>1027</v>
      </c>
      <c r="I751" s="10">
        <v>205.83</v>
      </c>
      <c r="J751" s="7">
        <v>90.98</v>
      </c>
      <c r="K751" s="7">
        <v>30</v>
      </c>
      <c r="L751" s="2" t="s">
        <v>1971</v>
      </c>
      <c r="M751" s="16" t="s">
        <v>2125</v>
      </c>
      <c r="N751" s="16" t="s">
        <v>1028</v>
      </c>
      <c r="O751" s="2" t="s">
        <v>1032</v>
      </c>
      <c r="P751" s="2" t="s">
        <v>1035</v>
      </c>
      <c r="Q751" s="2" t="s">
        <v>1039</v>
      </c>
      <c r="R751" s="1" t="s">
        <v>836</v>
      </c>
      <c r="S751" s="2" t="s">
        <v>1051</v>
      </c>
      <c r="T751" s="1">
        <v>0.61</v>
      </c>
      <c r="U751" s="8">
        <f>C751+1</f>
        <v>40232</v>
      </c>
    </row>
    <row r="752" spans="1:21">
      <c r="A752" s="3">
        <v>334</v>
      </c>
      <c r="B752" s="1">
        <v>2279</v>
      </c>
      <c r="C752" s="6">
        <f>DATE(2012,12,31)-1043</f>
        <v>40231</v>
      </c>
      <c r="D752" s="2" t="s">
        <v>2113</v>
      </c>
      <c r="E752" s="1">
        <v>39</v>
      </c>
      <c r="F752" s="1">
        <v>845.9</v>
      </c>
      <c r="G752" s="1">
        <v>0.04</v>
      </c>
      <c r="H752" s="2" t="s">
        <v>1025</v>
      </c>
      <c r="I752" s="10">
        <v>52.53</v>
      </c>
      <c r="J752" s="7">
        <v>20.98</v>
      </c>
      <c r="K752" s="7">
        <v>5.42</v>
      </c>
      <c r="L752" s="2" t="s">
        <v>1971</v>
      </c>
      <c r="M752" s="16" t="s">
        <v>2125</v>
      </c>
      <c r="N752" s="16" t="s">
        <v>1028</v>
      </c>
      <c r="O752" s="2" t="s">
        <v>1032</v>
      </c>
      <c r="P752" s="2" t="s">
        <v>1033</v>
      </c>
      <c r="Q752" s="2" t="s">
        <v>1042</v>
      </c>
      <c r="R752" s="1" t="s">
        <v>437</v>
      </c>
      <c r="S752" s="2" t="s">
        <v>1050</v>
      </c>
      <c r="T752" s="1">
        <v>0.66</v>
      </c>
      <c r="U752" s="8">
        <f>C752+2</f>
        <v>40233</v>
      </c>
    </row>
    <row r="753" spans="1:21">
      <c r="A753" s="3">
        <v>353</v>
      </c>
      <c r="B753" s="1">
        <v>2465</v>
      </c>
      <c r="C753" s="6">
        <f>DATE(2012,12,31)-557</f>
        <v>40717</v>
      </c>
      <c r="D753" s="2" t="s">
        <v>2116</v>
      </c>
      <c r="E753" s="1">
        <v>28</v>
      </c>
      <c r="F753" s="1">
        <v>1082.45</v>
      </c>
      <c r="G753" s="1">
        <v>0.04</v>
      </c>
      <c r="H753" s="2" t="s">
        <v>1025</v>
      </c>
      <c r="I753" s="10">
        <v>271.87</v>
      </c>
      <c r="J753" s="7">
        <v>39.479999999999997</v>
      </c>
      <c r="K753" s="7">
        <v>1.99</v>
      </c>
      <c r="L753" s="2" t="s">
        <v>1971</v>
      </c>
      <c r="M753" s="16" t="s">
        <v>2125</v>
      </c>
      <c r="N753" s="16" t="s">
        <v>1028</v>
      </c>
      <c r="O753" s="2" t="s">
        <v>1031</v>
      </c>
      <c r="P753" s="2" t="s">
        <v>1034</v>
      </c>
      <c r="Q753" s="2" t="s">
        <v>1037</v>
      </c>
      <c r="R753" s="1" t="s">
        <v>475</v>
      </c>
      <c r="S753" s="2" t="s">
        <v>1052</v>
      </c>
      <c r="T753" s="1">
        <v>0.54</v>
      </c>
      <c r="U753" s="8">
        <f>C753+2</f>
        <v>40719</v>
      </c>
    </row>
    <row r="754" spans="1:21">
      <c r="A754" s="3">
        <v>361</v>
      </c>
      <c r="B754" s="1">
        <v>2530</v>
      </c>
      <c r="C754" s="6">
        <f>DATE(2012,12,31)-1382</f>
        <v>39892</v>
      </c>
      <c r="D754" s="2" t="s">
        <v>2113</v>
      </c>
      <c r="E754" s="1">
        <v>9</v>
      </c>
      <c r="F754" s="1">
        <v>23.46</v>
      </c>
      <c r="G754" s="1">
        <v>0.06</v>
      </c>
      <c r="H754" s="2" t="s">
        <v>1025</v>
      </c>
      <c r="I754" s="10">
        <v>4.58</v>
      </c>
      <c r="J754" s="7">
        <v>2.61</v>
      </c>
      <c r="K754" s="7">
        <v>0.5</v>
      </c>
      <c r="L754" s="2" t="s">
        <v>1971</v>
      </c>
      <c r="M754" s="16" t="s">
        <v>2125</v>
      </c>
      <c r="N754" s="16" t="s">
        <v>1028</v>
      </c>
      <c r="O754" s="2" t="s">
        <v>1032</v>
      </c>
      <c r="P754" s="2" t="s">
        <v>1033</v>
      </c>
      <c r="Q754" s="2" t="s">
        <v>1047</v>
      </c>
      <c r="R754" s="1" t="s">
        <v>1144</v>
      </c>
      <c r="S754" s="2" t="s">
        <v>1050</v>
      </c>
      <c r="T754" s="1">
        <v>0.39</v>
      </c>
      <c r="U754" s="8">
        <f>C754+2</f>
        <v>39894</v>
      </c>
    </row>
    <row r="755" spans="1:21">
      <c r="A755" s="3">
        <v>431</v>
      </c>
      <c r="B755" s="1">
        <v>2883</v>
      </c>
      <c r="C755" s="6">
        <f>DATE(2012,12,31)-709</f>
        <v>40565</v>
      </c>
      <c r="D755" s="2" t="s">
        <v>2115</v>
      </c>
      <c r="E755" s="1">
        <v>34</v>
      </c>
      <c r="F755" s="1">
        <v>2154.34</v>
      </c>
      <c r="G755" s="1">
        <v>0.1</v>
      </c>
      <c r="H755" s="2" t="s">
        <v>1025</v>
      </c>
      <c r="I755" s="10">
        <v>177.66</v>
      </c>
      <c r="J755" s="7">
        <v>64.98</v>
      </c>
      <c r="K755" s="7">
        <v>6.88</v>
      </c>
      <c r="L755" s="2" t="s">
        <v>1971</v>
      </c>
      <c r="M755" s="16" t="s">
        <v>2125</v>
      </c>
      <c r="N755" s="16" t="s">
        <v>1028</v>
      </c>
      <c r="O755" s="2" t="s">
        <v>1031</v>
      </c>
      <c r="P755" s="2" t="s">
        <v>1033</v>
      </c>
      <c r="Q755" s="2" t="s">
        <v>1042</v>
      </c>
      <c r="R755" s="1" t="s">
        <v>228</v>
      </c>
      <c r="S755" s="2" t="s">
        <v>1050</v>
      </c>
      <c r="T755" s="1">
        <v>0.73</v>
      </c>
      <c r="U755" s="8">
        <f>C755+2</f>
        <v>40567</v>
      </c>
    </row>
    <row r="756" spans="1:21">
      <c r="A756" s="3">
        <v>485</v>
      </c>
      <c r="B756" s="1">
        <v>3362</v>
      </c>
      <c r="C756" s="6">
        <f>DATE(2012,12,31)-522</f>
        <v>40752</v>
      </c>
      <c r="D756" s="2" t="s">
        <v>2115</v>
      </c>
      <c r="E756" s="1">
        <v>40</v>
      </c>
      <c r="F756" s="1">
        <v>1699.52</v>
      </c>
      <c r="G756" s="1">
        <v>0.04</v>
      </c>
      <c r="H756" s="2" t="s">
        <v>1025</v>
      </c>
      <c r="I756" s="10">
        <v>734.75</v>
      </c>
      <c r="J756" s="7">
        <v>40.98</v>
      </c>
      <c r="K756" s="7">
        <v>1.99</v>
      </c>
      <c r="L756" s="2" t="s">
        <v>1642</v>
      </c>
      <c r="M756" s="16" t="s">
        <v>2125</v>
      </c>
      <c r="N756" s="16" t="s">
        <v>1028</v>
      </c>
      <c r="O756" s="2" t="s">
        <v>1030</v>
      </c>
      <c r="P756" s="2" t="s">
        <v>1034</v>
      </c>
      <c r="Q756" s="2" t="s">
        <v>1037</v>
      </c>
      <c r="R756" s="1" t="s">
        <v>413</v>
      </c>
      <c r="S756" s="2" t="s">
        <v>1052</v>
      </c>
      <c r="T756" s="1">
        <v>0.44</v>
      </c>
      <c r="U756" s="8">
        <f>C756+4</f>
        <v>40756</v>
      </c>
    </row>
    <row r="757" spans="1:21">
      <c r="A757" s="3">
        <v>486</v>
      </c>
      <c r="B757" s="1">
        <v>3362</v>
      </c>
      <c r="C757" s="6">
        <f>DATE(2012,12,31)-522</f>
        <v>40752</v>
      </c>
      <c r="D757" s="2" t="s">
        <v>2115</v>
      </c>
      <c r="E757" s="1">
        <v>50</v>
      </c>
      <c r="F757" s="1">
        <v>760.85</v>
      </c>
      <c r="G757" s="1">
        <v>0.03</v>
      </c>
      <c r="H757" s="2" t="s">
        <v>1025</v>
      </c>
      <c r="I757" s="10">
        <v>-109.1</v>
      </c>
      <c r="J757" s="7">
        <v>15.14</v>
      </c>
      <c r="K757" s="7">
        <v>4.53</v>
      </c>
      <c r="L757" s="2" t="s">
        <v>1642</v>
      </c>
      <c r="M757" s="16" t="s">
        <v>2125</v>
      </c>
      <c r="N757" s="16" t="s">
        <v>1028</v>
      </c>
      <c r="O757" s="2" t="s">
        <v>1030</v>
      </c>
      <c r="P757" s="2" t="s">
        <v>1033</v>
      </c>
      <c r="Q757" s="2" t="s">
        <v>1042</v>
      </c>
      <c r="R757" s="1" t="s">
        <v>39</v>
      </c>
      <c r="S757" s="2" t="s">
        <v>1050</v>
      </c>
      <c r="T757" s="1">
        <v>0.81</v>
      </c>
      <c r="U757" s="8">
        <f>C757+9</f>
        <v>40761</v>
      </c>
    </row>
    <row r="758" spans="1:21">
      <c r="A758" s="3">
        <v>739</v>
      </c>
      <c r="B758" s="1">
        <v>5318</v>
      </c>
      <c r="C758" s="6">
        <f>DATE(2012,12,31)-1003</f>
        <v>40271</v>
      </c>
      <c r="D758" s="2" t="s">
        <v>2112</v>
      </c>
      <c r="E758" s="1">
        <v>8</v>
      </c>
      <c r="F758" s="1">
        <v>1042.25</v>
      </c>
      <c r="G758" s="1">
        <v>0.08</v>
      </c>
      <c r="H758" s="2" t="s">
        <v>1025</v>
      </c>
      <c r="I758" s="10">
        <v>195.16</v>
      </c>
      <c r="J758" s="7">
        <v>131.12</v>
      </c>
      <c r="K758" s="7">
        <v>0.99</v>
      </c>
      <c r="L758" s="2" t="s">
        <v>1801</v>
      </c>
      <c r="M758" s="16" t="s">
        <v>2125</v>
      </c>
      <c r="N758" s="16" t="s">
        <v>1028</v>
      </c>
      <c r="O758" s="2" t="s">
        <v>1031</v>
      </c>
      <c r="P758" s="2" t="s">
        <v>1033</v>
      </c>
      <c r="Q758" s="2" t="s">
        <v>1041</v>
      </c>
      <c r="R758" s="1" t="s">
        <v>1063</v>
      </c>
      <c r="S758" s="2" t="s">
        <v>1050</v>
      </c>
      <c r="T758" s="1">
        <v>0.55000000000000004</v>
      </c>
      <c r="U758" s="8">
        <f>C758+2</f>
        <v>40273</v>
      </c>
    </row>
    <row r="759" spans="1:21">
      <c r="A759" s="3">
        <v>740</v>
      </c>
      <c r="B759" s="1">
        <v>5318</v>
      </c>
      <c r="C759" s="6">
        <f>DATE(2012,12,31)-1003</f>
        <v>40271</v>
      </c>
      <c r="D759" s="2" t="s">
        <v>2112</v>
      </c>
      <c r="E759" s="1">
        <v>29</v>
      </c>
      <c r="F759" s="1">
        <v>5010.7415000000001</v>
      </c>
      <c r="G759" s="1">
        <v>0.03</v>
      </c>
      <c r="H759" s="2" t="s">
        <v>1026</v>
      </c>
      <c r="I759" s="10">
        <v>1196.3699999999999</v>
      </c>
      <c r="J759" s="7">
        <v>200.99</v>
      </c>
      <c r="K759" s="7">
        <v>4.2</v>
      </c>
      <c r="L759" s="2" t="s">
        <v>1801</v>
      </c>
      <c r="M759" s="16" t="s">
        <v>2125</v>
      </c>
      <c r="N759" s="16" t="s">
        <v>1028</v>
      </c>
      <c r="O759" s="2" t="s">
        <v>1031</v>
      </c>
      <c r="P759" s="2" t="s">
        <v>1034</v>
      </c>
      <c r="Q759" s="2" t="s">
        <v>153</v>
      </c>
      <c r="R759" s="1" t="s">
        <v>1208</v>
      </c>
      <c r="S759" s="2" t="s">
        <v>1050</v>
      </c>
      <c r="T759" s="1">
        <v>0.59</v>
      </c>
      <c r="U759" s="8">
        <f>C759+1</f>
        <v>40272</v>
      </c>
    </row>
    <row r="760" spans="1:21">
      <c r="A760" s="3">
        <v>835</v>
      </c>
      <c r="B760" s="1">
        <v>5988</v>
      </c>
      <c r="C760" s="6">
        <f>DATE(2012,12,31)-771</f>
        <v>40503</v>
      </c>
      <c r="D760" s="2" t="s">
        <v>2114</v>
      </c>
      <c r="E760" s="1">
        <v>40</v>
      </c>
      <c r="F760" s="1">
        <v>19109.61</v>
      </c>
      <c r="G760" s="1">
        <v>0.1</v>
      </c>
      <c r="H760" s="2" t="s">
        <v>1026</v>
      </c>
      <c r="I760" s="10">
        <v>-379.29</v>
      </c>
      <c r="J760" s="7">
        <v>499.99</v>
      </c>
      <c r="K760" s="7">
        <v>24.49</v>
      </c>
      <c r="L760" s="2" t="s">
        <v>1793</v>
      </c>
      <c r="M760" s="16" t="s">
        <v>2125</v>
      </c>
      <c r="N760" s="16" t="s">
        <v>1028</v>
      </c>
      <c r="O760" s="2" t="s">
        <v>1029</v>
      </c>
      <c r="P760" s="2" t="s">
        <v>1034</v>
      </c>
      <c r="Q760" s="2" t="s">
        <v>156</v>
      </c>
      <c r="R760" s="1" t="s">
        <v>486</v>
      </c>
      <c r="S760" s="2" t="s">
        <v>1055</v>
      </c>
      <c r="T760" s="1">
        <v>0.36</v>
      </c>
      <c r="U760" s="8">
        <f>C760+1</f>
        <v>40504</v>
      </c>
    </row>
    <row r="761" spans="1:21">
      <c r="A761" s="3">
        <v>851</v>
      </c>
      <c r="B761" s="1">
        <v>6115</v>
      </c>
      <c r="C761" s="6">
        <f>DATE(2012,12,31)-842</f>
        <v>40432</v>
      </c>
      <c r="D761" s="2" t="s">
        <v>2113</v>
      </c>
      <c r="E761" s="1">
        <v>25</v>
      </c>
      <c r="F761" s="1">
        <v>409.08</v>
      </c>
      <c r="G761" s="1">
        <v>0.1</v>
      </c>
      <c r="H761" s="2" t="s">
        <v>1025</v>
      </c>
      <c r="I761" s="10">
        <v>78.86</v>
      </c>
      <c r="J761" s="7">
        <v>17.78</v>
      </c>
      <c r="K761" s="7">
        <v>5.03</v>
      </c>
      <c r="L761" s="2" t="s">
        <v>1801</v>
      </c>
      <c r="M761" s="16" t="s">
        <v>2125</v>
      </c>
      <c r="N761" s="16" t="s">
        <v>1028</v>
      </c>
      <c r="O761" s="2" t="s">
        <v>1031</v>
      </c>
      <c r="P761" s="2" t="s">
        <v>1035</v>
      </c>
      <c r="Q761" s="2" t="s">
        <v>1044</v>
      </c>
      <c r="R761" s="1" t="s">
        <v>571</v>
      </c>
      <c r="S761" s="2" t="s">
        <v>1050</v>
      </c>
      <c r="T761" s="1">
        <v>0.54</v>
      </c>
      <c r="U761" s="8">
        <f>C761+1</f>
        <v>40433</v>
      </c>
    </row>
    <row r="762" spans="1:21">
      <c r="A762" s="3">
        <v>882</v>
      </c>
      <c r="B762" s="1">
        <v>6337</v>
      </c>
      <c r="C762" s="6">
        <f>DATE(2012,12,31)-488</f>
        <v>40786</v>
      </c>
      <c r="D762" s="2" t="s">
        <v>2114</v>
      </c>
      <c r="E762" s="1">
        <v>48</v>
      </c>
      <c r="F762" s="1">
        <v>3397.72</v>
      </c>
      <c r="G762" s="1">
        <v>0.01</v>
      </c>
      <c r="H762" s="2" t="s">
        <v>1025</v>
      </c>
      <c r="I762" s="10">
        <v>-912.08</v>
      </c>
      <c r="J762" s="7">
        <v>70.709999999999994</v>
      </c>
      <c r="K762" s="7">
        <v>37.58</v>
      </c>
      <c r="L762" s="2" t="s">
        <v>1430</v>
      </c>
      <c r="M762" s="16" t="s">
        <v>2125</v>
      </c>
      <c r="N762" s="16" t="s">
        <v>1028</v>
      </c>
      <c r="O762" s="2" t="s">
        <v>1032</v>
      </c>
      <c r="P762" s="2" t="s">
        <v>1035</v>
      </c>
      <c r="Q762" s="2" t="s">
        <v>1044</v>
      </c>
      <c r="R762" s="1" t="s">
        <v>802</v>
      </c>
      <c r="S762" s="2" t="s">
        <v>1049</v>
      </c>
      <c r="T762" s="1">
        <v>0.78</v>
      </c>
      <c r="U762" s="8">
        <f>C762+2</f>
        <v>40788</v>
      </c>
    </row>
    <row r="763" spans="1:21">
      <c r="A763" s="3">
        <v>883</v>
      </c>
      <c r="B763" s="1">
        <v>6337</v>
      </c>
      <c r="C763" s="6">
        <f>DATE(2012,12,31)-488</f>
        <v>40786</v>
      </c>
      <c r="D763" s="2" t="s">
        <v>2114</v>
      </c>
      <c r="E763" s="1">
        <v>1</v>
      </c>
      <c r="F763" s="1">
        <v>449.42</v>
      </c>
      <c r="G763" s="1">
        <v>7.0000000000000007E-2</v>
      </c>
      <c r="H763" s="2" t="s">
        <v>1027</v>
      </c>
      <c r="I763" s="10">
        <v>-261.61200000000002</v>
      </c>
      <c r="J763" s="7">
        <v>376.13</v>
      </c>
      <c r="K763" s="7">
        <v>85.63</v>
      </c>
      <c r="L763" s="2" t="s">
        <v>1430</v>
      </c>
      <c r="M763" s="16" t="s">
        <v>2125</v>
      </c>
      <c r="N763" s="16" t="s">
        <v>1028</v>
      </c>
      <c r="O763" s="2" t="s">
        <v>1032</v>
      </c>
      <c r="P763" s="2" t="s">
        <v>1035</v>
      </c>
      <c r="Q763" s="2" t="s">
        <v>1043</v>
      </c>
      <c r="R763" s="1" t="s">
        <v>524</v>
      </c>
      <c r="S763" s="2" t="s">
        <v>1053</v>
      </c>
      <c r="T763" s="1">
        <v>0.74</v>
      </c>
      <c r="U763" s="8">
        <f>C763+1</f>
        <v>40787</v>
      </c>
    </row>
    <row r="764" spans="1:21">
      <c r="A764" s="3">
        <v>895</v>
      </c>
      <c r="B764" s="1">
        <v>6434</v>
      </c>
      <c r="C764" s="6">
        <f>DATE(2012,12,31)-1303</f>
        <v>39971</v>
      </c>
      <c r="D764" s="2" t="s">
        <v>2112</v>
      </c>
      <c r="E764" s="1">
        <v>13</v>
      </c>
      <c r="F764" s="1">
        <v>59.58</v>
      </c>
      <c r="G764" s="1">
        <v>7.0000000000000007E-2</v>
      </c>
      <c r="H764" s="2" t="s">
        <v>1025</v>
      </c>
      <c r="I764" s="10">
        <v>14.49</v>
      </c>
      <c r="J764" s="7">
        <v>4.76</v>
      </c>
      <c r="K764" s="7">
        <v>0.88</v>
      </c>
      <c r="L764" s="2" t="s">
        <v>1971</v>
      </c>
      <c r="M764" s="16" t="s">
        <v>2125</v>
      </c>
      <c r="N764" s="16" t="s">
        <v>1028</v>
      </c>
      <c r="O764" s="2" t="s">
        <v>1032</v>
      </c>
      <c r="P764" s="2" t="s">
        <v>1033</v>
      </c>
      <c r="Q764" s="2" t="s">
        <v>1038</v>
      </c>
      <c r="R764" s="1" t="s">
        <v>489</v>
      </c>
      <c r="S764" s="2" t="s">
        <v>1049</v>
      </c>
      <c r="T764" s="1">
        <v>0.39</v>
      </c>
      <c r="U764" s="8">
        <f>C764+0</f>
        <v>39971</v>
      </c>
    </row>
    <row r="765" spans="1:21">
      <c r="A765" s="3">
        <v>989</v>
      </c>
      <c r="B765" s="1">
        <v>7136</v>
      </c>
      <c r="C765" s="6">
        <f>DATE(2012,12,31)-1380</f>
        <v>39894</v>
      </c>
      <c r="D765" s="2" t="s">
        <v>2112</v>
      </c>
      <c r="E765" s="1">
        <v>17</v>
      </c>
      <c r="F765" s="1">
        <v>642.9</v>
      </c>
      <c r="G765" s="1">
        <v>7.0000000000000007E-2</v>
      </c>
      <c r="H765" s="2" t="s">
        <v>1025</v>
      </c>
      <c r="I765" s="10">
        <v>88.72</v>
      </c>
      <c r="J765" s="7">
        <v>39.479999999999997</v>
      </c>
      <c r="K765" s="7">
        <v>1.99</v>
      </c>
      <c r="L765" s="2" t="s">
        <v>1152</v>
      </c>
      <c r="M765" s="16" t="s">
        <v>2125</v>
      </c>
      <c r="N765" s="16" t="s">
        <v>1028</v>
      </c>
      <c r="O765" s="2" t="s">
        <v>1029</v>
      </c>
      <c r="P765" s="2" t="s">
        <v>1034</v>
      </c>
      <c r="Q765" s="2" t="s">
        <v>1037</v>
      </c>
      <c r="R765" s="1" t="s">
        <v>475</v>
      </c>
      <c r="S765" s="2" t="s">
        <v>1052</v>
      </c>
      <c r="T765" s="1">
        <v>0.54</v>
      </c>
      <c r="U765" s="8">
        <f>C765+2</f>
        <v>39896</v>
      </c>
    </row>
    <row r="766" spans="1:21">
      <c r="A766" s="3">
        <v>990</v>
      </c>
      <c r="B766" s="1">
        <v>7136</v>
      </c>
      <c r="C766" s="6">
        <f>DATE(2012,12,31)-1380</f>
        <v>39894</v>
      </c>
      <c r="D766" s="2" t="s">
        <v>2112</v>
      </c>
      <c r="E766" s="1">
        <v>9</v>
      </c>
      <c r="F766" s="1">
        <v>47.28</v>
      </c>
      <c r="G766" s="1">
        <v>0</v>
      </c>
      <c r="H766" s="2" t="s">
        <v>1025</v>
      </c>
      <c r="I766" s="10">
        <v>17.05</v>
      </c>
      <c r="J766" s="7">
        <v>4.91</v>
      </c>
      <c r="K766" s="7">
        <v>0.5</v>
      </c>
      <c r="L766" s="2" t="s">
        <v>1152</v>
      </c>
      <c r="M766" s="16" t="s">
        <v>2125</v>
      </c>
      <c r="N766" s="16" t="s">
        <v>1028</v>
      </c>
      <c r="O766" s="2" t="s">
        <v>1029</v>
      </c>
      <c r="P766" s="2" t="s">
        <v>1033</v>
      </c>
      <c r="Q766" s="2" t="s">
        <v>1047</v>
      </c>
      <c r="R766" s="1" t="s">
        <v>926</v>
      </c>
      <c r="S766" s="2" t="s">
        <v>1050</v>
      </c>
      <c r="T766" s="1">
        <v>0.36</v>
      </c>
      <c r="U766" s="8">
        <f>C766+2</f>
        <v>39896</v>
      </c>
    </row>
    <row r="767" spans="1:21">
      <c r="A767" s="3">
        <v>1029</v>
      </c>
      <c r="B767" s="1">
        <v>7489</v>
      </c>
      <c r="C767" s="6">
        <f>DATE(2012,12,31)-823</f>
        <v>40451</v>
      </c>
      <c r="D767" s="2" t="s">
        <v>2116</v>
      </c>
      <c r="E767" s="1">
        <v>38</v>
      </c>
      <c r="F767" s="1">
        <v>6900.13</v>
      </c>
      <c r="G767" s="1">
        <v>0.01</v>
      </c>
      <c r="H767" s="2" t="s">
        <v>1027</v>
      </c>
      <c r="I767" s="10">
        <v>552.97</v>
      </c>
      <c r="J767" s="7">
        <v>180.98</v>
      </c>
      <c r="K767" s="7">
        <v>23.58</v>
      </c>
      <c r="L767" s="2" t="s">
        <v>1775</v>
      </c>
      <c r="M767" s="16" t="s">
        <v>2125</v>
      </c>
      <c r="N767" s="16" t="s">
        <v>1028</v>
      </c>
      <c r="O767" s="2" t="s">
        <v>1029</v>
      </c>
      <c r="P767" s="2" t="s">
        <v>1035</v>
      </c>
      <c r="Q767" s="2" t="s">
        <v>1046</v>
      </c>
      <c r="R767" s="1" t="s">
        <v>903</v>
      </c>
      <c r="S767" s="2" t="s">
        <v>1053</v>
      </c>
      <c r="T767" s="1">
        <v>0.74</v>
      </c>
      <c r="U767" s="8">
        <f>C767+3</f>
        <v>40454</v>
      </c>
    </row>
    <row r="768" spans="1:21">
      <c r="A768" s="3">
        <v>1083</v>
      </c>
      <c r="B768" s="1">
        <v>7968</v>
      </c>
      <c r="C768" s="6">
        <f>DATE(2012,12,31)-838</f>
        <v>40436</v>
      </c>
      <c r="D768" s="2" t="s">
        <v>2115</v>
      </c>
      <c r="E768" s="1">
        <v>10</v>
      </c>
      <c r="F768" s="1">
        <v>1449.21</v>
      </c>
      <c r="G768" s="1">
        <v>0.06</v>
      </c>
      <c r="H768" s="2" t="s">
        <v>1027</v>
      </c>
      <c r="I768" s="10">
        <v>-270</v>
      </c>
      <c r="J768" s="7">
        <v>150.97999999999999</v>
      </c>
      <c r="K768" s="7">
        <v>30</v>
      </c>
      <c r="L768" s="2" t="s">
        <v>1880</v>
      </c>
      <c r="M768" s="16" t="s">
        <v>2125</v>
      </c>
      <c r="N768" s="16" t="s">
        <v>1028</v>
      </c>
      <c r="O768" s="2" t="s">
        <v>1031</v>
      </c>
      <c r="P768" s="2" t="s">
        <v>1035</v>
      </c>
      <c r="Q768" s="2" t="s">
        <v>1039</v>
      </c>
      <c r="R768" s="1" t="s">
        <v>403</v>
      </c>
      <c r="S768" s="2" t="s">
        <v>1051</v>
      </c>
      <c r="T768" s="1">
        <v>0.74</v>
      </c>
      <c r="U768" s="8">
        <f>C768+0</f>
        <v>40436</v>
      </c>
    </row>
    <row r="769" spans="1:21">
      <c r="A769" s="3">
        <v>1122</v>
      </c>
      <c r="B769" s="1">
        <v>8227</v>
      </c>
      <c r="C769" s="6">
        <f>DATE(2012,12,31)-1086</f>
        <v>40188</v>
      </c>
      <c r="D769" s="2" t="s">
        <v>2114</v>
      </c>
      <c r="E769" s="1">
        <v>32</v>
      </c>
      <c r="F769" s="1">
        <v>162.25</v>
      </c>
      <c r="G769" s="1">
        <v>0.05</v>
      </c>
      <c r="H769" s="2" t="s">
        <v>1026</v>
      </c>
      <c r="I769" s="10">
        <v>-43.21</v>
      </c>
      <c r="J769" s="7">
        <v>4.7699999999999996</v>
      </c>
      <c r="K769" s="7">
        <v>2.39</v>
      </c>
      <c r="L769" s="2" t="s">
        <v>1642</v>
      </c>
      <c r="M769" s="16" t="s">
        <v>2125</v>
      </c>
      <c r="N769" s="16" t="s">
        <v>1028</v>
      </c>
      <c r="O769" s="2" t="s">
        <v>1030</v>
      </c>
      <c r="P769" s="2" t="s">
        <v>1034</v>
      </c>
      <c r="Q769" s="2" t="s">
        <v>1037</v>
      </c>
      <c r="R769" s="1" t="s">
        <v>1340</v>
      </c>
      <c r="S769" s="2" t="s">
        <v>1052</v>
      </c>
      <c r="T769" s="1">
        <v>0.72</v>
      </c>
      <c r="U769" s="8">
        <f>C769+1</f>
        <v>40189</v>
      </c>
    </row>
    <row r="770" spans="1:21">
      <c r="A770" s="3">
        <v>1255</v>
      </c>
      <c r="B770" s="1">
        <v>9123</v>
      </c>
      <c r="C770" s="6">
        <f>DATE(2012,12,31)-919</f>
        <v>40355</v>
      </c>
      <c r="D770" s="2" t="s">
        <v>2116</v>
      </c>
      <c r="E770" s="1">
        <v>27</v>
      </c>
      <c r="F770" s="1">
        <v>384.9</v>
      </c>
      <c r="G770" s="1">
        <v>7.0000000000000007E-2</v>
      </c>
      <c r="H770" s="2" t="s">
        <v>1026</v>
      </c>
      <c r="I770" s="10">
        <v>-108.28</v>
      </c>
      <c r="J770" s="7">
        <v>14.03</v>
      </c>
      <c r="K770" s="7">
        <v>9.3699999999999992</v>
      </c>
      <c r="L770" s="2" t="s">
        <v>1801</v>
      </c>
      <c r="M770" s="16" t="s">
        <v>2125</v>
      </c>
      <c r="N770" s="16" t="s">
        <v>1028</v>
      </c>
      <c r="O770" s="2" t="s">
        <v>1031</v>
      </c>
      <c r="P770" s="2" t="s">
        <v>1033</v>
      </c>
      <c r="Q770" s="2" t="s">
        <v>1042</v>
      </c>
      <c r="R770" s="1" t="s">
        <v>378</v>
      </c>
      <c r="S770" s="2" t="s">
        <v>1050</v>
      </c>
      <c r="T770" s="1">
        <v>0.56000000000000005</v>
      </c>
      <c r="U770" s="8">
        <f>C770+1</f>
        <v>40356</v>
      </c>
    </row>
    <row r="771" spans="1:21">
      <c r="A771" s="3">
        <v>1339</v>
      </c>
      <c r="B771" s="1">
        <v>9792</v>
      </c>
      <c r="C771" s="6">
        <f>DATE(2012,12,31)-527</f>
        <v>40747</v>
      </c>
      <c r="D771" s="2" t="s">
        <v>2115</v>
      </c>
      <c r="E771" s="1">
        <v>14</v>
      </c>
      <c r="F771" s="1">
        <v>84.09</v>
      </c>
      <c r="G771" s="1">
        <v>0.02</v>
      </c>
      <c r="H771" s="2" t="s">
        <v>1025</v>
      </c>
      <c r="I771" s="10">
        <v>-73.14</v>
      </c>
      <c r="J771" s="7">
        <v>5.4</v>
      </c>
      <c r="K771" s="7">
        <v>7.78</v>
      </c>
      <c r="L771" s="2" t="s">
        <v>1651</v>
      </c>
      <c r="M771" s="16" t="s">
        <v>2125</v>
      </c>
      <c r="N771" s="16" t="s">
        <v>1028</v>
      </c>
      <c r="O771" s="2" t="s">
        <v>1031</v>
      </c>
      <c r="P771" s="2" t="s">
        <v>1033</v>
      </c>
      <c r="Q771" s="2" t="s">
        <v>154</v>
      </c>
      <c r="R771" s="1" t="s">
        <v>754</v>
      </c>
      <c r="S771" s="2" t="s">
        <v>1050</v>
      </c>
      <c r="T771" s="1">
        <v>0.37</v>
      </c>
      <c r="U771" s="8">
        <f>C771+0</f>
        <v>40747</v>
      </c>
    </row>
    <row r="772" spans="1:21">
      <c r="A772" s="3">
        <v>1352</v>
      </c>
      <c r="B772" s="1">
        <v>9860</v>
      </c>
      <c r="C772" s="6">
        <f>DATE(2012,12,31)-813</f>
        <v>40461</v>
      </c>
      <c r="D772" s="2" t="s">
        <v>2116</v>
      </c>
      <c r="E772" s="1">
        <v>43</v>
      </c>
      <c r="F772" s="1">
        <v>319.69</v>
      </c>
      <c r="G772" s="1">
        <v>0</v>
      </c>
      <c r="H772" s="2" t="s">
        <v>1025</v>
      </c>
      <c r="I772" s="10">
        <v>-73.66</v>
      </c>
      <c r="J772" s="7">
        <v>7.28</v>
      </c>
      <c r="K772" s="7">
        <v>3.52</v>
      </c>
      <c r="L772" s="2" t="s">
        <v>1775</v>
      </c>
      <c r="M772" s="16" t="s">
        <v>2125</v>
      </c>
      <c r="N772" s="16" t="s">
        <v>1028</v>
      </c>
      <c r="O772" s="2" t="s">
        <v>1029</v>
      </c>
      <c r="P772" s="2" t="s">
        <v>1034</v>
      </c>
      <c r="Q772" s="2" t="s">
        <v>1037</v>
      </c>
      <c r="R772" s="1" t="s">
        <v>1333</v>
      </c>
      <c r="S772" s="2" t="s">
        <v>1052</v>
      </c>
      <c r="T772" s="1">
        <v>0.68</v>
      </c>
      <c r="U772" s="8">
        <f>C772+1</f>
        <v>40462</v>
      </c>
    </row>
    <row r="773" spans="1:21">
      <c r="A773" s="3">
        <v>1423</v>
      </c>
      <c r="B773" s="1">
        <v>10310</v>
      </c>
      <c r="C773" s="6">
        <f>DATE(2012,12,31)-1425</f>
        <v>39849</v>
      </c>
      <c r="D773" s="2" t="s">
        <v>2115</v>
      </c>
      <c r="E773" s="1">
        <v>48</v>
      </c>
      <c r="F773" s="1">
        <v>139.86000000000001</v>
      </c>
      <c r="G773" s="1">
        <v>7.0000000000000007E-2</v>
      </c>
      <c r="H773" s="2" t="s">
        <v>1025</v>
      </c>
      <c r="I773" s="10">
        <v>9.59</v>
      </c>
      <c r="J773" s="7">
        <v>2.88</v>
      </c>
      <c r="K773" s="7">
        <v>1.01</v>
      </c>
      <c r="L773" s="2" t="s">
        <v>1642</v>
      </c>
      <c r="M773" s="16" t="s">
        <v>2125</v>
      </c>
      <c r="N773" s="16" t="s">
        <v>1028</v>
      </c>
      <c r="O773" s="2" t="s">
        <v>1030</v>
      </c>
      <c r="P773" s="2" t="s">
        <v>1033</v>
      </c>
      <c r="Q773" s="2" t="s">
        <v>1036</v>
      </c>
      <c r="R773" s="1" t="s">
        <v>120</v>
      </c>
      <c r="S773" s="2" t="s">
        <v>1049</v>
      </c>
      <c r="T773" s="1">
        <v>0.55000000000000004</v>
      </c>
      <c r="U773" s="8">
        <f>C773+4</f>
        <v>39853</v>
      </c>
    </row>
    <row r="774" spans="1:21">
      <c r="A774" s="3">
        <v>1424</v>
      </c>
      <c r="B774" s="1">
        <v>10310</v>
      </c>
      <c r="C774" s="6">
        <f>DATE(2012,12,31)-1425</f>
        <v>39849</v>
      </c>
      <c r="D774" s="2" t="s">
        <v>2115</v>
      </c>
      <c r="E774" s="1">
        <v>6</v>
      </c>
      <c r="F774" s="1">
        <v>926.58500000000004</v>
      </c>
      <c r="G774" s="1">
        <v>0.1</v>
      </c>
      <c r="H774" s="2" t="s">
        <v>1025</v>
      </c>
      <c r="I774" s="10">
        <v>-655.42399999999998</v>
      </c>
      <c r="J774" s="7">
        <v>195.99</v>
      </c>
      <c r="K774" s="7">
        <v>3.99</v>
      </c>
      <c r="L774" s="2" t="s">
        <v>1642</v>
      </c>
      <c r="M774" s="16" t="s">
        <v>2125</v>
      </c>
      <c r="N774" s="16" t="s">
        <v>1028</v>
      </c>
      <c r="O774" s="2" t="s">
        <v>1030</v>
      </c>
      <c r="P774" s="2" t="s">
        <v>1034</v>
      </c>
      <c r="Q774" s="2" t="s">
        <v>153</v>
      </c>
      <c r="R774" s="1" t="s">
        <v>4</v>
      </c>
      <c r="S774" s="2" t="s">
        <v>1050</v>
      </c>
      <c r="T774" s="1">
        <v>0.57999999999999996</v>
      </c>
      <c r="U774" s="8">
        <f>C774+7</f>
        <v>39856</v>
      </c>
    </row>
    <row r="775" spans="1:21">
      <c r="A775" s="3">
        <v>1436</v>
      </c>
      <c r="B775" s="1">
        <v>10369</v>
      </c>
      <c r="C775" s="6">
        <f>DATE(2012,12,31)-418</f>
        <v>40856</v>
      </c>
      <c r="D775" s="2" t="s">
        <v>2115</v>
      </c>
      <c r="E775" s="1">
        <v>4</v>
      </c>
      <c r="F775" s="1">
        <v>27.34</v>
      </c>
      <c r="G775" s="1">
        <v>0.06</v>
      </c>
      <c r="H775" s="2" t="s">
        <v>1025</v>
      </c>
      <c r="I775" s="10">
        <v>-12.38</v>
      </c>
      <c r="J775" s="7">
        <v>5.78</v>
      </c>
      <c r="K775" s="7">
        <v>4.96</v>
      </c>
      <c r="L775" s="2" t="s">
        <v>1775</v>
      </c>
      <c r="M775" s="16" t="s">
        <v>2125</v>
      </c>
      <c r="N775" s="16" t="s">
        <v>1028</v>
      </c>
      <c r="O775" s="2" t="s">
        <v>1029</v>
      </c>
      <c r="P775" s="2" t="s">
        <v>1033</v>
      </c>
      <c r="Q775" s="2" t="s">
        <v>1038</v>
      </c>
      <c r="R775" s="1" t="s">
        <v>881</v>
      </c>
      <c r="S775" s="2" t="s">
        <v>1050</v>
      </c>
      <c r="T775" s="1">
        <v>0.36</v>
      </c>
      <c r="U775" s="8">
        <f>C775+2</f>
        <v>40858</v>
      </c>
    </row>
    <row r="776" spans="1:21">
      <c r="A776" s="3">
        <v>1437</v>
      </c>
      <c r="B776" s="1">
        <v>10369</v>
      </c>
      <c r="C776" s="6">
        <f>DATE(2012,12,31)-418</f>
        <v>40856</v>
      </c>
      <c r="D776" s="2" t="s">
        <v>2115</v>
      </c>
      <c r="E776" s="1">
        <v>23</v>
      </c>
      <c r="F776" s="1">
        <v>683.68</v>
      </c>
      <c r="G776" s="1">
        <v>0</v>
      </c>
      <c r="H776" s="2" t="s">
        <v>1025</v>
      </c>
      <c r="I776" s="10">
        <v>-95.54</v>
      </c>
      <c r="J776" s="7">
        <v>28.48</v>
      </c>
      <c r="K776" s="7">
        <v>8.99</v>
      </c>
      <c r="L776" s="2" t="s">
        <v>1775</v>
      </c>
      <c r="M776" s="16" t="s">
        <v>2125</v>
      </c>
      <c r="N776" s="16" t="s">
        <v>1028</v>
      </c>
      <c r="O776" s="2" t="s">
        <v>1029</v>
      </c>
      <c r="P776" s="2" t="s">
        <v>1034</v>
      </c>
      <c r="Q776" s="2" t="s">
        <v>1037</v>
      </c>
      <c r="R776" s="1" t="s">
        <v>8</v>
      </c>
      <c r="S776" s="2" t="s">
        <v>1052</v>
      </c>
      <c r="T776" s="1">
        <v>0.7</v>
      </c>
      <c r="U776" s="8">
        <f>C776+5</f>
        <v>40861</v>
      </c>
    </row>
    <row r="777" spans="1:21">
      <c r="A777" s="3">
        <v>1486</v>
      </c>
      <c r="B777" s="1">
        <v>10692</v>
      </c>
      <c r="C777" s="6">
        <f>DATE(2012,12,31)-1254</f>
        <v>40020</v>
      </c>
      <c r="D777" s="2" t="s">
        <v>2115</v>
      </c>
      <c r="E777" s="1">
        <v>26</v>
      </c>
      <c r="F777" s="1">
        <v>100.41</v>
      </c>
      <c r="G777" s="1">
        <v>0.04</v>
      </c>
      <c r="H777" s="2" t="s">
        <v>1025</v>
      </c>
      <c r="I777" s="10">
        <v>-69.91</v>
      </c>
      <c r="J777" s="7">
        <v>3.57</v>
      </c>
      <c r="K777" s="7">
        <v>4.17</v>
      </c>
      <c r="L777" s="2" t="s">
        <v>1971</v>
      </c>
      <c r="M777" s="16" t="s">
        <v>2125</v>
      </c>
      <c r="N777" s="16" t="s">
        <v>1028</v>
      </c>
      <c r="O777" s="2" t="s">
        <v>1032</v>
      </c>
      <c r="P777" s="2" t="s">
        <v>1033</v>
      </c>
      <c r="Q777" s="2" t="s">
        <v>1036</v>
      </c>
      <c r="R777" s="1" t="s">
        <v>47</v>
      </c>
      <c r="S777" s="2" t="s">
        <v>1052</v>
      </c>
      <c r="T777" s="1">
        <v>0.59</v>
      </c>
      <c r="U777" s="8">
        <f>C777+2</f>
        <v>40022</v>
      </c>
    </row>
    <row r="778" spans="1:21">
      <c r="A778" s="3">
        <v>1487</v>
      </c>
      <c r="B778" s="1">
        <v>10692</v>
      </c>
      <c r="C778" s="6">
        <f>DATE(2012,12,31)-1254</f>
        <v>40020</v>
      </c>
      <c r="D778" s="2" t="s">
        <v>2115</v>
      </c>
      <c r="E778" s="1">
        <v>48</v>
      </c>
      <c r="F778" s="1">
        <v>8101.9875000000002</v>
      </c>
      <c r="G778" s="1">
        <v>0.05</v>
      </c>
      <c r="H778" s="2" t="s">
        <v>1025</v>
      </c>
      <c r="I778" s="10">
        <v>2369.8440000000001</v>
      </c>
      <c r="J778" s="7">
        <v>200.99</v>
      </c>
      <c r="K778" s="7">
        <v>4.2</v>
      </c>
      <c r="L778" s="2" t="s">
        <v>1971</v>
      </c>
      <c r="M778" s="16" t="s">
        <v>2125</v>
      </c>
      <c r="N778" s="16" t="s">
        <v>1028</v>
      </c>
      <c r="O778" s="2" t="s">
        <v>1032</v>
      </c>
      <c r="P778" s="2" t="s">
        <v>1034</v>
      </c>
      <c r="Q778" s="2" t="s">
        <v>153</v>
      </c>
      <c r="R778" s="1" t="s">
        <v>1208</v>
      </c>
      <c r="S778" s="2" t="s">
        <v>1050</v>
      </c>
      <c r="T778" s="1">
        <v>0.59</v>
      </c>
      <c r="U778" s="8">
        <f>C778+4</f>
        <v>40024</v>
      </c>
    </row>
    <row r="779" spans="1:21">
      <c r="A779" s="3">
        <v>1488</v>
      </c>
      <c r="B779" s="1">
        <v>10692</v>
      </c>
      <c r="C779" s="6">
        <f>DATE(2012,12,31)-1254</f>
        <v>40020</v>
      </c>
      <c r="D779" s="2" t="s">
        <v>2115</v>
      </c>
      <c r="E779" s="1">
        <v>8</v>
      </c>
      <c r="F779" s="1">
        <v>1313.8109999999999</v>
      </c>
      <c r="G779" s="1">
        <v>7.0000000000000007E-2</v>
      </c>
      <c r="H779" s="2" t="s">
        <v>1025</v>
      </c>
      <c r="I779" s="10">
        <v>-457.16</v>
      </c>
      <c r="J779" s="7">
        <v>195.99</v>
      </c>
      <c r="K779" s="7">
        <v>8.99</v>
      </c>
      <c r="L779" s="2" t="s">
        <v>1971</v>
      </c>
      <c r="M779" s="16" t="s">
        <v>2125</v>
      </c>
      <c r="N779" s="16" t="s">
        <v>1028</v>
      </c>
      <c r="O779" s="2" t="s">
        <v>1032</v>
      </c>
      <c r="P779" s="2" t="s">
        <v>1034</v>
      </c>
      <c r="Q779" s="2" t="s">
        <v>153</v>
      </c>
      <c r="R779" s="1" t="s">
        <v>649</v>
      </c>
      <c r="S779" s="2" t="s">
        <v>1050</v>
      </c>
      <c r="T779" s="1">
        <v>0.57999999999999996</v>
      </c>
      <c r="U779" s="8">
        <f>C779+0</f>
        <v>40020</v>
      </c>
    </row>
    <row r="780" spans="1:21">
      <c r="A780" s="3">
        <v>1596</v>
      </c>
      <c r="B780" s="1">
        <v>11553</v>
      </c>
      <c r="C780" s="6">
        <f>DATE(2012,12,31)-1353</f>
        <v>39921</v>
      </c>
      <c r="D780" s="2" t="s">
        <v>2113</v>
      </c>
      <c r="E780" s="1">
        <v>28</v>
      </c>
      <c r="F780" s="1">
        <v>1350.34</v>
      </c>
      <c r="G780" s="1">
        <v>0.1</v>
      </c>
      <c r="H780" s="2" t="s">
        <v>1026</v>
      </c>
      <c r="I780" s="10">
        <v>-517.16999999999996</v>
      </c>
      <c r="J780" s="7">
        <v>52.99</v>
      </c>
      <c r="K780" s="7">
        <v>19.989999999999998</v>
      </c>
      <c r="L780" s="2" t="s">
        <v>1430</v>
      </c>
      <c r="M780" s="16" t="s">
        <v>2125</v>
      </c>
      <c r="N780" s="16" t="s">
        <v>1028</v>
      </c>
      <c r="O780" s="2" t="s">
        <v>1032</v>
      </c>
      <c r="P780" s="2" t="s">
        <v>1033</v>
      </c>
      <c r="Q780" s="2" t="s">
        <v>1042</v>
      </c>
      <c r="R780" s="1" t="s">
        <v>1002</v>
      </c>
      <c r="S780" s="2" t="s">
        <v>1050</v>
      </c>
      <c r="T780" s="1">
        <v>0.81</v>
      </c>
      <c r="U780" s="8">
        <f>C780+1</f>
        <v>39922</v>
      </c>
    </row>
    <row r="781" spans="1:21">
      <c r="A781" s="3">
        <v>1597</v>
      </c>
      <c r="B781" s="1">
        <v>11553</v>
      </c>
      <c r="C781" s="6">
        <f>DATE(2012,12,31)-1353</f>
        <v>39921</v>
      </c>
      <c r="D781" s="2" t="s">
        <v>2113</v>
      </c>
      <c r="E781" s="1">
        <v>8</v>
      </c>
      <c r="F781" s="1">
        <v>861.26</v>
      </c>
      <c r="G781" s="1">
        <v>7.0000000000000007E-2</v>
      </c>
      <c r="H781" s="2" t="s">
        <v>1027</v>
      </c>
      <c r="I781" s="10">
        <v>-429.86</v>
      </c>
      <c r="J781" s="7">
        <v>100.98</v>
      </c>
      <c r="K781" s="7">
        <v>57.38</v>
      </c>
      <c r="L781" s="2" t="s">
        <v>1430</v>
      </c>
      <c r="M781" s="16" t="s">
        <v>2125</v>
      </c>
      <c r="N781" s="16" t="s">
        <v>1028</v>
      </c>
      <c r="O781" s="2" t="s">
        <v>1032</v>
      </c>
      <c r="P781" s="2" t="s">
        <v>1035</v>
      </c>
      <c r="Q781" s="2" t="s">
        <v>1046</v>
      </c>
      <c r="R781" s="1" t="s">
        <v>1200</v>
      </c>
      <c r="S781" s="2" t="s">
        <v>1053</v>
      </c>
      <c r="T781" s="1">
        <v>0.78</v>
      </c>
      <c r="U781" s="8">
        <f>C781+3</f>
        <v>39924</v>
      </c>
    </row>
    <row r="782" spans="1:21">
      <c r="A782" s="3">
        <v>1598</v>
      </c>
      <c r="B782" s="1">
        <v>11553</v>
      </c>
      <c r="C782" s="6">
        <f>DATE(2012,12,31)-1353</f>
        <v>39921</v>
      </c>
      <c r="D782" s="2" t="s">
        <v>2113</v>
      </c>
      <c r="E782" s="1">
        <v>20</v>
      </c>
      <c r="F782" s="1">
        <v>1531.4110000000001</v>
      </c>
      <c r="G782" s="1">
        <v>0.03</v>
      </c>
      <c r="H782" s="2" t="s">
        <v>1025</v>
      </c>
      <c r="I782" s="10">
        <v>365.41800000000001</v>
      </c>
      <c r="J782" s="7">
        <v>85.99</v>
      </c>
      <c r="K782" s="7">
        <v>0.99</v>
      </c>
      <c r="L782" s="2" t="s">
        <v>1430</v>
      </c>
      <c r="M782" s="16" t="s">
        <v>2125</v>
      </c>
      <c r="N782" s="16" t="s">
        <v>1028</v>
      </c>
      <c r="O782" s="2" t="s">
        <v>1032</v>
      </c>
      <c r="P782" s="2" t="s">
        <v>1034</v>
      </c>
      <c r="Q782" s="2" t="s">
        <v>153</v>
      </c>
      <c r="R782" s="1" t="s">
        <v>862</v>
      </c>
      <c r="S782" s="2" t="s">
        <v>1049</v>
      </c>
      <c r="T782" s="1">
        <v>0.55000000000000004</v>
      </c>
      <c r="U782" s="8">
        <f>C782+2</f>
        <v>39923</v>
      </c>
    </row>
    <row r="783" spans="1:21">
      <c r="A783" s="3">
        <v>1626</v>
      </c>
      <c r="B783" s="1">
        <v>11776</v>
      </c>
      <c r="C783" s="6">
        <f>DATE(2012,12,31)-311</f>
        <v>40963</v>
      </c>
      <c r="D783" s="2" t="s">
        <v>2115</v>
      </c>
      <c r="E783" s="1">
        <v>40</v>
      </c>
      <c r="F783" s="1">
        <v>57.24</v>
      </c>
      <c r="G783" s="1">
        <v>0.04</v>
      </c>
      <c r="H783" s="2" t="s">
        <v>1026</v>
      </c>
      <c r="I783" s="10">
        <v>-14.1</v>
      </c>
      <c r="J783" s="7">
        <v>1.26</v>
      </c>
      <c r="K783" s="7">
        <v>0.7</v>
      </c>
      <c r="L783" s="2" t="s">
        <v>1642</v>
      </c>
      <c r="M783" s="16" t="s">
        <v>2125</v>
      </c>
      <c r="N783" s="16" t="s">
        <v>1028</v>
      </c>
      <c r="O783" s="2" t="s">
        <v>1030</v>
      </c>
      <c r="P783" s="2" t="s">
        <v>1033</v>
      </c>
      <c r="Q783" s="2" t="s">
        <v>1045</v>
      </c>
      <c r="R783" s="1" t="s">
        <v>776</v>
      </c>
      <c r="S783" s="2" t="s">
        <v>1049</v>
      </c>
      <c r="T783" s="1">
        <v>0.81</v>
      </c>
      <c r="U783" s="8">
        <f>C783+0</f>
        <v>40963</v>
      </c>
    </row>
    <row r="784" spans="1:21">
      <c r="A784" s="3">
        <v>1631</v>
      </c>
      <c r="B784" s="1">
        <v>11782</v>
      </c>
      <c r="C784" s="6">
        <f>DATE(2012,12,31)-156</f>
        <v>41118</v>
      </c>
      <c r="D784" s="2" t="s">
        <v>2115</v>
      </c>
      <c r="E784" s="1">
        <v>46</v>
      </c>
      <c r="F784" s="1">
        <v>247.21</v>
      </c>
      <c r="G784" s="1">
        <v>0.02</v>
      </c>
      <c r="H784" s="2" t="s">
        <v>1025</v>
      </c>
      <c r="I784" s="10">
        <v>-63.72</v>
      </c>
      <c r="J784" s="7">
        <v>4.9800000000000004</v>
      </c>
      <c r="K784" s="7">
        <v>4.75</v>
      </c>
      <c r="L784" s="2" t="s">
        <v>1937</v>
      </c>
      <c r="M784" s="16" t="s">
        <v>2125</v>
      </c>
      <c r="N784" s="16" t="s">
        <v>1028</v>
      </c>
      <c r="O784" s="2" t="s">
        <v>1032</v>
      </c>
      <c r="P784" s="2" t="s">
        <v>1033</v>
      </c>
      <c r="Q784" s="2" t="s">
        <v>1038</v>
      </c>
      <c r="R784" s="1" t="s">
        <v>1357</v>
      </c>
      <c r="S784" s="2" t="s">
        <v>1050</v>
      </c>
      <c r="T784" s="1">
        <v>0.36</v>
      </c>
      <c r="U784" s="8">
        <f>C784+5</f>
        <v>41123</v>
      </c>
    </row>
    <row r="785" spans="1:21">
      <c r="A785" s="3">
        <v>1632</v>
      </c>
      <c r="B785" s="1">
        <v>11782</v>
      </c>
      <c r="C785" s="6">
        <f>DATE(2012,12,31)-156</f>
        <v>41118</v>
      </c>
      <c r="D785" s="2" t="s">
        <v>2115</v>
      </c>
      <c r="E785" s="1">
        <v>27</v>
      </c>
      <c r="F785" s="1">
        <v>1541.7809999999999</v>
      </c>
      <c r="G785" s="1">
        <v>7.0000000000000007E-2</v>
      </c>
      <c r="H785" s="2" t="s">
        <v>1025</v>
      </c>
      <c r="I785" s="10">
        <v>14.346</v>
      </c>
      <c r="J785" s="7">
        <v>66.989999999999995</v>
      </c>
      <c r="K785" s="7">
        <v>13.99</v>
      </c>
      <c r="L785" s="2" t="s">
        <v>1937</v>
      </c>
      <c r="M785" s="16" t="s">
        <v>2125</v>
      </c>
      <c r="N785" s="16" t="s">
        <v>1028</v>
      </c>
      <c r="O785" s="2" t="s">
        <v>1032</v>
      </c>
      <c r="P785" s="2" t="s">
        <v>1034</v>
      </c>
      <c r="Q785" s="2" t="s">
        <v>153</v>
      </c>
      <c r="R785" s="1" t="s">
        <v>197</v>
      </c>
      <c r="S785" s="2" t="s">
        <v>1054</v>
      </c>
      <c r="T785" s="1">
        <v>0.6</v>
      </c>
      <c r="U785" s="8">
        <f>C785+7</f>
        <v>41125</v>
      </c>
    </row>
    <row r="786" spans="1:21">
      <c r="A786" s="3">
        <v>1690</v>
      </c>
      <c r="B786" s="1">
        <v>12199</v>
      </c>
      <c r="C786" s="6">
        <f>DATE(2012,12,31)-383</f>
        <v>40891</v>
      </c>
      <c r="D786" s="2" t="s">
        <v>2115</v>
      </c>
      <c r="E786" s="1">
        <v>2</v>
      </c>
      <c r="F786" s="1">
        <v>19</v>
      </c>
      <c r="G786" s="1">
        <v>0.01</v>
      </c>
      <c r="H786" s="2" t="s">
        <v>1025</v>
      </c>
      <c r="I786" s="10">
        <v>-10.7295</v>
      </c>
      <c r="J786" s="7">
        <v>6.54</v>
      </c>
      <c r="K786" s="7">
        <v>5.27</v>
      </c>
      <c r="L786" s="2" t="s">
        <v>1430</v>
      </c>
      <c r="M786" s="16" t="s">
        <v>2125</v>
      </c>
      <c r="N786" s="16" t="s">
        <v>1028</v>
      </c>
      <c r="O786" s="2" t="s">
        <v>1032</v>
      </c>
      <c r="P786" s="2" t="s">
        <v>1033</v>
      </c>
      <c r="Q786" s="2" t="s">
        <v>154</v>
      </c>
      <c r="R786" s="1" t="s">
        <v>679</v>
      </c>
      <c r="S786" s="2" t="s">
        <v>1050</v>
      </c>
      <c r="T786" s="1">
        <v>0.36</v>
      </c>
      <c r="U786" s="8">
        <f>C786+5</f>
        <v>40896</v>
      </c>
    </row>
    <row r="787" spans="1:21">
      <c r="A787" s="3">
        <v>1691</v>
      </c>
      <c r="B787" s="1">
        <v>12199</v>
      </c>
      <c r="C787" s="6">
        <f>DATE(2012,12,31)-383</f>
        <v>40891</v>
      </c>
      <c r="D787" s="2" t="s">
        <v>2115</v>
      </c>
      <c r="E787" s="1">
        <v>50</v>
      </c>
      <c r="F787" s="1">
        <v>8289.51</v>
      </c>
      <c r="G787" s="1">
        <v>0.01</v>
      </c>
      <c r="H787" s="2" t="s">
        <v>1025</v>
      </c>
      <c r="I787" s="10">
        <v>3051.62</v>
      </c>
      <c r="J787" s="7">
        <v>155.06</v>
      </c>
      <c r="K787" s="7">
        <v>7.07</v>
      </c>
      <c r="L787" s="2" t="s">
        <v>1430</v>
      </c>
      <c r="M787" s="16" t="s">
        <v>2125</v>
      </c>
      <c r="N787" s="16" t="s">
        <v>1028</v>
      </c>
      <c r="O787" s="2" t="s">
        <v>1032</v>
      </c>
      <c r="P787" s="2" t="s">
        <v>1033</v>
      </c>
      <c r="Q787" s="2" t="s">
        <v>1042</v>
      </c>
      <c r="R787" s="1" t="s">
        <v>181</v>
      </c>
      <c r="S787" s="2" t="s">
        <v>1050</v>
      </c>
      <c r="T787" s="1">
        <v>0.59</v>
      </c>
      <c r="U787" s="8">
        <f>C787+4</f>
        <v>40895</v>
      </c>
    </row>
    <row r="788" spans="1:21">
      <c r="A788" s="3">
        <v>2004</v>
      </c>
      <c r="B788" s="1">
        <v>14275</v>
      </c>
      <c r="C788" s="6">
        <f>DATE(2012,12,31)-932</f>
        <v>40342</v>
      </c>
      <c r="D788" s="2" t="s">
        <v>2115</v>
      </c>
      <c r="E788" s="1">
        <v>20</v>
      </c>
      <c r="F788" s="1">
        <v>42.22</v>
      </c>
      <c r="G788" s="1">
        <v>0.04</v>
      </c>
      <c r="H788" s="2" t="s">
        <v>1025</v>
      </c>
      <c r="I788" s="10">
        <v>-7.7279999999999998</v>
      </c>
      <c r="J788" s="7">
        <v>2.08</v>
      </c>
      <c r="K788" s="7">
        <v>1.49</v>
      </c>
      <c r="L788" s="2" t="s">
        <v>1880</v>
      </c>
      <c r="M788" s="16" t="s">
        <v>2125</v>
      </c>
      <c r="N788" s="16" t="s">
        <v>1028</v>
      </c>
      <c r="O788" s="2" t="s">
        <v>1031</v>
      </c>
      <c r="P788" s="2" t="s">
        <v>1033</v>
      </c>
      <c r="Q788" s="2" t="s">
        <v>154</v>
      </c>
      <c r="R788" s="1" t="s">
        <v>957</v>
      </c>
      <c r="S788" s="2" t="s">
        <v>1050</v>
      </c>
      <c r="T788" s="1">
        <v>0.36</v>
      </c>
      <c r="U788" s="8">
        <f>C788+2</f>
        <v>40344</v>
      </c>
    </row>
    <row r="789" spans="1:21">
      <c r="A789" s="3">
        <v>2005</v>
      </c>
      <c r="B789" s="1">
        <v>14275</v>
      </c>
      <c r="C789" s="6">
        <f>DATE(2012,12,31)-932</f>
        <v>40342</v>
      </c>
      <c r="D789" s="2" t="s">
        <v>2115</v>
      </c>
      <c r="E789" s="1">
        <v>4</v>
      </c>
      <c r="F789" s="1">
        <v>653.44000000000005</v>
      </c>
      <c r="G789" s="1">
        <v>0.06</v>
      </c>
      <c r="H789" s="2" t="s">
        <v>1027</v>
      </c>
      <c r="I789" s="10">
        <v>-187.75</v>
      </c>
      <c r="J789" s="7">
        <v>160.97999999999999</v>
      </c>
      <c r="K789" s="7">
        <v>30</v>
      </c>
      <c r="L789" s="2" t="s">
        <v>1880</v>
      </c>
      <c r="M789" s="16" t="s">
        <v>2125</v>
      </c>
      <c r="N789" s="16" t="s">
        <v>1028</v>
      </c>
      <c r="O789" s="2" t="s">
        <v>1031</v>
      </c>
      <c r="P789" s="2" t="s">
        <v>1035</v>
      </c>
      <c r="Q789" s="2" t="s">
        <v>1039</v>
      </c>
      <c r="R789" s="1" t="s">
        <v>877</v>
      </c>
      <c r="S789" s="2" t="s">
        <v>1051</v>
      </c>
      <c r="T789" s="1">
        <v>0.62</v>
      </c>
      <c r="U789" s="8">
        <f>C789+2</f>
        <v>40344</v>
      </c>
    </row>
    <row r="790" spans="1:21">
      <c r="A790" s="3">
        <v>2043</v>
      </c>
      <c r="B790" s="1">
        <v>14535</v>
      </c>
      <c r="C790" s="6">
        <f>DATE(2012,12,31)-822</f>
        <v>40452</v>
      </c>
      <c r="D790" s="2" t="s">
        <v>2114</v>
      </c>
      <c r="E790" s="1">
        <v>22</v>
      </c>
      <c r="F790" s="1">
        <v>245.96</v>
      </c>
      <c r="G790" s="1">
        <v>0.03</v>
      </c>
      <c r="H790" s="2" t="s">
        <v>1025</v>
      </c>
      <c r="I790" s="10">
        <v>-33.82</v>
      </c>
      <c r="J790" s="7">
        <v>11.29</v>
      </c>
      <c r="K790" s="7">
        <v>5.03</v>
      </c>
      <c r="L790" s="2" t="s">
        <v>1880</v>
      </c>
      <c r="M790" s="16" t="s">
        <v>2125</v>
      </c>
      <c r="N790" s="16" t="s">
        <v>1028</v>
      </c>
      <c r="O790" s="2" t="s">
        <v>1031</v>
      </c>
      <c r="P790" s="2" t="s">
        <v>1033</v>
      </c>
      <c r="Q790" s="2" t="s">
        <v>1042</v>
      </c>
      <c r="R790" s="1" t="s">
        <v>447</v>
      </c>
      <c r="S790" s="2" t="s">
        <v>1050</v>
      </c>
      <c r="T790" s="1">
        <v>0.59</v>
      </c>
      <c r="U790" s="8">
        <f>C790+1</f>
        <v>40453</v>
      </c>
    </row>
    <row r="791" spans="1:21">
      <c r="A791" s="3">
        <v>2145</v>
      </c>
      <c r="B791" s="1">
        <v>15329</v>
      </c>
      <c r="C791" s="6">
        <f>DATE(2012,12,31)-248</f>
        <v>41026</v>
      </c>
      <c r="D791" s="2" t="s">
        <v>2112</v>
      </c>
      <c r="E791" s="1">
        <v>34</v>
      </c>
      <c r="F791" s="1">
        <v>1014.87</v>
      </c>
      <c r="G791" s="1">
        <v>0.04</v>
      </c>
      <c r="H791" s="2" t="s">
        <v>1026</v>
      </c>
      <c r="I791" s="10">
        <v>319.52</v>
      </c>
      <c r="J791" s="7">
        <v>29.89</v>
      </c>
      <c r="K791" s="7">
        <v>1.99</v>
      </c>
      <c r="L791" s="2" t="s">
        <v>1971</v>
      </c>
      <c r="M791" s="16" t="s">
        <v>2125</v>
      </c>
      <c r="N791" s="16" t="s">
        <v>1028</v>
      </c>
      <c r="O791" s="2" t="s">
        <v>1031</v>
      </c>
      <c r="P791" s="2" t="s">
        <v>1034</v>
      </c>
      <c r="Q791" s="2" t="s">
        <v>1037</v>
      </c>
      <c r="R791" s="1" t="s">
        <v>271</v>
      </c>
      <c r="S791" s="2" t="s">
        <v>1052</v>
      </c>
      <c r="T791" s="1">
        <v>0.5</v>
      </c>
      <c r="U791" s="8">
        <f>C791+0</f>
        <v>41026</v>
      </c>
    </row>
    <row r="792" spans="1:21">
      <c r="A792" s="3">
        <v>2169</v>
      </c>
      <c r="B792" s="1">
        <v>15621</v>
      </c>
      <c r="C792" s="6">
        <f>DATE(2012,12,31)-464</f>
        <v>40810</v>
      </c>
      <c r="D792" s="2" t="s">
        <v>2116</v>
      </c>
      <c r="E792" s="1">
        <v>18</v>
      </c>
      <c r="F792" s="1">
        <v>35.51</v>
      </c>
      <c r="G792" s="1">
        <v>0.02</v>
      </c>
      <c r="H792" s="2" t="s">
        <v>1026</v>
      </c>
      <c r="I792" s="10">
        <v>-13.95</v>
      </c>
      <c r="J792" s="7">
        <v>1.68</v>
      </c>
      <c r="K792" s="7">
        <v>1.57</v>
      </c>
      <c r="L792" s="2" t="s">
        <v>1880</v>
      </c>
      <c r="M792" s="16" t="s">
        <v>2125</v>
      </c>
      <c r="N792" s="16" t="s">
        <v>1028</v>
      </c>
      <c r="O792" s="2" t="s">
        <v>1031</v>
      </c>
      <c r="P792" s="2" t="s">
        <v>1033</v>
      </c>
      <c r="Q792" s="2" t="s">
        <v>1036</v>
      </c>
      <c r="R792" s="1" t="s">
        <v>1318</v>
      </c>
      <c r="S792" s="2" t="s">
        <v>1049</v>
      </c>
      <c r="T792" s="1">
        <v>0.59</v>
      </c>
      <c r="U792" s="8">
        <f>C792+1</f>
        <v>40811</v>
      </c>
    </row>
    <row r="793" spans="1:21">
      <c r="A793" s="3">
        <v>2170</v>
      </c>
      <c r="B793" s="1">
        <v>15621</v>
      </c>
      <c r="C793" s="6">
        <f>DATE(2012,12,31)-464</f>
        <v>40810</v>
      </c>
      <c r="D793" s="2" t="s">
        <v>2116</v>
      </c>
      <c r="E793" s="1">
        <v>39</v>
      </c>
      <c r="F793" s="1">
        <v>1105.6600000000001</v>
      </c>
      <c r="G793" s="1">
        <v>0.02</v>
      </c>
      <c r="H793" s="2" t="s">
        <v>1025</v>
      </c>
      <c r="I793" s="10">
        <v>-136.19999999999999</v>
      </c>
      <c r="J793" s="7">
        <v>28.28</v>
      </c>
      <c r="K793" s="7">
        <v>13.99</v>
      </c>
      <c r="L793" s="2" t="s">
        <v>1880</v>
      </c>
      <c r="M793" s="16" t="s">
        <v>2125</v>
      </c>
      <c r="N793" s="16" t="s">
        <v>1028</v>
      </c>
      <c r="O793" s="2" t="s">
        <v>1031</v>
      </c>
      <c r="P793" s="2" t="s">
        <v>1033</v>
      </c>
      <c r="Q793" s="2" t="s">
        <v>1042</v>
      </c>
      <c r="R793" s="1" t="s">
        <v>58</v>
      </c>
      <c r="S793" s="2" t="s">
        <v>1054</v>
      </c>
      <c r="T793" s="1">
        <v>0.57999999999999996</v>
      </c>
      <c r="U793" s="8">
        <f>C793+0</f>
        <v>40810</v>
      </c>
    </row>
    <row r="794" spans="1:21">
      <c r="A794" s="3">
        <v>2452</v>
      </c>
      <c r="B794" s="1">
        <v>17826</v>
      </c>
      <c r="C794" s="6">
        <f>DATE(2012,12,31)-184</f>
        <v>41090</v>
      </c>
      <c r="D794" s="2" t="s">
        <v>2112</v>
      </c>
      <c r="E794" s="1">
        <v>18</v>
      </c>
      <c r="F794" s="1">
        <v>78.930000000000007</v>
      </c>
      <c r="G794" s="1">
        <v>0.04</v>
      </c>
      <c r="H794" s="2" t="s">
        <v>1025</v>
      </c>
      <c r="I794" s="10">
        <v>-88.607500000000002</v>
      </c>
      <c r="J794" s="7">
        <v>3.89</v>
      </c>
      <c r="K794" s="7">
        <v>7.01</v>
      </c>
      <c r="L794" s="2" t="s">
        <v>1684</v>
      </c>
      <c r="M794" s="16" t="s">
        <v>2125</v>
      </c>
      <c r="N794" s="16" t="s">
        <v>1028</v>
      </c>
      <c r="O794" s="2" t="s">
        <v>1029</v>
      </c>
      <c r="P794" s="2" t="s">
        <v>1033</v>
      </c>
      <c r="Q794" s="2" t="s">
        <v>154</v>
      </c>
      <c r="R794" s="1" t="s">
        <v>652</v>
      </c>
      <c r="S794" s="2" t="s">
        <v>1050</v>
      </c>
      <c r="T794" s="1">
        <v>0.37</v>
      </c>
      <c r="U794" s="8">
        <f>C794+1</f>
        <v>41091</v>
      </c>
    </row>
    <row r="795" spans="1:21">
      <c r="A795" s="3">
        <v>2463</v>
      </c>
      <c r="B795" s="1">
        <v>17926</v>
      </c>
      <c r="C795" s="6">
        <f>DATE(2012,12,31)-417</f>
        <v>40857</v>
      </c>
      <c r="D795" s="2" t="s">
        <v>2116</v>
      </c>
      <c r="E795" s="1">
        <v>37</v>
      </c>
      <c r="F795" s="1">
        <v>608.33000000000004</v>
      </c>
      <c r="G795" s="1">
        <v>0.02</v>
      </c>
      <c r="H795" s="2" t="s">
        <v>1025</v>
      </c>
      <c r="I795" s="10">
        <v>-70.040000000000006</v>
      </c>
      <c r="J795" s="7">
        <v>15.31</v>
      </c>
      <c r="K795" s="7">
        <v>8.7799999999999994</v>
      </c>
      <c r="L795" s="2" t="s">
        <v>1651</v>
      </c>
      <c r="M795" s="16" t="s">
        <v>2125</v>
      </c>
      <c r="N795" s="16" t="s">
        <v>1028</v>
      </c>
      <c r="O795" s="2" t="s">
        <v>1031</v>
      </c>
      <c r="P795" s="2" t="s">
        <v>1033</v>
      </c>
      <c r="Q795" s="2" t="s">
        <v>1042</v>
      </c>
      <c r="R795" s="1" t="s">
        <v>268</v>
      </c>
      <c r="S795" s="2" t="s">
        <v>1050</v>
      </c>
      <c r="T795" s="1">
        <v>0.56999999999999995</v>
      </c>
      <c r="U795" s="8">
        <f>C795+2</f>
        <v>40859</v>
      </c>
    </row>
    <row r="796" spans="1:21">
      <c r="A796" s="3">
        <v>2513</v>
      </c>
      <c r="B796" s="1">
        <v>18247</v>
      </c>
      <c r="C796" s="6">
        <f>DATE(2012,12,31)-1152</f>
        <v>40122</v>
      </c>
      <c r="D796" s="2" t="s">
        <v>2114</v>
      </c>
      <c r="E796" s="1">
        <v>20</v>
      </c>
      <c r="F796" s="1">
        <v>155.80000000000001</v>
      </c>
      <c r="G796" s="1">
        <v>0</v>
      </c>
      <c r="H796" s="2" t="s">
        <v>1025</v>
      </c>
      <c r="I796" s="10">
        <v>27.22</v>
      </c>
      <c r="J796" s="7">
        <v>7.59</v>
      </c>
      <c r="K796" s="7">
        <v>4</v>
      </c>
      <c r="L796" s="2" t="s">
        <v>1971</v>
      </c>
      <c r="M796" s="16" t="s">
        <v>2125</v>
      </c>
      <c r="N796" s="16" t="s">
        <v>1028</v>
      </c>
      <c r="O796" s="2" t="s">
        <v>1032</v>
      </c>
      <c r="P796" s="2" t="s">
        <v>1035</v>
      </c>
      <c r="Q796" s="2" t="s">
        <v>1044</v>
      </c>
      <c r="R796" s="1" t="s">
        <v>1319</v>
      </c>
      <c r="S796" s="2" t="s">
        <v>1049</v>
      </c>
      <c r="T796" s="1">
        <v>0.42</v>
      </c>
      <c r="U796" s="8">
        <f>C796+1</f>
        <v>40123</v>
      </c>
    </row>
    <row r="797" spans="1:21">
      <c r="A797" s="3">
        <v>2551</v>
      </c>
      <c r="B797" s="1">
        <v>18471</v>
      </c>
      <c r="C797" s="6">
        <f>DATE(2012,12,31)-1411</f>
        <v>39863</v>
      </c>
      <c r="D797" s="2" t="s">
        <v>2114</v>
      </c>
      <c r="E797" s="1">
        <v>37</v>
      </c>
      <c r="F797" s="1">
        <v>226.65</v>
      </c>
      <c r="G797" s="1">
        <v>0</v>
      </c>
      <c r="H797" s="2" t="s">
        <v>1025</v>
      </c>
      <c r="I797" s="10">
        <v>46.41</v>
      </c>
      <c r="J797" s="7">
        <v>5.98</v>
      </c>
      <c r="K797" s="7">
        <v>0.96</v>
      </c>
      <c r="L797" s="2" t="s">
        <v>1430</v>
      </c>
      <c r="M797" s="16" t="s">
        <v>2125</v>
      </c>
      <c r="N797" s="16" t="s">
        <v>1028</v>
      </c>
      <c r="O797" s="2" t="s">
        <v>1032</v>
      </c>
      <c r="P797" s="2" t="s">
        <v>1033</v>
      </c>
      <c r="Q797" s="2" t="s">
        <v>1036</v>
      </c>
      <c r="R797" s="1" t="s">
        <v>375</v>
      </c>
      <c r="S797" s="2" t="s">
        <v>1049</v>
      </c>
      <c r="T797" s="1">
        <v>0.6</v>
      </c>
      <c r="U797" s="8">
        <f>C797+1</f>
        <v>39864</v>
      </c>
    </row>
    <row r="798" spans="1:21">
      <c r="A798" s="3">
        <v>2552</v>
      </c>
      <c r="B798" s="1">
        <v>18471</v>
      </c>
      <c r="C798" s="6">
        <f>DATE(2012,12,31)-1411</f>
        <v>39863</v>
      </c>
      <c r="D798" s="2" t="s">
        <v>2114</v>
      </c>
      <c r="E798" s="1">
        <v>4</v>
      </c>
      <c r="F798" s="1">
        <v>10.96</v>
      </c>
      <c r="G798" s="1">
        <v>0.02</v>
      </c>
      <c r="H798" s="2" t="s">
        <v>1025</v>
      </c>
      <c r="I798" s="10">
        <v>-8.02</v>
      </c>
      <c r="J798" s="7">
        <v>2.08</v>
      </c>
      <c r="K798" s="7">
        <v>2.56</v>
      </c>
      <c r="L798" s="2" t="s">
        <v>1430</v>
      </c>
      <c r="M798" s="16" t="s">
        <v>2125</v>
      </c>
      <c r="N798" s="16" t="s">
        <v>1028</v>
      </c>
      <c r="O798" s="2" t="s">
        <v>1032</v>
      </c>
      <c r="P798" s="2" t="s">
        <v>1033</v>
      </c>
      <c r="Q798" s="2" t="s">
        <v>155</v>
      </c>
      <c r="R798" s="1" t="s">
        <v>520</v>
      </c>
      <c r="S798" s="2" t="s">
        <v>1052</v>
      </c>
      <c r="T798" s="1">
        <v>0.55000000000000004</v>
      </c>
      <c r="U798" s="8">
        <f>C798+1</f>
        <v>39864</v>
      </c>
    </row>
    <row r="799" spans="1:21">
      <c r="A799" s="3">
        <v>2553</v>
      </c>
      <c r="B799" s="1">
        <v>18471</v>
      </c>
      <c r="C799" s="6">
        <f>DATE(2012,12,31)-1411</f>
        <v>39863</v>
      </c>
      <c r="D799" s="2" t="s">
        <v>2114</v>
      </c>
      <c r="E799" s="1">
        <v>29</v>
      </c>
      <c r="F799" s="1">
        <v>185.61</v>
      </c>
      <c r="G799" s="1">
        <v>0.02</v>
      </c>
      <c r="H799" s="2" t="s">
        <v>1025</v>
      </c>
      <c r="I799" s="10">
        <v>-47.12</v>
      </c>
      <c r="J799" s="7">
        <v>5.98</v>
      </c>
      <c r="K799" s="7">
        <v>5.46</v>
      </c>
      <c r="L799" s="2" t="s">
        <v>1430</v>
      </c>
      <c r="M799" s="16" t="s">
        <v>2125</v>
      </c>
      <c r="N799" s="16" t="s">
        <v>1028</v>
      </c>
      <c r="O799" s="2" t="s">
        <v>1032</v>
      </c>
      <c r="P799" s="2" t="s">
        <v>1033</v>
      </c>
      <c r="Q799" s="2" t="s">
        <v>1038</v>
      </c>
      <c r="R799" s="1" t="s">
        <v>641</v>
      </c>
      <c r="S799" s="2" t="s">
        <v>1050</v>
      </c>
      <c r="T799" s="1">
        <v>0.36</v>
      </c>
      <c r="U799" s="8">
        <f>C799+1</f>
        <v>39864</v>
      </c>
    </row>
    <row r="800" spans="1:21">
      <c r="A800" s="3">
        <v>2745</v>
      </c>
      <c r="B800" s="1">
        <v>19813</v>
      </c>
      <c r="C800" s="6">
        <f>DATE(2012,12,31)-1035</f>
        <v>40239</v>
      </c>
      <c r="D800" s="2" t="s">
        <v>2116</v>
      </c>
      <c r="E800" s="1">
        <v>29</v>
      </c>
      <c r="F800" s="1">
        <v>1098.5059999999999</v>
      </c>
      <c r="G800" s="1">
        <v>0.05</v>
      </c>
      <c r="H800" s="2" t="s">
        <v>1025</v>
      </c>
      <c r="I800" s="10">
        <v>218.727</v>
      </c>
      <c r="J800" s="7">
        <v>45.99</v>
      </c>
      <c r="K800" s="7">
        <v>2.5</v>
      </c>
      <c r="L800" s="2" t="s">
        <v>1152</v>
      </c>
      <c r="M800" s="16" t="s">
        <v>2125</v>
      </c>
      <c r="N800" s="16" t="s">
        <v>1028</v>
      </c>
      <c r="O800" s="2" t="s">
        <v>1029</v>
      </c>
      <c r="P800" s="2" t="s">
        <v>1034</v>
      </c>
      <c r="Q800" s="2" t="s">
        <v>153</v>
      </c>
      <c r="R800" s="1" t="s">
        <v>1285</v>
      </c>
      <c r="S800" s="2" t="s">
        <v>1050</v>
      </c>
      <c r="T800" s="1">
        <v>0.56000000000000005</v>
      </c>
      <c r="U800" s="8">
        <f>C800+1</f>
        <v>40240</v>
      </c>
    </row>
    <row r="801" spans="1:21">
      <c r="A801" s="3">
        <v>2815</v>
      </c>
      <c r="B801" s="1">
        <v>20322</v>
      </c>
      <c r="C801" s="6">
        <f>DATE(2012,12,31)-1282</f>
        <v>39992</v>
      </c>
      <c r="D801" s="2" t="s">
        <v>2116</v>
      </c>
      <c r="E801" s="1">
        <v>46</v>
      </c>
      <c r="F801" s="1">
        <v>160.27000000000001</v>
      </c>
      <c r="G801" s="1">
        <v>0.06</v>
      </c>
      <c r="H801" s="2" t="s">
        <v>1025</v>
      </c>
      <c r="I801" s="10">
        <v>-183.35599999999999</v>
      </c>
      <c r="J801" s="7">
        <v>3.58</v>
      </c>
      <c r="K801" s="7">
        <v>5.47</v>
      </c>
      <c r="L801" s="2" t="s">
        <v>812</v>
      </c>
      <c r="M801" s="16" t="s">
        <v>2125</v>
      </c>
      <c r="N801" s="16" t="s">
        <v>1028</v>
      </c>
      <c r="O801" s="2" t="s">
        <v>1029</v>
      </c>
      <c r="P801" s="2" t="s">
        <v>1033</v>
      </c>
      <c r="Q801" s="2" t="s">
        <v>154</v>
      </c>
      <c r="R801" s="1" t="s">
        <v>1225</v>
      </c>
      <c r="S801" s="2" t="s">
        <v>1050</v>
      </c>
      <c r="T801" s="1">
        <v>0.37</v>
      </c>
      <c r="U801" s="8">
        <f>C801+2</f>
        <v>39994</v>
      </c>
    </row>
    <row r="802" spans="1:21">
      <c r="A802" s="3">
        <v>2816</v>
      </c>
      <c r="B802" s="1">
        <v>20322</v>
      </c>
      <c r="C802" s="6">
        <f>DATE(2012,12,31)-1282</f>
        <v>39992</v>
      </c>
      <c r="D802" s="2" t="s">
        <v>2116</v>
      </c>
      <c r="E802" s="1">
        <v>46</v>
      </c>
      <c r="F802" s="1">
        <v>4601.0200000000004</v>
      </c>
      <c r="G802" s="1">
        <v>0.09</v>
      </c>
      <c r="H802" s="2" t="s">
        <v>1027</v>
      </c>
      <c r="I802" s="10">
        <v>-129.53</v>
      </c>
      <c r="J802" s="7">
        <v>100.98</v>
      </c>
      <c r="K802" s="7">
        <v>35.840000000000003</v>
      </c>
      <c r="L802" s="2" t="s">
        <v>812</v>
      </c>
      <c r="M802" s="16" t="s">
        <v>2125</v>
      </c>
      <c r="N802" s="16" t="s">
        <v>1028</v>
      </c>
      <c r="O802" s="2" t="s">
        <v>1029</v>
      </c>
      <c r="P802" s="2" t="s">
        <v>1035</v>
      </c>
      <c r="Q802" s="2" t="s">
        <v>1046</v>
      </c>
      <c r="R802" s="1" t="s">
        <v>816</v>
      </c>
      <c r="S802" s="2" t="s">
        <v>1053</v>
      </c>
      <c r="T802" s="1">
        <v>0.62</v>
      </c>
      <c r="U802" s="8">
        <f>C802+0</f>
        <v>39992</v>
      </c>
    </row>
    <row r="803" spans="1:21">
      <c r="A803" s="3">
        <v>2817</v>
      </c>
      <c r="B803" s="1">
        <v>20322</v>
      </c>
      <c r="C803" s="6">
        <f>DATE(2012,12,31)-1282</f>
        <v>39992</v>
      </c>
      <c r="D803" s="2" t="s">
        <v>2116</v>
      </c>
      <c r="E803" s="1">
        <v>15</v>
      </c>
      <c r="F803" s="1">
        <v>89.89</v>
      </c>
      <c r="G803" s="1">
        <v>0.1</v>
      </c>
      <c r="H803" s="2" t="s">
        <v>1025</v>
      </c>
      <c r="I803" s="10">
        <v>-72.28</v>
      </c>
      <c r="J803" s="7">
        <v>5.78</v>
      </c>
      <c r="K803" s="7">
        <v>7.96</v>
      </c>
      <c r="L803" s="2" t="s">
        <v>812</v>
      </c>
      <c r="M803" s="16" t="s">
        <v>2125</v>
      </c>
      <c r="N803" s="16" t="s">
        <v>1028</v>
      </c>
      <c r="O803" s="2" t="s">
        <v>1029</v>
      </c>
      <c r="P803" s="2" t="s">
        <v>1033</v>
      </c>
      <c r="Q803" s="2" t="s">
        <v>1038</v>
      </c>
      <c r="R803" s="1" t="s">
        <v>637</v>
      </c>
      <c r="S803" s="2" t="s">
        <v>1050</v>
      </c>
      <c r="T803" s="1">
        <v>0.36</v>
      </c>
      <c r="U803" s="8">
        <f>C803+0</f>
        <v>39992</v>
      </c>
    </row>
    <row r="804" spans="1:21">
      <c r="A804" s="3">
        <v>2830</v>
      </c>
      <c r="B804" s="1">
        <v>20422</v>
      </c>
      <c r="C804" s="6">
        <f>DATE(2012,12,31)-1435</f>
        <v>39839</v>
      </c>
      <c r="D804" s="2" t="s">
        <v>2112</v>
      </c>
      <c r="E804" s="1">
        <v>30</v>
      </c>
      <c r="F804" s="1">
        <v>447.33</v>
      </c>
      <c r="G804" s="1">
        <v>0.03</v>
      </c>
      <c r="H804" s="2" t="s">
        <v>1025</v>
      </c>
      <c r="I804" s="10">
        <v>115.21</v>
      </c>
      <c r="J804" s="7">
        <v>14.34</v>
      </c>
      <c r="K804" s="7">
        <v>5</v>
      </c>
      <c r="L804" s="2" t="s">
        <v>1880</v>
      </c>
      <c r="M804" s="16" t="s">
        <v>2125</v>
      </c>
      <c r="N804" s="16" t="s">
        <v>1028</v>
      </c>
      <c r="O804" s="2" t="s">
        <v>1031</v>
      </c>
      <c r="P804" s="2" t="s">
        <v>1035</v>
      </c>
      <c r="Q804" s="2" t="s">
        <v>1044</v>
      </c>
      <c r="R804" s="1" t="s">
        <v>1362</v>
      </c>
      <c r="S804" s="2" t="s">
        <v>1052</v>
      </c>
      <c r="T804" s="1">
        <v>0.49</v>
      </c>
      <c r="U804" s="8">
        <f>C804+1</f>
        <v>39840</v>
      </c>
    </row>
    <row r="805" spans="1:21">
      <c r="A805" s="3">
        <v>2831</v>
      </c>
      <c r="B805" s="1">
        <v>20448</v>
      </c>
      <c r="C805" s="6">
        <f>DATE(2012,12,31)-517</f>
        <v>40757</v>
      </c>
      <c r="D805" s="2" t="s">
        <v>2116</v>
      </c>
      <c r="E805" s="1">
        <v>23</v>
      </c>
      <c r="F805" s="1">
        <v>104.82</v>
      </c>
      <c r="G805" s="1">
        <v>0.02</v>
      </c>
      <c r="H805" s="2" t="s">
        <v>1026</v>
      </c>
      <c r="I805" s="10">
        <v>6.84</v>
      </c>
      <c r="J805" s="7">
        <v>3.69</v>
      </c>
      <c r="K805" s="7">
        <v>2.5</v>
      </c>
      <c r="L805" s="2" t="s">
        <v>1840</v>
      </c>
      <c r="M805" s="16" t="s">
        <v>2125</v>
      </c>
      <c r="N805" s="16" t="s">
        <v>1028</v>
      </c>
      <c r="O805" s="2" t="s">
        <v>1032</v>
      </c>
      <c r="P805" s="2" t="s">
        <v>1033</v>
      </c>
      <c r="Q805" s="2" t="s">
        <v>1040</v>
      </c>
      <c r="R805" s="1" t="s">
        <v>1381</v>
      </c>
      <c r="S805" s="2" t="s">
        <v>1050</v>
      </c>
      <c r="T805" s="1">
        <v>0.39</v>
      </c>
      <c r="U805" s="8">
        <f>C805+1</f>
        <v>40758</v>
      </c>
    </row>
    <row r="806" spans="1:21">
      <c r="A806" s="3">
        <v>3056</v>
      </c>
      <c r="B806" s="1">
        <v>21892</v>
      </c>
      <c r="C806" s="6">
        <f>DATE(2012,12,31)-911</f>
        <v>40363</v>
      </c>
      <c r="D806" s="2" t="s">
        <v>2112</v>
      </c>
      <c r="E806" s="1">
        <v>6</v>
      </c>
      <c r="F806" s="1">
        <v>34.880000000000003</v>
      </c>
      <c r="G806" s="1">
        <v>0.06</v>
      </c>
      <c r="H806" s="2" t="s">
        <v>1025</v>
      </c>
      <c r="I806" s="10">
        <v>-18.342500000000001</v>
      </c>
      <c r="J806" s="7">
        <v>4.91</v>
      </c>
      <c r="K806" s="7">
        <v>4.97</v>
      </c>
      <c r="L806" s="2" t="s">
        <v>1430</v>
      </c>
      <c r="M806" s="16" t="s">
        <v>2125</v>
      </c>
      <c r="N806" s="16" t="s">
        <v>1028</v>
      </c>
      <c r="O806" s="2" t="s">
        <v>1032</v>
      </c>
      <c r="P806" s="2" t="s">
        <v>1033</v>
      </c>
      <c r="Q806" s="2" t="s">
        <v>154</v>
      </c>
      <c r="R806" s="1" t="s">
        <v>554</v>
      </c>
      <c r="S806" s="2" t="s">
        <v>1050</v>
      </c>
      <c r="T806" s="1">
        <v>0.38</v>
      </c>
      <c r="U806" s="8">
        <f>C806+2</f>
        <v>40365</v>
      </c>
    </row>
    <row r="807" spans="1:21">
      <c r="A807" s="3">
        <v>3204</v>
      </c>
      <c r="B807" s="1">
        <v>22980</v>
      </c>
      <c r="C807" s="6">
        <f>DATE(2012,12,31)-91</f>
        <v>41183</v>
      </c>
      <c r="D807" s="2" t="s">
        <v>2114</v>
      </c>
      <c r="E807" s="1">
        <v>17</v>
      </c>
      <c r="F807" s="1">
        <v>224.09</v>
      </c>
      <c r="G807" s="1">
        <v>0</v>
      </c>
      <c r="H807" s="2" t="s">
        <v>1025</v>
      </c>
      <c r="I807" s="10">
        <v>-27.92</v>
      </c>
      <c r="J807" s="7">
        <v>12.44</v>
      </c>
      <c r="K807" s="7">
        <v>6.27</v>
      </c>
      <c r="L807" s="2" t="s">
        <v>1971</v>
      </c>
      <c r="M807" s="16" t="s">
        <v>2125</v>
      </c>
      <c r="N807" s="16" t="s">
        <v>1028</v>
      </c>
      <c r="O807" s="2" t="s">
        <v>1031</v>
      </c>
      <c r="P807" s="2" t="s">
        <v>1033</v>
      </c>
      <c r="Q807" s="2" t="s">
        <v>1042</v>
      </c>
      <c r="R807" s="1" t="s">
        <v>395</v>
      </c>
      <c r="S807" s="2" t="s">
        <v>1054</v>
      </c>
      <c r="T807" s="1">
        <v>0.56999999999999995</v>
      </c>
      <c r="U807" s="8">
        <f>C807+1</f>
        <v>41184</v>
      </c>
    </row>
    <row r="808" spans="1:21">
      <c r="A808" s="3">
        <v>3341</v>
      </c>
      <c r="B808" s="1">
        <v>23907</v>
      </c>
      <c r="C808" s="6">
        <f>DATE(2012,12,31)-536</f>
        <v>40738</v>
      </c>
      <c r="D808" s="2" t="s">
        <v>2114</v>
      </c>
      <c r="E808" s="1">
        <v>7</v>
      </c>
      <c r="F808" s="1">
        <v>384.2</v>
      </c>
      <c r="G808" s="1">
        <v>0.05</v>
      </c>
      <c r="H808" s="2" t="s">
        <v>1025</v>
      </c>
      <c r="I808" s="10">
        <v>-164.46099999999998</v>
      </c>
      <c r="J808" s="7">
        <v>65.989999999999995</v>
      </c>
      <c r="K808" s="7">
        <v>2.5</v>
      </c>
      <c r="L808" s="2" t="s">
        <v>1400</v>
      </c>
      <c r="M808" s="16" t="s">
        <v>2125</v>
      </c>
      <c r="N808" s="16" t="s">
        <v>1028</v>
      </c>
      <c r="O808" s="2" t="s">
        <v>1032</v>
      </c>
      <c r="P808" s="2" t="s">
        <v>1034</v>
      </c>
      <c r="Q808" s="2" t="s">
        <v>153</v>
      </c>
      <c r="R808" s="1" t="s">
        <v>922</v>
      </c>
      <c r="S808" s="2" t="s">
        <v>1050</v>
      </c>
      <c r="T808" s="1">
        <v>0.55000000000000004</v>
      </c>
      <c r="U808" s="8">
        <f>C808+0</f>
        <v>40738</v>
      </c>
    </row>
    <row r="809" spans="1:21">
      <c r="A809" s="3">
        <v>3362</v>
      </c>
      <c r="B809" s="1">
        <v>24064</v>
      </c>
      <c r="C809" s="6">
        <f>DATE(2012,12,31)-890</f>
        <v>40384</v>
      </c>
      <c r="D809" s="2" t="s">
        <v>2113</v>
      </c>
      <c r="E809" s="1">
        <v>23</v>
      </c>
      <c r="F809" s="1">
        <v>6366.52</v>
      </c>
      <c r="G809" s="1">
        <v>7.0000000000000007E-2</v>
      </c>
      <c r="H809" s="2" t="s">
        <v>1027</v>
      </c>
      <c r="I809" s="10">
        <v>935.80000000000052</v>
      </c>
      <c r="J809" s="7">
        <v>297.64</v>
      </c>
      <c r="K809" s="7">
        <v>14.7</v>
      </c>
      <c r="L809" s="2" t="s">
        <v>1793</v>
      </c>
      <c r="M809" s="16" t="s">
        <v>2125</v>
      </c>
      <c r="N809" s="16" t="s">
        <v>1028</v>
      </c>
      <c r="O809" s="2" t="s">
        <v>1029</v>
      </c>
      <c r="P809" s="2" t="s">
        <v>1034</v>
      </c>
      <c r="Q809" s="2" t="s">
        <v>1048</v>
      </c>
      <c r="R809" s="1" t="s">
        <v>511</v>
      </c>
      <c r="S809" s="2" t="s">
        <v>1051</v>
      </c>
      <c r="T809" s="1">
        <v>0.56999999999999995</v>
      </c>
      <c r="U809" s="8">
        <f>C809+3</f>
        <v>40387</v>
      </c>
    </row>
    <row r="810" spans="1:21">
      <c r="A810" s="3">
        <v>3382</v>
      </c>
      <c r="B810" s="1">
        <v>24132</v>
      </c>
      <c r="C810" s="6">
        <f t="shared" ref="C810:C815" si="4">DATE(2012,12,31)-1274</f>
        <v>40000</v>
      </c>
      <c r="D810" s="2" t="s">
        <v>2115</v>
      </c>
      <c r="E810" s="1">
        <v>4</v>
      </c>
      <c r="F810" s="1">
        <v>31.01</v>
      </c>
      <c r="G810" s="1">
        <v>0.03</v>
      </c>
      <c r="H810" s="2" t="s">
        <v>1025</v>
      </c>
      <c r="I810" s="10">
        <v>-4.4850000000000003</v>
      </c>
      <c r="J810" s="7">
        <v>6.75</v>
      </c>
      <c r="K810" s="7">
        <v>2.99</v>
      </c>
      <c r="L810" s="2" t="s">
        <v>1430</v>
      </c>
      <c r="M810" s="16" t="s">
        <v>2125</v>
      </c>
      <c r="N810" s="16" t="s">
        <v>1028</v>
      </c>
      <c r="O810" s="2" t="s">
        <v>1032</v>
      </c>
      <c r="P810" s="2" t="s">
        <v>1033</v>
      </c>
      <c r="Q810" s="2" t="s">
        <v>154</v>
      </c>
      <c r="R810" s="1" t="s">
        <v>964</v>
      </c>
      <c r="S810" s="2" t="s">
        <v>1050</v>
      </c>
      <c r="T810" s="1">
        <v>0.35</v>
      </c>
      <c r="U810" s="8">
        <f>C810+5</f>
        <v>40005</v>
      </c>
    </row>
    <row r="811" spans="1:21">
      <c r="A811" s="3">
        <v>3383</v>
      </c>
      <c r="B811" s="1">
        <v>24132</v>
      </c>
      <c r="C811" s="6">
        <f t="shared" si="4"/>
        <v>40000</v>
      </c>
      <c r="D811" s="2" t="s">
        <v>2115</v>
      </c>
      <c r="E811" s="1">
        <v>46</v>
      </c>
      <c r="F811" s="1">
        <v>331.83</v>
      </c>
      <c r="G811" s="1">
        <v>0.05</v>
      </c>
      <c r="H811" s="2" t="s">
        <v>1025</v>
      </c>
      <c r="I811" s="10">
        <v>-101.24600000000001</v>
      </c>
      <c r="J811" s="7">
        <v>7.1</v>
      </c>
      <c r="K811" s="7">
        <v>6.05</v>
      </c>
      <c r="L811" s="2" t="s">
        <v>1430</v>
      </c>
      <c r="M811" s="16" t="s">
        <v>2125</v>
      </c>
      <c r="N811" s="16" t="s">
        <v>1028</v>
      </c>
      <c r="O811" s="2" t="s">
        <v>1032</v>
      </c>
      <c r="P811" s="2" t="s">
        <v>1033</v>
      </c>
      <c r="Q811" s="2" t="s">
        <v>154</v>
      </c>
      <c r="R811" s="1" t="s">
        <v>808</v>
      </c>
      <c r="S811" s="2" t="s">
        <v>1050</v>
      </c>
      <c r="T811" s="1">
        <v>0.39</v>
      </c>
      <c r="U811" s="8">
        <f>C811+0</f>
        <v>40000</v>
      </c>
    </row>
    <row r="812" spans="1:21">
      <c r="A812" s="3">
        <v>3384</v>
      </c>
      <c r="B812" s="1">
        <v>24132</v>
      </c>
      <c r="C812" s="6">
        <f t="shared" si="4"/>
        <v>40000</v>
      </c>
      <c r="D812" s="2" t="s">
        <v>2115</v>
      </c>
      <c r="E812" s="1">
        <v>22</v>
      </c>
      <c r="F812" s="1">
        <v>446.46</v>
      </c>
      <c r="G812" s="1">
        <v>0.04</v>
      </c>
      <c r="H812" s="2" t="s">
        <v>1025</v>
      </c>
      <c r="I812" s="10">
        <v>-1.88</v>
      </c>
      <c r="J812" s="7">
        <v>20.95</v>
      </c>
      <c r="K812" s="7">
        <v>4</v>
      </c>
      <c r="L812" s="2" t="s">
        <v>1430</v>
      </c>
      <c r="M812" s="16" t="s">
        <v>2125</v>
      </c>
      <c r="N812" s="16" t="s">
        <v>1028</v>
      </c>
      <c r="O812" s="2" t="s">
        <v>1032</v>
      </c>
      <c r="P812" s="2" t="s">
        <v>1034</v>
      </c>
      <c r="Q812" s="2" t="s">
        <v>1037</v>
      </c>
      <c r="R812" s="1" t="s">
        <v>514</v>
      </c>
      <c r="S812" s="2" t="s">
        <v>1050</v>
      </c>
      <c r="T812" s="1">
        <v>0.6</v>
      </c>
      <c r="U812" s="8">
        <f>C812+5</f>
        <v>40005</v>
      </c>
    </row>
    <row r="813" spans="1:21">
      <c r="A813" s="3">
        <v>3385</v>
      </c>
      <c r="B813" s="1">
        <v>24132</v>
      </c>
      <c r="C813" s="6">
        <f t="shared" si="4"/>
        <v>40000</v>
      </c>
      <c r="D813" s="2" t="s">
        <v>2115</v>
      </c>
      <c r="E813" s="1">
        <v>31</v>
      </c>
      <c r="F813" s="1">
        <v>1252.8900000000001</v>
      </c>
      <c r="G813" s="1">
        <v>0.05</v>
      </c>
      <c r="H813" s="2" t="s">
        <v>1025</v>
      </c>
      <c r="I813" s="10">
        <v>339.745</v>
      </c>
      <c r="J813" s="7">
        <v>39.06</v>
      </c>
      <c r="K813" s="7">
        <v>10.55</v>
      </c>
      <c r="L813" s="2" t="s">
        <v>1430</v>
      </c>
      <c r="M813" s="16" t="s">
        <v>2125</v>
      </c>
      <c r="N813" s="16" t="s">
        <v>1028</v>
      </c>
      <c r="O813" s="2" t="s">
        <v>1032</v>
      </c>
      <c r="P813" s="2" t="s">
        <v>1033</v>
      </c>
      <c r="Q813" s="2" t="s">
        <v>154</v>
      </c>
      <c r="R813" s="1" t="s">
        <v>344</v>
      </c>
      <c r="S813" s="2" t="s">
        <v>1050</v>
      </c>
      <c r="T813" s="1">
        <v>0.37</v>
      </c>
      <c r="U813" s="8">
        <f>C813+7</f>
        <v>40007</v>
      </c>
    </row>
    <row r="814" spans="1:21">
      <c r="A814" s="3">
        <v>3386</v>
      </c>
      <c r="B814" s="1">
        <v>24132</v>
      </c>
      <c r="C814" s="6">
        <f t="shared" si="4"/>
        <v>40000</v>
      </c>
      <c r="D814" s="2" t="s">
        <v>2115</v>
      </c>
      <c r="E814" s="1">
        <v>12</v>
      </c>
      <c r="F814" s="1">
        <v>47.79</v>
      </c>
      <c r="G814" s="1">
        <v>0.04</v>
      </c>
      <c r="H814" s="2" t="s">
        <v>1025</v>
      </c>
      <c r="I814" s="10">
        <v>-57.753</v>
      </c>
      <c r="J814" s="7">
        <v>3.52</v>
      </c>
      <c r="K814" s="7">
        <v>6.83</v>
      </c>
      <c r="L814" s="2" t="s">
        <v>1430</v>
      </c>
      <c r="M814" s="16" t="s">
        <v>2125</v>
      </c>
      <c r="N814" s="16" t="s">
        <v>1028</v>
      </c>
      <c r="O814" s="2" t="s">
        <v>1032</v>
      </c>
      <c r="P814" s="2" t="s">
        <v>1033</v>
      </c>
      <c r="Q814" s="2" t="s">
        <v>154</v>
      </c>
      <c r="R814" s="1" t="s">
        <v>857</v>
      </c>
      <c r="S814" s="2" t="s">
        <v>1050</v>
      </c>
      <c r="T814" s="1">
        <v>0.38</v>
      </c>
      <c r="U814" s="8">
        <f>C814+9</f>
        <v>40009</v>
      </c>
    </row>
    <row r="815" spans="1:21">
      <c r="A815" s="3">
        <v>3387</v>
      </c>
      <c r="B815" s="1">
        <v>24132</v>
      </c>
      <c r="C815" s="6">
        <f t="shared" si="4"/>
        <v>40000</v>
      </c>
      <c r="D815" s="2" t="s">
        <v>2115</v>
      </c>
      <c r="E815" s="1">
        <v>3</v>
      </c>
      <c r="F815" s="1">
        <v>63.84</v>
      </c>
      <c r="G815" s="1">
        <v>0.02</v>
      </c>
      <c r="H815" s="2" t="s">
        <v>1025</v>
      </c>
      <c r="I815" s="10">
        <v>-47.97</v>
      </c>
      <c r="J815" s="7">
        <v>15.51</v>
      </c>
      <c r="K815" s="7">
        <v>17.78</v>
      </c>
      <c r="L815" s="2" t="s">
        <v>1430</v>
      </c>
      <c r="M815" s="16" t="s">
        <v>2125</v>
      </c>
      <c r="N815" s="16" t="s">
        <v>1028</v>
      </c>
      <c r="O815" s="2" t="s">
        <v>1032</v>
      </c>
      <c r="P815" s="2" t="s">
        <v>1033</v>
      </c>
      <c r="Q815" s="2" t="s">
        <v>1042</v>
      </c>
      <c r="R815" s="1" t="s">
        <v>1080</v>
      </c>
      <c r="S815" s="2" t="s">
        <v>1050</v>
      </c>
      <c r="T815" s="1">
        <v>0.59</v>
      </c>
      <c r="U815" s="8">
        <f>C815+7</f>
        <v>40007</v>
      </c>
    </row>
    <row r="816" spans="1:21">
      <c r="A816" s="3">
        <v>3441</v>
      </c>
      <c r="B816" s="1">
        <v>24576</v>
      </c>
      <c r="C816" s="6">
        <f>DATE(2012,12,31)-20</f>
        <v>41254</v>
      </c>
      <c r="D816" s="2" t="s">
        <v>2114</v>
      </c>
      <c r="E816" s="1">
        <v>29</v>
      </c>
      <c r="F816" s="1">
        <v>531.06299999999999</v>
      </c>
      <c r="G816" s="1">
        <v>0.03</v>
      </c>
      <c r="H816" s="2" t="s">
        <v>1025</v>
      </c>
      <c r="I816" s="10">
        <v>24.561</v>
      </c>
      <c r="J816" s="7">
        <v>20.99</v>
      </c>
      <c r="K816" s="7">
        <v>4.8099999999999996</v>
      </c>
      <c r="L816" s="2" t="s">
        <v>1840</v>
      </c>
      <c r="M816" s="16" t="s">
        <v>2125</v>
      </c>
      <c r="N816" s="16" t="s">
        <v>1028</v>
      </c>
      <c r="O816" s="2" t="s">
        <v>1032</v>
      </c>
      <c r="P816" s="2" t="s">
        <v>1034</v>
      </c>
      <c r="Q816" s="2" t="s">
        <v>153</v>
      </c>
      <c r="R816" s="1" t="s">
        <v>767</v>
      </c>
      <c r="S816" s="2" t="s">
        <v>1054</v>
      </c>
      <c r="T816" s="1">
        <v>0.57999999999999996</v>
      </c>
      <c r="U816" s="8">
        <f>C816+2</f>
        <v>41256</v>
      </c>
    </row>
    <row r="817" spans="1:21">
      <c r="A817" s="3">
        <v>3442</v>
      </c>
      <c r="B817" s="1">
        <v>24576</v>
      </c>
      <c r="C817" s="6">
        <f>DATE(2012,12,31)-20</f>
        <v>41254</v>
      </c>
      <c r="D817" s="2" t="s">
        <v>2114</v>
      </c>
      <c r="E817" s="1">
        <v>10</v>
      </c>
      <c r="F817" s="1">
        <v>152.84</v>
      </c>
      <c r="G817" s="1">
        <v>0.05</v>
      </c>
      <c r="H817" s="2" t="s">
        <v>1025</v>
      </c>
      <c r="I817" s="10">
        <v>38.020000000000003</v>
      </c>
      <c r="J817" s="7">
        <v>14.58</v>
      </c>
      <c r="K817" s="7">
        <v>7.4</v>
      </c>
      <c r="L817" s="2" t="s">
        <v>1840</v>
      </c>
      <c r="M817" s="16" t="s">
        <v>2125</v>
      </c>
      <c r="N817" s="16" t="s">
        <v>1028</v>
      </c>
      <c r="O817" s="2" t="s">
        <v>1032</v>
      </c>
      <c r="P817" s="2" t="s">
        <v>1035</v>
      </c>
      <c r="Q817" s="2" t="s">
        <v>1044</v>
      </c>
      <c r="R817" s="1" t="s">
        <v>432</v>
      </c>
      <c r="S817" s="2" t="s">
        <v>1050</v>
      </c>
      <c r="T817" s="1">
        <v>0.48</v>
      </c>
      <c r="U817" s="8">
        <f>C817+2</f>
        <v>41256</v>
      </c>
    </row>
    <row r="818" spans="1:21">
      <c r="A818" s="3">
        <v>3541</v>
      </c>
      <c r="B818" s="1">
        <v>25248</v>
      </c>
      <c r="C818" s="6">
        <f>DATE(2012,12,31)-396</f>
        <v>40878</v>
      </c>
      <c r="D818" s="2" t="s">
        <v>2113</v>
      </c>
      <c r="E818" s="1">
        <v>33</v>
      </c>
      <c r="F818" s="1">
        <v>271.14</v>
      </c>
      <c r="G818" s="1">
        <v>0.05</v>
      </c>
      <c r="H818" s="2" t="s">
        <v>1026</v>
      </c>
      <c r="I818" s="10">
        <v>29.21</v>
      </c>
      <c r="J818" s="7">
        <v>8.33</v>
      </c>
      <c r="K818" s="7">
        <v>1.99</v>
      </c>
      <c r="L818" s="2" t="s">
        <v>1642</v>
      </c>
      <c r="M818" s="16" t="s">
        <v>2125</v>
      </c>
      <c r="N818" s="16" t="s">
        <v>1028</v>
      </c>
      <c r="O818" s="2" t="s">
        <v>1030</v>
      </c>
      <c r="P818" s="2" t="s">
        <v>1034</v>
      </c>
      <c r="Q818" s="2" t="s">
        <v>1037</v>
      </c>
      <c r="R818" s="1" t="s">
        <v>1087</v>
      </c>
      <c r="S818" s="2" t="s">
        <v>1052</v>
      </c>
      <c r="T818" s="1">
        <v>0.52</v>
      </c>
      <c r="U818" s="8">
        <f>C818+2</f>
        <v>40880</v>
      </c>
    </row>
    <row r="819" spans="1:21">
      <c r="A819" s="3">
        <v>3542</v>
      </c>
      <c r="B819" s="1">
        <v>25248</v>
      </c>
      <c r="C819" s="6">
        <f>DATE(2012,12,31)-396</f>
        <v>40878</v>
      </c>
      <c r="D819" s="2" t="s">
        <v>2113</v>
      </c>
      <c r="E819" s="1">
        <v>26</v>
      </c>
      <c r="F819" s="1">
        <v>1150.3</v>
      </c>
      <c r="G819" s="1">
        <v>0.1</v>
      </c>
      <c r="H819" s="2" t="s">
        <v>1025</v>
      </c>
      <c r="I819" s="10">
        <v>418.19</v>
      </c>
      <c r="J819" s="7">
        <v>48.91</v>
      </c>
      <c r="K819" s="7">
        <v>5.81</v>
      </c>
      <c r="L819" s="2" t="s">
        <v>1642</v>
      </c>
      <c r="M819" s="16" t="s">
        <v>2125</v>
      </c>
      <c r="N819" s="16" t="s">
        <v>1028</v>
      </c>
      <c r="O819" s="2" t="s">
        <v>1030</v>
      </c>
      <c r="P819" s="2" t="s">
        <v>1033</v>
      </c>
      <c r="Q819" s="2" t="s">
        <v>1038</v>
      </c>
      <c r="R819" s="1" t="s">
        <v>653</v>
      </c>
      <c r="S819" s="2" t="s">
        <v>1050</v>
      </c>
      <c r="T819" s="1">
        <v>0.38</v>
      </c>
      <c r="U819" s="8">
        <f>C819+1</f>
        <v>40879</v>
      </c>
    </row>
    <row r="820" spans="1:21">
      <c r="A820" s="3">
        <v>3573</v>
      </c>
      <c r="B820" s="1">
        <v>25475</v>
      </c>
      <c r="C820" s="6">
        <f>DATE(2012,12,31)-1367</f>
        <v>39907</v>
      </c>
      <c r="D820" s="2" t="s">
        <v>2116</v>
      </c>
      <c r="E820" s="1">
        <v>49</v>
      </c>
      <c r="F820" s="1">
        <v>305.95999999999998</v>
      </c>
      <c r="G820" s="1">
        <v>0.06</v>
      </c>
      <c r="H820" s="2" t="s">
        <v>1025</v>
      </c>
      <c r="I820" s="10">
        <v>-191.49</v>
      </c>
      <c r="J820" s="7">
        <v>6.48</v>
      </c>
      <c r="K820" s="7">
        <v>7.49</v>
      </c>
      <c r="L820" s="2" t="s">
        <v>1152</v>
      </c>
      <c r="M820" s="16" t="s">
        <v>2125</v>
      </c>
      <c r="N820" s="16" t="s">
        <v>1028</v>
      </c>
      <c r="O820" s="2" t="s">
        <v>1029</v>
      </c>
      <c r="P820" s="2" t="s">
        <v>1033</v>
      </c>
      <c r="Q820" s="2" t="s">
        <v>1038</v>
      </c>
      <c r="R820" s="1" t="s">
        <v>1307</v>
      </c>
      <c r="S820" s="2" t="s">
        <v>1050</v>
      </c>
      <c r="T820" s="1">
        <v>0.37</v>
      </c>
      <c r="U820" s="8">
        <f>C820+0</f>
        <v>39907</v>
      </c>
    </row>
    <row r="821" spans="1:21">
      <c r="A821" s="3">
        <v>3784</v>
      </c>
      <c r="B821" s="1">
        <v>26978</v>
      </c>
      <c r="C821" s="6">
        <f>DATE(2012,12,31)-920</f>
        <v>40354</v>
      </c>
      <c r="D821" s="2" t="s">
        <v>2113</v>
      </c>
      <c r="E821" s="1">
        <v>2</v>
      </c>
      <c r="F821" s="1">
        <v>48.84</v>
      </c>
      <c r="G821" s="1">
        <v>0.01</v>
      </c>
      <c r="H821" s="2" t="s">
        <v>1025</v>
      </c>
      <c r="I821" s="10">
        <v>-21.2</v>
      </c>
      <c r="J821" s="7">
        <v>18.97</v>
      </c>
      <c r="K821" s="7">
        <v>9.0299999999999994</v>
      </c>
      <c r="L821" s="2" t="s">
        <v>812</v>
      </c>
      <c r="M821" s="16" t="s">
        <v>2125</v>
      </c>
      <c r="N821" s="16" t="s">
        <v>1028</v>
      </c>
      <c r="O821" s="2" t="s">
        <v>1029</v>
      </c>
      <c r="P821" s="2" t="s">
        <v>1033</v>
      </c>
      <c r="Q821" s="2" t="s">
        <v>1038</v>
      </c>
      <c r="R821" s="1" t="s">
        <v>692</v>
      </c>
      <c r="S821" s="2" t="s">
        <v>1050</v>
      </c>
      <c r="T821" s="1">
        <v>0.37</v>
      </c>
      <c r="U821" s="8">
        <f>C821+1</f>
        <v>40355</v>
      </c>
    </row>
    <row r="822" spans="1:21">
      <c r="A822" s="3">
        <v>3798</v>
      </c>
      <c r="B822" s="1">
        <v>27105</v>
      </c>
      <c r="C822" s="6">
        <f>DATE(2012,12,31)-684</f>
        <v>40590</v>
      </c>
      <c r="D822" s="2" t="s">
        <v>2114</v>
      </c>
      <c r="E822" s="1">
        <v>37</v>
      </c>
      <c r="F822" s="1">
        <v>223.74</v>
      </c>
      <c r="G822" s="1">
        <v>0.01</v>
      </c>
      <c r="H822" s="2" t="s">
        <v>1025</v>
      </c>
      <c r="I822" s="10">
        <v>39.630000000000003</v>
      </c>
      <c r="J822" s="7">
        <v>5.98</v>
      </c>
      <c r="K822" s="7">
        <v>2.5</v>
      </c>
      <c r="L822" s="2" t="s">
        <v>1793</v>
      </c>
      <c r="M822" s="16" t="s">
        <v>2125</v>
      </c>
      <c r="N822" s="16" t="s">
        <v>1028</v>
      </c>
      <c r="O822" s="2" t="s">
        <v>1029</v>
      </c>
      <c r="P822" s="2" t="s">
        <v>1033</v>
      </c>
      <c r="Q822" s="2" t="s">
        <v>1040</v>
      </c>
      <c r="R822" s="1" t="s">
        <v>969</v>
      </c>
      <c r="S822" s="2" t="s">
        <v>1050</v>
      </c>
      <c r="T822" s="1">
        <v>0.36</v>
      </c>
      <c r="U822" s="8">
        <f>C822+1</f>
        <v>40591</v>
      </c>
    </row>
    <row r="823" spans="1:21">
      <c r="A823" s="3">
        <v>3799</v>
      </c>
      <c r="B823" s="1">
        <v>27105</v>
      </c>
      <c r="C823" s="6">
        <f>DATE(2012,12,31)-684</f>
        <v>40590</v>
      </c>
      <c r="D823" s="2" t="s">
        <v>2114</v>
      </c>
      <c r="E823" s="1">
        <v>2</v>
      </c>
      <c r="F823" s="1">
        <v>26.82</v>
      </c>
      <c r="G823" s="1">
        <v>0</v>
      </c>
      <c r="H823" s="2" t="s">
        <v>1025</v>
      </c>
      <c r="I823" s="10">
        <v>26.21</v>
      </c>
      <c r="J823" s="7">
        <v>10.4</v>
      </c>
      <c r="K823" s="7">
        <v>5.4</v>
      </c>
      <c r="L823" s="2" t="s">
        <v>1793</v>
      </c>
      <c r="M823" s="16" t="s">
        <v>2125</v>
      </c>
      <c r="N823" s="16" t="s">
        <v>1028</v>
      </c>
      <c r="O823" s="2" t="s">
        <v>1029</v>
      </c>
      <c r="P823" s="2" t="s">
        <v>1035</v>
      </c>
      <c r="Q823" s="2" t="s">
        <v>1044</v>
      </c>
      <c r="R823" s="1" t="s">
        <v>1332</v>
      </c>
      <c r="S823" s="2" t="s">
        <v>1052</v>
      </c>
      <c r="T823" s="1">
        <v>0.51</v>
      </c>
      <c r="U823" s="8">
        <f>C823+1</f>
        <v>40591</v>
      </c>
    </row>
    <row r="824" spans="1:21">
      <c r="A824" s="3">
        <v>3940</v>
      </c>
      <c r="B824" s="1">
        <v>28068</v>
      </c>
      <c r="C824" s="6">
        <f>DATE(2012,12,31)-858</f>
        <v>40416</v>
      </c>
      <c r="D824" s="2" t="s">
        <v>2115</v>
      </c>
      <c r="E824" s="1">
        <v>23</v>
      </c>
      <c r="F824" s="1">
        <v>631.99</v>
      </c>
      <c r="G824" s="1">
        <v>0.08</v>
      </c>
      <c r="H824" s="2" t="s">
        <v>1025</v>
      </c>
      <c r="I824" s="10">
        <v>-43.96</v>
      </c>
      <c r="J824" s="7">
        <v>27.48</v>
      </c>
      <c r="K824" s="7">
        <v>4</v>
      </c>
      <c r="L824" s="2" t="s">
        <v>1400</v>
      </c>
      <c r="M824" s="16" t="s">
        <v>2125</v>
      </c>
      <c r="N824" s="16" t="s">
        <v>1028</v>
      </c>
      <c r="O824" s="2" t="s">
        <v>1032</v>
      </c>
      <c r="P824" s="2" t="s">
        <v>1034</v>
      </c>
      <c r="Q824" s="2" t="s">
        <v>1037</v>
      </c>
      <c r="R824" s="1" t="s">
        <v>1305</v>
      </c>
      <c r="S824" s="2" t="s">
        <v>1050</v>
      </c>
      <c r="T824" s="1">
        <v>0.75</v>
      </c>
      <c r="U824" s="8">
        <f>C824+2</f>
        <v>40418</v>
      </c>
    </row>
    <row r="825" spans="1:21">
      <c r="A825" s="3">
        <v>4032</v>
      </c>
      <c r="B825" s="1">
        <v>28802</v>
      </c>
      <c r="C825" s="6">
        <f>DATE(2012,12,31)-788</f>
        <v>40486</v>
      </c>
      <c r="D825" s="2" t="s">
        <v>2112</v>
      </c>
      <c r="E825" s="1">
        <v>23</v>
      </c>
      <c r="F825" s="1">
        <v>413.8</v>
      </c>
      <c r="G825" s="1">
        <v>0.08</v>
      </c>
      <c r="H825" s="2" t="s">
        <v>1026</v>
      </c>
      <c r="I825" s="10">
        <v>51.36</v>
      </c>
      <c r="J825" s="7">
        <v>17.670000000000002</v>
      </c>
      <c r="K825" s="7">
        <v>8.99</v>
      </c>
      <c r="L825" s="2" t="s">
        <v>1793</v>
      </c>
      <c r="M825" s="16" t="s">
        <v>2125</v>
      </c>
      <c r="N825" s="16" t="s">
        <v>1028</v>
      </c>
      <c r="O825" s="2" t="s">
        <v>1029</v>
      </c>
      <c r="P825" s="2" t="s">
        <v>1035</v>
      </c>
      <c r="Q825" s="2" t="s">
        <v>1044</v>
      </c>
      <c r="R825" s="1" t="s">
        <v>1209</v>
      </c>
      <c r="S825" s="2" t="s">
        <v>1052</v>
      </c>
      <c r="T825" s="1">
        <v>0.47</v>
      </c>
      <c r="U825" s="8">
        <f>C825+2</f>
        <v>40488</v>
      </c>
    </row>
    <row r="826" spans="1:21">
      <c r="A826" s="3">
        <v>4033</v>
      </c>
      <c r="B826" s="1">
        <v>28802</v>
      </c>
      <c r="C826" s="6">
        <f>DATE(2012,12,31)-788</f>
        <v>40486</v>
      </c>
      <c r="D826" s="2" t="s">
        <v>2112</v>
      </c>
      <c r="E826" s="1">
        <v>36</v>
      </c>
      <c r="F826" s="1">
        <v>336.25</v>
      </c>
      <c r="G826" s="1">
        <v>0</v>
      </c>
      <c r="H826" s="2" t="s">
        <v>1026</v>
      </c>
      <c r="I826" s="10">
        <v>25.95</v>
      </c>
      <c r="J826" s="7">
        <v>8.34</v>
      </c>
      <c r="K826" s="7">
        <v>4.82</v>
      </c>
      <c r="L826" s="2" t="s">
        <v>1793</v>
      </c>
      <c r="M826" s="16" t="s">
        <v>2125</v>
      </c>
      <c r="N826" s="16" t="s">
        <v>1028</v>
      </c>
      <c r="O826" s="2" t="s">
        <v>1029</v>
      </c>
      <c r="P826" s="2" t="s">
        <v>1033</v>
      </c>
      <c r="Q826" s="2" t="s">
        <v>1038</v>
      </c>
      <c r="R826" s="1" t="s">
        <v>1224</v>
      </c>
      <c r="S826" s="2" t="s">
        <v>1050</v>
      </c>
      <c r="T826" s="1">
        <v>0.4</v>
      </c>
      <c r="U826" s="8">
        <f>C826+3</f>
        <v>40489</v>
      </c>
    </row>
    <row r="827" spans="1:21">
      <c r="A827" s="3">
        <v>4034</v>
      </c>
      <c r="B827" s="1">
        <v>28802</v>
      </c>
      <c r="C827" s="6">
        <f>DATE(2012,12,31)-788</f>
        <v>40486</v>
      </c>
      <c r="D827" s="2" t="s">
        <v>2112</v>
      </c>
      <c r="E827" s="1">
        <v>22</v>
      </c>
      <c r="F827" s="1">
        <v>4001.4684999999995</v>
      </c>
      <c r="G827" s="1">
        <v>0.02</v>
      </c>
      <c r="H827" s="2" t="s">
        <v>1025</v>
      </c>
      <c r="I827" s="10">
        <v>884.90700000000004</v>
      </c>
      <c r="J827" s="7">
        <v>205.99</v>
      </c>
      <c r="K827" s="7">
        <v>3</v>
      </c>
      <c r="L827" s="2" t="s">
        <v>1793</v>
      </c>
      <c r="M827" s="16" t="s">
        <v>2125</v>
      </c>
      <c r="N827" s="16" t="s">
        <v>1028</v>
      </c>
      <c r="O827" s="2" t="s">
        <v>1029</v>
      </c>
      <c r="P827" s="2" t="s">
        <v>1034</v>
      </c>
      <c r="Q827" s="2" t="s">
        <v>153</v>
      </c>
      <c r="R827" s="1" t="s">
        <v>759</v>
      </c>
      <c r="S827" s="2" t="s">
        <v>1050</v>
      </c>
      <c r="T827" s="1">
        <v>0.57999999999999996</v>
      </c>
      <c r="U827" s="8">
        <f>C827+2</f>
        <v>40488</v>
      </c>
    </row>
    <row r="828" spans="1:21">
      <c r="A828" s="3">
        <v>4044</v>
      </c>
      <c r="B828" s="1">
        <v>28839</v>
      </c>
      <c r="C828" s="6">
        <f>DATE(2012,12,31)-1343</f>
        <v>39931</v>
      </c>
      <c r="D828" s="2" t="s">
        <v>2115</v>
      </c>
      <c r="E828" s="1">
        <v>30</v>
      </c>
      <c r="F828" s="1">
        <v>102.95</v>
      </c>
      <c r="G828" s="1">
        <v>0.06</v>
      </c>
      <c r="H828" s="2" t="s">
        <v>1026</v>
      </c>
      <c r="I828" s="10">
        <v>-175.86</v>
      </c>
      <c r="J828" s="7">
        <v>3.34</v>
      </c>
      <c r="K828" s="7">
        <v>7.49</v>
      </c>
      <c r="L828" s="2" t="s">
        <v>2087</v>
      </c>
      <c r="M828" s="16" t="s">
        <v>2125</v>
      </c>
      <c r="N828" s="16" t="s">
        <v>1028</v>
      </c>
      <c r="O828" s="2" t="s">
        <v>1030</v>
      </c>
      <c r="P828" s="2" t="s">
        <v>1033</v>
      </c>
      <c r="Q828" s="2" t="s">
        <v>1036</v>
      </c>
      <c r="R828" s="1" t="s">
        <v>701</v>
      </c>
      <c r="S828" s="2" t="s">
        <v>1049</v>
      </c>
      <c r="T828" s="1">
        <v>0.54</v>
      </c>
      <c r="U828" s="8">
        <f>C828+2</f>
        <v>39933</v>
      </c>
    </row>
    <row r="829" spans="1:21">
      <c r="A829" s="3">
        <v>4111</v>
      </c>
      <c r="B829" s="1">
        <v>29252</v>
      </c>
      <c r="C829" s="6">
        <f>DATE(2012,12,31)-1243</f>
        <v>40031</v>
      </c>
      <c r="D829" s="2" t="s">
        <v>2115</v>
      </c>
      <c r="E829" s="1">
        <v>9</v>
      </c>
      <c r="F829" s="1">
        <v>65.81</v>
      </c>
      <c r="G829" s="1">
        <v>0.01</v>
      </c>
      <c r="H829" s="2" t="s">
        <v>1025</v>
      </c>
      <c r="I829" s="10">
        <v>-15.44</v>
      </c>
      <c r="J829" s="7">
        <v>6.48</v>
      </c>
      <c r="K829" s="7">
        <v>5.19</v>
      </c>
      <c r="L829" s="2" t="s">
        <v>2087</v>
      </c>
      <c r="M829" s="16" t="s">
        <v>2125</v>
      </c>
      <c r="N829" s="16" t="s">
        <v>1028</v>
      </c>
      <c r="O829" s="2" t="s">
        <v>1030</v>
      </c>
      <c r="P829" s="2" t="s">
        <v>1033</v>
      </c>
      <c r="Q829" s="2" t="s">
        <v>1038</v>
      </c>
      <c r="R829" s="1" t="s">
        <v>871</v>
      </c>
      <c r="S829" s="2" t="s">
        <v>1050</v>
      </c>
      <c r="T829" s="1">
        <v>0.37</v>
      </c>
      <c r="U829" s="8">
        <f>C829+4</f>
        <v>40035</v>
      </c>
    </row>
    <row r="830" spans="1:21">
      <c r="A830" s="3">
        <v>4488</v>
      </c>
      <c r="B830" s="1">
        <v>31941</v>
      </c>
      <c r="C830" s="6">
        <f>DATE(2012,12,31)-1384</f>
        <v>39890</v>
      </c>
      <c r="D830" s="2" t="s">
        <v>2113</v>
      </c>
      <c r="E830" s="1">
        <v>32</v>
      </c>
      <c r="F830" s="1">
        <v>2564.4499999999998</v>
      </c>
      <c r="G830" s="1">
        <v>0.01</v>
      </c>
      <c r="H830" s="2" t="s">
        <v>1026</v>
      </c>
      <c r="I830" s="10">
        <v>650.73</v>
      </c>
      <c r="J830" s="7">
        <v>78.650000000000006</v>
      </c>
      <c r="K830" s="7">
        <v>13.99</v>
      </c>
      <c r="L830" s="2" t="s">
        <v>1775</v>
      </c>
      <c r="M830" s="16" t="s">
        <v>2125</v>
      </c>
      <c r="N830" s="16" t="s">
        <v>1028</v>
      </c>
      <c r="O830" s="2" t="s">
        <v>1030</v>
      </c>
      <c r="P830" s="2" t="s">
        <v>1033</v>
      </c>
      <c r="Q830" s="2" t="s">
        <v>1041</v>
      </c>
      <c r="R830" s="1" t="s">
        <v>138</v>
      </c>
      <c r="S830" s="2" t="s">
        <v>1054</v>
      </c>
      <c r="T830" s="1">
        <v>0.52</v>
      </c>
      <c r="U830" s="8">
        <f>C830+1</f>
        <v>39891</v>
      </c>
    </row>
    <row r="831" spans="1:21">
      <c r="A831" s="3">
        <v>4489</v>
      </c>
      <c r="B831" s="1">
        <v>31941</v>
      </c>
      <c r="C831" s="6">
        <f>DATE(2012,12,31)-1384</f>
        <v>39890</v>
      </c>
      <c r="D831" s="2" t="s">
        <v>2113</v>
      </c>
      <c r="E831" s="1">
        <v>7</v>
      </c>
      <c r="F831" s="1">
        <v>53.55</v>
      </c>
      <c r="G831" s="1">
        <v>7.0000000000000007E-2</v>
      </c>
      <c r="H831" s="2" t="s">
        <v>1025</v>
      </c>
      <c r="I831" s="10">
        <v>-43.5</v>
      </c>
      <c r="J831" s="7">
        <v>6.48</v>
      </c>
      <c r="K831" s="7">
        <v>9.68</v>
      </c>
      <c r="L831" s="2" t="s">
        <v>1775</v>
      </c>
      <c r="M831" s="16" t="s">
        <v>2125</v>
      </c>
      <c r="N831" s="16" t="s">
        <v>1028</v>
      </c>
      <c r="O831" s="2" t="s">
        <v>1030</v>
      </c>
      <c r="P831" s="2" t="s">
        <v>1033</v>
      </c>
      <c r="Q831" s="2" t="s">
        <v>1038</v>
      </c>
      <c r="R831" s="1" t="s">
        <v>1267</v>
      </c>
      <c r="S831" s="2" t="s">
        <v>1050</v>
      </c>
      <c r="T831" s="1">
        <v>0.36</v>
      </c>
      <c r="U831" s="8">
        <f>C831+2</f>
        <v>39892</v>
      </c>
    </row>
    <row r="832" spans="1:21">
      <c r="A832" s="3">
        <v>4555</v>
      </c>
      <c r="B832" s="1">
        <v>32418</v>
      </c>
      <c r="C832" s="6">
        <f>DATE(2012,12,31)-1456</f>
        <v>39818</v>
      </c>
      <c r="D832" s="2" t="s">
        <v>2114</v>
      </c>
      <c r="E832" s="1">
        <v>5</v>
      </c>
      <c r="F832" s="1">
        <v>1244.19</v>
      </c>
      <c r="G832" s="1">
        <v>0.08</v>
      </c>
      <c r="H832" s="2" t="s">
        <v>1027</v>
      </c>
      <c r="I832" s="10">
        <v>-131.31</v>
      </c>
      <c r="J832" s="7">
        <v>243.98</v>
      </c>
      <c r="K832" s="7">
        <v>43.32</v>
      </c>
      <c r="L832" s="2" t="s">
        <v>1937</v>
      </c>
      <c r="M832" s="16" t="s">
        <v>2125</v>
      </c>
      <c r="N832" s="16" t="s">
        <v>1028</v>
      </c>
      <c r="O832" s="2" t="s">
        <v>1032</v>
      </c>
      <c r="P832" s="2" t="s">
        <v>1035</v>
      </c>
      <c r="Q832" s="2" t="s">
        <v>1039</v>
      </c>
      <c r="R832" s="1" t="s">
        <v>1128</v>
      </c>
      <c r="S832" s="2" t="s">
        <v>1051</v>
      </c>
      <c r="T832" s="1">
        <v>0.55000000000000004</v>
      </c>
      <c r="U832" s="8">
        <f>C832+1</f>
        <v>39819</v>
      </c>
    </row>
    <row r="833" spans="1:21">
      <c r="A833" s="3">
        <v>4813</v>
      </c>
      <c r="B833" s="1">
        <v>34241</v>
      </c>
      <c r="C833" s="6">
        <f>DATE(2012,12,31)-84</f>
        <v>41190</v>
      </c>
      <c r="D833" s="2" t="s">
        <v>2115</v>
      </c>
      <c r="E833" s="1">
        <v>4</v>
      </c>
      <c r="F833" s="1">
        <v>207.55</v>
      </c>
      <c r="G833" s="1">
        <v>0.08</v>
      </c>
      <c r="H833" s="2" t="s">
        <v>1025</v>
      </c>
      <c r="I833" s="10">
        <v>16.23</v>
      </c>
      <c r="J833" s="7">
        <v>52.71</v>
      </c>
      <c r="K833" s="7">
        <v>2.5</v>
      </c>
      <c r="L833" s="2" t="s">
        <v>1793</v>
      </c>
      <c r="M833" s="16" t="s">
        <v>2125</v>
      </c>
      <c r="N833" s="16" t="s">
        <v>1028</v>
      </c>
      <c r="O833" s="2" t="s">
        <v>1029</v>
      </c>
      <c r="P833" s="2" t="s">
        <v>1033</v>
      </c>
      <c r="Q833" s="2" t="s">
        <v>1040</v>
      </c>
      <c r="R833" s="1" t="s">
        <v>1023</v>
      </c>
      <c r="S833" s="2" t="s">
        <v>1050</v>
      </c>
      <c r="T833" s="1">
        <v>0.36</v>
      </c>
      <c r="U833" s="8">
        <f>C833+0</f>
        <v>41190</v>
      </c>
    </row>
    <row r="834" spans="1:21">
      <c r="A834" s="3">
        <v>4893</v>
      </c>
      <c r="B834" s="1">
        <v>34816</v>
      </c>
      <c r="C834" s="6">
        <f>DATE(2012,12,31)-787</f>
        <v>40487</v>
      </c>
      <c r="D834" s="2" t="s">
        <v>2114</v>
      </c>
      <c r="E834" s="1">
        <v>29</v>
      </c>
      <c r="F834" s="1">
        <v>1158.45</v>
      </c>
      <c r="G834" s="1">
        <v>0.1</v>
      </c>
      <c r="H834" s="2" t="s">
        <v>1025</v>
      </c>
      <c r="I834" s="10">
        <v>267.16000000000003</v>
      </c>
      <c r="J834" s="7">
        <v>41.71</v>
      </c>
      <c r="K834" s="7">
        <v>4.5</v>
      </c>
      <c r="L834" s="2" t="s">
        <v>1651</v>
      </c>
      <c r="M834" s="16" t="s">
        <v>2125</v>
      </c>
      <c r="N834" s="16" t="s">
        <v>1028</v>
      </c>
      <c r="O834" s="2" t="s">
        <v>1032</v>
      </c>
      <c r="P834" s="2" t="s">
        <v>1033</v>
      </c>
      <c r="Q834" s="2" t="s">
        <v>1041</v>
      </c>
      <c r="R834" s="1" t="s">
        <v>651</v>
      </c>
      <c r="S834" s="2" t="s">
        <v>1050</v>
      </c>
      <c r="T834" s="1">
        <v>0.56000000000000005</v>
      </c>
      <c r="U834" s="8">
        <f>C834+0</f>
        <v>40487</v>
      </c>
    </row>
    <row r="835" spans="1:21">
      <c r="A835" s="3">
        <v>4894</v>
      </c>
      <c r="B835" s="1">
        <v>34816</v>
      </c>
      <c r="C835" s="6">
        <f>DATE(2012,12,31)-787</f>
        <v>40487</v>
      </c>
      <c r="D835" s="2" t="s">
        <v>2114</v>
      </c>
      <c r="E835" s="1">
        <v>43</v>
      </c>
      <c r="F835" s="1">
        <v>2568.71</v>
      </c>
      <c r="G835" s="1">
        <v>0.1</v>
      </c>
      <c r="H835" s="2" t="s">
        <v>1025</v>
      </c>
      <c r="I835" s="10">
        <v>590.77</v>
      </c>
      <c r="J835" s="7">
        <v>60.98</v>
      </c>
      <c r="K835" s="7">
        <v>19.989999999999998</v>
      </c>
      <c r="L835" s="2" t="s">
        <v>1651</v>
      </c>
      <c r="M835" s="16" t="s">
        <v>2125</v>
      </c>
      <c r="N835" s="16" t="s">
        <v>1028</v>
      </c>
      <c r="O835" s="2" t="s">
        <v>1032</v>
      </c>
      <c r="P835" s="2" t="s">
        <v>1033</v>
      </c>
      <c r="Q835" s="2" t="s">
        <v>1040</v>
      </c>
      <c r="R835" s="1" t="s">
        <v>246</v>
      </c>
      <c r="S835" s="2" t="s">
        <v>1050</v>
      </c>
      <c r="T835" s="1">
        <v>0.38</v>
      </c>
      <c r="U835" s="8">
        <f>C835+2</f>
        <v>40489</v>
      </c>
    </row>
    <row r="836" spans="1:21">
      <c r="A836" s="3">
        <v>4917</v>
      </c>
      <c r="B836" s="1">
        <v>35011</v>
      </c>
      <c r="C836" s="6">
        <f>DATE(2012,12,31)-21</f>
        <v>41253</v>
      </c>
      <c r="D836" s="2" t="s">
        <v>2114</v>
      </c>
      <c r="E836" s="1">
        <v>14</v>
      </c>
      <c r="F836" s="1">
        <v>154.44999999999999</v>
      </c>
      <c r="G836" s="1">
        <v>0.09</v>
      </c>
      <c r="H836" s="2" t="s">
        <v>1025</v>
      </c>
      <c r="I836" s="10">
        <v>-2.31</v>
      </c>
      <c r="J836" s="7">
        <v>10.98</v>
      </c>
      <c r="K836" s="7">
        <v>3.37</v>
      </c>
      <c r="L836" s="2" t="s">
        <v>1840</v>
      </c>
      <c r="M836" s="16" t="s">
        <v>2125</v>
      </c>
      <c r="N836" s="16" t="s">
        <v>1028</v>
      </c>
      <c r="O836" s="2" t="s">
        <v>1032</v>
      </c>
      <c r="P836" s="2" t="s">
        <v>1033</v>
      </c>
      <c r="Q836" s="2" t="s">
        <v>155</v>
      </c>
      <c r="R836" s="1" t="s">
        <v>1223</v>
      </c>
      <c r="S836" s="2" t="s">
        <v>1052</v>
      </c>
      <c r="T836" s="1">
        <v>0.56999999999999995</v>
      </c>
      <c r="U836" s="8">
        <f>C836+2</f>
        <v>41255</v>
      </c>
    </row>
    <row r="837" spans="1:21">
      <c r="A837" s="3">
        <v>5058</v>
      </c>
      <c r="B837" s="1">
        <v>36068</v>
      </c>
      <c r="C837" s="6">
        <f>DATE(2012,12,31)-1425</f>
        <v>39849</v>
      </c>
      <c r="D837" s="2" t="s">
        <v>2116</v>
      </c>
      <c r="E837" s="1">
        <v>23</v>
      </c>
      <c r="F837" s="1">
        <v>6133.18</v>
      </c>
      <c r="G837" s="1">
        <v>0.06</v>
      </c>
      <c r="H837" s="2" t="s">
        <v>1027</v>
      </c>
      <c r="I837" s="10">
        <v>1243.17</v>
      </c>
      <c r="J837" s="7">
        <v>279.81</v>
      </c>
      <c r="K837" s="7">
        <v>23.19</v>
      </c>
      <c r="L837" s="2" t="s">
        <v>2087</v>
      </c>
      <c r="M837" s="16" t="s">
        <v>2125</v>
      </c>
      <c r="N837" s="16" t="s">
        <v>1028</v>
      </c>
      <c r="O837" s="2" t="s">
        <v>1030</v>
      </c>
      <c r="P837" s="2" t="s">
        <v>1033</v>
      </c>
      <c r="Q837" s="2" t="s">
        <v>1041</v>
      </c>
      <c r="R837" s="1" t="s">
        <v>551</v>
      </c>
      <c r="S837" s="2" t="s">
        <v>1051</v>
      </c>
      <c r="T837" s="1">
        <v>0.59</v>
      </c>
      <c r="U837" s="8">
        <f>C837+1</f>
        <v>39850</v>
      </c>
    </row>
    <row r="838" spans="1:21">
      <c r="A838" s="3">
        <v>5196</v>
      </c>
      <c r="B838" s="1">
        <v>36930</v>
      </c>
      <c r="C838" s="6">
        <f>DATE(2012,12,31)-460</f>
        <v>40814</v>
      </c>
      <c r="D838" s="2" t="s">
        <v>2113</v>
      </c>
      <c r="E838" s="1">
        <v>34</v>
      </c>
      <c r="F838" s="1">
        <v>2632.4755</v>
      </c>
      <c r="G838" s="1">
        <v>0.01</v>
      </c>
      <c r="H838" s="2" t="s">
        <v>1025</v>
      </c>
      <c r="I838" s="10">
        <v>1325.817</v>
      </c>
      <c r="J838" s="7">
        <v>85.99</v>
      </c>
      <c r="K838" s="7">
        <v>3.3</v>
      </c>
      <c r="L838" s="2" t="s">
        <v>1684</v>
      </c>
      <c r="M838" s="16" t="s">
        <v>2125</v>
      </c>
      <c r="N838" s="16" t="s">
        <v>1028</v>
      </c>
      <c r="O838" s="2" t="s">
        <v>1029</v>
      </c>
      <c r="P838" s="2" t="s">
        <v>1034</v>
      </c>
      <c r="Q838" s="2" t="s">
        <v>153</v>
      </c>
      <c r="R838" s="1" t="s">
        <v>1077</v>
      </c>
      <c r="S838" s="2" t="s">
        <v>1052</v>
      </c>
      <c r="T838" s="1">
        <v>0.37</v>
      </c>
      <c r="U838" s="8">
        <f>C838+2</f>
        <v>40816</v>
      </c>
    </row>
    <row r="839" spans="1:21">
      <c r="A839" s="3">
        <v>5245</v>
      </c>
      <c r="B839" s="1">
        <v>37315</v>
      </c>
      <c r="C839" s="6">
        <f>DATE(2012,12,31)-209</f>
        <v>41065</v>
      </c>
      <c r="D839" s="2" t="s">
        <v>2115</v>
      </c>
      <c r="E839" s="1">
        <v>43</v>
      </c>
      <c r="F839" s="1">
        <v>170.81</v>
      </c>
      <c r="G839" s="1">
        <v>0.1</v>
      </c>
      <c r="H839" s="2" t="s">
        <v>1025</v>
      </c>
      <c r="I839" s="10">
        <v>-133.68</v>
      </c>
      <c r="J839" s="7">
        <v>4.28</v>
      </c>
      <c r="K839" s="7">
        <v>5.17</v>
      </c>
      <c r="L839" s="2" t="s">
        <v>1840</v>
      </c>
      <c r="M839" s="16" t="s">
        <v>2125</v>
      </c>
      <c r="N839" s="16" t="s">
        <v>1028</v>
      </c>
      <c r="O839" s="2" t="s">
        <v>1032</v>
      </c>
      <c r="P839" s="2" t="s">
        <v>1033</v>
      </c>
      <c r="Q839" s="2" t="s">
        <v>1038</v>
      </c>
      <c r="R839" s="1" t="s">
        <v>78</v>
      </c>
      <c r="S839" s="2" t="s">
        <v>1050</v>
      </c>
      <c r="T839" s="1">
        <v>0.4</v>
      </c>
      <c r="U839" s="8">
        <f>C839+7</f>
        <v>41072</v>
      </c>
    </row>
    <row r="840" spans="1:21">
      <c r="A840" s="3">
        <v>5246</v>
      </c>
      <c r="B840" s="1">
        <v>37315</v>
      </c>
      <c r="C840" s="6">
        <f>DATE(2012,12,31)-209</f>
        <v>41065</v>
      </c>
      <c r="D840" s="2" t="s">
        <v>2115</v>
      </c>
      <c r="E840" s="1">
        <v>31</v>
      </c>
      <c r="F840" s="1">
        <v>4726.5949999999993</v>
      </c>
      <c r="G840" s="1">
        <v>0.05</v>
      </c>
      <c r="H840" s="2" t="s">
        <v>1026</v>
      </c>
      <c r="I840" s="10">
        <v>1176.48</v>
      </c>
      <c r="J840" s="7">
        <v>175.99</v>
      </c>
      <c r="K840" s="7">
        <v>4.99</v>
      </c>
      <c r="L840" s="2" t="s">
        <v>1840</v>
      </c>
      <c r="M840" s="16" t="s">
        <v>2125</v>
      </c>
      <c r="N840" s="16" t="s">
        <v>1028</v>
      </c>
      <c r="O840" s="2" t="s">
        <v>1032</v>
      </c>
      <c r="P840" s="2" t="s">
        <v>1034</v>
      </c>
      <c r="Q840" s="2" t="s">
        <v>153</v>
      </c>
      <c r="R840" s="1" t="s">
        <v>77</v>
      </c>
      <c r="S840" s="2" t="s">
        <v>1050</v>
      </c>
      <c r="T840" s="1">
        <v>0.59</v>
      </c>
      <c r="U840" s="8">
        <f>C840+7</f>
        <v>41072</v>
      </c>
    </row>
    <row r="841" spans="1:21">
      <c r="A841" s="3">
        <v>5340</v>
      </c>
      <c r="B841" s="1">
        <v>37925</v>
      </c>
      <c r="C841" s="6">
        <f>DATE(2012,12,31)-827</f>
        <v>40447</v>
      </c>
      <c r="D841" s="2" t="s">
        <v>2113</v>
      </c>
      <c r="E841" s="1">
        <v>46</v>
      </c>
      <c r="F841" s="1">
        <v>3780.16</v>
      </c>
      <c r="G841" s="1">
        <v>0.1</v>
      </c>
      <c r="H841" s="2" t="s">
        <v>1027</v>
      </c>
      <c r="I841" s="10">
        <v>1265.82</v>
      </c>
      <c r="J841" s="7">
        <v>90.97</v>
      </c>
      <c r="K841" s="7">
        <v>14</v>
      </c>
      <c r="L841" s="2" t="s">
        <v>1840</v>
      </c>
      <c r="M841" s="16" t="s">
        <v>2125</v>
      </c>
      <c r="N841" s="16" t="s">
        <v>1028</v>
      </c>
      <c r="O841" s="2" t="s">
        <v>1032</v>
      </c>
      <c r="P841" s="2" t="s">
        <v>1034</v>
      </c>
      <c r="Q841" s="2" t="s">
        <v>1048</v>
      </c>
      <c r="R841" s="1" t="s">
        <v>1172</v>
      </c>
      <c r="S841" s="2" t="s">
        <v>1051</v>
      </c>
      <c r="T841" s="1">
        <v>0.36</v>
      </c>
      <c r="U841" s="8">
        <f>C841+1</f>
        <v>40448</v>
      </c>
    </row>
    <row r="842" spans="1:21">
      <c r="A842" s="3">
        <v>5341</v>
      </c>
      <c r="B842" s="1">
        <v>37925</v>
      </c>
      <c r="C842" s="6">
        <f>DATE(2012,12,31)-827</f>
        <v>40447</v>
      </c>
      <c r="D842" s="2" t="s">
        <v>2113</v>
      </c>
      <c r="E842" s="1">
        <v>31</v>
      </c>
      <c r="F842" s="1">
        <v>1784.048</v>
      </c>
      <c r="G842" s="1">
        <v>0.05</v>
      </c>
      <c r="H842" s="2" t="s">
        <v>1025</v>
      </c>
      <c r="I842" s="10">
        <v>394.452</v>
      </c>
      <c r="J842" s="7">
        <v>65.989999999999995</v>
      </c>
      <c r="K842" s="7">
        <v>3.99</v>
      </c>
      <c r="L842" s="2" t="s">
        <v>1840</v>
      </c>
      <c r="M842" s="16" t="s">
        <v>2125</v>
      </c>
      <c r="N842" s="16" t="s">
        <v>1028</v>
      </c>
      <c r="O842" s="2" t="s">
        <v>1032</v>
      </c>
      <c r="P842" s="2" t="s">
        <v>1034</v>
      </c>
      <c r="Q842" s="2" t="s">
        <v>153</v>
      </c>
      <c r="R842" s="1" t="s">
        <v>299</v>
      </c>
      <c r="S842" s="2" t="s">
        <v>1050</v>
      </c>
      <c r="T842" s="1">
        <v>0.59</v>
      </c>
      <c r="U842" s="8">
        <f>C842+1</f>
        <v>40448</v>
      </c>
    </row>
    <row r="843" spans="1:21">
      <c r="A843" s="3">
        <v>5351</v>
      </c>
      <c r="B843" s="1">
        <v>38021</v>
      </c>
      <c r="C843" s="6">
        <f>DATE(2012,12,31)-1440</f>
        <v>39834</v>
      </c>
      <c r="D843" s="2" t="s">
        <v>2113</v>
      </c>
      <c r="E843" s="1">
        <v>46</v>
      </c>
      <c r="F843" s="1">
        <v>1482.01</v>
      </c>
      <c r="G843" s="1">
        <v>0.02</v>
      </c>
      <c r="H843" s="2" t="s">
        <v>1025</v>
      </c>
      <c r="I843" s="10">
        <v>709.32500000000005</v>
      </c>
      <c r="J843" s="7">
        <v>30.44</v>
      </c>
      <c r="K843" s="7">
        <v>1.49</v>
      </c>
      <c r="L843" s="2" t="s">
        <v>1971</v>
      </c>
      <c r="M843" s="16" t="s">
        <v>2125</v>
      </c>
      <c r="N843" s="16" t="s">
        <v>1028</v>
      </c>
      <c r="O843" s="2" t="s">
        <v>1032</v>
      </c>
      <c r="P843" s="2" t="s">
        <v>1033</v>
      </c>
      <c r="Q843" s="2" t="s">
        <v>154</v>
      </c>
      <c r="R843" s="1" t="s">
        <v>1003</v>
      </c>
      <c r="S843" s="2" t="s">
        <v>1050</v>
      </c>
      <c r="T843" s="1">
        <v>0.37</v>
      </c>
      <c r="U843" s="8">
        <f>C843+2</f>
        <v>39836</v>
      </c>
    </row>
    <row r="844" spans="1:21">
      <c r="A844" s="3">
        <v>5389</v>
      </c>
      <c r="B844" s="1">
        <v>38336</v>
      </c>
      <c r="C844" s="6">
        <f>DATE(2012,12,31)-87</f>
        <v>41187</v>
      </c>
      <c r="D844" s="2" t="s">
        <v>2116</v>
      </c>
      <c r="E844" s="1">
        <v>14</v>
      </c>
      <c r="F844" s="1">
        <v>91.75</v>
      </c>
      <c r="G844" s="1">
        <v>7.0000000000000007E-2</v>
      </c>
      <c r="H844" s="2" t="s">
        <v>1025</v>
      </c>
      <c r="I844" s="10">
        <v>2.8220000000000001</v>
      </c>
      <c r="J844" s="7">
        <v>6.75</v>
      </c>
      <c r="K844" s="7">
        <v>2.99</v>
      </c>
      <c r="L844" s="2" t="s">
        <v>1400</v>
      </c>
      <c r="M844" s="16" t="s">
        <v>2125</v>
      </c>
      <c r="N844" s="16" t="s">
        <v>1028</v>
      </c>
      <c r="O844" s="2" t="s">
        <v>1032</v>
      </c>
      <c r="P844" s="2" t="s">
        <v>1033</v>
      </c>
      <c r="Q844" s="2" t="s">
        <v>154</v>
      </c>
      <c r="R844" s="1" t="s">
        <v>964</v>
      </c>
      <c r="S844" s="2" t="s">
        <v>1050</v>
      </c>
      <c r="T844" s="1">
        <v>0.35</v>
      </c>
      <c r="U844" s="8">
        <f>C844+1</f>
        <v>41188</v>
      </c>
    </row>
    <row r="845" spans="1:21">
      <c r="A845" s="3">
        <v>5390</v>
      </c>
      <c r="B845" s="1">
        <v>38336</v>
      </c>
      <c r="C845" s="6">
        <f>DATE(2012,12,31)-87</f>
        <v>41187</v>
      </c>
      <c r="D845" s="2" t="s">
        <v>2116</v>
      </c>
      <c r="E845" s="1">
        <v>31</v>
      </c>
      <c r="F845" s="1">
        <v>346.57</v>
      </c>
      <c r="G845" s="1">
        <v>0</v>
      </c>
      <c r="H845" s="2" t="s">
        <v>1025</v>
      </c>
      <c r="I845" s="10">
        <v>-116.45</v>
      </c>
      <c r="J845" s="7">
        <v>10.97</v>
      </c>
      <c r="K845" s="7">
        <v>6.5</v>
      </c>
      <c r="L845" s="2" t="s">
        <v>1400</v>
      </c>
      <c r="M845" s="16" t="s">
        <v>2125</v>
      </c>
      <c r="N845" s="16" t="s">
        <v>1028</v>
      </c>
      <c r="O845" s="2" t="s">
        <v>1032</v>
      </c>
      <c r="P845" s="2" t="s">
        <v>1034</v>
      </c>
      <c r="Q845" s="2" t="s">
        <v>1037</v>
      </c>
      <c r="R845" s="1" t="s">
        <v>727</v>
      </c>
      <c r="S845" s="2" t="s">
        <v>1050</v>
      </c>
      <c r="T845" s="1">
        <v>0.64</v>
      </c>
      <c r="U845" s="8">
        <f>C845+1</f>
        <v>41188</v>
      </c>
    </row>
    <row r="846" spans="1:21">
      <c r="A846" s="3">
        <v>5430</v>
      </c>
      <c r="B846" s="1">
        <v>38565</v>
      </c>
      <c r="C846" s="6">
        <f>DATE(2012,12,31)-1377</f>
        <v>39897</v>
      </c>
      <c r="D846" s="2" t="s">
        <v>2116</v>
      </c>
      <c r="E846" s="1">
        <v>20</v>
      </c>
      <c r="F846" s="1">
        <v>234.09</v>
      </c>
      <c r="G846" s="1">
        <v>0.01</v>
      </c>
      <c r="H846" s="2" t="s">
        <v>1026</v>
      </c>
      <c r="I846" s="10">
        <v>-11.69</v>
      </c>
      <c r="J846" s="7">
        <v>10.64</v>
      </c>
      <c r="K846" s="7">
        <v>5.16</v>
      </c>
      <c r="L846" s="2" t="s">
        <v>1430</v>
      </c>
      <c r="M846" s="16" t="s">
        <v>2125</v>
      </c>
      <c r="N846" s="16" t="s">
        <v>1028</v>
      </c>
      <c r="O846" s="2" t="s">
        <v>1032</v>
      </c>
      <c r="P846" s="2" t="s">
        <v>1035</v>
      </c>
      <c r="Q846" s="2" t="s">
        <v>1044</v>
      </c>
      <c r="R846" s="1" t="s">
        <v>849</v>
      </c>
      <c r="S846" s="2" t="s">
        <v>1050</v>
      </c>
      <c r="T846" s="1">
        <v>0.56999999999999995</v>
      </c>
      <c r="U846" s="8">
        <f>C846+2</f>
        <v>39899</v>
      </c>
    </row>
    <row r="847" spans="1:21">
      <c r="A847" s="3">
        <v>5615</v>
      </c>
      <c r="B847" s="1">
        <v>39783</v>
      </c>
      <c r="C847" s="6">
        <f>DATE(2012,12,31)-102</f>
        <v>41172</v>
      </c>
      <c r="D847" s="2" t="s">
        <v>2114</v>
      </c>
      <c r="E847" s="1">
        <v>19</v>
      </c>
      <c r="F847" s="1">
        <v>82.43</v>
      </c>
      <c r="G847" s="1">
        <v>0.04</v>
      </c>
      <c r="H847" s="2" t="s">
        <v>1025</v>
      </c>
      <c r="I847" s="10">
        <v>-94.76</v>
      </c>
      <c r="J847" s="7">
        <v>4.0599999999999996</v>
      </c>
      <c r="K847" s="7">
        <v>6.89</v>
      </c>
      <c r="L847" s="2" t="s">
        <v>1651</v>
      </c>
      <c r="M847" s="16" t="s">
        <v>2125</v>
      </c>
      <c r="N847" s="16" t="s">
        <v>1028</v>
      </c>
      <c r="O847" s="2" t="s">
        <v>1032</v>
      </c>
      <c r="P847" s="2" t="s">
        <v>1033</v>
      </c>
      <c r="Q847" s="2" t="s">
        <v>1041</v>
      </c>
      <c r="R847" s="1" t="s">
        <v>250</v>
      </c>
      <c r="S847" s="2" t="s">
        <v>1050</v>
      </c>
      <c r="T847" s="1">
        <v>0.6</v>
      </c>
      <c r="U847" s="8">
        <f>C847+2</f>
        <v>41174</v>
      </c>
    </row>
    <row r="848" spans="1:21">
      <c r="A848" s="3">
        <v>5616</v>
      </c>
      <c r="B848" s="1">
        <v>39783</v>
      </c>
      <c r="C848" s="6">
        <f>DATE(2012,12,31)-102</f>
        <v>41172</v>
      </c>
      <c r="D848" s="2" t="s">
        <v>2114</v>
      </c>
      <c r="E848" s="1">
        <v>31</v>
      </c>
      <c r="F848" s="1">
        <v>295.97000000000003</v>
      </c>
      <c r="G848" s="1">
        <v>0.02</v>
      </c>
      <c r="H848" s="2" t="s">
        <v>1025</v>
      </c>
      <c r="I848" s="10">
        <v>5.0149999999999997</v>
      </c>
      <c r="J848" s="7">
        <v>8.85</v>
      </c>
      <c r="K848" s="7">
        <v>5.6</v>
      </c>
      <c r="L848" s="2" t="s">
        <v>1651</v>
      </c>
      <c r="M848" s="16" t="s">
        <v>2125</v>
      </c>
      <c r="N848" s="16" t="s">
        <v>1028</v>
      </c>
      <c r="O848" s="2" t="s">
        <v>1032</v>
      </c>
      <c r="P848" s="2" t="s">
        <v>1033</v>
      </c>
      <c r="Q848" s="2" t="s">
        <v>154</v>
      </c>
      <c r="R848" s="1" t="s">
        <v>516</v>
      </c>
      <c r="S848" s="2" t="s">
        <v>1050</v>
      </c>
      <c r="T848" s="1">
        <v>0.36</v>
      </c>
      <c r="U848" s="8">
        <f>C848+2</f>
        <v>41174</v>
      </c>
    </row>
    <row r="849" spans="1:21">
      <c r="A849" s="3">
        <v>5617</v>
      </c>
      <c r="B849" s="1">
        <v>39783</v>
      </c>
      <c r="C849" s="6">
        <f>DATE(2012,12,31)-102</f>
        <v>41172</v>
      </c>
      <c r="D849" s="2" t="s">
        <v>2114</v>
      </c>
      <c r="E849" s="1">
        <v>29</v>
      </c>
      <c r="F849" s="1">
        <v>94.5</v>
      </c>
      <c r="G849" s="1">
        <v>0.02</v>
      </c>
      <c r="H849" s="2" t="s">
        <v>1025</v>
      </c>
      <c r="I849" s="10">
        <v>39.9</v>
      </c>
      <c r="J849" s="7">
        <v>3.15</v>
      </c>
      <c r="K849" s="7">
        <v>0.5</v>
      </c>
      <c r="L849" s="2" t="s">
        <v>1651</v>
      </c>
      <c r="M849" s="16" t="s">
        <v>2125</v>
      </c>
      <c r="N849" s="16" t="s">
        <v>1028</v>
      </c>
      <c r="O849" s="2" t="s">
        <v>1032</v>
      </c>
      <c r="P849" s="2" t="s">
        <v>1033</v>
      </c>
      <c r="Q849" s="2" t="s">
        <v>1047</v>
      </c>
      <c r="R849" s="1" t="s">
        <v>851</v>
      </c>
      <c r="S849" s="2" t="s">
        <v>1050</v>
      </c>
      <c r="T849" s="1">
        <v>0.37</v>
      </c>
      <c r="U849" s="8">
        <f>C849+1</f>
        <v>41173</v>
      </c>
    </row>
    <row r="850" spans="1:21">
      <c r="A850" s="3">
        <v>5997</v>
      </c>
      <c r="B850" s="1">
        <v>42500</v>
      </c>
      <c r="C850" s="6">
        <f>DATE(2012,12,31)-1060</f>
        <v>40214</v>
      </c>
      <c r="D850" s="2" t="s">
        <v>2114</v>
      </c>
      <c r="E850" s="1">
        <v>39</v>
      </c>
      <c r="F850" s="1">
        <v>1836.06</v>
      </c>
      <c r="G850" s="1">
        <v>0.04</v>
      </c>
      <c r="H850" s="2" t="s">
        <v>1025</v>
      </c>
      <c r="I850" s="10">
        <v>437.07</v>
      </c>
      <c r="J850" s="7">
        <v>48.92</v>
      </c>
      <c r="K850" s="7">
        <v>4.5</v>
      </c>
      <c r="L850" s="2" t="s">
        <v>1684</v>
      </c>
      <c r="M850" s="16" t="s">
        <v>2125</v>
      </c>
      <c r="N850" s="16" t="s">
        <v>1028</v>
      </c>
      <c r="O850" s="2" t="s">
        <v>1029</v>
      </c>
      <c r="P850" s="2" t="s">
        <v>1033</v>
      </c>
      <c r="Q850" s="2" t="s">
        <v>1041</v>
      </c>
      <c r="R850" s="1" t="s">
        <v>1349</v>
      </c>
      <c r="S850" s="2" t="s">
        <v>1050</v>
      </c>
      <c r="T850" s="1">
        <v>0.59</v>
      </c>
      <c r="U850" s="8">
        <f>C850+2</f>
        <v>40216</v>
      </c>
    </row>
    <row r="851" spans="1:21">
      <c r="A851" s="3">
        <v>5998</v>
      </c>
      <c r="B851" s="1">
        <v>42500</v>
      </c>
      <c r="C851" s="6">
        <f>DATE(2012,12,31)-1060</f>
        <v>40214</v>
      </c>
      <c r="D851" s="2" t="s">
        <v>2114</v>
      </c>
      <c r="E851" s="1">
        <v>2</v>
      </c>
      <c r="F851" s="1">
        <v>21.03</v>
      </c>
      <c r="G851" s="1">
        <v>0.03</v>
      </c>
      <c r="H851" s="2" t="s">
        <v>1025</v>
      </c>
      <c r="I851" s="10">
        <v>-10.4765</v>
      </c>
      <c r="J851" s="7">
        <v>8.69</v>
      </c>
      <c r="K851" s="7">
        <v>2.99</v>
      </c>
      <c r="L851" s="2" t="s">
        <v>1684</v>
      </c>
      <c r="M851" s="16" t="s">
        <v>2125</v>
      </c>
      <c r="N851" s="16" t="s">
        <v>1028</v>
      </c>
      <c r="O851" s="2" t="s">
        <v>1029</v>
      </c>
      <c r="P851" s="2" t="s">
        <v>1033</v>
      </c>
      <c r="Q851" s="2" t="s">
        <v>154</v>
      </c>
      <c r="R851" s="1" t="s">
        <v>1012</v>
      </c>
      <c r="S851" s="2" t="s">
        <v>1050</v>
      </c>
      <c r="T851" s="1">
        <v>0.39</v>
      </c>
      <c r="U851" s="8">
        <f>C851+2</f>
        <v>40216</v>
      </c>
    </row>
    <row r="852" spans="1:21">
      <c r="A852" s="3">
        <v>6233</v>
      </c>
      <c r="B852" s="1">
        <v>44162</v>
      </c>
      <c r="C852" s="6">
        <f>DATE(2012,12,31)-1018</f>
        <v>40256</v>
      </c>
      <c r="D852" s="2" t="s">
        <v>2112</v>
      </c>
      <c r="E852" s="1">
        <v>46</v>
      </c>
      <c r="F852" s="1">
        <v>507.64</v>
      </c>
      <c r="G852" s="1">
        <v>0.04</v>
      </c>
      <c r="H852" s="2" t="s">
        <v>1025</v>
      </c>
      <c r="I852" s="10">
        <v>42.76</v>
      </c>
      <c r="J852" s="7">
        <v>10.98</v>
      </c>
      <c r="K852" s="7">
        <v>3.37</v>
      </c>
      <c r="L852" s="2" t="s">
        <v>1400</v>
      </c>
      <c r="M852" s="16" t="s">
        <v>2125</v>
      </c>
      <c r="N852" s="16" t="s">
        <v>1028</v>
      </c>
      <c r="O852" s="2" t="s">
        <v>1032</v>
      </c>
      <c r="P852" s="2" t="s">
        <v>1033</v>
      </c>
      <c r="Q852" s="2" t="s">
        <v>155</v>
      </c>
      <c r="R852" s="1" t="s">
        <v>1223</v>
      </c>
      <c r="S852" s="2" t="s">
        <v>1052</v>
      </c>
      <c r="T852" s="1">
        <v>0.56999999999999995</v>
      </c>
      <c r="U852" s="8">
        <f>C852+1</f>
        <v>40257</v>
      </c>
    </row>
    <row r="853" spans="1:21">
      <c r="A853" s="3">
        <v>6246</v>
      </c>
      <c r="B853" s="1">
        <v>44256</v>
      </c>
      <c r="C853" s="6">
        <f>DATE(2012,12,31)-408</f>
        <v>40866</v>
      </c>
      <c r="D853" s="2" t="s">
        <v>2115</v>
      </c>
      <c r="E853" s="1">
        <v>39</v>
      </c>
      <c r="F853" s="1">
        <v>301.36</v>
      </c>
      <c r="G853" s="1">
        <v>0.09</v>
      </c>
      <c r="H853" s="2" t="s">
        <v>1025</v>
      </c>
      <c r="I853" s="10">
        <v>48.45</v>
      </c>
      <c r="J853" s="7">
        <v>8.01</v>
      </c>
      <c r="K853" s="7">
        <v>2.87</v>
      </c>
      <c r="L853" s="2" t="s">
        <v>1651</v>
      </c>
      <c r="M853" s="16" t="s">
        <v>2125</v>
      </c>
      <c r="N853" s="16" t="s">
        <v>1028</v>
      </c>
      <c r="O853" s="2" t="s">
        <v>1032</v>
      </c>
      <c r="P853" s="2" t="s">
        <v>1033</v>
      </c>
      <c r="Q853" s="2" t="s">
        <v>1038</v>
      </c>
      <c r="R853" s="1" t="s">
        <v>681</v>
      </c>
      <c r="S853" s="2" t="s">
        <v>1049</v>
      </c>
      <c r="T853" s="1">
        <v>0.4</v>
      </c>
      <c r="U853" s="8">
        <f>C853+9</f>
        <v>40875</v>
      </c>
    </row>
    <row r="854" spans="1:21">
      <c r="A854" s="3">
        <v>6247</v>
      </c>
      <c r="B854" s="1">
        <v>44256</v>
      </c>
      <c r="C854" s="6">
        <f>DATE(2012,12,31)-408</f>
        <v>40866</v>
      </c>
      <c r="D854" s="2" t="s">
        <v>2115</v>
      </c>
      <c r="E854" s="1">
        <v>17</v>
      </c>
      <c r="F854" s="1">
        <v>114.28</v>
      </c>
      <c r="G854" s="1">
        <v>0.08</v>
      </c>
      <c r="H854" s="2" t="s">
        <v>1025</v>
      </c>
      <c r="I854" s="10">
        <v>-38.72</v>
      </c>
      <c r="J854" s="7">
        <v>6.48</v>
      </c>
      <c r="K854" s="7">
        <v>5.84</v>
      </c>
      <c r="L854" s="2" t="s">
        <v>1651</v>
      </c>
      <c r="M854" s="16" t="s">
        <v>2125</v>
      </c>
      <c r="N854" s="16" t="s">
        <v>1028</v>
      </c>
      <c r="O854" s="2" t="s">
        <v>1032</v>
      </c>
      <c r="P854" s="2" t="s">
        <v>1033</v>
      </c>
      <c r="Q854" s="2" t="s">
        <v>1038</v>
      </c>
      <c r="R854" s="1" t="s">
        <v>431</v>
      </c>
      <c r="S854" s="2" t="s">
        <v>1050</v>
      </c>
      <c r="T854" s="1">
        <v>0.37</v>
      </c>
      <c r="U854" s="8">
        <f>C854+5</f>
        <v>40871</v>
      </c>
    </row>
    <row r="855" spans="1:21">
      <c r="A855" s="3">
        <v>6248</v>
      </c>
      <c r="B855" s="1">
        <v>44256</v>
      </c>
      <c r="C855" s="6">
        <f>DATE(2012,12,31)-408</f>
        <v>40866</v>
      </c>
      <c r="D855" s="2" t="s">
        <v>2115</v>
      </c>
      <c r="E855" s="1">
        <v>49</v>
      </c>
      <c r="F855" s="1">
        <v>1889.04</v>
      </c>
      <c r="G855" s="1">
        <v>0.1</v>
      </c>
      <c r="H855" s="2" t="s">
        <v>1026</v>
      </c>
      <c r="I855" s="10">
        <v>182.15</v>
      </c>
      <c r="J855" s="7">
        <v>40.97</v>
      </c>
      <c r="K855" s="7">
        <v>8.99</v>
      </c>
      <c r="L855" s="2" t="s">
        <v>1651</v>
      </c>
      <c r="M855" s="16" t="s">
        <v>2125</v>
      </c>
      <c r="N855" s="16" t="s">
        <v>1028</v>
      </c>
      <c r="O855" s="2" t="s">
        <v>1032</v>
      </c>
      <c r="P855" s="2" t="s">
        <v>1033</v>
      </c>
      <c r="Q855" s="2" t="s">
        <v>1036</v>
      </c>
      <c r="R855" s="1" t="s">
        <v>1137</v>
      </c>
      <c r="S855" s="2" t="s">
        <v>1052</v>
      </c>
      <c r="T855" s="1">
        <v>0.59</v>
      </c>
      <c r="U855" s="8">
        <f>C855+7</f>
        <v>40873</v>
      </c>
    </row>
    <row r="856" spans="1:21">
      <c r="A856" s="3">
        <v>6261</v>
      </c>
      <c r="B856" s="1">
        <v>44320</v>
      </c>
      <c r="C856" s="6">
        <f>DATE(2012,12,31)-1342</f>
        <v>39932</v>
      </c>
      <c r="D856" s="2" t="s">
        <v>2113</v>
      </c>
      <c r="E856" s="1">
        <v>49</v>
      </c>
      <c r="F856" s="1">
        <v>7002.08</v>
      </c>
      <c r="G856" s="1">
        <v>0.1</v>
      </c>
      <c r="H856" s="2" t="s">
        <v>1025</v>
      </c>
      <c r="I856" s="10">
        <v>-1640.511</v>
      </c>
      <c r="J856" s="7">
        <v>154.13</v>
      </c>
      <c r="K856" s="7">
        <v>69</v>
      </c>
      <c r="L856" s="2" t="s">
        <v>1651</v>
      </c>
      <c r="M856" s="16" t="s">
        <v>2125</v>
      </c>
      <c r="N856" s="16" t="s">
        <v>1028</v>
      </c>
      <c r="O856" s="2" t="s">
        <v>1032</v>
      </c>
      <c r="P856" s="2" t="s">
        <v>1035</v>
      </c>
      <c r="Q856" s="2" t="s">
        <v>1043</v>
      </c>
      <c r="R856" s="1" t="s">
        <v>1086</v>
      </c>
      <c r="S856" s="2" t="s">
        <v>1055</v>
      </c>
      <c r="T856" s="1">
        <v>0.68</v>
      </c>
      <c r="U856" s="8">
        <f>C856+1</f>
        <v>39933</v>
      </c>
    </row>
    <row r="857" spans="1:21">
      <c r="A857" s="3">
        <v>6386</v>
      </c>
      <c r="B857" s="1">
        <v>45377</v>
      </c>
      <c r="C857" s="6">
        <f>DATE(2012,12,31)-638</f>
        <v>40636</v>
      </c>
      <c r="D857" s="2" t="s">
        <v>2115</v>
      </c>
      <c r="E857" s="1">
        <v>47</v>
      </c>
      <c r="F857" s="1">
        <v>91.43</v>
      </c>
      <c r="G857" s="1">
        <v>0.08</v>
      </c>
      <c r="H857" s="2" t="s">
        <v>1025</v>
      </c>
      <c r="I857" s="10">
        <v>-22.8965</v>
      </c>
      <c r="J857" s="7">
        <v>2.08</v>
      </c>
      <c r="K857" s="7">
        <v>1.49</v>
      </c>
      <c r="L857" s="2" t="s">
        <v>1775</v>
      </c>
      <c r="M857" s="16" t="s">
        <v>2125</v>
      </c>
      <c r="N857" s="16" t="s">
        <v>1028</v>
      </c>
      <c r="O857" s="2" t="s">
        <v>1029</v>
      </c>
      <c r="P857" s="2" t="s">
        <v>1033</v>
      </c>
      <c r="Q857" s="2" t="s">
        <v>154</v>
      </c>
      <c r="R857" s="1" t="s">
        <v>391</v>
      </c>
      <c r="S857" s="2" t="s">
        <v>1050</v>
      </c>
      <c r="T857" s="1">
        <v>0.38</v>
      </c>
      <c r="U857" s="8">
        <f>C857+2</f>
        <v>40638</v>
      </c>
    </row>
    <row r="858" spans="1:21">
      <c r="A858" s="3">
        <v>6658</v>
      </c>
      <c r="B858" s="1">
        <v>47367</v>
      </c>
      <c r="C858" s="6">
        <f>DATE(2012,12,31)-625</f>
        <v>40649</v>
      </c>
      <c r="D858" s="2" t="s">
        <v>2113</v>
      </c>
      <c r="E858" s="1">
        <v>7</v>
      </c>
      <c r="F858" s="1">
        <v>27.99</v>
      </c>
      <c r="G858" s="1">
        <v>0.06</v>
      </c>
      <c r="H858" s="2" t="s">
        <v>1025</v>
      </c>
      <c r="I858" s="10">
        <v>-0.17249999999999938</v>
      </c>
      <c r="J858" s="7">
        <v>3.8</v>
      </c>
      <c r="K858" s="7">
        <v>1.49</v>
      </c>
      <c r="L858" s="2" t="s">
        <v>1971</v>
      </c>
      <c r="M858" s="16" t="s">
        <v>2125</v>
      </c>
      <c r="N858" s="16" t="s">
        <v>1028</v>
      </c>
      <c r="O858" s="2" t="s">
        <v>1032</v>
      </c>
      <c r="P858" s="2" t="s">
        <v>1033</v>
      </c>
      <c r="Q858" s="2" t="s">
        <v>154</v>
      </c>
      <c r="R858" s="1" t="s">
        <v>1089</v>
      </c>
      <c r="S858" s="2" t="s">
        <v>1050</v>
      </c>
      <c r="T858" s="1">
        <v>0.38</v>
      </c>
      <c r="U858" s="8">
        <f>C858+0</f>
        <v>40649</v>
      </c>
    </row>
    <row r="859" spans="1:21">
      <c r="A859" s="3">
        <v>6659</v>
      </c>
      <c r="B859" s="1">
        <v>47367</v>
      </c>
      <c r="C859" s="6">
        <f>DATE(2012,12,31)-625</f>
        <v>40649</v>
      </c>
      <c r="D859" s="2" t="s">
        <v>2113</v>
      </c>
      <c r="E859" s="1">
        <v>6</v>
      </c>
      <c r="F859" s="1">
        <v>21.07</v>
      </c>
      <c r="G859" s="1">
        <v>0.08</v>
      </c>
      <c r="H859" s="2" t="s">
        <v>1025</v>
      </c>
      <c r="I859" s="10">
        <v>2.2799999999999998</v>
      </c>
      <c r="J859" s="7">
        <v>3.69</v>
      </c>
      <c r="K859" s="7">
        <v>0.5</v>
      </c>
      <c r="L859" s="2" t="s">
        <v>1971</v>
      </c>
      <c r="M859" s="16" t="s">
        <v>2125</v>
      </c>
      <c r="N859" s="16" t="s">
        <v>1028</v>
      </c>
      <c r="O859" s="2" t="s">
        <v>1032</v>
      </c>
      <c r="P859" s="2" t="s">
        <v>1033</v>
      </c>
      <c r="Q859" s="2" t="s">
        <v>1047</v>
      </c>
      <c r="R859" s="1" t="s">
        <v>650</v>
      </c>
      <c r="S859" s="2" t="s">
        <v>1050</v>
      </c>
      <c r="T859" s="1">
        <v>0.38</v>
      </c>
      <c r="U859" s="8">
        <f>C859+1</f>
        <v>40650</v>
      </c>
    </row>
    <row r="860" spans="1:21">
      <c r="A860" s="3">
        <v>6705</v>
      </c>
      <c r="B860" s="1">
        <v>47750</v>
      </c>
      <c r="C860" s="6">
        <f>DATE(2012,12,31)-930</f>
        <v>40344</v>
      </c>
      <c r="D860" s="2" t="s">
        <v>2115</v>
      </c>
      <c r="E860" s="1">
        <v>37</v>
      </c>
      <c r="F860" s="1">
        <v>102.46</v>
      </c>
      <c r="G860" s="1">
        <v>0.08</v>
      </c>
      <c r="H860" s="2" t="s">
        <v>1025</v>
      </c>
      <c r="I860" s="10">
        <v>36.64</v>
      </c>
      <c r="J860" s="7">
        <v>2.88</v>
      </c>
      <c r="K860" s="7">
        <v>0.5</v>
      </c>
      <c r="L860" s="2" t="s">
        <v>1651</v>
      </c>
      <c r="M860" s="16" t="s">
        <v>2125</v>
      </c>
      <c r="N860" s="16" t="s">
        <v>1028</v>
      </c>
      <c r="O860" s="2" t="s">
        <v>1032</v>
      </c>
      <c r="P860" s="2" t="s">
        <v>1033</v>
      </c>
      <c r="Q860" s="2" t="s">
        <v>1047</v>
      </c>
      <c r="R860" s="1" t="s">
        <v>102</v>
      </c>
      <c r="S860" s="2" t="s">
        <v>1050</v>
      </c>
      <c r="T860" s="1">
        <v>0.39</v>
      </c>
      <c r="U860" s="8">
        <f>C860+5</f>
        <v>40349</v>
      </c>
    </row>
    <row r="861" spans="1:21">
      <c r="A861" s="3">
        <v>6706</v>
      </c>
      <c r="B861" s="1">
        <v>47750</v>
      </c>
      <c r="C861" s="6">
        <f>DATE(2012,12,31)-930</f>
        <v>40344</v>
      </c>
      <c r="D861" s="2" t="s">
        <v>2115</v>
      </c>
      <c r="E861" s="1">
        <v>43</v>
      </c>
      <c r="F861" s="1">
        <v>1097.5999999999999</v>
      </c>
      <c r="G861" s="1">
        <v>0.05</v>
      </c>
      <c r="H861" s="2" t="s">
        <v>1025</v>
      </c>
      <c r="I861" s="10">
        <v>216.12</v>
      </c>
      <c r="J861" s="7">
        <v>25.38</v>
      </c>
      <c r="K861" s="7">
        <v>8.99</v>
      </c>
      <c r="L861" s="2" t="s">
        <v>1651</v>
      </c>
      <c r="M861" s="16" t="s">
        <v>2125</v>
      </c>
      <c r="N861" s="16" t="s">
        <v>1028</v>
      </c>
      <c r="O861" s="2" t="s">
        <v>1032</v>
      </c>
      <c r="P861" s="2" t="s">
        <v>1035</v>
      </c>
      <c r="Q861" s="2" t="s">
        <v>1044</v>
      </c>
      <c r="R861" s="1" t="s">
        <v>136</v>
      </c>
      <c r="S861" s="2" t="s">
        <v>1052</v>
      </c>
      <c r="T861" s="1">
        <v>0.5</v>
      </c>
      <c r="U861" s="8">
        <f>C861+5</f>
        <v>40349</v>
      </c>
    </row>
    <row r="862" spans="1:21">
      <c r="A862" s="3">
        <v>6791</v>
      </c>
      <c r="B862" s="1">
        <v>48388</v>
      </c>
      <c r="C862" s="6">
        <f>DATE(2012,12,31)-1240</f>
        <v>40034</v>
      </c>
      <c r="D862" s="2" t="s">
        <v>2112</v>
      </c>
      <c r="E862" s="1">
        <v>3</v>
      </c>
      <c r="F862" s="1">
        <v>21.64</v>
      </c>
      <c r="G862" s="1">
        <v>0.08</v>
      </c>
      <c r="H862" s="2" t="s">
        <v>1025</v>
      </c>
      <c r="I862" s="10">
        <v>-13.3285</v>
      </c>
      <c r="J862" s="7">
        <v>5.74</v>
      </c>
      <c r="K862" s="7">
        <v>5.01</v>
      </c>
      <c r="L862" s="2" t="s">
        <v>1937</v>
      </c>
      <c r="M862" s="16" t="s">
        <v>2125</v>
      </c>
      <c r="N862" s="16" t="s">
        <v>1028</v>
      </c>
      <c r="O862" s="2" t="s">
        <v>1032</v>
      </c>
      <c r="P862" s="2" t="s">
        <v>1033</v>
      </c>
      <c r="Q862" s="2" t="s">
        <v>154</v>
      </c>
      <c r="R862" s="1" t="s">
        <v>627</v>
      </c>
      <c r="S862" s="2" t="s">
        <v>1050</v>
      </c>
      <c r="T862" s="1">
        <v>0.39</v>
      </c>
      <c r="U862" s="8">
        <f>C862+2</f>
        <v>40036</v>
      </c>
    </row>
    <row r="863" spans="1:21">
      <c r="A863" s="3">
        <v>6882</v>
      </c>
      <c r="B863" s="1">
        <v>49059</v>
      </c>
      <c r="C863" s="6">
        <f>DATE(2012,12,31)-1198</f>
        <v>40076</v>
      </c>
      <c r="D863" s="2" t="s">
        <v>2113</v>
      </c>
      <c r="E863" s="1">
        <v>48</v>
      </c>
      <c r="F863" s="1">
        <v>128</v>
      </c>
      <c r="G863" s="1">
        <v>0.09</v>
      </c>
      <c r="H863" s="2" t="s">
        <v>1025</v>
      </c>
      <c r="I863" s="10">
        <v>45.51</v>
      </c>
      <c r="J863" s="7">
        <v>2.89</v>
      </c>
      <c r="K863" s="7">
        <v>0.5</v>
      </c>
      <c r="L863" s="2" t="s">
        <v>1885</v>
      </c>
      <c r="M863" s="16" t="s">
        <v>2125</v>
      </c>
      <c r="N863" s="16" t="s">
        <v>1028</v>
      </c>
      <c r="O863" s="2" t="s">
        <v>1029</v>
      </c>
      <c r="P863" s="2" t="s">
        <v>1033</v>
      </c>
      <c r="Q863" s="2" t="s">
        <v>1047</v>
      </c>
      <c r="R863" s="1" t="s">
        <v>579</v>
      </c>
      <c r="S863" s="2" t="s">
        <v>1050</v>
      </c>
      <c r="T863" s="1">
        <v>0.38</v>
      </c>
      <c r="U863" s="8">
        <f>C863+2</f>
        <v>40078</v>
      </c>
    </row>
    <row r="864" spans="1:21">
      <c r="A864" s="3">
        <v>6883</v>
      </c>
      <c r="B864" s="1">
        <v>49059</v>
      </c>
      <c r="C864" s="6">
        <f>DATE(2012,12,31)-1198</f>
        <v>40076</v>
      </c>
      <c r="D864" s="2" t="s">
        <v>2113</v>
      </c>
      <c r="E864" s="1">
        <v>5</v>
      </c>
      <c r="F864" s="1">
        <v>252.66</v>
      </c>
      <c r="G864" s="1">
        <v>0.02</v>
      </c>
      <c r="H864" s="2" t="s">
        <v>1025</v>
      </c>
      <c r="I864" s="10">
        <v>32.86</v>
      </c>
      <c r="J864" s="7">
        <v>48.91</v>
      </c>
      <c r="K864" s="7">
        <v>5.81</v>
      </c>
      <c r="L864" s="2" t="s">
        <v>1885</v>
      </c>
      <c r="M864" s="16" t="s">
        <v>2125</v>
      </c>
      <c r="N864" s="16" t="s">
        <v>1028</v>
      </c>
      <c r="O864" s="2" t="s">
        <v>1029</v>
      </c>
      <c r="P864" s="2" t="s">
        <v>1033</v>
      </c>
      <c r="Q864" s="2" t="s">
        <v>1038</v>
      </c>
      <c r="R864" s="1" t="s">
        <v>653</v>
      </c>
      <c r="S864" s="2" t="s">
        <v>1050</v>
      </c>
      <c r="T864" s="1">
        <v>0.38</v>
      </c>
      <c r="U864" s="8">
        <f>C864+1</f>
        <v>40077</v>
      </c>
    </row>
    <row r="865" spans="1:21">
      <c r="A865" s="3">
        <v>6938</v>
      </c>
      <c r="B865" s="1">
        <v>49510</v>
      </c>
      <c r="C865" s="6">
        <f>DATE(2012,12,31)-286</f>
        <v>40988</v>
      </c>
      <c r="D865" s="2" t="s">
        <v>2116</v>
      </c>
      <c r="E865" s="1">
        <v>16</v>
      </c>
      <c r="F865" s="1">
        <v>44.1</v>
      </c>
      <c r="G865" s="1">
        <v>0.04</v>
      </c>
      <c r="H865" s="2" t="s">
        <v>1025</v>
      </c>
      <c r="I865" s="10">
        <v>-6.22</v>
      </c>
      <c r="J865" s="7">
        <v>2.58</v>
      </c>
      <c r="K865" s="7">
        <v>1.3</v>
      </c>
      <c r="L865" s="2" t="s">
        <v>1840</v>
      </c>
      <c r="M865" s="16" t="s">
        <v>2125</v>
      </c>
      <c r="N865" s="16" t="s">
        <v>1028</v>
      </c>
      <c r="O865" s="2" t="s">
        <v>1032</v>
      </c>
      <c r="P865" s="2" t="s">
        <v>1033</v>
      </c>
      <c r="Q865" s="2" t="s">
        <v>1036</v>
      </c>
      <c r="R865" s="1" t="s">
        <v>1388</v>
      </c>
      <c r="S865" s="2" t="s">
        <v>1049</v>
      </c>
      <c r="T865" s="1">
        <v>0.59</v>
      </c>
      <c r="U865" s="8">
        <f>C865+1</f>
        <v>40989</v>
      </c>
    </row>
    <row r="866" spans="1:21">
      <c r="A866" s="3">
        <v>6949</v>
      </c>
      <c r="B866" s="1">
        <v>49634</v>
      </c>
      <c r="C866" s="6">
        <f>DATE(2012,12,31)-283</f>
        <v>40991</v>
      </c>
      <c r="D866" s="2" t="s">
        <v>2114</v>
      </c>
      <c r="E866" s="1">
        <v>45</v>
      </c>
      <c r="F866" s="1">
        <v>132.31</v>
      </c>
      <c r="G866" s="1">
        <v>0.02</v>
      </c>
      <c r="H866" s="2" t="s">
        <v>1025</v>
      </c>
      <c r="I866" s="10">
        <v>10.914</v>
      </c>
      <c r="J866" s="7">
        <v>2.88</v>
      </c>
      <c r="K866" s="7">
        <v>1.49</v>
      </c>
      <c r="L866" s="2" t="s">
        <v>1651</v>
      </c>
      <c r="M866" s="16" t="s">
        <v>2125</v>
      </c>
      <c r="N866" s="16" t="s">
        <v>1028</v>
      </c>
      <c r="O866" s="2" t="s">
        <v>1031</v>
      </c>
      <c r="P866" s="2" t="s">
        <v>1033</v>
      </c>
      <c r="Q866" s="2" t="s">
        <v>154</v>
      </c>
      <c r="R866" s="1" t="s">
        <v>1014</v>
      </c>
      <c r="S866" s="2" t="s">
        <v>1050</v>
      </c>
      <c r="T866" s="1">
        <v>0.36</v>
      </c>
      <c r="U866" s="8">
        <f>C866+2</f>
        <v>40993</v>
      </c>
    </row>
    <row r="867" spans="1:21">
      <c r="A867" s="3">
        <v>7035</v>
      </c>
      <c r="B867" s="1">
        <v>50210</v>
      </c>
      <c r="C867" s="6">
        <f>DATE(2012,12,31)-896</f>
        <v>40378</v>
      </c>
      <c r="D867" s="2" t="s">
        <v>2115</v>
      </c>
      <c r="E867" s="1">
        <v>47</v>
      </c>
      <c r="F867" s="1">
        <v>178.51</v>
      </c>
      <c r="G867" s="1">
        <v>0</v>
      </c>
      <c r="H867" s="2" t="s">
        <v>1025</v>
      </c>
      <c r="I867" s="10">
        <v>82.3</v>
      </c>
      <c r="J867" s="7">
        <v>3.75</v>
      </c>
      <c r="K867" s="7">
        <v>0.5</v>
      </c>
      <c r="L867" s="2" t="s">
        <v>1684</v>
      </c>
      <c r="M867" s="16" t="s">
        <v>2125</v>
      </c>
      <c r="N867" s="16" t="s">
        <v>1028</v>
      </c>
      <c r="O867" s="2" t="s">
        <v>1029</v>
      </c>
      <c r="P867" s="2" t="s">
        <v>1033</v>
      </c>
      <c r="Q867" s="2" t="s">
        <v>1047</v>
      </c>
      <c r="R867" s="1" t="s">
        <v>507</v>
      </c>
      <c r="S867" s="2" t="s">
        <v>1050</v>
      </c>
      <c r="T867" s="1">
        <v>0.37</v>
      </c>
      <c r="U867" s="8">
        <f>C867+5</f>
        <v>40383</v>
      </c>
    </row>
    <row r="868" spans="1:21">
      <c r="A868" s="3">
        <v>7036</v>
      </c>
      <c r="B868" s="1">
        <v>50210</v>
      </c>
      <c r="C868" s="6">
        <f>DATE(2012,12,31)-896</f>
        <v>40378</v>
      </c>
      <c r="D868" s="2" t="s">
        <v>2115</v>
      </c>
      <c r="E868" s="1">
        <v>15</v>
      </c>
      <c r="F868" s="1">
        <v>31.32</v>
      </c>
      <c r="G868" s="1">
        <v>0</v>
      </c>
      <c r="H868" s="2" t="s">
        <v>1025</v>
      </c>
      <c r="I868" s="10">
        <v>-30.26</v>
      </c>
      <c r="J868" s="7">
        <v>1.86</v>
      </c>
      <c r="K868" s="7">
        <v>2.58</v>
      </c>
      <c r="L868" s="2" t="s">
        <v>1684</v>
      </c>
      <c r="M868" s="16" t="s">
        <v>2125</v>
      </c>
      <c r="N868" s="16" t="s">
        <v>1028</v>
      </c>
      <c r="O868" s="2" t="s">
        <v>1029</v>
      </c>
      <c r="P868" s="2" t="s">
        <v>1033</v>
      </c>
      <c r="Q868" s="2" t="s">
        <v>1045</v>
      </c>
      <c r="R868" s="1" t="s">
        <v>974</v>
      </c>
      <c r="S868" s="2" t="s">
        <v>1049</v>
      </c>
      <c r="T868" s="1">
        <v>0.82</v>
      </c>
      <c r="U868" s="8">
        <f>C868+9</f>
        <v>40387</v>
      </c>
    </row>
    <row r="869" spans="1:21">
      <c r="A869" s="3">
        <v>7079</v>
      </c>
      <c r="B869" s="1">
        <v>50503</v>
      </c>
      <c r="C869" s="6">
        <f>DATE(2012,12,31)-40</f>
        <v>41234</v>
      </c>
      <c r="D869" s="2" t="s">
        <v>2113</v>
      </c>
      <c r="E869" s="1">
        <v>28</v>
      </c>
      <c r="F869" s="1">
        <v>1538.8655000000001</v>
      </c>
      <c r="G869" s="1">
        <v>0.05</v>
      </c>
      <c r="H869" s="2" t="s">
        <v>1025</v>
      </c>
      <c r="I869" s="10">
        <v>-186.32899999999998</v>
      </c>
      <c r="J869" s="7">
        <v>65.989999999999995</v>
      </c>
      <c r="K869" s="7">
        <v>19.989999999999998</v>
      </c>
      <c r="L869" s="2" t="s">
        <v>1793</v>
      </c>
      <c r="M869" s="16" t="s">
        <v>2125</v>
      </c>
      <c r="N869" s="16" t="s">
        <v>1028</v>
      </c>
      <c r="O869" s="2" t="s">
        <v>1029</v>
      </c>
      <c r="P869" s="2" t="s">
        <v>1034</v>
      </c>
      <c r="Q869" s="2" t="s">
        <v>153</v>
      </c>
      <c r="R869" s="1" t="s">
        <v>640</v>
      </c>
      <c r="S869" s="2" t="s">
        <v>1050</v>
      </c>
      <c r="T869" s="1">
        <v>0.59</v>
      </c>
      <c r="U869" s="8">
        <f>C869+2</f>
        <v>41236</v>
      </c>
    </row>
    <row r="870" spans="1:21">
      <c r="A870" s="3">
        <v>7120</v>
      </c>
      <c r="B870" s="1">
        <v>50816</v>
      </c>
      <c r="C870" s="6">
        <f>DATE(2012,12,31)-1375</f>
        <v>39899</v>
      </c>
      <c r="D870" s="2" t="s">
        <v>2112</v>
      </c>
      <c r="E870" s="1">
        <v>25</v>
      </c>
      <c r="F870" s="1">
        <v>286.07</v>
      </c>
      <c r="G870" s="1">
        <v>7.0000000000000007E-2</v>
      </c>
      <c r="H870" s="2" t="s">
        <v>1025</v>
      </c>
      <c r="I870" s="10">
        <v>-35.94</v>
      </c>
      <c r="J870" s="7">
        <v>11.97</v>
      </c>
      <c r="K870" s="7">
        <v>4.9800000000000004</v>
      </c>
      <c r="L870" s="2" t="s">
        <v>2087</v>
      </c>
      <c r="M870" s="16" t="s">
        <v>2125</v>
      </c>
      <c r="N870" s="16" t="s">
        <v>1028</v>
      </c>
      <c r="O870" s="2" t="s">
        <v>1030</v>
      </c>
      <c r="P870" s="2" t="s">
        <v>1033</v>
      </c>
      <c r="Q870" s="2" t="s">
        <v>1041</v>
      </c>
      <c r="R870" s="1" t="s">
        <v>544</v>
      </c>
      <c r="S870" s="2" t="s">
        <v>1050</v>
      </c>
      <c r="T870" s="1">
        <v>0.57999999999999996</v>
      </c>
      <c r="U870" s="8">
        <f>C870+2</f>
        <v>39901</v>
      </c>
    </row>
    <row r="871" spans="1:21">
      <c r="A871" s="3">
        <v>7121</v>
      </c>
      <c r="B871" s="1">
        <v>50816</v>
      </c>
      <c r="C871" s="6">
        <f>DATE(2012,12,31)-1375</f>
        <v>39899</v>
      </c>
      <c r="D871" s="2" t="s">
        <v>2112</v>
      </c>
      <c r="E871" s="1">
        <v>26</v>
      </c>
      <c r="F871" s="1">
        <v>733.92</v>
      </c>
      <c r="G871" s="1">
        <v>0.03</v>
      </c>
      <c r="H871" s="2" t="s">
        <v>1025</v>
      </c>
      <c r="I871" s="10">
        <v>302.80400000000003</v>
      </c>
      <c r="J871" s="7">
        <v>28.53</v>
      </c>
      <c r="K871" s="7">
        <v>1.49</v>
      </c>
      <c r="L871" s="2" t="s">
        <v>2087</v>
      </c>
      <c r="M871" s="16" t="s">
        <v>2125</v>
      </c>
      <c r="N871" s="16" t="s">
        <v>1028</v>
      </c>
      <c r="O871" s="2" t="s">
        <v>1030</v>
      </c>
      <c r="P871" s="2" t="s">
        <v>1033</v>
      </c>
      <c r="Q871" s="2" t="s">
        <v>154</v>
      </c>
      <c r="R871" s="1" t="s">
        <v>996</v>
      </c>
      <c r="S871" s="2" t="s">
        <v>1050</v>
      </c>
      <c r="T871" s="1">
        <v>0.38</v>
      </c>
      <c r="U871" s="8">
        <f>C871+2</f>
        <v>39901</v>
      </c>
    </row>
    <row r="872" spans="1:21">
      <c r="A872" s="3">
        <v>7122</v>
      </c>
      <c r="B872" s="1">
        <v>50816</v>
      </c>
      <c r="C872" s="6">
        <f>DATE(2012,12,31)-1375</f>
        <v>39899</v>
      </c>
      <c r="D872" s="2" t="s">
        <v>2112</v>
      </c>
      <c r="E872" s="1">
        <v>6</v>
      </c>
      <c r="F872" s="1">
        <v>99.11</v>
      </c>
      <c r="G872" s="1">
        <v>0.01</v>
      </c>
      <c r="H872" s="2" t="s">
        <v>1025</v>
      </c>
      <c r="I872" s="10">
        <v>-12.46</v>
      </c>
      <c r="J872" s="7">
        <v>15.28</v>
      </c>
      <c r="K872" s="7">
        <v>1.99</v>
      </c>
      <c r="L872" s="2" t="s">
        <v>2087</v>
      </c>
      <c r="M872" s="16" t="s">
        <v>2125</v>
      </c>
      <c r="N872" s="16" t="s">
        <v>1028</v>
      </c>
      <c r="O872" s="2" t="s">
        <v>1030</v>
      </c>
      <c r="P872" s="2" t="s">
        <v>1034</v>
      </c>
      <c r="Q872" s="2" t="s">
        <v>1037</v>
      </c>
      <c r="R872" s="1" t="s">
        <v>910</v>
      </c>
      <c r="S872" s="2" t="s">
        <v>1052</v>
      </c>
      <c r="T872" s="1">
        <v>0.42</v>
      </c>
      <c r="U872" s="8">
        <f>C872+2</f>
        <v>39901</v>
      </c>
    </row>
    <row r="873" spans="1:21">
      <c r="A873" s="3">
        <v>7159</v>
      </c>
      <c r="B873" s="1">
        <v>51073</v>
      </c>
      <c r="C873" s="6">
        <f>DATE(2012,12,31)-962</f>
        <v>40312</v>
      </c>
      <c r="D873" s="2" t="s">
        <v>2114</v>
      </c>
      <c r="E873" s="1">
        <v>17</v>
      </c>
      <c r="F873" s="1">
        <v>2475.08</v>
      </c>
      <c r="G873" s="1">
        <v>0</v>
      </c>
      <c r="H873" s="2" t="s">
        <v>1026</v>
      </c>
      <c r="I873" s="10">
        <v>958.8</v>
      </c>
      <c r="J873" s="7">
        <v>136.97999999999999</v>
      </c>
      <c r="K873" s="7">
        <v>24.49</v>
      </c>
      <c r="L873" s="2" t="s">
        <v>1840</v>
      </c>
      <c r="M873" s="16" t="s">
        <v>2125</v>
      </c>
      <c r="N873" s="16" t="s">
        <v>1028</v>
      </c>
      <c r="O873" s="2" t="s">
        <v>1032</v>
      </c>
      <c r="P873" s="2" t="s">
        <v>1035</v>
      </c>
      <c r="Q873" s="2" t="s">
        <v>1044</v>
      </c>
      <c r="R873" s="1" t="s">
        <v>879</v>
      </c>
      <c r="S873" s="2" t="s">
        <v>1055</v>
      </c>
      <c r="T873" s="1">
        <v>0.59</v>
      </c>
      <c r="U873" s="8">
        <f>C873+2</f>
        <v>40314</v>
      </c>
    </row>
    <row r="874" spans="1:21">
      <c r="A874" s="3">
        <v>7160</v>
      </c>
      <c r="B874" s="1">
        <v>51073</v>
      </c>
      <c r="C874" s="6">
        <f>DATE(2012,12,31)-962</f>
        <v>40312</v>
      </c>
      <c r="D874" s="2" t="s">
        <v>2114</v>
      </c>
      <c r="E874" s="1">
        <v>49</v>
      </c>
      <c r="F874" s="1">
        <v>1610.42</v>
      </c>
      <c r="G874" s="1">
        <v>0</v>
      </c>
      <c r="H874" s="2" t="s">
        <v>1025</v>
      </c>
      <c r="I874" s="10">
        <v>813.35</v>
      </c>
      <c r="J874" s="7">
        <v>30.93</v>
      </c>
      <c r="K874" s="7">
        <v>3.92</v>
      </c>
      <c r="L874" s="2" t="s">
        <v>1840</v>
      </c>
      <c r="M874" s="16" t="s">
        <v>2125</v>
      </c>
      <c r="N874" s="16" t="s">
        <v>1028</v>
      </c>
      <c r="O874" s="2" t="s">
        <v>1032</v>
      </c>
      <c r="P874" s="2" t="s">
        <v>1035</v>
      </c>
      <c r="Q874" s="2" t="s">
        <v>1044</v>
      </c>
      <c r="R874" s="1" t="s">
        <v>318</v>
      </c>
      <c r="S874" s="2" t="s">
        <v>1052</v>
      </c>
      <c r="T874" s="1">
        <v>0.44</v>
      </c>
      <c r="U874" s="8">
        <f>C874+1</f>
        <v>40313</v>
      </c>
    </row>
    <row r="875" spans="1:21">
      <c r="A875" s="3">
        <v>7235</v>
      </c>
      <c r="B875" s="1">
        <v>51584</v>
      </c>
      <c r="C875" s="6">
        <f>DATE(2012,12,31)-806</f>
        <v>40468</v>
      </c>
      <c r="D875" s="2" t="s">
        <v>2116</v>
      </c>
      <c r="E875" s="1">
        <v>48</v>
      </c>
      <c r="F875" s="1">
        <v>5620.2</v>
      </c>
      <c r="G875" s="1">
        <v>0.01</v>
      </c>
      <c r="H875" s="2" t="s">
        <v>1027</v>
      </c>
      <c r="I875" s="10">
        <v>176.04</v>
      </c>
      <c r="J875" s="7">
        <v>110.98</v>
      </c>
      <c r="K875" s="7">
        <v>30</v>
      </c>
      <c r="L875" s="2" t="s">
        <v>1971</v>
      </c>
      <c r="M875" s="16" t="s">
        <v>2125</v>
      </c>
      <c r="N875" s="16" t="s">
        <v>1028</v>
      </c>
      <c r="O875" s="2" t="s">
        <v>1032</v>
      </c>
      <c r="P875" s="2" t="s">
        <v>1035</v>
      </c>
      <c r="Q875" s="2" t="s">
        <v>1039</v>
      </c>
      <c r="R875" s="1" t="s">
        <v>366</v>
      </c>
      <c r="S875" s="2" t="s">
        <v>1051</v>
      </c>
      <c r="T875" s="1">
        <v>0.71</v>
      </c>
      <c r="U875" s="8">
        <f>C875+1</f>
        <v>40469</v>
      </c>
    </row>
    <row r="876" spans="1:21">
      <c r="A876" s="3">
        <v>7273</v>
      </c>
      <c r="B876" s="1">
        <v>51879</v>
      </c>
      <c r="C876" s="6">
        <f>DATE(2012,12,31)-860</f>
        <v>40414</v>
      </c>
      <c r="D876" s="2" t="s">
        <v>2114</v>
      </c>
      <c r="E876" s="1">
        <v>26</v>
      </c>
      <c r="F876" s="1">
        <v>1382.31</v>
      </c>
      <c r="G876" s="1">
        <v>0.03</v>
      </c>
      <c r="H876" s="2" t="s">
        <v>1025</v>
      </c>
      <c r="I876" s="10">
        <v>372.26</v>
      </c>
      <c r="J876" s="7">
        <v>51.94</v>
      </c>
      <c r="K876" s="7">
        <v>19.989999999999998</v>
      </c>
      <c r="L876" s="2" t="s">
        <v>2032</v>
      </c>
      <c r="M876" s="16" t="s">
        <v>2125</v>
      </c>
      <c r="N876" s="16" t="s">
        <v>1028</v>
      </c>
      <c r="O876" s="2" t="s">
        <v>1032</v>
      </c>
      <c r="P876" s="2" t="s">
        <v>1035</v>
      </c>
      <c r="Q876" s="2" t="s">
        <v>1044</v>
      </c>
      <c r="R876" s="1" t="s">
        <v>523</v>
      </c>
      <c r="S876" s="2" t="s">
        <v>1050</v>
      </c>
      <c r="T876" s="1">
        <v>0.44</v>
      </c>
      <c r="U876" s="8">
        <f>C876+2</f>
        <v>40416</v>
      </c>
    </row>
    <row r="877" spans="1:21">
      <c r="A877" s="3">
        <v>7274</v>
      </c>
      <c r="B877" s="1">
        <v>51879</v>
      </c>
      <c r="C877" s="6">
        <f>DATE(2012,12,31)-860</f>
        <v>40414</v>
      </c>
      <c r="D877" s="2" t="s">
        <v>2114</v>
      </c>
      <c r="E877" s="1">
        <v>46</v>
      </c>
      <c r="F877" s="1">
        <v>991.36</v>
      </c>
      <c r="G877" s="1">
        <v>0.01</v>
      </c>
      <c r="H877" s="2" t="s">
        <v>1025</v>
      </c>
      <c r="I877" s="10">
        <v>212.06</v>
      </c>
      <c r="J877" s="7">
        <v>19.98</v>
      </c>
      <c r="K877" s="7">
        <v>8.68</v>
      </c>
      <c r="L877" s="2" t="s">
        <v>2032</v>
      </c>
      <c r="M877" s="16" t="s">
        <v>2125</v>
      </c>
      <c r="N877" s="16" t="s">
        <v>1028</v>
      </c>
      <c r="O877" s="2" t="s">
        <v>1032</v>
      </c>
      <c r="P877" s="2" t="s">
        <v>1033</v>
      </c>
      <c r="Q877" s="2" t="s">
        <v>1038</v>
      </c>
      <c r="R877" s="1" t="s">
        <v>792</v>
      </c>
      <c r="S877" s="2" t="s">
        <v>1050</v>
      </c>
      <c r="T877" s="1">
        <v>0.37</v>
      </c>
      <c r="U877" s="8">
        <f>C877+1</f>
        <v>40415</v>
      </c>
    </row>
    <row r="878" spans="1:21">
      <c r="A878" s="3">
        <v>7335</v>
      </c>
      <c r="B878" s="1">
        <v>52288</v>
      </c>
      <c r="C878" s="6">
        <f>DATE(2012,12,31)-509</f>
        <v>40765</v>
      </c>
      <c r="D878" s="2" t="s">
        <v>2112</v>
      </c>
      <c r="E878" s="1">
        <v>19</v>
      </c>
      <c r="F878" s="1">
        <v>1410.44</v>
      </c>
      <c r="G878" s="1">
        <v>7.0000000000000007E-2</v>
      </c>
      <c r="H878" s="2" t="s">
        <v>1025</v>
      </c>
      <c r="I878" s="10">
        <v>545.11</v>
      </c>
      <c r="J878" s="7">
        <v>78.69</v>
      </c>
      <c r="K878" s="7">
        <v>19.989999999999998</v>
      </c>
      <c r="L878" s="2" t="s">
        <v>1775</v>
      </c>
      <c r="M878" s="16" t="s">
        <v>2125</v>
      </c>
      <c r="N878" s="16" t="s">
        <v>1028</v>
      </c>
      <c r="O878" s="2" t="s">
        <v>1029</v>
      </c>
      <c r="P878" s="2" t="s">
        <v>1035</v>
      </c>
      <c r="Q878" s="2" t="s">
        <v>1044</v>
      </c>
      <c r="R878" s="1" t="s">
        <v>1277</v>
      </c>
      <c r="S878" s="2" t="s">
        <v>1050</v>
      </c>
      <c r="T878" s="1">
        <v>0.43</v>
      </c>
      <c r="U878" s="8">
        <f>C878+1</f>
        <v>40766</v>
      </c>
    </row>
    <row r="879" spans="1:21">
      <c r="A879" s="3">
        <v>7456</v>
      </c>
      <c r="B879" s="1">
        <v>53190</v>
      </c>
      <c r="C879" s="6">
        <f>DATE(2012,12,31)-1194</f>
        <v>40080</v>
      </c>
      <c r="D879" s="2" t="s">
        <v>2113</v>
      </c>
      <c r="E879" s="1">
        <v>10</v>
      </c>
      <c r="F879" s="1">
        <v>268.18</v>
      </c>
      <c r="G879" s="1">
        <v>0.06</v>
      </c>
      <c r="H879" s="2" t="s">
        <v>1025</v>
      </c>
      <c r="I879" s="10">
        <v>74.638500000000008</v>
      </c>
      <c r="J879" s="7">
        <v>28.53</v>
      </c>
      <c r="K879" s="7">
        <v>1.49</v>
      </c>
      <c r="L879" s="2" t="s">
        <v>1684</v>
      </c>
      <c r="M879" s="16" t="s">
        <v>2125</v>
      </c>
      <c r="N879" s="16" t="s">
        <v>1028</v>
      </c>
      <c r="O879" s="2" t="s">
        <v>1029</v>
      </c>
      <c r="P879" s="2" t="s">
        <v>1033</v>
      </c>
      <c r="Q879" s="2" t="s">
        <v>154</v>
      </c>
      <c r="R879" s="1" t="s">
        <v>996</v>
      </c>
      <c r="S879" s="2" t="s">
        <v>1050</v>
      </c>
      <c r="T879" s="1">
        <v>0.38</v>
      </c>
      <c r="U879" s="8">
        <f>C879+3</f>
        <v>40083</v>
      </c>
    </row>
    <row r="880" spans="1:21">
      <c r="A880" s="3">
        <v>7457</v>
      </c>
      <c r="B880" s="1">
        <v>53190</v>
      </c>
      <c r="C880" s="6">
        <f>DATE(2012,12,31)-1194</f>
        <v>40080</v>
      </c>
      <c r="D880" s="2" t="s">
        <v>2113</v>
      </c>
      <c r="E880" s="1">
        <v>9</v>
      </c>
      <c r="F880" s="1">
        <v>477.05399999999997</v>
      </c>
      <c r="G880" s="1">
        <v>0.1</v>
      </c>
      <c r="H880" s="2" t="s">
        <v>1025</v>
      </c>
      <c r="I880" s="10">
        <v>-170.53300000000002</v>
      </c>
      <c r="J880" s="7">
        <v>65.989999999999995</v>
      </c>
      <c r="K880" s="7">
        <v>3.99</v>
      </c>
      <c r="L880" s="2" t="s">
        <v>1684</v>
      </c>
      <c r="M880" s="16" t="s">
        <v>2125</v>
      </c>
      <c r="N880" s="16" t="s">
        <v>1028</v>
      </c>
      <c r="O880" s="2" t="s">
        <v>1029</v>
      </c>
      <c r="P880" s="2" t="s">
        <v>1034</v>
      </c>
      <c r="Q880" s="2" t="s">
        <v>153</v>
      </c>
      <c r="R880" s="1" t="s">
        <v>299</v>
      </c>
      <c r="S880" s="2" t="s">
        <v>1050</v>
      </c>
      <c r="T880" s="1">
        <v>0.59</v>
      </c>
      <c r="U880" s="8">
        <f>C880+1</f>
        <v>40081</v>
      </c>
    </row>
    <row r="881" spans="1:21">
      <c r="A881" s="3">
        <v>7502</v>
      </c>
      <c r="B881" s="1">
        <v>53536</v>
      </c>
      <c r="C881" s="6">
        <f>DATE(2012,12,31)-62</f>
        <v>41212</v>
      </c>
      <c r="D881" s="2" t="s">
        <v>2112</v>
      </c>
      <c r="E881" s="1">
        <v>35</v>
      </c>
      <c r="F881" s="1">
        <v>738.69</v>
      </c>
      <c r="G881" s="1">
        <v>0.1</v>
      </c>
      <c r="H881" s="2" t="s">
        <v>1025</v>
      </c>
      <c r="I881" s="10">
        <v>109.16</v>
      </c>
      <c r="J881" s="7">
        <v>22.98</v>
      </c>
      <c r="K881" s="7">
        <v>7.58</v>
      </c>
      <c r="L881" s="2" t="s">
        <v>1793</v>
      </c>
      <c r="M881" s="16" t="s">
        <v>2125</v>
      </c>
      <c r="N881" s="16" t="s">
        <v>1028</v>
      </c>
      <c r="O881" s="2" t="s">
        <v>1029</v>
      </c>
      <c r="P881" s="2" t="s">
        <v>1035</v>
      </c>
      <c r="Q881" s="2" t="s">
        <v>1044</v>
      </c>
      <c r="R881" s="1" t="s">
        <v>97</v>
      </c>
      <c r="S881" s="2" t="s">
        <v>1050</v>
      </c>
      <c r="T881" s="1">
        <v>0.51</v>
      </c>
      <c r="U881" s="8">
        <f>C881+2</f>
        <v>41214</v>
      </c>
    </row>
    <row r="882" spans="1:21">
      <c r="A882" s="3">
        <v>7503</v>
      </c>
      <c r="B882" s="1">
        <v>53536</v>
      </c>
      <c r="C882" s="6">
        <f>DATE(2012,12,31)-62</f>
        <v>41212</v>
      </c>
      <c r="D882" s="2" t="s">
        <v>2112</v>
      </c>
      <c r="E882" s="1">
        <v>5</v>
      </c>
      <c r="F882" s="1">
        <v>1015.4</v>
      </c>
      <c r="G882" s="1">
        <v>0</v>
      </c>
      <c r="H882" s="2" t="s">
        <v>1027</v>
      </c>
      <c r="I882" s="10">
        <v>-234.59400000000002</v>
      </c>
      <c r="J882" s="7">
        <v>179.29</v>
      </c>
      <c r="K882" s="7">
        <v>56.2</v>
      </c>
      <c r="L882" s="2" t="s">
        <v>1793</v>
      </c>
      <c r="M882" s="16" t="s">
        <v>2125</v>
      </c>
      <c r="N882" s="16" t="s">
        <v>1028</v>
      </c>
      <c r="O882" s="2" t="s">
        <v>1029</v>
      </c>
      <c r="P882" s="2" t="s">
        <v>1035</v>
      </c>
      <c r="Q882" s="2" t="s">
        <v>1043</v>
      </c>
      <c r="R882" s="1" t="s">
        <v>535</v>
      </c>
      <c r="S882" s="2" t="s">
        <v>1053</v>
      </c>
      <c r="T882" s="1">
        <v>0.71</v>
      </c>
      <c r="U882" s="8">
        <f>C882+2</f>
        <v>41214</v>
      </c>
    </row>
    <row r="883" spans="1:21">
      <c r="A883" s="3">
        <v>7506</v>
      </c>
      <c r="B883" s="1">
        <v>53572</v>
      </c>
      <c r="C883" s="6">
        <f>DATE(2012,12,31)-969</f>
        <v>40305</v>
      </c>
      <c r="D883" s="2" t="s">
        <v>2113</v>
      </c>
      <c r="E883" s="1">
        <v>17</v>
      </c>
      <c r="F883" s="1">
        <v>184.09</v>
      </c>
      <c r="G883" s="1">
        <v>7.0000000000000007E-2</v>
      </c>
      <c r="H883" s="2" t="s">
        <v>1025</v>
      </c>
      <c r="I883" s="10">
        <v>4.79</v>
      </c>
      <c r="J883" s="7">
        <v>11.09</v>
      </c>
      <c r="K883" s="7">
        <v>5.25</v>
      </c>
      <c r="L883" s="2" t="s">
        <v>1937</v>
      </c>
      <c r="M883" s="16" t="s">
        <v>2125</v>
      </c>
      <c r="N883" s="16" t="s">
        <v>1028</v>
      </c>
      <c r="O883" s="2" t="s">
        <v>1032</v>
      </c>
      <c r="P883" s="2" t="s">
        <v>1033</v>
      </c>
      <c r="Q883" s="2" t="s">
        <v>1040</v>
      </c>
      <c r="R883" s="1" t="s">
        <v>827</v>
      </c>
      <c r="S883" s="2" t="s">
        <v>1050</v>
      </c>
      <c r="T883" s="1">
        <v>0.36</v>
      </c>
      <c r="U883" s="8">
        <f>C883+1</f>
        <v>40306</v>
      </c>
    </row>
    <row r="884" spans="1:21">
      <c r="A884" s="3">
        <v>7533</v>
      </c>
      <c r="B884" s="1">
        <v>53825</v>
      </c>
      <c r="C884" s="6">
        <f>DATE(2012,12,31)-632</f>
        <v>40642</v>
      </c>
      <c r="D884" s="2" t="s">
        <v>2115</v>
      </c>
      <c r="E884" s="1">
        <v>36</v>
      </c>
      <c r="F884" s="1">
        <v>1646.05</v>
      </c>
      <c r="G884" s="1">
        <v>0.08</v>
      </c>
      <c r="H884" s="2" t="s">
        <v>1025</v>
      </c>
      <c r="I884" s="10">
        <v>649.79999999999995</v>
      </c>
      <c r="J884" s="7">
        <v>48.04</v>
      </c>
      <c r="K884" s="7">
        <v>7.23</v>
      </c>
      <c r="L884" s="2" t="s">
        <v>2012</v>
      </c>
      <c r="M884" s="16" t="s">
        <v>2125</v>
      </c>
      <c r="N884" s="16" t="s">
        <v>1028</v>
      </c>
      <c r="O884" s="2" t="s">
        <v>1031</v>
      </c>
      <c r="P884" s="2" t="s">
        <v>1033</v>
      </c>
      <c r="Q884" s="2" t="s">
        <v>1038</v>
      </c>
      <c r="R884" s="1" t="s">
        <v>249</v>
      </c>
      <c r="S884" s="2" t="s">
        <v>1050</v>
      </c>
      <c r="T884" s="1">
        <v>0.37</v>
      </c>
      <c r="U884" s="8">
        <f>C884+2</f>
        <v>40644</v>
      </c>
    </row>
    <row r="885" spans="1:21">
      <c r="A885" s="3">
        <v>7534</v>
      </c>
      <c r="B885" s="1">
        <v>53863</v>
      </c>
      <c r="C885" s="6">
        <f>DATE(2012,12,31)-942</f>
        <v>40332</v>
      </c>
      <c r="D885" s="2" t="s">
        <v>2112</v>
      </c>
      <c r="E885" s="1">
        <v>46</v>
      </c>
      <c r="F885" s="1">
        <v>7807.45</v>
      </c>
      <c r="G885" s="1">
        <v>0.02</v>
      </c>
      <c r="H885" s="2" t="s">
        <v>1026</v>
      </c>
      <c r="I885" s="10">
        <v>1660.15</v>
      </c>
      <c r="J885" s="7">
        <v>161.55000000000001</v>
      </c>
      <c r="K885" s="7">
        <v>19.989999999999998</v>
      </c>
      <c r="L885" s="2" t="s">
        <v>1885</v>
      </c>
      <c r="M885" s="16" t="s">
        <v>2125</v>
      </c>
      <c r="N885" s="16" t="s">
        <v>1028</v>
      </c>
      <c r="O885" s="2" t="s">
        <v>1029</v>
      </c>
      <c r="P885" s="2" t="s">
        <v>1033</v>
      </c>
      <c r="Q885" s="2" t="s">
        <v>1042</v>
      </c>
      <c r="R885" s="1" t="s">
        <v>14</v>
      </c>
      <c r="S885" s="2" t="s">
        <v>1050</v>
      </c>
      <c r="T885" s="1">
        <v>0.66</v>
      </c>
      <c r="U885" s="8">
        <f>C885+3</f>
        <v>40335</v>
      </c>
    </row>
    <row r="886" spans="1:21">
      <c r="A886" s="3">
        <v>7565</v>
      </c>
      <c r="B886" s="1">
        <v>54119</v>
      </c>
      <c r="C886" s="6">
        <f>DATE(2012,12,31)-954</f>
        <v>40320</v>
      </c>
      <c r="D886" s="2" t="s">
        <v>2113</v>
      </c>
      <c r="E886" s="1">
        <v>45</v>
      </c>
      <c r="F886" s="1">
        <v>261</v>
      </c>
      <c r="G886" s="1">
        <v>0.04</v>
      </c>
      <c r="H886" s="2" t="s">
        <v>1026</v>
      </c>
      <c r="I886" s="10">
        <v>-43.45</v>
      </c>
      <c r="J886" s="7">
        <v>5.81</v>
      </c>
      <c r="K886" s="7">
        <v>3.37</v>
      </c>
      <c r="L886" s="2" t="s">
        <v>2032</v>
      </c>
      <c r="M886" s="16" t="s">
        <v>2125</v>
      </c>
      <c r="N886" s="16" t="s">
        <v>1028</v>
      </c>
      <c r="O886" s="2" t="s">
        <v>1032</v>
      </c>
      <c r="P886" s="2" t="s">
        <v>1033</v>
      </c>
      <c r="Q886" s="2" t="s">
        <v>1045</v>
      </c>
      <c r="R886" s="1" t="s">
        <v>161</v>
      </c>
      <c r="S886" s="2" t="s">
        <v>1049</v>
      </c>
      <c r="T886" s="1">
        <v>0.54</v>
      </c>
      <c r="U886" s="8">
        <f>C886+1</f>
        <v>40321</v>
      </c>
    </row>
    <row r="887" spans="1:21">
      <c r="A887" s="3">
        <v>7566</v>
      </c>
      <c r="B887" s="1">
        <v>54119</v>
      </c>
      <c r="C887" s="6">
        <f>DATE(2012,12,31)-954</f>
        <v>40320</v>
      </c>
      <c r="D887" s="2" t="s">
        <v>2113</v>
      </c>
      <c r="E887" s="1">
        <v>4</v>
      </c>
      <c r="F887" s="1">
        <v>127.56</v>
      </c>
      <c r="G887" s="1">
        <v>0.05</v>
      </c>
      <c r="H887" s="2" t="s">
        <v>1025</v>
      </c>
      <c r="I887" s="10">
        <v>-41.75</v>
      </c>
      <c r="J887" s="7">
        <v>29.74</v>
      </c>
      <c r="K887" s="7">
        <v>6.64</v>
      </c>
      <c r="L887" s="2" t="s">
        <v>2032</v>
      </c>
      <c r="M887" s="16" t="s">
        <v>2125</v>
      </c>
      <c r="N887" s="16" t="s">
        <v>1028</v>
      </c>
      <c r="O887" s="2" t="s">
        <v>1032</v>
      </c>
      <c r="P887" s="2" t="s">
        <v>1033</v>
      </c>
      <c r="Q887" s="2" t="s">
        <v>1042</v>
      </c>
      <c r="R887" s="1" t="s">
        <v>845</v>
      </c>
      <c r="S887" s="2" t="s">
        <v>1050</v>
      </c>
      <c r="T887" s="1">
        <v>0.7</v>
      </c>
      <c r="U887" s="8">
        <f>C887+3</f>
        <v>40323</v>
      </c>
    </row>
    <row r="888" spans="1:21">
      <c r="A888" s="3">
        <v>7861</v>
      </c>
      <c r="B888" s="1">
        <v>56224</v>
      </c>
      <c r="C888" s="6">
        <f>DATE(2012,12,31)-67</f>
        <v>41207</v>
      </c>
      <c r="D888" s="2" t="s">
        <v>2113</v>
      </c>
      <c r="E888" s="1">
        <v>35</v>
      </c>
      <c r="F888" s="1">
        <v>144.06</v>
      </c>
      <c r="G888" s="1">
        <v>0.01</v>
      </c>
      <c r="H888" s="2" t="s">
        <v>1025</v>
      </c>
      <c r="I888" s="10">
        <v>-117.2655</v>
      </c>
      <c r="J888" s="7">
        <v>3.81</v>
      </c>
      <c r="K888" s="7">
        <v>5.44</v>
      </c>
      <c r="L888" s="2" t="s">
        <v>1684</v>
      </c>
      <c r="M888" s="16" t="s">
        <v>2125</v>
      </c>
      <c r="N888" s="16" t="s">
        <v>1028</v>
      </c>
      <c r="O888" s="2" t="s">
        <v>1029</v>
      </c>
      <c r="P888" s="2" t="s">
        <v>1033</v>
      </c>
      <c r="Q888" s="2" t="s">
        <v>154</v>
      </c>
      <c r="R888" s="1" t="s">
        <v>329</v>
      </c>
      <c r="S888" s="2" t="s">
        <v>1050</v>
      </c>
      <c r="T888" s="1">
        <v>0.36</v>
      </c>
      <c r="U888" s="8">
        <f>C888+2</f>
        <v>41209</v>
      </c>
    </row>
    <row r="889" spans="1:21">
      <c r="A889" s="3">
        <v>7862</v>
      </c>
      <c r="B889" s="1">
        <v>56224</v>
      </c>
      <c r="C889" s="6">
        <f>DATE(2012,12,31)-67</f>
        <v>41207</v>
      </c>
      <c r="D889" s="2" t="s">
        <v>2113</v>
      </c>
      <c r="E889" s="1">
        <v>32</v>
      </c>
      <c r="F889" s="1">
        <v>3205.24</v>
      </c>
      <c r="G889" s="1">
        <v>0.01</v>
      </c>
      <c r="H889" s="2" t="s">
        <v>1027</v>
      </c>
      <c r="I889" s="10">
        <v>-1115.99</v>
      </c>
      <c r="J889" s="7">
        <v>95.95</v>
      </c>
      <c r="K889" s="7">
        <v>74.349999999999994</v>
      </c>
      <c r="L889" s="2" t="s">
        <v>1684</v>
      </c>
      <c r="M889" s="16" t="s">
        <v>2125</v>
      </c>
      <c r="N889" s="16" t="s">
        <v>1028</v>
      </c>
      <c r="O889" s="2" t="s">
        <v>1029</v>
      </c>
      <c r="P889" s="2" t="s">
        <v>1035</v>
      </c>
      <c r="Q889" s="2" t="s">
        <v>1039</v>
      </c>
      <c r="R889" s="1" t="s">
        <v>388</v>
      </c>
      <c r="S889" s="2" t="s">
        <v>1051</v>
      </c>
      <c r="T889" s="1">
        <v>0.56999999999999995</v>
      </c>
      <c r="U889" s="8">
        <f>C889+1</f>
        <v>41208</v>
      </c>
    </row>
    <row r="890" spans="1:21">
      <c r="A890" s="3">
        <v>7863</v>
      </c>
      <c r="B890" s="1">
        <v>56224</v>
      </c>
      <c r="C890" s="6">
        <f>DATE(2012,12,31)-67</f>
        <v>41207</v>
      </c>
      <c r="D890" s="2" t="s">
        <v>2113</v>
      </c>
      <c r="E890" s="1">
        <v>46</v>
      </c>
      <c r="F890" s="1">
        <v>339.27</v>
      </c>
      <c r="G890" s="1">
        <v>0.1</v>
      </c>
      <c r="H890" s="2" t="s">
        <v>1025</v>
      </c>
      <c r="I890" s="10">
        <v>48.59</v>
      </c>
      <c r="J890" s="7">
        <v>7.89</v>
      </c>
      <c r="K890" s="7">
        <v>2.82</v>
      </c>
      <c r="L890" s="2" t="s">
        <v>1684</v>
      </c>
      <c r="M890" s="16" t="s">
        <v>2125</v>
      </c>
      <c r="N890" s="16" t="s">
        <v>1028</v>
      </c>
      <c r="O890" s="2" t="s">
        <v>1029</v>
      </c>
      <c r="P890" s="2" t="s">
        <v>1033</v>
      </c>
      <c r="Q890" s="2" t="s">
        <v>1045</v>
      </c>
      <c r="R890" s="1" t="s">
        <v>548</v>
      </c>
      <c r="S890" s="2" t="s">
        <v>1049</v>
      </c>
      <c r="T890" s="1">
        <v>0.4</v>
      </c>
      <c r="U890" s="8">
        <f>C890+0</f>
        <v>41207</v>
      </c>
    </row>
    <row r="891" spans="1:21">
      <c r="A891" s="3">
        <v>7864</v>
      </c>
      <c r="B891" s="1">
        <v>56224</v>
      </c>
      <c r="C891" s="6">
        <f>DATE(2012,12,31)-67</f>
        <v>41207</v>
      </c>
      <c r="D891" s="2" t="s">
        <v>2113</v>
      </c>
      <c r="E891" s="1">
        <v>9</v>
      </c>
      <c r="F891" s="1">
        <v>902.024</v>
      </c>
      <c r="G891" s="1">
        <v>0.04</v>
      </c>
      <c r="H891" s="2" t="s">
        <v>1027</v>
      </c>
      <c r="I891" s="10">
        <v>-153.25200000000001</v>
      </c>
      <c r="J891" s="7">
        <v>124.49</v>
      </c>
      <c r="K891" s="7">
        <v>51.94</v>
      </c>
      <c r="L891" s="2" t="s">
        <v>1684</v>
      </c>
      <c r="M891" s="16" t="s">
        <v>2125</v>
      </c>
      <c r="N891" s="16" t="s">
        <v>1028</v>
      </c>
      <c r="O891" s="2" t="s">
        <v>1029</v>
      </c>
      <c r="P891" s="2" t="s">
        <v>1035</v>
      </c>
      <c r="Q891" s="2" t="s">
        <v>1043</v>
      </c>
      <c r="R891" s="1" t="s">
        <v>40</v>
      </c>
      <c r="S891" s="2" t="s">
        <v>1053</v>
      </c>
      <c r="T891" s="1">
        <v>0.63</v>
      </c>
      <c r="U891" s="8">
        <f>C891+1</f>
        <v>41208</v>
      </c>
    </row>
    <row r="892" spans="1:21">
      <c r="A892" s="3">
        <v>7873</v>
      </c>
      <c r="B892" s="1">
        <v>56293</v>
      </c>
      <c r="C892" s="6">
        <f>DATE(2012,12,31)-1091</f>
        <v>40183</v>
      </c>
      <c r="D892" s="2" t="s">
        <v>2114</v>
      </c>
      <c r="E892" s="1">
        <v>34</v>
      </c>
      <c r="F892" s="1">
        <v>702.79</v>
      </c>
      <c r="G892" s="1">
        <v>0.04</v>
      </c>
      <c r="H892" s="2" t="s">
        <v>1025</v>
      </c>
      <c r="I892" s="10">
        <v>-44.81</v>
      </c>
      <c r="J892" s="7">
        <v>19.989999999999998</v>
      </c>
      <c r="K892" s="7">
        <v>11.17</v>
      </c>
      <c r="L892" s="2" t="s">
        <v>1684</v>
      </c>
      <c r="M892" s="16" t="s">
        <v>2125</v>
      </c>
      <c r="N892" s="16" t="s">
        <v>1028</v>
      </c>
      <c r="O892" s="2" t="s">
        <v>1029</v>
      </c>
      <c r="P892" s="2" t="s">
        <v>1035</v>
      </c>
      <c r="Q892" s="2" t="s">
        <v>1044</v>
      </c>
      <c r="R892" s="1" t="s">
        <v>913</v>
      </c>
      <c r="S892" s="2" t="s">
        <v>1055</v>
      </c>
      <c r="T892" s="1">
        <v>0.6</v>
      </c>
      <c r="U892" s="8">
        <f>C892+0</f>
        <v>40183</v>
      </c>
    </row>
    <row r="893" spans="1:21">
      <c r="A893" s="3">
        <v>7874</v>
      </c>
      <c r="B893" s="1">
        <v>56293</v>
      </c>
      <c r="C893" s="6">
        <f>DATE(2012,12,31)-1091</f>
        <v>40183</v>
      </c>
      <c r="D893" s="2" t="s">
        <v>2114</v>
      </c>
      <c r="E893" s="1">
        <v>44</v>
      </c>
      <c r="F893" s="1">
        <v>712.64</v>
      </c>
      <c r="G893" s="1">
        <v>0.06</v>
      </c>
      <c r="H893" s="2" t="s">
        <v>1025</v>
      </c>
      <c r="I893" s="10">
        <v>-27.72</v>
      </c>
      <c r="J893" s="7">
        <v>16.91</v>
      </c>
      <c r="K893" s="7">
        <v>6.25</v>
      </c>
      <c r="L893" s="2" t="s">
        <v>1684</v>
      </c>
      <c r="M893" s="16" t="s">
        <v>2125</v>
      </c>
      <c r="N893" s="16" t="s">
        <v>1028</v>
      </c>
      <c r="O893" s="2" t="s">
        <v>1029</v>
      </c>
      <c r="P893" s="2" t="s">
        <v>1033</v>
      </c>
      <c r="Q893" s="2" t="s">
        <v>1042</v>
      </c>
      <c r="R893" s="1" t="s">
        <v>282</v>
      </c>
      <c r="S893" s="2" t="s">
        <v>1050</v>
      </c>
      <c r="T893" s="1">
        <v>0.57999999999999996</v>
      </c>
      <c r="U893" s="8">
        <f>C893+1</f>
        <v>40184</v>
      </c>
    </row>
    <row r="894" spans="1:21">
      <c r="A894" s="3">
        <v>8116</v>
      </c>
      <c r="B894" s="1">
        <v>57959</v>
      </c>
      <c r="C894" s="6">
        <f>DATE(2012,12,31)-367</f>
        <v>40907</v>
      </c>
      <c r="D894" s="2" t="s">
        <v>2113</v>
      </c>
      <c r="E894" s="1">
        <v>40</v>
      </c>
      <c r="F894" s="1">
        <v>239.86</v>
      </c>
      <c r="G894" s="1">
        <v>0.04</v>
      </c>
      <c r="H894" s="2" t="s">
        <v>1025</v>
      </c>
      <c r="I894" s="10">
        <v>-32.06</v>
      </c>
      <c r="J894" s="7">
        <v>5.81</v>
      </c>
      <c r="K894" s="7">
        <v>3.37</v>
      </c>
      <c r="L894" s="2" t="s">
        <v>1651</v>
      </c>
      <c r="M894" s="16" t="s">
        <v>2125</v>
      </c>
      <c r="N894" s="16" t="s">
        <v>1028</v>
      </c>
      <c r="O894" s="2" t="s">
        <v>1031</v>
      </c>
      <c r="P894" s="2" t="s">
        <v>1033</v>
      </c>
      <c r="Q894" s="2" t="s">
        <v>1045</v>
      </c>
      <c r="R894" s="1" t="s">
        <v>161</v>
      </c>
      <c r="S894" s="2" t="s">
        <v>1049</v>
      </c>
      <c r="T894" s="1">
        <v>0.54</v>
      </c>
      <c r="U894" s="8">
        <f>C894+1</f>
        <v>40908</v>
      </c>
    </row>
    <row r="895" spans="1:21">
      <c r="A895" s="3">
        <v>8117</v>
      </c>
      <c r="B895" s="1">
        <v>57959</v>
      </c>
      <c r="C895" s="6">
        <f>DATE(2012,12,31)-367</f>
        <v>40907</v>
      </c>
      <c r="D895" s="2" t="s">
        <v>2113</v>
      </c>
      <c r="E895" s="1">
        <v>48</v>
      </c>
      <c r="F895" s="1">
        <v>1269.79</v>
      </c>
      <c r="G895" s="1">
        <v>0.08</v>
      </c>
      <c r="H895" s="2" t="s">
        <v>1026</v>
      </c>
      <c r="I895" s="10">
        <v>-65.33</v>
      </c>
      <c r="J895" s="7">
        <v>26.31</v>
      </c>
      <c r="K895" s="7">
        <v>5.89</v>
      </c>
      <c r="L895" s="2" t="s">
        <v>1651</v>
      </c>
      <c r="M895" s="16" t="s">
        <v>2125</v>
      </c>
      <c r="N895" s="16" t="s">
        <v>1028</v>
      </c>
      <c r="O895" s="2" t="s">
        <v>1031</v>
      </c>
      <c r="P895" s="2" t="s">
        <v>1034</v>
      </c>
      <c r="Q895" s="2" t="s">
        <v>1037</v>
      </c>
      <c r="R895" s="1" t="s">
        <v>1227</v>
      </c>
      <c r="S895" s="2" t="s">
        <v>1050</v>
      </c>
      <c r="T895" s="1">
        <v>0.75</v>
      </c>
      <c r="U895" s="8">
        <f>C895+1</f>
        <v>40908</v>
      </c>
    </row>
    <row r="896" spans="1:21">
      <c r="A896" s="3">
        <v>8184</v>
      </c>
      <c r="B896" s="1">
        <v>58500</v>
      </c>
      <c r="C896" s="6">
        <f>DATE(2012,12,31)-686</f>
        <v>40588</v>
      </c>
      <c r="D896" s="2" t="s">
        <v>2115</v>
      </c>
      <c r="E896" s="1">
        <v>17</v>
      </c>
      <c r="F896" s="1">
        <v>1529.0139999999999</v>
      </c>
      <c r="G896" s="1">
        <v>7.0000000000000007E-2</v>
      </c>
      <c r="H896" s="2" t="s">
        <v>1025</v>
      </c>
      <c r="I896" s="10">
        <v>14.013</v>
      </c>
      <c r="J896" s="7">
        <v>110.99</v>
      </c>
      <c r="K896" s="7">
        <v>8.99</v>
      </c>
      <c r="L896" s="2" t="s">
        <v>1885</v>
      </c>
      <c r="M896" s="16" t="s">
        <v>2125</v>
      </c>
      <c r="N896" s="16" t="s">
        <v>1028</v>
      </c>
      <c r="O896" s="2" t="s">
        <v>1029</v>
      </c>
      <c r="P896" s="2" t="s">
        <v>1034</v>
      </c>
      <c r="Q896" s="2" t="s">
        <v>153</v>
      </c>
      <c r="R896" s="1" t="s">
        <v>844</v>
      </c>
      <c r="S896" s="2" t="s">
        <v>1050</v>
      </c>
      <c r="T896" s="1">
        <v>0.56999999999999995</v>
      </c>
      <c r="U896" s="8">
        <f>C896+0</f>
        <v>40588</v>
      </c>
    </row>
    <row r="897" spans="1:21">
      <c r="A897" s="3">
        <v>8335</v>
      </c>
      <c r="B897" s="1">
        <v>59584</v>
      </c>
      <c r="C897" s="6">
        <f>DATE(2012,12,31)-948</f>
        <v>40326</v>
      </c>
      <c r="D897" s="2" t="s">
        <v>2113</v>
      </c>
      <c r="E897" s="1">
        <v>3</v>
      </c>
      <c r="F897" s="1">
        <v>336.84</v>
      </c>
      <c r="G897" s="1">
        <v>0.08</v>
      </c>
      <c r="H897" s="2" t="s">
        <v>1027</v>
      </c>
      <c r="I897" s="10">
        <v>-160.46</v>
      </c>
      <c r="J897" s="7">
        <v>100.98</v>
      </c>
      <c r="K897" s="7">
        <v>35.840000000000003</v>
      </c>
      <c r="L897" s="2" t="s">
        <v>2012</v>
      </c>
      <c r="M897" s="16" t="s">
        <v>2125</v>
      </c>
      <c r="N897" s="16" t="s">
        <v>1028</v>
      </c>
      <c r="O897" s="2" t="s">
        <v>1031</v>
      </c>
      <c r="P897" s="2" t="s">
        <v>1035</v>
      </c>
      <c r="Q897" s="2" t="s">
        <v>1046</v>
      </c>
      <c r="R897" s="1" t="s">
        <v>816</v>
      </c>
      <c r="S897" s="2" t="s">
        <v>1053</v>
      </c>
      <c r="T897" s="1">
        <v>0.62</v>
      </c>
      <c r="U897" s="8">
        <f>C897+1</f>
        <v>40327</v>
      </c>
    </row>
    <row r="898" spans="1:21">
      <c r="A898" s="3">
        <v>8336</v>
      </c>
      <c r="B898" s="1">
        <v>59584</v>
      </c>
      <c r="C898" s="6">
        <f>DATE(2012,12,31)-948</f>
        <v>40326</v>
      </c>
      <c r="D898" s="2" t="s">
        <v>2113</v>
      </c>
      <c r="E898" s="1">
        <v>7</v>
      </c>
      <c r="F898" s="1">
        <v>1120.27</v>
      </c>
      <c r="G898" s="1">
        <v>0</v>
      </c>
      <c r="H898" s="2" t="s">
        <v>1025</v>
      </c>
      <c r="I898" s="10">
        <v>16.809999999999999</v>
      </c>
      <c r="J898" s="7">
        <v>150.97999999999999</v>
      </c>
      <c r="K898" s="7">
        <v>13.99</v>
      </c>
      <c r="L898" s="2" t="s">
        <v>2012</v>
      </c>
      <c r="M898" s="16" t="s">
        <v>2125</v>
      </c>
      <c r="N898" s="16" t="s">
        <v>1028</v>
      </c>
      <c r="O898" s="2" t="s">
        <v>1031</v>
      </c>
      <c r="P898" s="2" t="s">
        <v>1034</v>
      </c>
      <c r="Q898" s="2" t="s">
        <v>1048</v>
      </c>
      <c r="R898" s="1" t="s">
        <v>135</v>
      </c>
      <c r="S898" s="2" t="s">
        <v>1054</v>
      </c>
      <c r="T898" s="1">
        <v>0.38</v>
      </c>
      <c r="U898" s="8">
        <f>C898+0</f>
        <v>40326</v>
      </c>
    </row>
    <row r="899" spans="1:21">
      <c r="A899" s="3">
        <v>45</v>
      </c>
      <c r="B899" s="1">
        <v>261</v>
      </c>
      <c r="C899" s="6">
        <f>DATE(2012,12,31)-917</f>
        <v>40357</v>
      </c>
      <c r="D899" s="2" t="s">
        <v>2113</v>
      </c>
      <c r="E899" s="1">
        <v>47</v>
      </c>
      <c r="F899" s="1">
        <v>5677.6089999999995</v>
      </c>
      <c r="G899" s="1">
        <v>0.04</v>
      </c>
      <c r="H899" s="2" t="s">
        <v>1025</v>
      </c>
      <c r="I899" s="10">
        <v>1680.7860000000001</v>
      </c>
      <c r="J899" s="7">
        <v>140.99</v>
      </c>
      <c r="K899" s="7">
        <v>4.2</v>
      </c>
      <c r="L899" s="2" t="s">
        <v>1449</v>
      </c>
      <c r="M899" s="16" t="s">
        <v>2125</v>
      </c>
      <c r="N899" s="16" t="s">
        <v>1028</v>
      </c>
      <c r="O899" s="2" t="s">
        <v>1030</v>
      </c>
      <c r="P899" s="2" t="s">
        <v>1034</v>
      </c>
      <c r="Q899" s="2" t="s">
        <v>153</v>
      </c>
      <c r="R899" s="1" t="s">
        <v>1115</v>
      </c>
      <c r="S899" s="2" t="s">
        <v>1050</v>
      </c>
      <c r="T899" s="1">
        <v>0.59</v>
      </c>
      <c r="U899" s="8">
        <f>C899+1</f>
        <v>40358</v>
      </c>
    </row>
    <row r="900" spans="1:21">
      <c r="A900" s="3">
        <v>143</v>
      </c>
      <c r="B900" s="1">
        <v>928</v>
      </c>
      <c r="C900" s="6">
        <f>DATE(2012,12,31)-671</f>
        <v>40603</v>
      </c>
      <c r="D900" s="2" t="s">
        <v>2115</v>
      </c>
      <c r="E900" s="1">
        <v>21</v>
      </c>
      <c r="F900" s="1">
        <v>1222.68</v>
      </c>
      <c r="G900" s="1">
        <v>0.06</v>
      </c>
      <c r="H900" s="2" t="s">
        <v>1026</v>
      </c>
      <c r="I900" s="10">
        <v>300.97000000000003</v>
      </c>
      <c r="J900" s="7">
        <v>59.98</v>
      </c>
      <c r="K900" s="7">
        <v>3.99</v>
      </c>
      <c r="L900" s="2" t="s">
        <v>1821</v>
      </c>
      <c r="M900" s="16" t="s">
        <v>2125</v>
      </c>
      <c r="N900" s="16" t="s">
        <v>1028</v>
      </c>
      <c r="O900" s="2" t="s">
        <v>1031</v>
      </c>
      <c r="P900" s="2" t="s">
        <v>1033</v>
      </c>
      <c r="Q900" s="2" t="s">
        <v>1041</v>
      </c>
      <c r="R900" s="1" t="s">
        <v>1215</v>
      </c>
      <c r="S900" s="2" t="s">
        <v>1050</v>
      </c>
      <c r="T900" s="1">
        <v>0.56999999999999995</v>
      </c>
      <c r="U900" s="8">
        <f>C900+5</f>
        <v>40608</v>
      </c>
    </row>
    <row r="901" spans="1:21">
      <c r="A901" s="3">
        <v>144</v>
      </c>
      <c r="B901" s="1">
        <v>928</v>
      </c>
      <c r="C901" s="6">
        <f>DATE(2012,12,31)-671</f>
        <v>40603</v>
      </c>
      <c r="D901" s="2" t="s">
        <v>2115</v>
      </c>
      <c r="E901" s="1">
        <v>26</v>
      </c>
      <c r="F901" s="1">
        <v>390.2</v>
      </c>
      <c r="G901" s="1">
        <v>0.02</v>
      </c>
      <c r="H901" s="2" t="s">
        <v>1026</v>
      </c>
      <c r="I901" s="10">
        <v>45</v>
      </c>
      <c r="J901" s="7">
        <v>14.58</v>
      </c>
      <c r="K901" s="7">
        <v>7.4</v>
      </c>
      <c r="L901" s="2" t="s">
        <v>1821</v>
      </c>
      <c r="M901" s="16" t="s">
        <v>2125</v>
      </c>
      <c r="N901" s="16" t="s">
        <v>1028</v>
      </c>
      <c r="O901" s="2" t="s">
        <v>1031</v>
      </c>
      <c r="P901" s="2" t="s">
        <v>1035</v>
      </c>
      <c r="Q901" s="2" t="s">
        <v>1044</v>
      </c>
      <c r="R901" s="1" t="s">
        <v>432</v>
      </c>
      <c r="S901" s="2" t="s">
        <v>1050</v>
      </c>
      <c r="T901" s="1">
        <v>0.48</v>
      </c>
      <c r="U901" s="8">
        <f>C901+2</f>
        <v>40605</v>
      </c>
    </row>
    <row r="902" spans="1:21">
      <c r="A902" s="3">
        <v>191</v>
      </c>
      <c r="B902" s="1">
        <v>1282</v>
      </c>
      <c r="C902" s="6">
        <f>DATE(2012,12,31)-308</f>
        <v>40966</v>
      </c>
      <c r="D902" s="2" t="s">
        <v>2114</v>
      </c>
      <c r="E902" s="1">
        <v>26</v>
      </c>
      <c r="F902" s="1">
        <v>892.38</v>
      </c>
      <c r="G902" s="1">
        <v>0</v>
      </c>
      <c r="H902" s="2" t="s">
        <v>1025</v>
      </c>
      <c r="I902" s="10">
        <v>366.48</v>
      </c>
      <c r="J902" s="7">
        <v>31.78</v>
      </c>
      <c r="K902" s="7">
        <v>1.99</v>
      </c>
      <c r="L902" s="2" t="s">
        <v>2068</v>
      </c>
      <c r="M902" s="16" t="s">
        <v>2125</v>
      </c>
      <c r="N902" s="16" t="s">
        <v>1028</v>
      </c>
      <c r="O902" s="2" t="s">
        <v>1029</v>
      </c>
      <c r="P902" s="2" t="s">
        <v>1034</v>
      </c>
      <c r="Q902" s="2" t="s">
        <v>1037</v>
      </c>
      <c r="R902" s="1" t="s">
        <v>789</v>
      </c>
      <c r="S902" s="2" t="s">
        <v>1052</v>
      </c>
      <c r="T902" s="1">
        <v>0.42</v>
      </c>
      <c r="U902" s="8">
        <f>C902+2</f>
        <v>40968</v>
      </c>
    </row>
    <row r="903" spans="1:21">
      <c r="A903" s="3">
        <v>192</v>
      </c>
      <c r="B903" s="1">
        <v>1282</v>
      </c>
      <c r="C903" s="6">
        <f>DATE(2012,12,31)-308</f>
        <v>40966</v>
      </c>
      <c r="D903" s="2" t="s">
        <v>2114</v>
      </c>
      <c r="E903" s="1">
        <v>10</v>
      </c>
      <c r="F903" s="1">
        <v>29.41</v>
      </c>
      <c r="G903" s="1">
        <v>0.01</v>
      </c>
      <c r="H903" s="2" t="s">
        <v>1025</v>
      </c>
      <c r="I903" s="10">
        <v>-2.06</v>
      </c>
      <c r="J903" s="7">
        <v>2.78</v>
      </c>
      <c r="K903" s="7">
        <v>1.34</v>
      </c>
      <c r="L903" s="2" t="s">
        <v>2068</v>
      </c>
      <c r="M903" s="16" t="s">
        <v>2125</v>
      </c>
      <c r="N903" s="16" t="s">
        <v>1028</v>
      </c>
      <c r="O903" s="2" t="s">
        <v>1029</v>
      </c>
      <c r="P903" s="2" t="s">
        <v>1033</v>
      </c>
      <c r="Q903" s="2" t="s">
        <v>1036</v>
      </c>
      <c r="R903" s="1" t="s">
        <v>703</v>
      </c>
      <c r="S903" s="2" t="s">
        <v>1049</v>
      </c>
      <c r="T903" s="1">
        <v>0.45</v>
      </c>
      <c r="U903" s="8">
        <f>C903+2</f>
        <v>40968</v>
      </c>
    </row>
    <row r="904" spans="1:21">
      <c r="A904" s="3">
        <v>267</v>
      </c>
      <c r="B904" s="1">
        <v>1856</v>
      </c>
      <c r="C904" s="6">
        <f>DATE(2012,12,31)-287</f>
        <v>40987</v>
      </c>
      <c r="D904" s="2" t="s">
        <v>2114</v>
      </c>
      <c r="E904" s="1">
        <v>24</v>
      </c>
      <c r="F904" s="1">
        <v>1449.3</v>
      </c>
      <c r="G904" s="1">
        <v>0.08</v>
      </c>
      <c r="H904" s="2" t="s">
        <v>1025</v>
      </c>
      <c r="I904" s="10">
        <v>-712.14</v>
      </c>
      <c r="J904" s="7">
        <v>60.98</v>
      </c>
      <c r="K904" s="7">
        <v>49</v>
      </c>
      <c r="L904" s="2" t="s">
        <v>1413</v>
      </c>
      <c r="M904" s="16" t="s">
        <v>2125</v>
      </c>
      <c r="N904" s="16" t="s">
        <v>1028</v>
      </c>
      <c r="O904" s="2" t="s">
        <v>1029</v>
      </c>
      <c r="P904" s="2" t="s">
        <v>1033</v>
      </c>
      <c r="Q904" s="2" t="s">
        <v>1041</v>
      </c>
      <c r="R904" s="1" t="s">
        <v>1161</v>
      </c>
      <c r="S904" s="2" t="s">
        <v>1055</v>
      </c>
      <c r="T904" s="1">
        <v>0.59</v>
      </c>
      <c r="U904" s="8">
        <f>C904+2</f>
        <v>40989</v>
      </c>
    </row>
    <row r="905" spans="1:21">
      <c r="A905" s="3">
        <v>268</v>
      </c>
      <c r="B905" s="1">
        <v>1856</v>
      </c>
      <c r="C905" s="6">
        <f>DATE(2012,12,31)-287</f>
        <v>40987</v>
      </c>
      <c r="D905" s="2" t="s">
        <v>2114</v>
      </c>
      <c r="E905" s="1">
        <v>43</v>
      </c>
      <c r="F905" s="1">
        <v>4374.6864999999998</v>
      </c>
      <c r="G905" s="1">
        <v>0.05</v>
      </c>
      <c r="H905" s="2" t="s">
        <v>1025</v>
      </c>
      <c r="I905" s="10">
        <v>973.16099999999994</v>
      </c>
      <c r="J905" s="7">
        <v>125.99</v>
      </c>
      <c r="K905" s="7">
        <v>8.08</v>
      </c>
      <c r="L905" s="2" t="s">
        <v>1413</v>
      </c>
      <c r="M905" s="16" t="s">
        <v>2125</v>
      </c>
      <c r="N905" s="16" t="s">
        <v>1028</v>
      </c>
      <c r="O905" s="2" t="s">
        <v>1029</v>
      </c>
      <c r="P905" s="2" t="s">
        <v>1034</v>
      </c>
      <c r="Q905" s="2" t="s">
        <v>153</v>
      </c>
      <c r="R905" s="1" t="s">
        <v>870</v>
      </c>
      <c r="S905" s="2" t="s">
        <v>1050</v>
      </c>
      <c r="T905" s="1">
        <v>0.56999999999999995</v>
      </c>
      <c r="U905" s="8">
        <f>C905+1</f>
        <v>40988</v>
      </c>
    </row>
    <row r="906" spans="1:21">
      <c r="A906" s="3">
        <v>269</v>
      </c>
      <c r="B906" s="1">
        <v>1856</v>
      </c>
      <c r="C906" s="6">
        <f>DATE(2012,12,31)-287</f>
        <v>40987</v>
      </c>
      <c r="D906" s="2" t="s">
        <v>2114</v>
      </c>
      <c r="E906" s="1">
        <v>44</v>
      </c>
      <c r="F906" s="1">
        <v>4283.2350000000006</v>
      </c>
      <c r="G906" s="1">
        <v>0.1</v>
      </c>
      <c r="H906" s="2" t="s">
        <v>1025</v>
      </c>
      <c r="I906" s="10">
        <v>676.125</v>
      </c>
      <c r="J906" s="7">
        <v>125.99</v>
      </c>
      <c r="K906" s="7">
        <v>8.8000000000000007</v>
      </c>
      <c r="L906" s="2" t="s">
        <v>1413</v>
      </c>
      <c r="M906" s="16" t="s">
        <v>2125</v>
      </c>
      <c r="N906" s="16" t="s">
        <v>1028</v>
      </c>
      <c r="O906" s="2" t="s">
        <v>1029</v>
      </c>
      <c r="P906" s="2" t="s">
        <v>1034</v>
      </c>
      <c r="Q906" s="2" t="s">
        <v>153</v>
      </c>
      <c r="R906" s="1" t="s">
        <v>416</v>
      </c>
      <c r="S906" s="2" t="s">
        <v>1050</v>
      </c>
      <c r="T906" s="1">
        <v>0.59</v>
      </c>
      <c r="U906" s="8">
        <f>C906+1</f>
        <v>40988</v>
      </c>
    </row>
    <row r="907" spans="1:21">
      <c r="A907" s="3">
        <v>280</v>
      </c>
      <c r="B907" s="1">
        <v>1925</v>
      </c>
      <c r="C907" s="6">
        <f>DATE(2012,12,31)-302</f>
        <v>40972</v>
      </c>
      <c r="D907" s="2" t="s">
        <v>2116</v>
      </c>
      <c r="E907" s="1">
        <v>7</v>
      </c>
      <c r="F907" s="1">
        <v>1874.37</v>
      </c>
      <c r="G907" s="1">
        <v>0.08</v>
      </c>
      <c r="H907" s="2" t="s">
        <v>1025</v>
      </c>
      <c r="I907" s="10">
        <v>67.84</v>
      </c>
      <c r="J907" s="7">
        <v>276.2</v>
      </c>
      <c r="K907" s="7">
        <v>24.49</v>
      </c>
      <c r="L907" s="2" t="s">
        <v>1728</v>
      </c>
      <c r="M907" s="16" t="s">
        <v>2125</v>
      </c>
      <c r="N907" s="16" t="s">
        <v>1028</v>
      </c>
      <c r="O907" s="2" t="s">
        <v>1032</v>
      </c>
      <c r="P907" s="2" t="s">
        <v>1035</v>
      </c>
      <c r="Q907" s="2" t="s">
        <v>1039</v>
      </c>
      <c r="R907" s="1" t="s">
        <v>304</v>
      </c>
      <c r="S907" s="2" t="s">
        <v>1055</v>
      </c>
      <c r="T907" s="1"/>
      <c r="U907" s="8">
        <f>C907+1</f>
        <v>40973</v>
      </c>
    </row>
    <row r="908" spans="1:21">
      <c r="A908" s="3">
        <v>424</v>
      </c>
      <c r="B908" s="1">
        <v>2848</v>
      </c>
      <c r="C908" s="6">
        <f>DATE(2012,12,31)-297</f>
        <v>40977</v>
      </c>
      <c r="D908" s="2" t="s">
        <v>2116</v>
      </c>
      <c r="E908" s="1">
        <v>35</v>
      </c>
      <c r="F908" s="1">
        <v>1476.39</v>
      </c>
      <c r="G908" s="1">
        <v>0.06</v>
      </c>
      <c r="H908" s="2" t="s">
        <v>1026</v>
      </c>
      <c r="I908" s="10">
        <v>-303.62</v>
      </c>
      <c r="J908" s="7">
        <v>43.31</v>
      </c>
      <c r="K908" s="7">
        <v>15.9</v>
      </c>
      <c r="L908" s="2" t="s">
        <v>2068</v>
      </c>
      <c r="M908" s="16" t="s">
        <v>2125</v>
      </c>
      <c r="N908" s="16" t="s">
        <v>1028</v>
      </c>
      <c r="O908" s="2" t="s">
        <v>1029</v>
      </c>
      <c r="P908" s="2" t="s">
        <v>1035</v>
      </c>
      <c r="Q908" s="2" t="s">
        <v>1044</v>
      </c>
      <c r="R908" s="1" t="s">
        <v>743</v>
      </c>
      <c r="S908" s="2" t="s">
        <v>1054</v>
      </c>
      <c r="T908" s="1">
        <v>0.75</v>
      </c>
      <c r="U908" s="8">
        <f>C908+2</f>
        <v>40979</v>
      </c>
    </row>
    <row r="909" spans="1:21">
      <c r="A909" s="3">
        <v>425</v>
      </c>
      <c r="B909" s="1">
        <v>2848</v>
      </c>
      <c r="C909" s="6">
        <f>DATE(2012,12,31)-297</f>
        <v>40977</v>
      </c>
      <c r="D909" s="2" t="s">
        <v>2116</v>
      </c>
      <c r="E909" s="1">
        <v>8</v>
      </c>
      <c r="F909" s="1">
        <v>863.58299999999997</v>
      </c>
      <c r="G909" s="1">
        <v>0.04</v>
      </c>
      <c r="H909" s="2" t="s">
        <v>1025</v>
      </c>
      <c r="I909" s="10">
        <v>-264.27499999999998</v>
      </c>
      <c r="J909" s="7">
        <v>125.99</v>
      </c>
      <c r="K909" s="7">
        <v>8.99</v>
      </c>
      <c r="L909" s="2" t="s">
        <v>2068</v>
      </c>
      <c r="M909" s="16" t="s">
        <v>2125</v>
      </c>
      <c r="N909" s="16" t="s">
        <v>1028</v>
      </c>
      <c r="O909" s="2" t="s">
        <v>1029</v>
      </c>
      <c r="P909" s="2" t="s">
        <v>1034</v>
      </c>
      <c r="Q909" s="2" t="s">
        <v>153</v>
      </c>
      <c r="R909" s="1" t="s">
        <v>875</v>
      </c>
      <c r="S909" s="2" t="s">
        <v>1050</v>
      </c>
      <c r="T909" s="1">
        <v>0.55000000000000004</v>
      </c>
      <c r="U909" s="8">
        <f>C909+2</f>
        <v>40979</v>
      </c>
    </row>
    <row r="910" spans="1:21">
      <c r="A910" s="3">
        <v>767</v>
      </c>
      <c r="B910" s="1">
        <v>5504</v>
      </c>
      <c r="C910" s="6">
        <f>DATE(2012,12,31)-1091</f>
        <v>40183</v>
      </c>
      <c r="D910" s="2" t="s">
        <v>2112</v>
      </c>
      <c r="E910" s="1">
        <v>6</v>
      </c>
      <c r="F910" s="1">
        <v>49.55</v>
      </c>
      <c r="G910" s="1">
        <v>0.06</v>
      </c>
      <c r="H910" s="2" t="s">
        <v>1026</v>
      </c>
      <c r="I910" s="10">
        <v>-20.329999999999998</v>
      </c>
      <c r="J910" s="7">
        <v>5.78</v>
      </c>
      <c r="K910" s="7">
        <v>7.64</v>
      </c>
      <c r="L910" s="2" t="s">
        <v>1509</v>
      </c>
      <c r="M910" s="16" t="s">
        <v>2125</v>
      </c>
      <c r="N910" s="16" t="s">
        <v>1028</v>
      </c>
      <c r="O910" s="2" t="s">
        <v>1030</v>
      </c>
      <c r="P910" s="2" t="s">
        <v>1033</v>
      </c>
      <c r="Q910" s="2" t="s">
        <v>1038</v>
      </c>
      <c r="R910" s="1" t="s">
        <v>1386</v>
      </c>
      <c r="S910" s="2" t="s">
        <v>1050</v>
      </c>
      <c r="T910" s="1">
        <v>0.36</v>
      </c>
      <c r="U910" s="8">
        <f>C910+2</f>
        <v>40185</v>
      </c>
    </row>
    <row r="911" spans="1:21">
      <c r="A911" s="3">
        <v>768</v>
      </c>
      <c r="B911" s="1">
        <v>5504</v>
      </c>
      <c r="C911" s="6">
        <f>DATE(2012,12,31)-1091</f>
        <v>40183</v>
      </c>
      <c r="D911" s="2" t="s">
        <v>2112</v>
      </c>
      <c r="E911" s="1">
        <v>15</v>
      </c>
      <c r="F911" s="1">
        <v>606.55999999999995</v>
      </c>
      <c r="G911" s="1">
        <v>0.04</v>
      </c>
      <c r="H911" s="2" t="s">
        <v>1025</v>
      </c>
      <c r="I911" s="10">
        <v>20.231999999999999</v>
      </c>
      <c r="J911" s="7">
        <v>45.99</v>
      </c>
      <c r="K911" s="7">
        <v>4.99</v>
      </c>
      <c r="L911" s="2" t="s">
        <v>1509</v>
      </c>
      <c r="M911" s="16" t="s">
        <v>2125</v>
      </c>
      <c r="N911" s="16" t="s">
        <v>1028</v>
      </c>
      <c r="O911" s="2" t="s">
        <v>1030</v>
      </c>
      <c r="P911" s="2" t="s">
        <v>1034</v>
      </c>
      <c r="Q911" s="2" t="s">
        <v>153</v>
      </c>
      <c r="R911" s="1" t="s">
        <v>190</v>
      </c>
      <c r="S911" s="2" t="s">
        <v>1050</v>
      </c>
      <c r="T911" s="1">
        <v>0.56000000000000005</v>
      </c>
      <c r="U911" s="8">
        <f>C911+2</f>
        <v>40185</v>
      </c>
    </row>
    <row r="912" spans="1:21">
      <c r="A912" s="3">
        <v>1153</v>
      </c>
      <c r="B912" s="1">
        <v>8390</v>
      </c>
      <c r="C912" s="6">
        <f>DATE(2012,12,31)-254</f>
        <v>41020</v>
      </c>
      <c r="D912" s="2" t="s">
        <v>2113</v>
      </c>
      <c r="E912" s="1">
        <v>24</v>
      </c>
      <c r="F912" s="1">
        <v>715.4</v>
      </c>
      <c r="G912" s="1">
        <v>0.08</v>
      </c>
      <c r="H912" s="2" t="s">
        <v>1025</v>
      </c>
      <c r="I912" s="10">
        <v>-99.34</v>
      </c>
      <c r="J912" s="7">
        <v>30.98</v>
      </c>
      <c r="K912" s="7">
        <v>4</v>
      </c>
      <c r="L912" s="2" t="s">
        <v>2068</v>
      </c>
      <c r="M912" s="16" t="s">
        <v>2125</v>
      </c>
      <c r="N912" s="16" t="s">
        <v>1028</v>
      </c>
      <c r="O912" s="2" t="s">
        <v>1029</v>
      </c>
      <c r="P912" s="2" t="s">
        <v>1034</v>
      </c>
      <c r="Q912" s="2" t="s">
        <v>1037</v>
      </c>
      <c r="R912" s="1" t="s">
        <v>424</v>
      </c>
      <c r="S912" s="2" t="s">
        <v>1050</v>
      </c>
      <c r="T912" s="1">
        <v>0.8</v>
      </c>
      <c r="U912" s="8">
        <f>C912+0</f>
        <v>41020</v>
      </c>
    </row>
    <row r="913" spans="1:21">
      <c r="A913" s="3">
        <v>1168</v>
      </c>
      <c r="B913" s="1">
        <v>8545</v>
      </c>
      <c r="C913" s="6">
        <f>DATE(2012,12,31)-1293</f>
        <v>39981</v>
      </c>
      <c r="D913" s="2" t="s">
        <v>2115</v>
      </c>
      <c r="E913" s="1">
        <v>25</v>
      </c>
      <c r="F913" s="1">
        <v>113.75</v>
      </c>
      <c r="G913" s="1">
        <v>0</v>
      </c>
      <c r="H913" s="2" t="s">
        <v>1025</v>
      </c>
      <c r="I913" s="10">
        <v>-77.337500000000006</v>
      </c>
      <c r="J913" s="7">
        <v>4.13</v>
      </c>
      <c r="K913" s="7">
        <v>5.34</v>
      </c>
      <c r="L913" s="2" t="s">
        <v>814</v>
      </c>
      <c r="M913" s="16" t="s">
        <v>2125</v>
      </c>
      <c r="N913" s="16" t="s">
        <v>1028</v>
      </c>
      <c r="O913" s="2" t="s">
        <v>1030</v>
      </c>
      <c r="P913" s="2" t="s">
        <v>1033</v>
      </c>
      <c r="Q913" s="2" t="s">
        <v>154</v>
      </c>
      <c r="R913" s="1" t="s">
        <v>69</v>
      </c>
      <c r="S913" s="2" t="s">
        <v>1050</v>
      </c>
      <c r="T913" s="1">
        <v>0.38</v>
      </c>
      <c r="U913" s="8">
        <f>C913+4</f>
        <v>39985</v>
      </c>
    </row>
    <row r="914" spans="1:21">
      <c r="A914" s="3">
        <v>1169</v>
      </c>
      <c r="B914" s="1">
        <v>8545</v>
      </c>
      <c r="C914" s="6">
        <f>DATE(2012,12,31)-1293</f>
        <v>39981</v>
      </c>
      <c r="D914" s="2" t="s">
        <v>2115</v>
      </c>
      <c r="E914" s="1">
        <v>24</v>
      </c>
      <c r="F914" s="1">
        <v>3081.95</v>
      </c>
      <c r="G914" s="1">
        <v>0.1</v>
      </c>
      <c r="H914" s="2" t="s">
        <v>1027</v>
      </c>
      <c r="I914" s="10">
        <v>-662.8</v>
      </c>
      <c r="J914" s="7">
        <v>130.97999999999999</v>
      </c>
      <c r="K914" s="7">
        <v>54.74</v>
      </c>
      <c r="L914" s="2" t="s">
        <v>814</v>
      </c>
      <c r="M914" s="16" t="s">
        <v>2125</v>
      </c>
      <c r="N914" s="16" t="s">
        <v>1028</v>
      </c>
      <c r="O914" s="2" t="s">
        <v>1030</v>
      </c>
      <c r="P914" s="2" t="s">
        <v>1035</v>
      </c>
      <c r="Q914" s="2" t="s">
        <v>1046</v>
      </c>
      <c r="R914" s="1" t="s">
        <v>1007</v>
      </c>
      <c r="S914" s="2" t="s">
        <v>1053</v>
      </c>
      <c r="T914" s="1">
        <v>0.69</v>
      </c>
      <c r="U914" s="8">
        <f>C914+4</f>
        <v>39985</v>
      </c>
    </row>
    <row r="915" spans="1:21">
      <c r="A915" s="3">
        <v>1305</v>
      </c>
      <c r="B915" s="1">
        <v>9573</v>
      </c>
      <c r="C915" s="6">
        <f>DATE(2012,12,31)-201</f>
        <v>41073</v>
      </c>
      <c r="D915" s="2" t="s">
        <v>2113</v>
      </c>
      <c r="E915" s="1">
        <v>41</v>
      </c>
      <c r="F915" s="1">
        <v>133.22999999999999</v>
      </c>
      <c r="G915" s="1">
        <v>0</v>
      </c>
      <c r="H915" s="2" t="s">
        <v>1025</v>
      </c>
      <c r="I915" s="10">
        <v>-59.91</v>
      </c>
      <c r="J915" s="7">
        <v>3.14</v>
      </c>
      <c r="K915" s="7">
        <v>1.92</v>
      </c>
      <c r="L915" s="2" t="s">
        <v>2068</v>
      </c>
      <c r="M915" s="16" t="s">
        <v>2125</v>
      </c>
      <c r="N915" s="16" t="s">
        <v>1028</v>
      </c>
      <c r="O915" s="2" t="s">
        <v>1029</v>
      </c>
      <c r="P915" s="2" t="s">
        <v>1033</v>
      </c>
      <c r="Q915" s="2" t="s">
        <v>155</v>
      </c>
      <c r="R915" s="1" t="s">
        <v>313</v>
      </c>
      <c r="S915" s="2" t="s">
        <v>1049</v>
      </c>
      <c r="T915" s="1">
        <v>0.84</v>
      </c>
      <c r="U915" s="8">
        <f>C915+1</f>
        <v>41074</v>
      </c>
    </row>
    <row r="916" spans="1:21">
      <c r="A916" s="3">
        <v>1356</v>
      </c>
      <c r="B916" s="1">
        <v>9892</v>
      </c>
      <c r="C916" s="6">
        <f>DATE(2012,12,31)-168</f>
        <v>41106</v>
      </c>
      <c r="D916" s="2" t="s">
        <v>2113</v>
      </c>
      <c r="E916" s="1">
        <v>50</v>
      </c>
      <c r="F916" s="1">
        <v>1406.64</v>
      </c>
      <c r="G916" s="1">
        <v>0.02</v>
      </c>
      <c r="H916" s="2" t="s">
        <v>1025</v>
      </c>
      <c r="I916" s="10">
        <v>424.36</v>
      </c>
      <c r="J916" s="7">
        <v>27.18</v>
      </c>
      <c r="K916" s="7">
        <v>8.23</v>
      </c>
      <c r="L916" s="2" t="s">
        <v>1628</v>
      </c>
      <c r="M916" s="16" t="s">
        <v>2125</v>
      </c>
      <c r="N916" s="16" t="s">
        <v>1028</v>
      </c>
      <c r="O916" s="2" t="s">
        <v>1032</v>
      </c>
      <c r="P916" s="2" t="s">
        <v>1033</v>
      </c>
      <c r="Q916" s="2" t="s">
        <v>1040</v>
      </c>
      <c r="R916" s="1" t="s">
        <v>831</v>
      </c>
      <c r="S916" s="2" t="s">
        <v>1050</v>
      </c>
      <c r="T916" s="1">
        <v>0.38</v>
      </c>
      <c r="U916" s="8">
        <f>C916+1</f>
        <v>41107</v>
      </c>
    </row>
    <row r="917" spans="1:21">
      <c r="A917" s="3">
        <v>1381</v>
      </c>
      <c r="B917" s="1">
        <v>10048</v>
      </c>
      <c r="C917" s="6">
        <f>DATE(2012,12,31)-1326</f>
        <v>39948</v>
      </c>
      <c r="D917" s="2" t="s">
        <v>2114</v>
      </c>
      <c r="E917" s="1">
        <v>46</v>
      </c>
      <c r="F917" s="1">
        <v>3197.45</v>
      </c>
      <c r="G917" s="1">
        <v>0.08</v>
      </c>
      <c r="H917" s="2" t="s">
        <v>1025</v>
      </c>
      <c r="I917" s="10">
        <v>97.159999999999926</v>
      </c>
      <c r="J917" s="7">
        <v>73.98</v>
      </c>
      <c r="K917" s="7">
        <v>4</v>
      </c>
      <c r="L917" s="2" t="s">
        <v>1449</v>
      </c>
      <c r="M917" s="16" t="s">
        <v>2125</v>
      </c>
      <c r="N917" s="16" t="s">
        <v>1028</v>
      </c>
      <c r="O917" s="2" t="s">
        <v>1032</v>
      </c>
      <c r="P917" s="2" t="s">
        <v>1034</v>
      </c>
      <c r="Q917" s="2" t="s">
        <v>1037</v>
      </c>
      <c r="R917" s="1" t="s">
        <v>360</v>
      </c>
      <c r="S917" s="2" t="s">
        <v>1050</v>
      </c>
      <c r="T917" s="1">
        <v>0.77</v>
      </c>
      <c r="U917" s="8">
        <f>C917+3</f>
        <v>39951</v>
      </c>
    </row>
    <row r="918" spans="1:21">
      <c r="A918" s="3">
        <v>1382</v>
      </c>
      <c r="B918" s="1">
        <v>10048</v>
      </c>
      <c r="C918" s="6">
        <f>DATE(2012,12,31)-1326</f>
        <v>39948</v>
      </c>
      <c r="D918" s="2" t="s">
        <v>2114</v>
      </c>
      <c r="E918" s="1">
        <v>21</v>
      </c>
      <c r="F918" s="1">
        <v>78.569999999999993</v>
      </c>
      <c r="G918" s="1">
        <v>0.02</v>
      </c>
      <c r="H918" s="2" t="s">
        <v>1025</v>
      </c>
      <c r="I918" s="10">
        <v>-20.65</v>
      </c>
      <c r="J918" s="7">
        <v>3.68</v>
      </c>
      <c r="K918" s="7">
        <v>1.32</v>
      </c>
      <c r="L918" s="2" t="s">
        <v>1449</v>
      </c>
      <c r="M918" s="16" t="s">
        <v>2125</v>
      </c>
      <c r="N918" s="16" t="s">
        <v>1028</v>
      </c>
      <c r="O918" s="2" t="s">
        <v>1032</v>
      </c>
      <c r="P918" s="2" t="s">
        <v>1033</v>
      </c>
      <c r="Q918" s="2" t="s">
        <v>155</v>
      </c>
      <c r="R918" s="1" t="s">
        <v>624</v>
      </c>
      <c r="S918" s="2" t="s">
        <v>1049</v>
      </c>
      <c r="T918" s="1">
        <v>0.83</v>
      </c>
      <c r="U918" s="8">
        <f>C918+2</f>
        <v>39950</v>
      </c>
    </row>
    <row r="919" spans="1:21">
      <c r="A919" s="3">
        <v>1395</v>
      </c>
      <c r="B919" s="1">
        <v>10144</v>
      </c>
      <c r="C919" s="6">
        <f>DATE(2012,12,31)-729</f>
        <v>40545</v>
      </c>
      <c r="D919" s="2" t="s">
        <v>2116</v>
      </c>
      <c r="E919" s="1">
        <v>16</v>
      </c>
      <c r="F919" s="1">
        <v>5403.75</v>
      </c>
      <c r="G919" s="1">
        <v>0.08</v>
      </c>
      <c r="H919" s="2" t="s">
        <v>1027</v>
      </c>
      <c r="I919" s="10">
        <v>103.83</v>
      </c>
      <c r="J919" s="7">
        <v>355.98</v>
      </c>
      <c r="K919" s="7">
        <v>58.92</v>
      </c>
      <c r="L919" s="2" t="s">
        <v>1449</v>
      </c>
      <c r="M919" s="16" t="s">
        <v>2125</v>
      </c>
      <c r="N919" s="16" t="s">
        <v>1028</v>
      </c>
      <c r="O919" s="2" t="s">
        <v>1032</v>
      </c>
      <c r="P919" s="2" t="s">
        <v>1035</v>
      </c>
      <c r="Q919" s="2" t="s">
        <v>1039</v>
      </c>
      <c r="R919" s="1" t="s">
        <v>856</v>
      </c>
      <c r="S919" s="2" t="s">
        <v>1051</v>
      </c>
      <c r="T919" s="1">
        <v>0.64</v>
      </c>
      <c r="U919" s="8">
        <f>C919+2</f>
        <v>40547</v>
      </c>
    </row>
    <row r="920" spans="1:21">
      <c r="A920" s="3">
        <v>1396</v>
      </c>
      <c r="B920" s="1">
        <v>10144</v>
      </c>
      <c r="C920" s="6">
        <f>DATE(2012,12,31)-729</f>
        <v>40545</v>
      </c>
      <c r="D920" s="2" t="s">
        <v>2116</v>
      </c>
      <c r="E920" s="1">
        <v>1</v>
      </c>
      <c r="F920" s="1">
        <v>192.49</v>
      </c>
      <c r="G920" s="1">
        <v>0.02</v>
      </c>
      <c r="H920" s="2" t="s">
        <v>1027</v>
      </c>
      <c r="I920" s="10">
        <v>-98.3</v>
      </c>
      <c r="J920" s="7">
        <v>160.97999999999999</v>
      </c>
      <c r="K920" s="7">
        <v>30</v>
      </c>
      <c r="L920" s="2" t="s">
        <v>1449</v>
      </c>
      <c r="M920" s="16" t="s">
        <v>2125</v>
      </c>
      <c r="N920" s="16" t="s">
        <v>1028</v>
      </c>
      <c r="O920" s="2" t="s">
        <v>1032</v>
      </c>
      <c r="P920" s="2" t="s">
        <v>1035</v>
      </c>
      <c r="Q920" s="2" t="s">
        <v>1039</v>
      </c>
      <c r="R920" s="1" t="s">
        <v>877</v>
      </c>
      <c r="S920" s="2" t="s">
        <v>1051</v>
      </c>
      <c r="T920" s="1">
        <v>0.62</v>
      </c>
      <c r="U920" s="8">
        <f>C920+2</f>
        <v>40547</v>
      </c>
    </row>
    <row r="921" spans="1:21">
      <c r="A921" s="3">
        <v>1397</v>
      </c>
      <c r="B921" s="1">
        <v>10144</v>
      </c>
      <c r="C921" s="6">
        <f>DATE(2012,12,31)-729</f>
        <v>40545</v>
      </c>
      <c r="D921" s="2" t="s">
        <v>2116</v>
      </c>
      <c r="E921" s="1">
        <v>24</v>
      </c>
      <c r="F921" s="1">
        <v>6408.3</v>
      </c>
      <c r="G921" s="1">
        <v>0.1</v>
      </c>
      <c r="H921" s="2" t="s">
        <v>1027</v>
      </c>
      <c r="I921" s="10">
        <v>539.54</v>
      </c>
      <c r="J921" s="7">
        <v>280.98</v>
      </c>
      <c r="K921" s="7">
        <v>35.67</v>
      </c>
      <c r="L921" s="2" t="s">
        <v>1449</v>
      </c>
      <c r="M921" s="16" t="s">
        <v>2125</v>
      </c>
      <c r="N921" s="16" t="s">
        <v>1028</v>
      </c>
      <c r="O921" s="2" t="s">
        <v>1032</v>
      </c>
      <c r="P921" s="2" t="s">
        <v>1035</v>
      </c>
      <c r="Q921" s="2" t="s">
        <v>1043</v>
      </c>
      <c r="R921" s="1" t="s">
        <v>530</v>
      </c>
      <c r="S921" s="2" t="s">
        <v>1053</v>
      </c>
      <c r="T921" s="1">
        <v>0.66</v>
      </c>
      <c r="U921" s="8">
        <f>C921+0</f>
        <v>40545</v>
      </c>
    </row>
    <row r="922" spans="1:21">
      <c r="A922" s="3">
        <v>1440</v>
      </c>
      <c r="B922" s="1">
        <v>10432</v>
      </c>
      <c r="C922" s="6">
        <f>DATE(2012,12,31)-361</f>
        <v>40913</v>
      </c>
      <c r="D922" s="2" t="s">
        <v>2115</v>
      </c>
      <c r="E922" s="1">
        <v>13</v>
      </c>
      <c r="F922" s="1">
        <v>2323.36</v>
      </c>
      <c r="G922" s="1">
        <v>0.08</v>
      </c>
      <c r="H922" s="2" t="s">
        <v>1025</v>
      </c>
      <c r="I922" s="10">
        <v>220.39</v>
      </c>
      <c r="J922" s="7">
        <v>179.99</v>
      </c>
      <c r="K922" s="7">
        <v>19.989999999999998</v>
      </c>
      <c r="L922" s="2" t="s">
        <v>1449</v>
      </c>
      <c r="M922" s="16" t="s">
        <v>2125</v>
      </c>
      <c r="N922" s="16" t="s">
        <v>1028</v>
      </c>
      <c r="O922" s="2" t="s">
        <v>1032</v>
      </c>
      <c r="P922" s="2" t="s">
        <v>1034</v>
      </c>
      <c r="Q922" s="2" t="s">
        <v>1037</v>
      </c>
      <c r="R922" s="1" t="s">
        <v>1316</v>
      </c>
      <c r="S922" s="2" t="s">
        <v>1050</v>
      </c>
      <c r="T922" s="1">
        <v>0.48</v>
      </c>
      <c r="U922" s="8">
        <f>C922+7</f>
        <v>40920</v>
      </c>
    </row>
    <row r="923" spans="1:21">
      <c r="A923" s="3">
        <v>1481</v>
      </c>
      <c r="B923" s="1">
        <v>10661</v>
      </c>
      <c r="C923" s="6">
        <f>DATE(2012,12,31)-1438</f>
        <v>39836</v>
      </c>
      <c r="D923" s="2" t="s">
        <v>2114</v>
      </c>
      <c r="E923" s="1">
        <v>18</v>
      </c>
      <c r="F923" s="1">
        <v>136.41</v>
      </c>
      <c r="G923" s="1">
        <v>0</v>
      </c>
      <c r="H923" s="2" t="s">
        <v>1025</v>
      </c>
      <c r="I923" s="10">
        <v>-99.34</v>
      </c>
      <c r="J923" s="7">
        <v>6.84</v>
      </c>
      <c r="K923" s="7">
        <v>8.3699999999999992</v>
      </c>
      <c r="L923" s="2" t="s">
        <v>1461</v>
      </c>
      <c r="M923" s="16" t="s">
        <v>2125</v>
      </c>
      <c r="N923" s="16" t="s">
        <v>1028</v>
      </c>
      <c r="O923" s="2" t="s">
        <v>1031</v>
      </c>
      <c r="P923" s="2" t="s">
        <v>1033</v>
      </c>
      <c r="Q923" s="2" t="s">
        <v>155</v>
      </c>
      <c r="R923" s="1" t="s">
        <v>835</v>
      </c>
      <c r="S923" s="2" t="s">
        <v>1052</v>
      </c>
      <c r="T923" s="1">
        <v>0.57999999999999996</v>
      </c>
      <c r="U923" s="8">
        <f>C923+1</f>
        <v>39837</v>
      </c>
    </row>
    <row r="924" spans="1:21">
      <c r="A924" s="3">
        <v>1791</v>
      </c>
      <c r="B924" s="1">
        <v>12806</v>
      </c>
      <c r="C924" s="6">
        <f>DATE(2012,12,31)-373</f>
        <v>40901</v>
      </c>
      <c r="D924" s="2" t="s">
        <v>2114</v>
      </c>
      <c r="E924" s="1">
        <v>20</v>
      </c>
      <c r="F924" s="1">
        <v>761.23</v>
      </c>
      <c r="G924" s="1">
        <v>0</v>
      </c>
      <c r="H924" s="2" t="s">
        <v>1025</v>
      </c>
      <c r="I924" s="10">
        <v>107.93</v>
      </c>
      <c r="J924" s="7">
        <v>35.89</v>
      </c>
      <c r="K924" s="7">
        <v>14.72</v>
      </c>
      <c r="L924" s="2" t="s">
        <v>1449</v>
      </c>
      <c r="M924" s="16" t="s">
        <v>2125</v>
      </c>
      <c r="N924" s="16" t="s">
        <v>1028</v>
      </c>
      <c r="O924" s="2" t="s">
        <v>1030</v>
      </c>
      <c r="P924" s="2" t="s">
        <v>1033</v>
      </c>
      <c r="Q924" s="2" t="s">
        <v>1040</v>
      </c>
      <c r="R924" s="1" t="s">
        <v>672</v>
      </c>
      <c r="S924" s="2" t="s">
        <v>1050</v>
      </c>
      <c r="T924" s="1">
        <v>0.4</v>
      </c>
      <c r="U924" s="8">
        <f>C924+1</f>
        <v>40902</v>
      </c>
    </row>
    <row r="925" spans="1:21">
      <c r="A925" s="3">
        <v>1837</v>
      </c>
      <c r="B925" s="1">
        <v>13158</v>
      </c>
      <c r="C925" s="6">
        <f>DATE(2012,12,31)-41</f>
        <v>41233</v>
      </c>
      <c r="D925" s="2" t="s">
        <v>2116</v>
      </c>
      <c r="E925" s="1">
        <v>26</v>
      </c>
      <c r="F925" s="1">
        <v>187.16</v>
      </c>
      <c r="G925" s="1">
        <v>0.01</v>
      </c>
      <c r="H925" s="2" t="s">
        <v>1025</v>
      </c>
      <c r="I925" s="10">
        <v>29.324999999999999</v>
      </c>
      <c r="J925" s="7">
        <v>6.75</v>
      </c>
      <c r="K925" s="7">
        <v>2.99</v>
      </c>
      <c r="L925" s="2" t="s">
        <v>1628</v>
      </c>
      <c r="M925" s="16" t="s">
        <v>2125</v>
      </c>
      <c r="N925" s="16" t="s">
        <v>1028</v>
      </c>
      <c r="O925" s="2" t="s">
        <v>1032</v>
      </c>
      <c r="P925" s="2" t="s">
        <v>1033</v>
      </c>
      <c r="Q925" s="2" t="s">
        <v>154</v>
      </c>
      <c r="R925" s="1" t="s">
        <v>964</v>
      </c>
      <c r="S925" s="2" t="s">
        <v>1050</v>
      </c>
      <c r="T925" s="1">
        <v>0.35</v>
      </c>
      <c r="U925" s="8">
        <f>C925+2</f>
        <v>41235</v>
      </c>
    </row>
    <row r="926" spans="1:21">
      <c r="A926" s="3">
        <v>1876</v>
      </c>
      <c r="B926" s="1">
        <v>13507</v>
      </c>
      <c r="C926" s="6">
        <f>DATE(2012,12,31)-2</f>
        <v>41272</v>
      </c>
      <c r="D926" s="2" t="s">
        <v>2113</v>
      </c>
      <c r="E926" s="1">
        <v>27</v>
      </c>
      <c r="F926" s="1">
        <v>176.1</v>
      </c>
      <c r="G926" s="1">
        <v>0.09</v>
      </c>
      <c r="H926" s="2" t="s">
        <v>1025</v>
      </c>
      <c r="I926" s="10">
        <v>-75.709999999999994</v>
      </c>
      <c r="J926" s="7">
        <v>6.78</v>
      </c>
      <c r="K926" s="7">
        <v>6.18</v>
      </c>
      <c r="L926" s="2" t="s">
        <v>1509</v>
      </c>
      <c r="M926" s="16" t="s">
        <v>2125</v>
      </c>
      <c r="N926" s="16" t="s">
        <v>1028</v>
      </c>
      <c r="O926" s="2" t="s">
        <v>1030</v>
      </c>
      <c r="P926" s="2" t="s">
        <v>1033</v>
      </c>
      <c r="Q926" s="2" t="s">
        <v>1038</v>
      </c>
      <c r="R926" s="1" t="s">
        <v>951</v>
      </c>
      <c r="S926" s="2" t="s">
        <v>1050</v>
      </c>
      <c r="T926" s="1">
        <v>0.39</v>
      </c>
      <c r="U926" s="8">
        <f>C926+1</f>
        <v>41273</v>
      </c>
    </row>
    <row r="927" spans="1:21">
      <c r="A927" s="3">
        <v>2014</v>
      </c>
      <c r="B927" s="1">
        <v>14375</v>
      </c>
      <c r="C927" s="6">
        <f>DATE(2012,12,31)-1065</f>
        <v>40209</v>
      </c>
      <c r="D927" s="2" t="s">
        <v>2113</v>
      </c>
      <c r="E927" s="1">
        <v>7</v>
      </c>
      <c r="F927" s="1">
        <v>44.05</v>
      </c>
      <c r="G927" s="1">
        <v>7.0000000000000007E-2</v>
      </c>
      <c r="H927" s="2" t="s">
        <v>1025</v>
      </c>
      <c r="I927" s="10">
        <v>-21.77</v>
      </c>
      <c r="J927" s="7">
        <v>5.78</v>
      </c>
      <c r="K927" s="7">
        <v>5.67</v>
      </c>
      <c r="L927" s="2" t="s">
        <v>1799</v>
      </c>
      <c r="M927" s="16" t="s">
        <v>2125</v>
      </c>
      <c r="N927" s="16" t="s">
        <v>1028</v>
      </c>
      <c r="O927" s="2" t="s">
        <v>1032</v>
      </c>
      <c r="P927" s="2" t="s">
        <v>1033</v>
      </c>
      <c r="Q927" s="2" t="s">
        <v>1038</v>
      </c>
      <c r="R927" s="1" t="s">
        <v>263</v>
      </c>
      <c r="S927" s="2" t="s">
        <v>1050</v>
      </c>
      <c r="T927" s="1">
        <v>0.36</v>
      </c>
      <c r="U927" s="8">
        <f>C927+1</f>
        <v>40210</v>
      </c>
    </row>
    <row r="928" spans="1:21">
      <c r="A928" s="3">
        <v>2049</v>
      </c>
      <c r="B928" s="1">
        <v>14627</v>
      </c>
      <c r="C928" s="6">
        <f>DATE(2012,12,31)-1426</f>
        <v>39848</v>
      </c>
      <c r="D928" s="2" t="s">
        <v>2113</v>
      </c>
      <c r="E928" s="1">
        <v>47</v>
      </c>
      <c r="F928" s="1">
        <v>671.03</v>
      </c>
      <c r="G928" s="1">
        <v>7.0000000000000007E-2</v>
      </c>
      <c r="H928" s="2" t="s">
        <v>1025</v>
      </c>
      <c r="I928" s="10">
        <v>67.864000000000004</v>
      </c>
      <c r="J928" s="7">
        <v>14.48</v>
      </c>
      <c r="K928" s="7">
        <v>6.46</v>
      </c>
      <c r="L928" s="2" t="s">
        <v>1449</v>
      </c>
      <c r="M928" s="16" t="s">
        <v>2125</v>
      </c>
      <c r="N928" s="16" t="s">
        <v>1028</v>
      </c>
      <c r="O928" s="2" t="s">
        <v>1030</v>
      </c>
      <c r="P928" s="2" t="s">
        <v>1033</v>
      </c>
      <c r="Q928" s="2" t="s">
        <v>154</v>
      </c>
      <c r="R928" s="1" t="s">
        <v>1315</v>
      </c>
      <c r="S928" s="2" t="s">
        <v>1050</v>
      </c>
      <c r="T928" s="1">
        <v>0.38</v>
      </c>
      <c r="U928" s="8">
        <f>C928+1</f>
        <v>39849</v>
      </c>
    </row>
    <row r="929" spans="1:21">
      <c r="A929" s="3">
        <v>2077</v>
      </c>
      <c r="B929" s="1">
        <v>14852</v>
      </c>
      <c r="C929" s="6">
        <f>DATE(2012,12,31)-373</f>
        <v>40901</v>
      </c>
      <c r="D929" s="2" t="s">
        <v>2113</v>
      </c>
      <c r="E929" s="1">
        <v>9</v>
      </c>
      <c r="F929" s="1">
        <v>3800.4</v>
      </c>
      <c r="G929" s="1">
        <v>0.03</v>
      </c>
      <c r="H929" s="2" t="s">
        <v>1026</v>
      </c>
      <c r="I929" s="10">
        <v>1234.5740000000001</v>
      </c>
      <c r="J929" s="7">
        <v>420.98</v>
      </c>
      <c r="K929" s="7">
        <v>19.989999999999998</v>
      </c>
      <c r="L929" s="2" t="s">
        <v>1445</v>
      </c>
      <c r="M929" s="16" t="s">
        <v>2125</v>
      </c>
      <c r="N929" s="16" t="s">
        <v>1028</v>
      </c>
      <c r="O929" s="2" t="s">
        <v>1031</v>
      </c>
      <c r="P929" s="2" t="s">
        <v>1033</v>
      </c>
      <c r="Q929" s="2" t="s">
        <v>154</v>
      </c>
      <c r="R929" s="1" t="s">
        <v>11</v>
      </c>
      <c r="S929" s="2" t="s">
        <v>1050</v>
      </c>
      <c r="T929" s="1">
        <v>0.35</v>
      </c>
      <c r="U929" s="8">
        <f>C929+0</f>
        <v>40901</v>
      </c>
    </row>
    <row r="930" spans="1:21">
      <c r="A930" s="3">
        <v>2256</v>
      </c>
      <c r="B930" s="1">
        <v>16230</v>
      </c>
      <c r="C930" s="6">
        <f>DATE(2012,12,31)-1038</f>
        <v>40236</v>
      </c>
      <c r="D930" s="2" t="s">
        <v>2115</v>
      </c>
      <c r="E930" s="1">
        <v>2</v>
      </c>
      <c r="F930" s="1">
        <v>13.3</v>
      </c>
      <c r="G930" s="1">
        <v>0.09</v>
      </c>
      <c r="H930" s="2" t="s">
        <v>1025</v>
      </c>
      <c r="I930" s="10">
        <v>-7.86</v>
      </c>
      <c r="J930" s="7">
        <v>7.31</v>
      </c>
      <c r="K930" s="7">
        <v>0.49</v>
      </c>
      <c r="L930" s="2" t="s">
        <v>1449</v>
      </c>
      <c r="M930" s="16" t="s">
        <v>2125</v>
      </c>
      <c r="N930" s="16" t="s">
        <v>1028</v>
      </c>
      <c r="O930" s="2" t="s">
        <v>1032</v>
      </c>
      <c r="P930" s="2" t="s">
        <v>1033</v>
      </c>
      <c r="Q930" s="2" t="s">
        <v>1047</v>
      </c>
      <c r="R930" s="1" t="s">
        <v>51</v>
      </c>
      <c r="S930" s="2" t="s">
        <v>1050</v>
      </c>
      <c r="T930" s="1">
        <v>0.38</v>
      </c>
      <c r="U930" s="8">
        <f>C930+2</f>
        <v>40238</v>
      </c>
    </row>
    <row r="931" spans="1:21">
      <c r="A931" s="3">
        <v>2257</v>
      </c>
      <c r="B931" s="1">
        <v>16230</v>
      </c>
      <c r="C931" s="6">
        <f>DATE(2012,12,31)-1038</f>
        <v>40236</v>
      </c>
      <c r="D931" s="2" t="s">
        <v>2115</v>
      </c>
      <c r="E931" s="1">
        <v>27</v>
      </c>
      <c r="F931" s="1">
        <v>3379.01</v>
      </c>
      <c r="G931" s="1">
        <v>0.06</v>
      </c>
      <c r="H931" s="2" t="s">
        <v>1027</v>
      </c>
      <c r="I931" s="10">
        <v>-801.09</v>
      </c>
      <c r="J931" s="7">
        <v>130.97999999999999</v>
      </c>
      <c r="K931" s="7">
        <v>54.74</v>
      </c>
      <c r="L931" s="2" t="s">
        <v>1449</v>
      </c>
      <c r="M931" s="16" t="s">
        <v>2125</v>
      </c>
      <c r="N931" s="16" t="s">
        <v>1028</v>
      </c>
      <c r="O931" s="2" t="s">
        <v>1032</v>
      </c>
      <c r="P931" s="2" t="s">
        <v>1035</v>
      </c>
      <c r="Q931" s="2" t="s">
        <v>1046</v>
      </c>
      <c r="R931" s="1" t="s">
        <v>1007</v>
      </c>
      <c r="S931" s="2" t="s">
        <v>1053</v>
      </c>
      <c r="T931" s="1">
        <v>0.69</v>
      </c>
      <c r="U931" s="8">
        <f>C931+2</f>
        <v>40238</v>
      </c>
    </row>
    <row r="932" spans="1:21">
      <c r="A932" s="3">
        <v>2258</v>
      </c>
      <c r="B932" s="1">
        <v>16230</v>
      </c>
      <c r="C932" s="6">
        <f>DATE(2012,12,31)-1038</f>
        <v>40236</v>
      </c>
      <c r="D932" s="2" t="s">
        <v>2115</v>
      </c>
      <c r="E932" s="1">
        <v>15</v>
      </c>
      <c r="F932" s="1">
        <v>687.52</v>
      </c>
      <c r="G932" s="1">
        <v>0.08</v>
      </c>
      <c r="H932" s="2" t="s">
        <v>1025</v>
      </c>
      <c r="I932" s="10">
        <v>223.76</v>
      </c>
      <c r="J932" s="7">
        <v>48.91</v>
      </c>
      <c r="K932" s="7">
        <v>5.81</v>
      </c>
      <c r="L932" s="2" t="s">
        <v>1449</v>
      </c>
      <c r="M932" s="16" t="s">
        <v>2125</v>
      </c>
      <c r="N932" s="16" t="s">
        <v>1028</v>
      </c>
      <c r="O932" s="2" t="s">
        <v>1032</v>
      </c>
      <c r="P932" s="2" t="s">
        <v>1033</v>
      </c>
      <c r="Q932" s="2" t="s">
        <v>1038</v>
      </c>
      <c r="R932" s="1" t="s">
        <v>653</v>
      </c>
      <c r="S932" s="2" t="s">
        <v>1050</v>
      </c>
      <c r="T932" s="1">
        <v>0.38</v>
      </c>
      <c r="U932" s="8">
        <f>C932+7</f>
        <v>40243</v>
      </c>
    </row>
    <row r="933" spans="1:21">
      <c r="A933" s="3">
        <v>2259</v>
      </c>
      <c r="B933" s="1">
        <v>16230</v>
      </c>
      <c r="C933" s="6">
        <f>DATE(2012,12,31)-1038</f>
        <v>40236</v>
      </c>
      <c r="D933" s="2" t="s">
        <v>2115</v>
      </c>
      <c r="E933" s="1">
        <v>40</v>
      </c>
      <c r="F933" s="1">
        <v>4538.66</v>
      </c>
      <c r="G933" s="1">
        <v>0</v>
      </c>
      <c r="H933" s="2" t="s">
        <v>1025</v>
      </c>
      <c r="I933" s="10">
        <v>506.86</v>
      </c>
      <c r="J933" s="7">
        <v>111.03</v>
      </c>
      <c r="K933" s="7">
        <v>8.64</v>
      </c>
      <c r="L933" s="2" t="s">
        <v>1449</v>
      </c>
      <c r="M933" s="16" t="s">
        <v>2125</v>
      </c>
      <c r="N933" s="16" t="s">
        <v>1028</v>
      </c>
      <c r="O933" s="2" t="s">
        <v>1032</v>
      </c>
      <c r="P933" s="2" t="s">
        <v>1033</v>
      </c>
      <c r="Q933" s="2" t="s">
        <v>1042</v>
      </c>
      <c r="R933" s="1" t="s">
        <v>795</v>
      </c>
      <c r="S933" s="2" t="s">
        <v>1050</v>
      </c>
      <c r="T933" s="1">
        <v>0.78</v>
      </c>
      <c r="U933" s="8">
        <f>C933+5</f>
        <v>40241</v>
      </c>
    </row>
    <row r="934" spans="1:21">
      <c r="A934" s="3">
        <v>2635</v>
      </c>
      <c r="B934" s="1">
        <v>19074</v>
      </c>
      <c r="C934" s="6">
        <f>DATE(2012,12,31)-189</f>
        <v>41085</v>
      </c>
      <c r="D934" s="2" t="s">
        <v>2116</v>
      </c>
      <c r="E934" s="1">
        <v>17</v>
      </c>
      <c r="F934" s="1">
        <v>3816.59</v>
      </c>
      <c r="G934" s="1">
        <v>0.01</v>
      </c>
      <c r="H934" s="2" t="s">
        <v>1027</v>
      </c>
      <c r="I934" s="10">
        <v>191.47</v>
      </c>
      <c r="J934" s="7">
        <v>208.16</v>
      </c>
      <c r="K934" s="7">
        <v>68.02</v>
      </c>
      <c r="L934" s="2" t="s">
        <v>1449</v>
      </c>
      <c r="M934" s="16" t="s">
        <v>2125</v>
      </c>
      <c r="N934" s="16" t="s">
        <v>1028</v>
      </c>
      <c r="O934" s="2" t="s">
        <v>1032</v>
      </c>
      <c r="P934" s="2" t="s">
        <v>1033</v>
      </c>
      <c r="Q934" s="2" t="s">
        <v>1041</v>
      </c>
      <c r="R934" s="1" t="s">
        <v>171</v>
      </c>
      <c r="S934" s="2" t="s">
        <v>1051</v>
      </c>
      <c r="T934" s="1">
        <v>0.57999999999999996</v>
      </c>
      <c r="U934" s="8">
        <f>C934+2</f>
        <v>41087</v>
      </c>
    </row>
    <row r="935" spans="1:21">
      <c r="A935" s="3">
        <v>2801</v>
      </c>
      <c r="B935" s="1">
        <v>20194</v>
      </c>
      <c r="C935" s="6">
        <f>DATE(2012,12,31)-293</f>
        <v>40981</v>
      </c>
      <c r="D935" s="2" t="s">
        <v>2112</v>
      </c>
      <c r="E935" s="1">
        <v>10</v>
      </c>
      <c r="F935" s="1">
        <v>194.29</v>
      </c>
      <c r="G935" s="1">
        <v>0.1</v>
      </c>
      <c r="H935" s="2" t="s">
        <v>1025</v>
      </c>
      <c r="I935" s="10">
        <v>68.89</v>
      </c>
      <c r="J935" s="7">
        <v>20.239999999999998</v>
      </c>
      <c r="K935" s="7">
        <v>6.67</v>
      </c>
      <c r="L935" s="2" t="s">
        <v>1534</v>
      </c>
      <c r="M935" s="16" t="s">
        <v>2125</v>
      </c>
      <c r="N935" s="16" t="s">
        <v>1028</v>
      </c>
      <c r="O935" s="2" t="s">
        <v>1031</v>
      </c>
      <c r="P935" s="2" t="s">
        <v>1035</v>
      </c>
      <c r="Q935" s="2" t="s">
        <v>1044</v>
      </c>
      <c r="R935" s="1" t="s">
        <v>1108</v>
      </c>
      <c r="S935" s="2" t="s">
        <v>1052</v>
      </c>
      <c r="T935" s="1">
        <v>0.49</v>
      </c>
      <c r="U935" s="8">
        <f>C935+2</f>
        <v>40983</v>
      </c>
    </row>
    <row r="936" spans="1:21">
      <c r="A936" s="3">
        <v>2912</v>
      </c>
      <c r="B936" s="1">
        <v>21024</v>
      </c>
      <c r="C936" s="6">
        <f>DATE(2012,12,31)-734</f>
        <v>40540</v>
      </c>
      <c r="D936" s="2" t="s">
        <v>2113</v>
      </c>
      <c r="E936" s="1">
        <v>34</v>
      </c>
      <c r="F936" s="1">
        <v>195.49</v>
      </c>
      <c r="G936" s="1">
        <v>0.05</v>
      </c>
      <c r="H936" s="2" t="s">
        <v>1025</v>
      </c>
      <c r="I936" s="10">
        <v>33.799999999999997</v>
      </c>
      <c r="J936" s="7">
        <v>5.84</v>
      </c>
      <c r="K936" s="7">
        <v>1.2</v>
      </c>
      <c r="L936" s="2" t="s">
        <v>1898</v>
      </c>
      <c r="M936" s="16" t="s">
        <v>2125</v>
      </c>
      <c r="N936" s="16" t="s">
        <v>1028</v>
      </c>
      <c r="O936" s="2" t="s">
        <v>1032</v>
      </c>
      <c r="P936" s="2" t="s">
        <v>1033</v>
      </c>
      <c r="Q936" s="2" t="s">
        <v>1036</v>
      </c>
      <c r="R936" s="1" t="s">
        <v>55</v>
      </c>
      <c r="S936" s="2" t="s">
        <v>1049</v>
      </c>
      <c r="T936" s="1">
        <v>0.55000000000000004</v>
      </c>
      <c r="U936" s="8">
        <f>C936+2</f>
        <v>40542</v>
      </c>
    </row>
    <row r="937" spans="1:21">
      <c r="A937" s="3">
        <v>2978</v>
      </c>
      <c r="B937" s="1">
        <v>21509</v>
      </c>
      <c r="C937" s="6">
        <f>DATE(2012,12,31)-181</f>
        <v>41093</v>
      </c>
      <c r="D937" s="2" t="s">
        <v>2112</v>
      </c>
      <c r="E937" s="1">
        <v>13</v>
      </c>
      <c r="F937" s="1">
        <v>47.93</v>
      </c>
      <c r="G937" s="1">
        <v>0.04</v>
      </c>
      <c r="H937" s="2" t="s">
        <v>1025</v>
      </c>
      <c r="I937" s="10">
        <v>15.82</v>
      </c>
      <c r="J937" s="7">
        <v>3.69</v>
      </c>
      <c r="K937" s="7">
        <v>0.5</v>
      </c>
      <c r="L937" s="2" t="s">
        <v>1534</v>
      </c>
      <c r="M937" s="16" t="s">
        <v>2125</v>
      </c>
      <c r="N937" s="16" t="s">
        <v>1028</v>
      </c>
      <c r="O937" s="2" t="s">
        <v>1031</v>
      </c>
      <c r="P937" s="2" t="s">
        <v>1033</v>
      </c>
      <c r="Q937" s="2" t="s">
        <v>1047</v>
      </c>
      <c r="R937" s="1" t="s">
        <v>1330</v>
      </c>
      <c r="S937" s="2" t="s">
        <v>1050</v>
      </c>
      <c r="T937" s="1">
        <v>0.38</v>
      </c>
      <c r="U937" s="8">
        <f>C937+2</f>
        <v>41095</v>
      </c>
    </row>
    <row r="938" spans="1:21">
      <c r="A938" s="3">
        <v>3042</v>
      </c>
      <c r="B938" s="1">
        <v>21856</v>
      </c>
      <c r="C938" s="6">
        <f>DATE(2012,12,31)-270</f>
        <v>41004</v>
      </c>
      <c r="D938" s="2" t="s">
        <v>2114</v>
      </c>
      <c r="E938" s="1">
        <v>47</v>
      </c>
      <c r="F938" s="1">
        <v>168.55</v>
      </c>
      <c r="G938" s="1">
        <v>0.05</v>
      </c>
      <c r="H938" s="2" t="s">
        <v>1025</v>
      </c>
      <c r="I938" s="10">
        <v>71.77</v>
      </c>
      <c r="J938" s="7">
        <v>3.69</v>
      </c>
      <c r="K938" s="7">
        <v>0.5</v>
      </c>
      <c r="L938" s="2" t="s">
        <v>1449</v>
      </c>
      <c r="M938" s="16" t="s">
        <v>2125</v>
      </c>
      <c r="N938" s="16" t="s">
        <v>1028</v>
      </c>
      <c r="O938" s="2" t="s">
        <v>1032</v>
      </c>
      <c r="P938" s="2" t="s">
        <v>1033</v>
      </c>
      <c r="Q938" s="2" t="s">
        <v>1047</v>
      </c>
      <c r="R938" s="1" t="s">
        <v>1330</v>
      </c>
      <c r="S938" s="2" t="s">
        <v>1050</v>
      </c>
      <c r="T938" s="1">
        <v>0.38</v>
      </c>
      <c r="U938" s="8">
        <f>C938+2</f>
        <v>41006</v>
      </c>
    </row>
    <row r="939" spans="1:21">
      <c r="A939" s="3">
        <v>3043</v>
      </c>
      <c r="B939" s="1">
        <v>21856</v>
      </c>
      <c r="C939" s="6">
        <f>DATE(2012,12,31)-270</f>
        <v>41004</v>
      </c>
      <c r="D939" s="2" t="s">
        <v>2114</v>
      </c>
      <c r="E939" s="1">
        <v>26</v>
      </c>
      <c r="F939" s="1">
        <v>77.03</v>
      </c>
      <c r="G939" s="1">
        <v>0.08</v>
      </c>
      <c r="H939" s="2" t="s">
        <v>1025</v>
      </c>
      <c r="I939" s="10">
        <v>-47.75</v>
      </c>
      <c r="J939" s="7">
        <v>3.14</v>
      </c>
      <c r="K939" s="7">
        <v>1.92</v>
      </c>
      <c r="L939" s="2" t="s">
        <v>1449</v>
      </c>
      <c r="M939" s="16" t="s">
        <v>2125</v>
      </c>
      <c r="N939" s="16" t="s">
        <v>1028</v>
      </c>
      <c r="O939" s="2" t="s">
        <v>1032</v>
      </c>
      <c r="P939" s="2" t="s">
        <v>1033</v>
      </c>
      <c r="Q939" s="2" t="s">
        <v>155</v>
      </c>
      <c r="R939" s="1" t="s">
        <v>313</v>
      </c>
      <c r="S939" s="2" t="s">
        <v>1049</v>
      </c>
      <c r="T939" s="1">
        <v>0.84</v>
      </c>
      <c r="U939" s="8">
        <f>C939+0</f>
        <v>41004</v>
      </c>
    </row>
    <row r="940" spans="1:21">
      <c r="A940" s="3">
        <v>3085</v>
      </c>
      <c r="B940" s="1">
        <v>22119</v>
      </c>
      <c r="C940" s="6">
        <f>DATE(2012,12,31)-1256</f>
        <v>40018</v>
      </c>
      <c r="D940" s="2" t="s">
        <v>2115</v>
      </c>
      <c r="E940" s="1">
        <v>20</v>
      </c>
      <c r="F940" s="1">
        <v>939.39</v>
      </c>
      <c r="G940" s="1">
        <v>7.0000000000000007E-2</v>
      </c>
      <c r="H940" s="2" t="s">
        <v>1025</v>
      </c>
      <c r="I940" s="10">
        <v>-122.77</v>
      </c>
      <c r="J940" s="7">
        <v>49.43</v>
      </c>
      <c r="K940" s="7">
        <v>19.989999999999998</v>
      </c>
      <c r="L940" s="2" t="s">
        <v>1898</v>
      </c>
      <c r="M940" s="16" t="s">
        <v>2125</v>
      </c>
      <c r="N940" s="16" t="s">
        <v>1028</v>
      </c>
      <c r="O940" s="2" t="s">
        <v>1032</v>
      </c>
      <c r="P940" s="2" t="s">
        <v>1033</v>
      </c>
      <c r="Q940" s="2" t="s">
        <v>1041</v>
      </c>
      <c r="R940" s="1" t="s">
        <v>666</v>
      </c>
      <c r="S940" s="2" t="s">
        <v>1050</v>
      </c>
      <c r="T940" s="1">
        <v>0.56999999999999995</v>
      </c>
      <c r="U940" s="8">
        <f>C940+5</f>
        <v>40023</v>
      </c>
    </row>
    <row r="941" spans="1:21">
      <c r="A941" s="3">
        <v>3141</v>
      </c>
      <c r="B941" s="1">
        <v>22534</v>
      </c>
      <c r="C941" s="6">
        <f>DATE(2012,12,31)-532</f>
        <v>40742</v>
      </c>
      <c r="D941" s="2" t="s">
        <v>2113</v>
      </c>
      <c r="E941" s="1">
        <v>3</v>
      </c>
      <c r="F941" s="1">
        <v>279.33</v>
      </c>
      <c r="G941" s="1">
        <v>0</v>
      </c>
      <c r="H941" s="2" t="s">
        <v>1025</v>
      </c>
      <c r="I941" s="10">
        <v>-44.18</v>
      </c>
      <c r="J941" s="7">
        <v>83.93</v>
      </c>
      <c r="K941" s="7">
        <v>19.989999999999998</v>
      </c>
      <c r="L941" s="2" t="s">
        <v>1628</v>
      </c>
      <c r="M941" s="16" t="s">
        <v>2125</v>
      </c>
      <c r="N941" s="16" t="s">
        <v>1028</v>
      </c>
      <c r="O941" s="2" t="s">
        <v>1032</v>
      </c>
      <c r="P941" s="2" t="s">
        <v>1033</v>
      </c>
      <c r="Q941" s="2" t="s">
        <v>1040</v>
      </c>
      <c r="R941" s="1" t="s">
        <v>383</v>
      </c>
      <c r="S941" s="2" t="s">
        <v>1050</v>
      </c>
      <c r="T941" s="1">
        <v>0.38</v>
      </c>
      <c r="U941" s="8">
        <f>C941+2</f>
        <v>40744</v>
      </c>
    </row>
    <row r="942" spans="1:21">
      <c r="A942" s="3">
        <v>3154</v>
      </c>
      <c r="B942" s="1">
        <v>22629</v>
      </c>
      <c r="C942" s="6">
        <f>DATE(2012,12,31)-991</f>
        <v>40283</v>
      </c>
      <c r="D942" s="2" t="s">
        <v>2115</v>
      </c>
      <c r="E942" s="1">
        <v>5</v>
      </c>
      <c r="F942" s="1">
        <v>365.93</v>
      </c>
      <c r="G942" s="1">
        <v>0.05</v>
      </c>
      <c r="H942" s="2" t="s">
        <v>1025</v>
      </c>
      <c r="I942" s="10">
        <v>-243.02</v>
      </c>
      <c r="J942" s="7">
        <v>73.98</v>
      </c>
      <c r="K942" s="7">
        <v>14.52</v>
      </c>
      <c r="L942" s="2" t="s">
        <v>1449</v>
      </c>
      <c r="M942" s="16" t="s">
        <v>2125</v>
      </c>
      <c r="N942" s="16" t="s">
        <v>1028</v>
      </c>
      <c r="O942" s="2" t="s">
        <v>1030</v>
      </c>
      <c r="P942" s="2" t="s">
        <v>1034</v>
      </c>
      <c r="Q942" s="2" t="s">
        <v>1037</v>
      </c>
      <c r="R942" s="1" t="s">
        <v>1279</v>
      </c>
      <c r="S942" s="2" t="s">
        <v>1050</v>
      </c>
      <c r="T942" s="1">
        <v>0.65</v>
      </c>
      <c r="U942" s="8">
        <f>C942+5</f>
        <v>40288</v>
      </c>
    </row>
    <row r="943" spans="1:21">
      <c r="A943" s="3">
        <v>3208</v>
      </c>
      <c r="B943" s="1">
        <v>23011</v>
      </c>
      <c r="C943" s="6">
        <f>DATE(2012,12,31)-930</f>
        <v>40344</v>
      </c>
      <c r="D943" s="2" t="s">
        <v>2115</v>
      </c>
      <c r="E943" s="1">
        <v>1</v>
      </c>
      <c r="F943" s="1">
        <v>12.2</v>
      </c>
      <c r="G943" s="1">
        <v>0.01</v>
      </c>
      <c r="H943" s="2" t="s">
        <v>1025</v>
      </c>
      <c r="I943" s="10">
        <v>-33.93</v>
      </c>
      <c r="J943" s="7">
        <v>10.01</v>
      </c>
      <c r="K943" s="7">
        <v>1.99</v>
      </c>
      <c r="L943" s="2" t="s">
        <v>1628</v>
      </c>
      <c r="M943" s="16" t="s">
        <v>2125</v>
      </c>
      <c r="N943" s="16" t="s">
        <v>1028</v>
      </c>
      <c r="O943" s="2" t="s">
        <v>1032</v>
      </c>
      <c r="P943" s="2" t="s">
        <v>1034</v>
      </c>
      <c r="Q943" s="2" t="s">
        <v>1037</v>
      </c>
      <c r="R943" s="1" t="s">
        <v>597</v>
      </c>
      <c r="S943" s="2" t="s">
        <v>1052</v>
      </c>
      <c r="T943" s="1">
        <v>0.41</v>
      </c>
      <c r="U943" s="8">
        <f>C943+7</f>
        <v>40351</v>
      </c>
    </row>
    <row r="944" spans="1:21">
      <c r="A944" s="3">
        <v>3368</v>
      </c>
      <c r="B944" s="1">
        <v>24070</v>
      </c>
      <c r="C944" s="6">
        <f>DATE(2012,12,31)-657</f>
        <v>40617</v>
      </c>
      <c r="D944" s="2" t="s">
        <v>2112</v>
      </c>
      <c r="E944" s="1">
        <v>36</v>
      </c>
      <c r="F944" s="1">
        <v>170.42</v>
      </c>
      <c r="G944" s="1">
        <v>0.1</v>
      </c>
      <c r="H944" s="2" t="s">
        <v>1025</v>
      </c>
      <c r="I944" s="10">
        <v>-98.313499999999991</v>
      </c>
      <c r="J944" s="7">
        <v>4.91</v>
      </c>
      <c r="K944" s="7">
        <v>4.97</v>
      </c>
      <c r="L944" s="2" t="s">
        <v>1449</v>
      </c>
      <c r="M944" s="16" t="s">
        <v>2125</v>
      </c>
      <c r="N944" s="16" t="s">
        <v>1028</v>
      </c>
      <c r="O944" s="2" t="s">
        <v>1032</v>
      </c>
      <c r="P944" s="2" t="s">
        <v>1033</v>
      </c>
      <c r="Q944" s="2" t="s">
        <v>154</v>
      </c>
      <c r="R944" s="1" t="s">
        <v>554</v>
      </c>
      <c r="S944" s="2" t="s">
        <v>1050</v>
      </c>
      <c r="T944" s="1">
        <v>0.38</v>
      </c>
      <c r="U944" s="8">
        <f>C944+1</f>
        <v>40618</v>
      </c>
    </row>
    <row r="945" spans="1:21">
      <c r="A945" s="3">
        <v>3369</v>
      </c>
      <c r="B945" s="1">
        <v>24070</v>
      </c>
      <c r="C945" s="6">
        <f>DATE(2012,12,31)-657</f>
        <v>40617</v>
      </c>
      <c r="D945" s="2" t="s">
        <v>2112</v>
      </c>
      <c r="E945" s="1">
        <v>3</v>
      </c>
      <c r="F945" s="1">
        <v>431.29</v>
      </c>
      <c r="G945" s="1">
        <v>0.1</v>
      </c>
      <c r="H945" s="2" t="s">
        <v>1025</v>
      </c>
      <c r="I945" s="10">
        <v>-164.59</v>
      </c>
      <c r="J945" s="7">
        <v>140.81</v>
      </c>
      <c r="K945" s="7">
        <v>24.49</v>
      </c>
      <c r="L945" s="2" t="s">
        <v>1449</v>
      </c>
      <c r="M945" s="16" t="s">
        <v>2125</v>
      </c>
      <c r="N945" s="16" t="s">
        <v>1028</v>
      </c>
      <c r="O945" s="2" t="s">
        <v>1032</v>
      </c>
      <c r="P945" s="2" t="s">
        <v>1035</v>
      </c>
      <c r="Q945" s="2" t="s">
        <v>1039</v>
      </c>
      <c r="R945" s="1" t="s">
        <v>906</v>
      </c>
      <c r="S945" s="2" t="s">
        <v>1055</v>
      </c>
      <c r="T945" s="1">
        <v>0.56999999999999995</v>
      </c>
      <c r="U945" s="8">
        <f>C945+1</f>
        <v>40618</v>
      </c>
    </row>
    <row r="946" spans="1:21">
      <c r="A946" s="3">
        <v>3370</v>
      </c>
      <c r="B946" s="1">
        <v>24070</v>
      </c>
      <c r="C946" s="6">
        <f>DATE(2012,12,31)-657</f>
        <v>40617</v>
      </c>
      <c r="D946" s="2" t="s">
        <v>2112</v>
      </c>
      <c r="E946" s="1">
        <v>48</v>
      </c>
      <c r="F946" s="1">
        <v>294.26</v>
      </c>
      <c r="G946" s="1">
        <v>0</v>
      </c>
      <c r="H946" s="2" t="s">
        <v>1026</v>
      </c>
      <c r="I946" s="10">
        <v>88.8</v>
      </c>
      <c r="J946" s="7">
        <v>5.58</v>
      </c>
      <c r="K946" s="7">
        <v>0.7</v>
      </c>
      <c r="L946" s="2" t="s">
        <v>1449</v>
      </c>
      <c r="M946" s="16" t="s">
        <v>2125</v>
      </c>
      <c r="N946" s="16" t="s">
        <v>1028</v>
      </c>
      <c r="O946" s="2" t="s">
        <v>1032</v>
      </c>
      <c r="P946" s="2" t="s">
        <v>1033</v>
      </c>
      <c r="Q946" s="2" t="s">
        <v>1036</v>
      </c>
      <c r="R946" s="1" t="s">
        <v>89</v>
      </c>
      <c r="S946" s="2" t="s">
        <v>1049</v>
      </c>
      <c r="T946" s="1">
        <v>0.6</v>
      </c>
      <c r="U946" s="8">
        <f>C946+1</f>
        <v>40618</v>
      </c>
    </row>
    <row r="947" spans="1:21">
      <c r="A947" s="3">
        <v>3474</v>
      </c>
      <c r="B947" s="1">
        <v>24737</v>
      </c>
      <c r="C947" s="6">
        <f>DATE(2012,12,31)-1121</f>
        <v>40153</v>
      </c>
      <c r="D947" s="2" t="s">
        <v>2112</v>
      </c>
      <c r="E947" s="1">
        <v>3</v>
      </c>
      <c r="F947" s="1">
        <v>549.91999999999996</v>
      </c>
      <c r="G947" s="1">
        <v>0.09</v>
      </c>
      <c r="H947" s="2" t="s">
        <v>1027</v>
      </c>
      <c r="I947" s="10">
        <v>-210.97</v>
      </c>
      <c r="J947" s="7">
        <v>180.98</v>
      </c>
      <c r="K947" s="7">
        <v>26.2</v>
      </c>
      <c r="L947" s="2" t="s">
        <v>1449</v>
      </c>
      <c r="M947" s="16" t="s">
        <v>2125</v>
      </c>
      <c r="N947" s="16" t="s">
        <v>1028</v>
      </c>
      <c r="O947" s="2" t="s">
        <v>1030</v>
      </c>
      <c r="P947" s="2" t="s">
        <v>1035</v>
      </c>
      <c r="Q947" s="2" t="s">
        <v>1039</v>
      </c>
      <c r="R947" s="1" t="s">
        <v>1292</v>
      </c>
      <c r="S947" s="2" t="s">
        <v>1051</v>
      </c>
      <c r="T947" s="1">
        <v>0.59</v>
      </c>
      <c r="U947" s="8">
        <f>C947+3</f>
        <v>40156</v>
      </c>
    </row>
    <row r="948" spans="1:21">
      <c r="A948" s="3">
        <v>3475</v>
      </c>
      <c r="B948" s="1">
        <v>24737</v>
      </c>
      <c r="C948" s="6">
        <f>DATE(2012,12,31)-1121</f>
        <v>40153</v>
      </c>
      <c r="D948" s="2" t="s">
        <v>2112</v>
      </c>
      <c r="E948" s="1">
        <v>26</v>
      </c>
      <c r="F948" s="1">
        <v>182.09</v>
      </c>
      <c r="G948" s="1">
        <v>0</v>
      </c>
      <c r="H948" s="2" t="s">
        <v>1025</v>
      </c>
      <c r="I948" s="10">
        <v>-28.15</v>
      </c>
      <c r="J948" s="7">
        <v>6.48</v>
      </c>
      <c r="K948" s="7">
        <v>5.19</v>
      </c>
      <c r="L948" s="2" t="s">
        <v>1449</v>
      </c>
      <c r="M948" s="16" t="s">
        <v>2125</v>
      </c>
      <c r="N948" s="16" t="s">
        <v>1028</v>
      </c>
      <c r="O948" s="2" t="s">
        <v>1030</v>
      </c>
      <c r="P948" s="2" t="s">
        <v>1033</v>
      </c>
      <c r="Q948" s="2" t="s">
        <v>1038</v>
      </c>
      <c r="R948" s="1" t="s">
        <v>871</v>
      </c>
      <c r="S948" s="2" t="s">
        <v>1050</v>
      </c>
      <c r="T948" s="1">
        <v>0.37</v>
      </c>
      <c r="U948" s="8">
        <f>C948+1</f>
        <v>40154</v>
      </c>
    </row>
    <row r="949" spans="1:21">
      <c r="A949" s="3">
        <v>3691</v>
      </c>
      <c r="B949" s="1">
        <v>26373</v>
      </c>
      <c r="C949" s="6">
        <f>DATE(2012,12,31)-893</f>
        <v>40381</v>
      </c>
      <c r="D949" s="2" t="s">
        <v>2113</v>
      </c>
      <c r="E949" s="1">
        <v>7</v>
      </c>
      <c r="F949" s="1">
        <v>285.08</v>
      </c>
      <c r="G949" s="1">
        <v>0.08</v>
      </c>
      <c r="H949" s="2" t="s">
        <v>1025</v>
      </c>
      <c r="I949" s="10">
        <v>2.3000000000000114</v>
      </c>
      <c r="J949" s="7">
        <v>40.98</v>
      </c>
      <c r="K949" s="7">
        <v>5.33</v>
      </c>
      <c r="L949" s="2" t="s">
        <v>1509</v>
      </c>
      <c r="M949" s="16" t="s">
        <v>2125</v>
      </c>
      <c r="N949" s="16" t="s">
        <v>1028</v>
      </c>
      <c r="O949" s="2" t="s">
        <v>1030</v>
      </c>
      <c r="P949" s="2" t="s">
        <v>1033</v>
      </c>
      <c r="Q949" s="2" t="s">
        <v>1041</v>
      </c>
      <c r="R949" s="1" t="s">
        <v>576</v>
      </c>
      <c r="S949" s="2" t="s">
        <v>1050</v>
      </c>
      <c r="T949" s="1">
        <v>0.56999999999999995</v>
      </c>
      <c r="U949" s="8">
        <f>C949+3</f>
        <v>40384</v>
      </c>
    </row>
    <row r="950" spans="1:21">
      <c r="A950" s="3">
        <v>3781</v>
      </c>
      <c r="B950" s="1">
        <v>26978</v>
      </c>
      <c r="C950" s="6">
        <f>DATE(2012,12,31)-920</f>
        <v>40354</v>
      </c>
      <c r="D950" s="2" t="s">
        <v>2113</v>
      </c>
      <c r="E950" s="1">
        <v>46</v>
      </c>
      <c r="F950" s="1">
        <v>27875.54</v>
      </c>
      <c r="G950" s="1">
        <v>0</v>
      </c>
      <c r="H950" s="2" t="s">
        <v>1025</v>
      </c>
      <c r="I950" s="10">
        <v>-635.69000000000005</v>
      </c>
      <c r="J950" s="7">
        <v>599.99</v>
      </c>
      <c r="K950" s="7">
        <v>24.49</v>
      </c>
      <c r="L950" s="2" t="s">
        <v>812</v>
      </c>
      <c r="M950" s="16" t="s">
        <v>2125</v>
      </c>
      <c r="N950" s="16" t="s">
        <v>1028</v>
      </c>
      <c r="O950" s="2" t="s">
        <v>1029</v>
      </c>
      <c r="P950" s="2" t="s">
        <v>1034</v>
      </c>
      <c r="Q950" s="2" t="s">
        <v>156</v>
      </c>
      <c r="R950" s="1" t="s">
        <v>1249</v>
      </c>
      <c r="S950" s="2" t="s">
        <v>1055</v>
      </c>
      <c r="T950" s="1">
        <v>0.44</v>
      </c>
      <c r="U950" s="8">
        <f>C950+2</f>
        <v>40356</v>
      </c>
    </row>
    <row r="951" spans="1:21">
      <c r="A951" s="3">
        <v>3782</v>
      </c>
      <c r="B951" s="1">
        <v>26978</v>
      </c>
      <c r="C951" s="6">
        <f>DATE(2012,12,31)-920</f>
        <v>40354</v>
      </c>
      <c r="D951" s="2" t="s">
        <v>2113</v>
      </c>
      <c r="E951" s="1">
        <v>49</v>
      </c>
      <c r="F951" s="1">
        <v>2030.44</v>
      </c>
      <c r="G951" s="1">
        <v>0.04</v>
      </c>
      <c r="H951" s="2" t="s">
        <v>1025</v>
      </c>
      <c r="I951" s="10">
        <v>938.26</v>
      </c>
      <c r="J951" s="7">
        <v>40.99</v>
      </c>
      <c r="K951" s="7">
        <v>5.86</v>
      </c>
      <c r="L951" s="2" t="s">
        <v>812</v>
      </c>
      <c r="M951" s="16" t="s">
        <v>2125</v>
      </c>
      <c r="N951" s="16" t="s">
        <v>1028</v>
      </c>
      <c r="O951" s="2" t="s">
        <v>1029</v>
      </c>
      <c r="P951" s="2" t="s">
        <v>1033</v>
      </c>
      <c r="Q951" s="2" t="s">
        <v>1038</v>
      </c>
      <c r="R951" s="1" t="s">
        <v>705</v>
      </c>
      <c r="S951" s="2" t="s">
        <v>1050</v>
      </c>
      <c r="T951" s="1">
        <v>0.36</v>
      </c>
      <c r="U951" s="8">
        <f>C951+2</f>
        <v>40356</v>
      </c>
    </row>
    <row r="952" spans="1:21">
      <c r="A952" s="3">
        <v>3783</v>
      </c>
      <c r="B952" s="1">
        <v>26978</v>
      </c>
      <c r="C952" s="6">
        <f>DATE(2012,12,31)-920</f>
        <v>40354</v>
      </c>
      <c r="D952" s="2" t="s">
        <v>2113</v>
      </c>
      <c r="E952" s="1">
        <v>47</v>
      </c>
      <c r="F952" s="1">
        <v>695.99</v>
      </c>
      <c r="G952" s="1">
        <v>0.09</v>
      </c>
      <c r="H952" s="2" t="s">
        <v>1026</v>
      </c>
      <c r="I952" s="10">
        <v>-157.44</v>
      </c>
      <c r="J952" s="7">
        <v>15.31</v>
      </c>
      <c r="K952" s="7">
        <v>8.7799999999999994</v>
      </c>
      <c r="L952" s="2" t="s">
        <v>812</v>
      </c>
      <c r="M952" s="16" t="s">
        <v>2125</v>
      </c>
      <c r="N952" s="16" t="s">
        <v>1028</v>
      </c>
      <c r="O952" s="2" t="s">
        <v>1029</v>
      </c>
      <c r="P952" s="2" t="s">
        <v>1033</v>
      </c>
      <c r="Q952" s="2" t="s">
        <v>1042</v>
      </c>
      <c r="R952" s="1" t="s">
        <v>268</v>
      </c>
      <c r="S952" s="2" t="s">
        <v>1050</v>
      </c>
      <c r="T952" s="1">
        <v>0.56999999999999995</v>
      </c>
      <c r="U952" s="8">
        <f>C952+2</f>
        <v>40356</v>
      </c>
    </row>
    <row r="953" spans="1:21">
      <c r="A953" s="3">
        <v>3815</v>
      </c>
      <c r="B953" s="1">
        <v>27174</v>
      </c>
      <c r="C953" s="6">
        <f>DATE(2012,12,31)-450</f>
        <v>40824</v>
      </c>
      <c r="D953" s="2" t="s">
        <v>2116</v>
      </c>
      <c r="E953" s="1">
        <v>17</v>
      </c>
      <c r="F953" s="1">
        <v>477.50449999999995</v>
      </c>
      <c r="G953" s="1">
        <v>0.09</v>
      </c>
      <c r="H953" s="2" t="s">
        <v>1025</v>
      </c>
      <c r="I953" s="10">
        <v>-245.56400000000002</v>
      </c>
      <c r="J953" s="7">
        <v>35.99</v>
      </c>
      <c r="K953" s="7">
        <v>5</v>
      </c>
      <c r="L953" s="2" t="s">
        <v>1413</v>
      </c>
      <c r="M953" s="16" t="s">
        <v>2125</v>
      </c>
      <c r="N953" s="16" t="s">
        <v>1028</v>
      </c>
      <c r="O953" s="2" t="s">
        <v>1032</v>
      </c>
      <c r="P953" s="2" t="s">
        <v>1034</v>
      </c>
      <c r="Q953" s="2" t="s">
        <v>153</v>
      </c>
      <c r="R953" s="1" t="s">
        <v>48</v>
      </c>
      <c r="S953" s="2" t="s">
        <v>1050</v>
      </c>
      <c r="T953" s="1">
        <v>0.85</v>
      </c>
      <c r="U953" s="8">
        <f>C953+2</f>
        <v>40826</v>
      </c>
    </row>
    <row r="954" spans="1:21">
      <c r="A954" s="3">
        <v>3910</v>
      </c>
      <c r="B954" s="1">
        <v>27876</v>
      </c>
      <c r="C954" s="6">
        <f>DATE(2012,12,31)-846</f>
        <v>40428</v>
      </c>
      <c r="D954" s="2" t="s">
        <v>2115</v>
      </c>
      <c r="E954" s="1">
        <v>44</v>
      </c>
      <c r="F954" s="1">
        <v>777.63</v>
      </c>
      <c r="G954" s="1">
        <v>0.03</v>
      </c>
      <c r="H954" s="2" t="s">
        <v>1025</v>
      </c>
      <c r="I954" s="10">
        <v>-70.540000000000006</v>
      </c>
      <c r="J954" s="7">
        <v>16.989999999999998</v>
      </c>
      <c r="K954" s="7">
        <v>8.99</v>
      </c>
      <c r="L954" s="2" t="s">
        <v>1650</v>
      </c>
      <c r="M954" s="16" t="s">
        <v>2125</v>
      </c>
      <c r="N954" s="16" t="s">
        <v>1028</v>
      </c>
      <c r="O954" s="2" t="s">
        <v>1032</v>
      </c>
      <c r="P954" s="2" t="s">
        <v>1033</v>
      </c>
      <c r="Q954" s="2" t="s">
        <v>1036</v>
      </c>
      <c r="R954" s="1" t="s">
        <v>992</v>
      </c>
      <c r="S954" s="2" t="s">
        <v>1052</v>
      </c>
      <c r="T954" s="1">
        <v>0.56000000000000005</v>
      </c>
      <c r="U954" s="8">
        <f>C954+7</f>
        <v>40435</v>
      </c>
    </row>
    <row r="955" spans="1:21">
      <c r="A955" s="3">
        <v>4005</v>
      </c>
      <c r="B955" s="1">
        <v>28582</v>
      </c>
      <c r="C955" s="6">
        <f>DATE(2012,12,31)-344</f>
        <v>40930</v>
      </c>
      <c r="D955" s="2" t="s">
        <v>2114</v>
      </c>
      <c r="E955" s="1">
        <v>40</v>
      </c>
      <c r="F955" s="1">
        <v>1500.17</v>
      </c>
      <c r="G955" s="1">
        <v>0.06</v>
      </c>
      <c r="H955" s="2" t="s">
        <v>1026</v>
      </c>
      <c r="I955" s="10">
        <v>423.87</v>
      </c>
      <c r="J955" s="7">
        <v>39.24</v>
      </c>
      <c r="K955" s="7">
        <v>1.99</v>
      </c>
      <c r="L955" s="2" t="s">
        <v>1413</v>
      </c>
      <c r="M955" s="16" t="s">
        <v>2125</v>
      </c>
      <c r="N955" s="16" t="s">
        <v>1028</v>
      </c>
      <c r="O955" s="2" t="s">
        <v>1029</v>
      </c>
      <c r="P955" s="2" t="s">
        <v>1034</v>
      </c>
      <c r="Q955" s="2" t="s">
        <v>1037</v>
      </c>
      <c r="R955" s="1" t="s">
        <v>386</v>
      </c>
      <c r="S955" s="2" t="s">
        <v>1052</v>
      </c>
      <c r="T955" s="1">
        <v>0.51</v>
      </c>
      <c r="U955" s="8">
        <f>C955+1</f>
        <v>40931</v>
      </c>
    </row>
    <row r="956" spans="1:21">
      <c r="A956" s="3">
        <v>4006</v>
      </c>
      <c r="B956" s="1">
        <v>28582</v>
      </c>
      <c r="C956" s="6">
        <f>DATE(2012,12,31)-344</f>
        <v>40930</v>
      </c>
      <c r="D956" s="2" t="s">
        <v>2114</v>
      </c>
      <c r="E956" s="1">
        <v>45</v>
      </c>
      <c r="F956" s="1">
        <v>377.31</v>
      </c>
      <c r="G956" s="1">
        <v>0.02</v>
      </c>
      <c r="H956" s="2" t="s">
        <v>1025</v>
      </c>
      <c r="I956" s="10">
        <v>87.96</v>
      </c>
      <c r="J956" s="7">
        <v>8.01</v>
      </c>
      <c r="K956" s="7">
        <v>2.87</v>
      </c>
      <c r="L956" s="2" t="s">
        <v>1413</v>
      </c>
      <c r="M956" s="16" t="s">
        <v>2125</v>
      </c>
      <c r="N956" s="16" t="s">
        <v>1028</v>
      </c>
      <c r="O956" s="2" t="s">
        <v>1029</v>
      </c>
      <c r="P956" s="2" t="s">
        <v>1033</v>
      </c>
      <c r="Q956" s="2" t="s">
        <v>1038</v>
      </c>
      <c r="R956" s="1" t="s">
        <v>681</v>
      </c>
      <c r="S956" s="2" t="s">
        <v>1049</v>
      </c>
      <c r="T956" s="1">
        <v>0.4</v>
      </c>
      <c r="U956" s="8">
        <f>C956+1</f>
        <v>40931</v>
      </c>
    </row>
    <row r="957" spans="1:21">
      <c r="A957" s="3">
        <v>4048</v>
      </c>
      <c r="B957" s="1">
        <v>28868</v>
      </c>
      <c r="C957" s="6">
        <f>DATE(2012,12,31)-270</f>
        <v>41004</v>
      </c>
      <c r="D957" s="2" t="s">
        <v>2112</v>
      </c>
      <c r="E957" s="1">
        <v>30</v>
      </c>
      <c r="F957" s="1">
        <v>204.49</v>
      </c>
      <c r="G957" s="1">
        <v>0.05</v>
      </c>
      <c r="H957" s="2" t="s">
        <v>1025</v>
      </c>
      <c r="I957" s="10">
        <v>-142.30000000000001</v>
      </c>
      <c r="J957" s="7">
        <v>6.48</v>
      </c>
      <c r="K957" s="7">
        <v>8.73</v>
      </c>
      <c r="L957" s="2" t="s">
        <v>1509</v>
      </c>
      <c r="M957" s="16" t="s">
        <v>2125</v>
      </c>
      <c r="N957" s="16" t="s">
        <v>1028</v>
      </c>
      <c r="O957" s="2" t="s">
        <v>1030</v>
      </c>
      <c r="P957" s="2" t="s">
        <v>1033</v>
      </c>
      <c r="Q957" s="2" t="s">
        <v>1038</v>
      </c>
      <c r="R957" s="1" t="s">
        <v>211</v>
      </c>
      <c r="S957" s="2" t="s">
        <v>1050</v>
      </c>
      <c r="T957" s="1">
        <v>0.37</v>
      </c>
      <c r="U957" s="8">
        <f>C957+1</f>
        <v>41005</v>
      </c>
    </row>
    <row r="958" spans="1:21">
      <c r="A958" s="3">
        <v>4200</v>
      </c>
      <c r="B958" s="1">
        <v>29857</v>
      </c>
      <c r="C958" s="6">
        <f>DATE(2012,12,31)-1115</f>
        <v>40159</v>
      </c>
      <c r="D958" s="2" t="s">
        <v>2113</v>
      </c>
      <c r="E958" s="1">
        <v>41</v>
      </c>
      <c r="F958" s="1">
        <v>5572.92</v>
      </c>
      <c r="G958" s="1">
        <v>7.0000000000000007E-2</v>
      </c>
      <c r="H958" s="2" t="s">
        <v>1027</v>
      </c>
      <c r="I958" s="10">
        <v>-639.47</v>
      </c>
      <c r="J958" s="7">
        <v>140.97999999999999</v>
      </c>
      <c r="K958" s="7">
        <v>36.090000000000003</v>
      </c>
      <c r="L958" s="2" t="s">
        <v>1445</v>
      </c>
      <c r="M958" s="16" t="s">
        <v>2125</v>
      </c>
      <c r="N958" s="16" t="s">
        <v>1028</v>
      </c>
      <c r="O958" s="2" t="s">
        <v>1031</v>
      </c>
      <c r="P958" s="2" t="s">
        <v>1035</v>
      </c>
      <c r="Q958" s="2" t="s">
        <v>1046</v>
      </c>
      <c r="R958" s="1" t="s">
        <v>295</v>
      </c>
      <c r="S958" s="2" t="s">
        <v>1053</v>
      </c>
      <c r="T958" s="1">
        <v>0.77</v>
      </c>
      <c r="U958" s="8">
        <f>C958+2</f>
        <v>40161</v>
      </c>
    </row>
    <row r="959" spans="1:21">
      <c r="A959" s="3">
        <v>4209</v>
      </c>
      <c r="B959" s="1">
        <v>29921</v>
      </c>
      <c r="C959" s="6">
        <f>DATE(2012,12,31)-283</f>
        <v>40991</v>
      </c>
      <c r="D959" s="2" t="s">
        <v>2113</v>
      </c>
      <c r="E959" s="1">
        <v>33</v>
      </c>
      <c r="F959" s="1">
        <v>3977.97</v>
      </c>
      <c r="G959" s="1">
        <v>0.06</v>
      </c>
      <c r="H959" s="2" t="s">
        <v>1025</v>
      </c>
      <c r="I959" s="10">
        <v>1733.4730000000002</v>
      </c>
      <c r="J959" s="7">
        <v>120.98</v>
      </c>
      <c r="K959" s="7">
        <v>9.07</v>
      </c>
      <c r="L959" s="2" t="s">
        <v>1449</v>
      </c>
      <c r="M959" s="16" t="s">
        <v>2125</v>
      </c>
      <c r="N959" s="16" t="s">
        <v>1028</v>
      </c>
      <c r="O959" s="2" t="s">
        <v>1030</v>
      </c>
      <c r="P959" s="2" t="s">
        <v>1033</v>
      </c>
      <c r="Q959" s="2" t="s">
        <v>154</v>
      </c>
      <c r="R959" s="1" t="s">
        <v>112</v>
      </c>
      <c r="S959" s="2" t="s">
        <v>1050</v>
      </c>
      <c r="T959" s="1">
        <v>0.35</v>
      </c>
      <c r="U959" s="8">
        <f>C959+2</f>
        <v>40993</v>
      </c>
    </row>
    <row r="960" spans="1:21">
      <c r="A960" s="3">
        <v>4307</v>
      </c>
      <c r="B960" s="1">
        <v>30659</v>
      </c>
      <c r="C960" s="6">
        <f>DATE(2012,12,31)-475</f>
        <v>40799</v>
      </c>
      <c r="D960" s="2" t="s">
        <v>2116</v>
      </c>
      <c r="E960" s="1">
        <v>45</v>
      </c>
      <c r="F960" s="1">
        <v>3116.7714999999998</v>
      </c>
      <c r="G960" s="1">
        <v>0.08</v>
      </c>
      <c r="H960" s="2" t="s">
        <v>1025</v>
      </c>
      <c r="I960" s="10">
        <v>-106.51300000000001</v>
      </c>
      <c r="J960" s="7">
        <v>85.99</v>
      </c>
      <c r="K960" s="7">
        <v>0.99</v>
      </c>
      <c r="L960" s="2" t="s">
        <v>1628</v>
      </c>
      <c r="M960" s="16" t="s">
        <v>2125</v>
      </c>
      <c r="N960" s="16" t="s">
        <v>1028</v>
      </c>
      <c r="O960" s="2" t="s">
        <v>1032</v>
      </c>
      <c r="P960" s="2" t="s">
        <v>1034</v>
      </c>
      <c r="Q960" s="2" t="s">
        <v>153</v>
      </c>
      <c r="R960" s="1" t="s">
        <v>811</v>
      </c>
      <c r="S960" s="2" t="s">
        <v>1049</v>
      </c>
      <c r="T960" s="1">
        <v>0.85</v>
      </c>
      <c r="U960" s="8">
        <f>C960+2</f>
        <v>40801</v>
      </c>
    </row>
    <row r="961" spans="1:21">
      <c r="A961" s="3">
        <v>4308</v>
      </c>
      <c r="B961" s="1">
        <v>30660</v>
      </c>
      <c r="C961" s="6">
        <f>DATE(2012,12,31)-117</f>
        <v>41157</v>
      </c>
      <c r="D961" s="2" t="s">
        <v>2116</v>
      </c>
      <c r="E961" s="1">
        <v>16</v>
      </c>
      <c r="F961" s="1">
        <v>986.27199999999993</v>
      </c>
      <c r="G961" s="1">
        <v>0.02</v>
      </c>
      <c r="H961" s="2" t="s">
        <v>1025</v>
      </c>
      <c r="I961" s="10">
        <v>-647.13599999999997</v>
      </c>
      <c r="J961" s="7">
        <v>71.37</v>
      </c>
      <c r="K961" s="7">
        <v>69</v>
      </c>
      <c r="L961" s="2" t="s">
        <v>1509</v>
      </c>
      <c r="M961" s="16" t="s">
        <v>2125</v>
      </c>
      <c r="N961" s="16" t="s">
        <v>1028</v>
      </c>
      <c r="O961" s="2" t="s">
        <v>1030</v>
      </c>
      <c r="P961" s="2" t="s">
        <v>1035</v>
      </c>
      <c r="Q961" s="2" t="s">
        <v>1043</v>
      </c>
      <c r="R961" s="1" t="s">
        <v>1297</v>
      </c>
      <c r="S961" s="2" t="s">
        <v>1055</v>
      </c>
      <c r="T961" s="1">
        <v>0.68</v>
      </c>
      <c r="U961" s="8">
        <f>C961+3</f>
        <v>41160</v>
      </c>
    </row>
    <row r="962" spans="1:21">
      <c r="A962" s="3">
        <v>4332</v>
      </c>
      <c r="B962" s="1">
        <v>30883</v>
      </c>
      <c r="C962" s="6">
        <f>DATE(2012,12,31)-863</f>
        <v>40411</v>
      </c>
      <c r="D962" s="2" t="s">
        <v>2113</v>
      </c>
      <c r="E962" s="1">
        <v>30</v>
      </c>
      <c r="F962" s="1">
        <v>201.37</v>
      </c>
      <c r="G962" s="1">
        <v>0.1</v>
      </c>
      <c r="H962" s="2" t="s">
        <v>1025</v>
      </c>
      <c r="I962" s="10">
        <v>59.84</v>
      </c>
      <c r="J962" s="7">
        <v>6.98</v>
      </c>
      <c r="K962" s="7">
        <v>1.6</v>
      </c>
      <c r="L962" s="2" t="s">
        <v>1413</v>
      </c>
      <c r="M962" s="16" t="s">
        <v>2125</v>
      </c>
      <c r="N962" s="16" t="s">
        <v>1028</v>
      </c>
      <c r="O962" s="2" t="s">
        <v>1029</v>
      </c>
      <c r="P962" s="2" t="s">
        <v>1033</v>
      </c>
      <c r="Q962" s="2" t="s">
        <v>1038</v>
      </c>
      <c r="R962" s="1" t="s">
        <v>407</v>
      </c>
      <c r="S962" s="2" t="s">
        <v>1049</v>
      </c>
      <c r="T962" s="1">
        <v>0.38</v>
      </c>
      <c r="U962" s="8">
        <f>C962+1</f>
        <v>40412</v>
      </c>
    </row>
    <row r="963" spans="1:21">
      <c r="A963" s="3">
        <v>4619</v>
      </c>
      <c r="B963" s="1">
        <v>32871</v>
      </c>
      <c r="C963" s="6">
        <f>DATE(2012,12,31)-66</f>
        <v>41208</v>
      </c>
      <c r="D963" s="2" t="s">
        <v>2112</v>
      </c>
      <c r="E963" s="1">
        <v>42</v>
      </c>
      <c r="F963" s="1">
        <v>939.77</v>
      </c>
      <c r="G963" s="1">
        <v>0</v>
      </c>
      <c r="H963" s="2" t="s">
        <v>1026</v>
      </c>
      <c r="I963" s="10">
        <v>9.7200000000000006</v>
      </c>
      <c r="J963" s="7">
        <v>20.97</v>
      </c>
      <c r="K963" s="7">
        <v>4</v>
      </c>
      <c r="L963" s="2" t="s">
        <v>1914</v>
      </c>
      <c r="M963" s="16" t="s">
        <v>2125</v>
      </c>
      <c r="N963" s="16" t="s">
        <v>1028</v>
      </c>
      <c r="O963" s="2" t="s">
        <v>1030</v>
      </c>
      <c r="P963" s="2" t="s">
        <v>1034</v>
      </c>
      <c r="Q963" s="2" t="s">
        <v>1037</v>
      </c>
      <c r="R963" s="1" t="s">
        <v>709</v>
      </c>
      <c r="S963" s="2" t="s">
        <v>1050</v>
      </c>
      <c r="T963" s="1">
        <v>0.77</v>
      </c>
      <c r="U963" s="8">
        <f>C963+3</f>
        <v>41211</v>
      </c>
    </row>
    <row r="964" spans="1:21">
      <c r="A964" s="3">
        <v>4718</v>
      </c>
      <c r="B964" s="1">
        <v>33600</v>
      </c>
      <c r="C964" s="6">
        <f>DATE(2012,12,31)-817</f>
        <v>40457</v>
      </c>
      <c r="D964" s="2" t="s">
        <v>2115</v>
      </c>
      <c r="E964" s="1">
        <v>42</v>
      </c>
      <c r="F964" s="1">
        <v>187.28</v>
      </c>
      <c r="G964" s="1">
        <v>0.06</v>
      </c>
      <c r="H964" s="2" t="s">
        <v>1025</v>
      </c>
      <c r="I964" s="10">
        <v>-94.36</v>
      </c>
      <c r="J964" s="7">
        <v>4.28</v>
      </c>
      <c r="K964" s="7">
        <v>4.79</v>
      </c>
      <c r="L964" s="2" t="s">
        <v>1449</v>
      </c>
      <c r="M964" s="16" t="s">
        <v>2125</v>
      </c>
      <c r="N964" s="16" t="s">
        <v>1028</v>
      </c>
      <c r="O964" s="2" t="s">
        <v>1032</v>
      </c>
      <c r="P964" s="2" t="s">
        <v>1033</v>
      </c>
      <c r="Q964" s="2" t="s">
        <v>1038</v>
      </c>
      <c r="R964" s="1" t="s">
        <v>1257</v>
      </c>
      <c r="S964" s="2" t="s">
        <v>1050</v>
      </c>
      <c r="T964" s="1">
        <v>0.4</v>
      </c>
      <c r="U964" s="8">
        <f>C964+2</f>
        <v>40459</v>
      </c>
    </row>
    <row r="965" spans="1:21">
      <c r="A965" s="3">
        <v>4722</v>
      </c>
      <c r="B965" s="1">
        <v>33632</v>
      </c>
      <c r="C965" s="6">
        <f>DATE(2012,12,31)-1024</f>
        <v>40250</v>
      </c>
      <c r="D965" s="2" t="s">
        <v>2116</v>
      </c>
      <c r="E965" s="1">
        <v>8</v>
      </c>
      <c r="F965" s="1">
        <v>763.6484999999999</v>
      </c>
      <c r="G965" s="1">
        <v>0.06</v>
      </c>
      <c r="H965" s="2" t="s">
        <v>1025</v>
      </c>
      <c r="I965" s="10">
        <v>-277.78300000000002</v>
      </c>
      <c r="J965" s="7">
        <v>115.99</v>
      </c>
      <c r="K965" s="7">
        <v>5.26</v>
      </c>
      <c r="L965" s="2" t="s">
        <v>1413</v>
      </c>
      <c r="M965" s="16" t="s">
        <v>2125</v>
      </c>
      <c r="N965" s="16" t="s">
        <v>1028</v>
      </c>
      <c r="O965" s="2" t="s">
        <v>1029</v>
      </c>
      <c r="P965" s="2" t="s">
        <v>1034</v>
      </c>
      <c r="Q965" s="2" t="s">
        <v>153</v>
      </c>
      <c r="R965" s="1" t="s">
        <v>286</v>
      </c>
      <c r="S965" s="2" t="s">
        <v>1050</v>
      </c>
      <c r="T965" s="1">
        <v>0.56999999999999995</v>
      </c>
      <c r="U965" s="8">
        <f>C965+1</f>
        <v>40251</v>
      </c>
    </row>
    <row r="966" spans="1:21">
      <c r="A966" s="3">
        <v>4727</v>
      </c>
      <c r="B966" s="1">
        <v>33665</v>
      </c>
      <c r="C966" s="6">
        <f>DATE(2012,12,31)-586</f>
        <v>40688</v>
      </c>
      <c r="D966" s="2" t="s">
        <v>2115</v>
      </c>
      <c r="E966" s="1">
        <v>45</v>
      </c>
      <c r="F966" s="1">
        <v>12457.63</v>
      </c>
      <c r="G966" s="1">
        <v>0.08</v>
      </c>
      <c r="H966" s="2" t="s">
        <v>1027</v>
      </c>
      <c r="I966" s="10">
        <v>1063.46</v>
      </c>
      <c r="J966" s="7">
        <v>284.98</v>
      </c>
      <c r="K966" s="7">
        <v>69.55</v>
      </c>
      <c r="L966" s="2" t="s">
        <v>1841</v>
      </c>
      <c r="M966" s="16" t="s">
        <v>2125</v>
      </c>
      <c r="N966" s="16" t="s">
        <v>1028</v>
      </c>
      <c r="O966" s="2" t="s">
        <v>1032</v>
      </c>
      <c r="P966" s="2" t="s">
        <v>1035</v>
      </c>
      <c r="Q966" s="2" t="s">
        <v>1039</v>
      </c>
      <c r="R966" s="1" t="s">
        <v>355</v>
      </c>
      <c r="S966" s="2" t="s">
        <v>1051</v>
      </c>
      <c r="T966" s="1">
        <v>0.6</v>
      </c>
      <c r="U966" s="8">
        <f>C966+5</f>
        <v>40693</v>
      </c>
    </row>
    <row r="967" spans="1:21">
      <c r="A967" s="3">
        <v>4841</v>
      </c>
      <c r="B967" s="1">
        <v>34434</v>
      </c>
      <c r="C967" s="6">
        <f>DATE(2012,12,31)-602</f>
        <v>40672</v>
      </c>
      <c r="D967" s="2" t="s">
        <v>2114</v>
      </c>
      <c r="E967" s="1">
        <v>16</v>
      </c>
      <c r="F967" s="1">
        <v>32.35</v>
      </c>
      <c r="G967" s="1">
        <v>0.08</v>
      </c>
      <c r="H967" s="2" t="s">
        <v>1025</v>
      </c>
      <c r="I967" s="10">
        <v>-63.192500000000003</v>
      </c>
      <c r="J967" s="7">
        <v>1.8</v>
      </c>
      <c r="K967" s="7">
        <v>4.79</v>
      </c>
      <c r="L967" s="2" t="s">
        <v>814</v>
      </c>
      <c r="M967" s="16" t="s">
        <v>2125</v>
      </c>
      <c r="N967" s="16" t="s">
        <v>1028</v>
      </c>
      <c r="O967" s="2" t="s">
        <v>1030</v>
      </c>
      <c r="P967" s="2" t="s">
        <v>1033</v>
      </c>
      <c r="Q967" s="2" t="s">
        <v>154</v>
      </c>
      <c r="R967" s="1" t="s">
        <v>1205</v>
      </c>
      <c r="S967" s="2" t="s">
        <v>1050</v>
      </c>
      <c r="T967" s="1">
        <v>0.37</v>
      </c>
      <c r="U967" s="8">
        <f>C967+1</f>
        <v>40673</v>
      </c>
    </row>
    <row r="968" spans="1:21">
      <c r="A968" s="3">
        <v>4842</v>
      </c>
      <c r="B968" s="1">
        <v>34434</v>
      </c>
      <c r="C968" s="6">
        <f>DATE(2012,12,31)-602</f>
        <v>40672</v>
      </c>
      <c r="D968" s="2" t="s">
        <v>2114</v>
      </c>
      <c r="E968" s="1">
        <v>23</v>
      </c>
      <c r="F968" s="1">
        <v>116.56</v>
      </c>
      <c r="G968" s="1">
        <v>0.04</v>
      </c>
      <c r="H968" s="2" t="s">
        <v>1025</v>
      </c>
      <c r="I968" s="10">
        <v>50.66</v>
      </c>
      <c r="J968" s="7">
        <v>4.9800000000000004</v>
      </c>
      <c r="K968" s="7">
        <v>0.49</v>
      </c>
      <c r="L968" s="2" t="s">
        <v>814</v>
      </c>
      <c r="M968" s="16" t="s">
        <v>2125</v>
      </c>
      <c r="N968" s="16" t="s">
        <v>1028</v>
      </c>
      <c r="O968" s="2" t="s">
        <v>1030</v>
      </c>
      <c r="P968" s="2" t="s">
        <v>1033</v>
      </c>
      <c r="Q968" s="2" t="s">
        <v>1047</v>
      </c>
      <c r="R968" s="1" t="s">
        <v>460</v>
      </c>
      <c r="S968" s="2" t="s">
        <v>1050</v>
      </c>
      <c r="T968" s="1">
        <v>0.39</v>
      </c>
      <c r="U968" s="8">
        <f>C968+2</f>
        <v>40674</v>
      </c>
    </row>
    <row r="969" spans="1:21">
      <c r="A969" s="3">
        <v>4885</v>
      </c>
      <c r="B969" s="1">
        <v>34753</v>
      </c>
      <c r="C969" s="6">
        <f>DATE(2012,12,31)-1078</f>
        <v>40196</v>
      </c>
      <c r="D969" s="2" t="s">
        <v>2114</v>
      </c>
      <c r="E969" s="1">
        <v>7</v>
      </c>
      <c r="F969" s="1">
        <v>117.062</v>
      </c>
      <c r="G969" s="1">
        <v>0.09</v>
      </c>
      <c r="H969" s="2" t="s">
        <v>1025</v>
      </c>
      <c r="I969" s="10">
        <v>-63.700999999999993</v>
      </c>
      <c r="J969" s="7">
        <v>20.99</v>
      </c>
      <c r="K969" s="7">
        <v>0.99</v>
      </c>
      <c r="L969" s="2" t="s">
        <v>814</v>
      </c>
      <c r="M969" s="16" t="s">
        <v>2125</v>
      </c>
      <c r="N969" s="16" t="s">
        <v>1028</v>
      </c>
      <c r="O969" s="2" t="s">
        <v>1030</v>
      </c>
      <c r="P969" s="2" t="s">
        <v>1034</v>
      </c>
      <c r="Q969" s="2" t="s">
        <v>153</v>
      </c>
      <c r="R969" s="1" t="s">
        <v>379</v>
      </c>
      <c r="S969" s="2" t="s">
        <v>1049</v>
      </c>
      <c r="T969" s="1">
        <v>0.56999999999999995</v>
      </c>
      <c r="U969" s="8">
        <f>C969+2</f>
        <v>40198</v>
      </c>
    </row>
    <row r="970" spans="1:21">
      <c r="A970" s="3">
        <v>4970</v>
      </c>
      <c r="B970" s="1">
        <v>35364</v>
      </c>
      <c r="C970" s="6">
        <f>DATE(2012,12,31)-1115</f>
        <v>40159</v>
      </c>
      <c r="D970" s="2" t="s">
        <v>2116</v>
      </c>
      <c r="E970" s="1">
        <v>16</v>
      </c>
      <c r="F970" s="1">
        <v>72.08</v>
      </c>
      <c r="G970" s="1">
        <v>0.04</v>
      </c>
      <c r="H970" s="2" t="s">
        <v>1025</v>
      </c>
      <c r="I970" s="10">
        <v>-54.75</v>
      </c>
      <c r="J970" s="7">
        <v>4.28</v>
      </c>
      <c r="K970" s="7">
        <v>5.68</v>
      </c>
      <c r="L970" s="2" t="s">
        <v>1841</v>
      </c>
      <c r="M970" s="16" t="s">
        <v>2125</v>
      </c>
      <c r="N970" s="16" t="s">
        <v>1028</v>
      </c>
      <c r="O970" s="2" t="s">
        <v>1032</v>
      </c>
      <c r="P970" s="2" t="s">
        <v>1033</v>
      </c>
      <c r="Q970" s="2" t="s">
        <v>1038</v>
      </c>
      <c r="R970" s="1" t="s">
        <v>1218</v>
      </c>
      <c r="S970" s="2" t="s">
        <v>1050</v>
      </c>
      <c r="T970" s="1">
        <v>0.4</v>
      </c>
      <c r="U970" s="8">
        <f>C970+2</f>
        <v>40161</v>
      </c>
    </row>
    <row r="971" spans="1:21">
      <c r="A971" s="3">
        <v>4971</v>
      </c>
      <c r="B971" s="1">
        <v>35364</v>
      </c>
      <c r="C971" s="6">
        <f>DATE(2012,12,31)-1115</f>
        <v>40159</v>
      </c>
      <c r="D971" s="2" t="s">
        <v>2116</v>
      </c>
      <c r="E971" s="1">
        <v>29</v>
      </c>
      <c r="F971" s="1">
        <v>10338.93</v>
      </c>
      <c r="G971" s="1">
        <v>0.06</v>
      </c>
      <c r="H971" s="2" t="s">
        <v>1027</v>
      </c>
      <c r="I971" s="10">
        <v>-871.51499999999999</v>
      </c>
      <c r="J971" s="7">
        <v>376.13</v>
      </c>
      <c r="K971" s="7">
        <v>85.63</v>
      </c>
      <c r="L971" s="2" t="s">
        <v>1841</v>
      </c>
      <c r="M971" s="16" t="s">
        <v>2125</v>
      </c>
      <c r="N971" s="16" t="s">
        <v>1028</v>
      </c>
      <c r="O971" s="2" t="s">
        <v>1032</v>
      </c>
      <c r="P971" s="2" t="s">
        <v>1035</v>
      </c>
      <c r="Q971" s="2" t="s">
        <v>1043</v>
      </c>
      <c r="R971" s="1" t="s">
        <v>524</v>
      </c>
      <c r="S971" s="2" t="s">
        <v>1053</v>
      </c>
      <c r="T971" s="1">
        <v>0.74</v>
      </c>
      <c r="U971" s="8">
        <f>C971+2</f>
        <v>40161</v>
      </c>
    </row>
    <row r="972" spans="1:21">
      <c r="A972" s="3">
        <v>4972</v>
      </c>
      <c r="B972" s="1">
        <v>35364</v>
      </c>
      <c r="C972" s="6">
        <f>DATE(2012,12,31)-1115</f>
        <v>40159</v>
      </c>
      <c r="D972" s="2" t="s">
        <v>2116</v>
      </c>
      <c r="E972" s="1">
        <v>37</v>
      </c>
      <c r="F972" s="1">
        <v>15897.01</v>
      </c>
      <c r="G972" s="1">
        <v>0.06</v>
      </c>
      <c r="H972" s="2" t="s">
        <v>1027</v>
      </c>
      <c r="I972" s="10">
        <v>455.02</v>
      </c>
      <c r="J972" s="7">
        <v>424.21</v>
      </c>
      <c r="K972" s="7">
        <v>110.2</v>
      </c>
      <c r="L972" s="2" t="s">
        <v>1841</v>
      </c>
      <c r="M972" s="16" t="s">
        <v>2125</v>
      </c>
      <c r="N972" s="16" t="s">
        <v>1028</v>
      </c>
      <c r="O972" s="2" t="s">
        <v>1032</v>
      </c>
      <c r="P972" s="2" t="s">
        <v>1035</v>
      </c>
      <c r="Q972" s="2" t="s">
        <v>1043</v>
      </c>
      <c r="R972" s="1" t="s">
        <v>859</v>
      </c>
      <c r="S972" s="2" t="s">
        <v>1053</v>
      </c>
      <c r="T972" s="1">
        <v>0.67</v>
      </c>
      <c r="U972" s="8">
        <f>C972+1</f>
        <v>40160</v>
      </c>
    </row>
    <row r="973" spans="1:21">
      <c r="A973" s="3">
        <v>4973</v>
      </c>
      <c r="B973" s="1">
        <v>35364</v>
      </c>
      <c r="C973" s="6">
        <f>DATE(2012,12,31)-1115</f>
        <v>40159</v>
      </c>
      <c r="D973" s="2" t="s">
        <v>2116</v>
      </c>
      <c r="E973" s="1">
        <v>8</v>
      </c>
      <c r="F973" s="1">
        <v>1265.2929999999999</v>
      </c>
      <c r="G973" s="1">
        <v>0.06</v>
      </c>
      <c r="H973" s="2" t="s">
        <v>1025</v>
      </c>
      <c r="I973" s="10">
        <v>-554.44400000000007</v>
      </c>
      <c r="J973" s="7">
        <v>195.99</v>
      </c>
      <c r="K973" s="7">
        <v>8.99</v>
      </c>
      <c r="L973" s="2" t="s">
        <v>1841</v>
      </c>
      <c r="M973" s="16" t="s">
        <v>2125</v>
      </c>
      <c r="N973" s="16" t="s">
        <v>1028</v>
      </c>
      <c r="O973" s="2" t="s">
        <v>1032</v>
      </c>
      <c r="P973" s="2" t="s">
        <v>1034</v>
      </c>
      <c r="Q973" s="2" t="s">
        <v>153</v>
      </c>
      <c r="R973" s="1" t="s">
        <v>354</v>
      </c>
      <c r="S973" s="2" t="s">
        <v>1050</v>
      </c>
      <c r="T973" s="1">
        <v>0.6</v>
      </c>
      <c r="U973" s="8">
        <f>C973+2</f>
        <v>40161</v>
      </c>
    </row>
    <row r="974" spans="1:21">
      <c r="A974" s="3">
        <v>5019</v>
      </c>
      <c r="B974" s="1">
        <v>35812</v>
      </c>
      <c r="C974" s="6">
        <f>DATE(2012,12,31)-1074</f>
        <v>40200</v>
      </c>
      <c r="D974" s="2" t="s">
        <v>2116</v>
      </c>
      <c r="E974" s="1">
        <v>24</v>
      </c>
      <c r="F974" s="1">
        <v>2722.85</v>
      </c>
      <c r="G974" s="1">
        <v>0.08</v>
      </c>
      <c r="H974" s="2" t="s">
        <v>1027</v>
      </c>
      <c r="I974" s="10">
        <v>-112.62</v>
      </c>
      <c r="J974" s="7">
        <v>113.98</v>
      </c>
      <c r="K974" s="7">
        <v>30</v>
      </c>
      <c r="L974" s="2" t="s">
        <v>814</v>
      </c>
      <c r="M974" s="16" t="s">
        <v>2125</v>
      </c>
      <c r="N974" s="16" t="s">
        <v>1028</v>
      </c>
      <c r="O974" s="2" t="s">
        <v>1030</v>
      </c>
      <c r="P974" s="2" t="s">
        <v>1035</v>
      </c>
      <c r="Q974" s="2" t="s">
        <v>1039</v>
      </c>
      <c r="R974" s="1" t="s">
        <v>326</v>
      </c>
      <c r="S974" s="2" t="s">
        <v>1051</v>
      </c>
      <c r="T974" s="1">
        <v>0.69</v>
      </c>
      <c r="U974" s="8">
        <f>C974+2</f>
        <v>40202</v>
      </c>
    </row>
    <row r="975" spans="1:21">
      <c r="A975" s="3">
        <v>5020</v>
      </c>
      <c r="B975" s="1">
        <v>35812</v>
      </c>
      <c r="C975" s="6">
        <f>DATE(2012,12,31)-1074</f>
        <v>40200</v>
      </c>
      <c r="D975" s="2" t="s">
        <v>2116</v>
      </c>
      <c r="E975" s="1">
        <v>2</v>
      </c>
      <c r="F975" s="1">
        <v>59.93</v>
      </c>
      <c r="G975" s="1">
        <v>0.09</v>
      </c>
      <c r="H975" s="2" t="s">
        <v>1025</v>
      </c>
      <c r="I975" s="10">
        <v>-147.81</v>
      </c>
      <c r="J975" s="7">
        <v>30.73</v>
      </c>
      <c r="K975" s="7">
        <v>4</v>
      </c>
      <c r="L975" s="2" t="s">
        <v>814</v>
      </c>
      <c r="M975" s="16" t="s">
        <v>2125</v>
      </c>
      <c r="N975" s="16" t="s">
        <v>1028</v>
      </c>
      <c r="O975" s="2" t="s">
        <v>1030</v>
      </c>
      <c r="P975" s="2" t="s">
        <v>1034</v>
      </c>
      <c r="Q975" s="2" t="s">
        <v>1037</v>
      </c>
      <c r="R975" s="1" t="s">
        <v>712</v>
      </c>
      <c r="S975" s="2" t="s">
        <v>1050</v>
      </c>
      <c r="T975" s="1">
        <v>0.75</v>
      </c>
      <c r="U975" s="8">
        <f>C975+2</f>
        <v>40202</v>
      </c>
    </row>
    <row r="976" spans="1:21">
      <c r="A976" s="3">
        <v>5021</v>
      </c>
      <c r="B976" s="1">
        <v>35812</v>
      </c>
      <c r="C976" s="6">
        <f>DATE(2012,12,31)-1074</f>
        <v>40200</v>
      </c>
      <c r="D976" s="2" t="s">
        <v>2116</v>
      </c>
      <c r="E976" s="1">
        <v>19</v>
      </c>
      <c r="F976" s="1">
        <v>851.52</v>
      </c>
      <c r="G976" s="1">
        <v>0.08</v>
      </c>
      <c r="H976" s="2" t="s">
        <v>1025</v>
      </c>
      <c r="I976" s="10">
        <v>307.64</v>
      </c>
      <c r="J976" s="7">
        <v>47.9</v>
      </c>
      <c r="K976" s="7">
        <v>5.86</v>
      </c>
      <c r="L976" s="2" t="s">
        <v>814</v>
      </c>
      <c r="M976" s="16" t="s">
        <v>2125</v>
      </c>
      <c r="N976" s="16" t="s">
        <v>1028</v>
      </c>
      <c r="O976" s="2" t="s">
        <v>1030</v>
      </c>
      <c r="P976" s="2" t="s">
        <v>1033</v>
      </c>
      <c r="Q976" s="2" t="s">
        <v>1038</v>
      </c>
      <c r="R976" s="1" t="s">
        <v>345</v>
      </c>
      <c r="S976" s="2" t="s">
        <v>1050</v>
      </c>
      <c r="T976" s="1">
        <v>0.37</v>
      </c>
      <c r="U976" s="8">
        <f>C976+2</f>
        <v>40202</v>
      </c>
    </row>
    <row r="977" spans="1:21">
      <c r="A977" s="3">
        <v>5212</v>
      </c>
      <c r="B977" s="1">
        <v>37063</v>
      </c>
      <c r="C977" s="6">
        <f>DATE(2012,12,31)-22</f>
        <v>41252</v>
      </c>
      <c r="D977" s="2" t="s">
        <v>2114</v>
      </c>
      <c r="E977" s="1">
        <v>50</v>
      </c>
      <c r="F977" s="1">
        <v>919</v>
      </c>
      <c r="G977" s="1">
        <v>0</v>
      </c>
      <c r="H977" s="2" t="s">
        <v>1025</v>
      </c>
      <c r="I977" s="10">
        <v>89.6</v>
      </c>
      <c r="J977" s="7">
        <v>17.670000000000002</v>
      </c>
      <c r="K977" s="7">
        <v>8.99</v>
      </c>
      <c r="L977" s="2" t="s">
        <v>1413</v>
      </c>
      <c r="M977" s="16" t="s">
        <v>2125</v>
      </c>
      <c r="N977" s="16" t="s">
        <v>1028</v>
      </c>
      <c r="O977" s="2" t="s">
        <v>1029</v>
      </c>
      <c r="P977" s="2" t="s">
        <v>1035</v>
      </c>
      <c r="Q977" s="2" t="s">
        <v>1044</v>
      </c>
      <c r="R977" s="1" t="s">
        <v>1209</v>
      </c>
      <c r="S977" s="2" t="s">
        <v>1052</v>
      </c>
      <c r="T977" s="1">
        <v>0.47</v>
      </c>
      <c r="U977" s="8">
        <f>C977+1</f>
        <v>41253</v>
      </c>
    </row>
    <row r="978" spans="1:21">
      <c r="A978" s="3">
        <v>5238</v>
      </c>
      <c r="B978" s="1">
        <v>37281</v>
      </c>
      <c r="C978" s="6">
        <f>DATE(2012,12,31)-1221</f>
        <v>40053</v>
      </c>
      <c r="D978" s="2" t="s">
        <v>2113</v>
      </c>
      <c r="E978" s="1">
        <v>25</v>
      </c>
      <c r="F978" s="1">
        <v>453.24549999999999</v>
      </c>
      <c r="G978" s="1">
        <v>0.05</v>
      </c>
      <c r="H978" s="2" t="s">
        <v>1025</v>
      </c>
      <c r="I978" s="10">
        <v>3.3120000000000003</v>
      </c>
      <c r="J978" s="7">
        <v>20.99</v>
      </c>
      <c r="K978" s="7">
        <v>4.8099999999999996</v>
      </c>
      <c r="L978" s="2" t="s">
        <v>725</v>
      </c>
      <c r="M978" s="16" t="s">
        <v>2125</v>
      </c>
      <c r="N978" s="16" t="s">
        <v>1028</v>
      </c>
      <c r="O978" s="2" t="s">
        <v>1032</v>
      </c>
      <c r="P978" s="2" t="s">
        <v>1034</v>
      </c>
      <c r="Q978" s="2" t="s">
        <v>153</v>
      </c>
      <c r="R978" s="1" t="s">
        <v>767</v>
      </c>
      <c r="S978" s="2" t="s">
        <v>1054</v>
      </c>
      <c r="T978" s="1">
        <v>0.57999999999999996</v>
      </c>
      <c r="U978" s="8">
        <f>C978+1</f>
        <v>40054</v>
      </c>
    </row>
    <row r="979" spans="1:21">
      <c r="A979" s="3">
        <v>5315</v>
      </c>
      <c r="B979" s="1">
        <v>37798</v>
      </c>
      <c r="C979" s="6">
        <f>DATE(2012,12,31)-57</f>
        <v>41217</v>
      </c>
      <c r="D979" s="2" t="s">
        <v>2112</v>
      </c>
      <c r="E979" s="1">
        <v>23</v>
      </c>
      <c r="F979" s="1">
        <v>6276.83</v>
      </c>
      <c r="G979" s="1">
        <v>0.09</v>
      </c>
      <c r="H979" s="2" t="s">
        <v>1027</v>
      </c>
      <c r="I979" s="10">
        <v>813.49</v>
      </c>
      <c r="J979" s="7">
        <v>291.73</v>
      </c>
      <c r="K979" s="7">
        <v>48.8</v>
      </c>
      <c r="L979" s="2" t="s">
        <v>1445</v>
      </c>
      <c r="M979" s="16" t="s">
        <v>2125</v>
      </c>
      <c r="N979" s="16" t="s">
        <v>1028</v>
      </c>
      <c r="O979" s="2" t="s">
        <v>1031</v>
      </c>
      <c r="P979" s="2" t="s">
        <v>1035</v>
      </c>
      <c r="Q979" s="2" t="s">
        <v>1039</v>
      </c>
      <c r="R979" s="1" t="s">
        <v>280</v>
      </c>
      <c r="S979" s="2" t="s">
        <v>1051</v>
      </c>
      <c r="T979" s="1">
        <v>0.56000000000000005</v>
      </c>
      <c r="U979" s="8">
        <f>C979+0</f>
        <v>41217</v>
      </c>
    </row>
    <row r="980" spans="1:21">
      <c r="A980" s="3">
        <v>5347</v>
      </c>
      <c r="B980" s="1">
        <v>38017</v>
      </c>
      <c r="C980" s="6">
        <f>DATE(2012,12,31)-895</f>
        <v>40379</v>
      </c>
      <c r="D980" s="2" t="s">
        <v>2115</v>
      </c>
      <c r="E980" s="1">
        <v>26</v>
      </c>
      <c r="F980" s="1">
        <v>122.51</v>
      </c>
      <c r="G980" s="1">
        <v>0.06</v>
      </c>
      <c r="H980" s="2" t="s">
        <v>1025</v>
      </c>
      <c r="I980" s="10">
        <v>45.14</v>
      </c>
      <c r="J980" s="7">
        <v>4.9800000000000004</v>
      </c>
      <c r="K980" s="7">
        <v>0.8</v>
      </c>
      <c r="L980" s="2" t="s">
        <v>812</v>
      </c>
      <c r="M980" s="16" t="s">
        <v>2125</v>
      </c>
      <c r="N980" s="16" t="s">
        <v>1028</v>
      </c>
      <c r="O980" s="2" t="s">
        <v>1029</v>
      </c>
      <c r="P980" s="2" t="s">
        <v>1033</v>
      </c>
      <c r="Q980" s="2" t="s">
        <v>1038</v>
      </c>
      <c r="R980" s="1" t="s">
        <v>552</v>
      </c>
      <c r="S980" s="2" t="s">
        <v>1049</v>
      </c>
      <c r="T980" s="1">
        <v>0.36</v>
      </c>
      <c r="U980" s="8">
        <f>C980+4</f>
        <v>40383</v>
      </c>
    </row>
    <row r="981" spans="1:21">
      <c r="A981" s="3">
        <v>5348</v>
      </c>
      <c r="B981" s="1">
        <v>38017</v>
      </c>
      <c r="C981" s="6">
        <f>DATE(2012,12,31)-895</f>
        <v>40379</v>
      </c>
      <c r="D981" s="2" t="s">
        <v>2115</v>
      </c>
      <c r="E981" s="1">
        <v>27</v>
      </c>
      <c r="F981" s="1">
        <v>2846.3609999999999</v>
      </c>
      <c r="G981" s="1">
        <v>0.08</v>
      </c>
      <c r="H981" s="2" t="s">
        <v>1025</v>
      </c>
      <c r="I981" s="10">
        <v>453.654</v>
      </c>
      <c r="J981" s="7">
        <v>125.99</v>
      </c>
      <c r="K981" s="7">
        <v>7.69</v>
      </c>
      <c r="L981" s="2" t="s">
        <v>812</v>
      </c>
      <c r="M981" s="16" t="s">
        <v>2125</v>
      </c>
      <c r="N981" s="16" t="s">
        <v>1028</v>
      </c>
      <c r="O981" s="2" t="s">
        <v>1029</v>
      </c>
      <c r="P981" s="2" t="s">
        <v>1034</v>
      </c>
      <c r="Q981" s="2" t="s">
        <v>153</v>
      </c>
      <c r="R981" s="1" t="s">
        <v>869</v>
      </c>
      <c r="S981" s="2" t="s">
        <v>1050</v>
      </c>
      <c r="T981" s="1">
        <v>0.59</v>
      </c>
      <c r="U981" s="8">
        <f>C981+7</f>
        <v>40386</v>
      </c>
    </row>
    <row r="982" spans="1:21">
      <c r="A982" s="3">
        <v>5380</v>
      </c>
      <c r="B982" s="1">
        <v>38272</v>
      </c>
      <c r="C982" s="6">
        <f>DATE(2012,12,31)-412</f>
        <v>40862</v>
      </c>
      <c r="D982" s="2" t="s">
        <v>2116</v>
      </c>
      <c r="E982" s="1">
        <v>39</v>
      </c>
      <c r="F982" s="1">
        <v>71.040000000000006</v>
      </c>
      <c r="G982" s="1">
        <v>7.0000000000000007E-2</v>
      </c>
      <c r="H982" s="2" t="s">
        <v>1025</v>
      </c>
      <c r="I982" s="10">
        <v>-20.654</v>
      </c>
      <c r="J982" s="7">
        <v>1.88</v>
      </c>
      <c r="K982" s="7">
        <v>1.49</v>
      </c>
      <c r="L982" s="2" t="s">
        <v>1650</v>
      </c>
      <c r="M982" s="16" t="s">
        <v>2125</v>
      </c>
      <c r="N982" s="16" t="s">
        <v>1028</v>
      </c>
      <c r="O982" s="2" t="s">
        <v>1032</v>
      </c>
      <c r="P982" s="2" t="s">
        <v>1033</v>
      </c>
      <c r="Q982" s="2" t="s">
        <v>154</v>
      </c>
      <c r="R982" s="1" t="s">
        <v>873</v>
      </c>
      <c r="S982" s="2" t="s">
        <v>1050</v>
      </c>
      <c r="T982" s="1">
        <v>0.37</v>
      </c>
      <c r="U982" s="8">
        <f>C982+2</f>
        <v>40864</v>
      </c>
    </row>
    <row r="983" spans="1:21">
      <c r="A983" s="3">
        <v>5551</v>
      </c>
      <c r="B983" s="1">
        <v>39301</v>
      </c>
      <c r="C983" s="6">
        <f>DATE(2012,12,31)-1380</f>
        <v>39894</v>
      </c>
      <c r="D983" s="2" t="s">
        <v>2113</v>
      </c>
      <c r="E983" s="1">
        <v>16</v>
      </c>
      <c r="F983" s="1">
        <v>2232.66</v>
      </c>
      <c r="G983" s="1">
        <v>0.1</v>
      </c>
      <c r="H983" s="2" t="s">
        <v>1026</v>
      </c>
      <c r="I983" s="10">
        <v>-521.09</v>
      </c>
      <c r="J983" s="7">
        <v>152.47999999999999</v>
      </c>
      <c r="K983" s="7">
        <v>4</v>
      </c>
      <c r="L983" s="2" t="s">
        <v>1628</v>
      </c>
      <c r="M983" s="16" t="s">
        <v>2125</v>
      </c>
      <c r="N983" s="16" t="s">
        <v>1028</v>
      </c>
      <c r="O983" s="2" t="s">
        <v>1032</v>
      </c>
      <c r="P983" s="2" t="s">
        <v>1034</v>
      </c>
      <c r="Q983" s="2" t="s">
        <v>1037</v>
      </c>
      <c r="R983" s="1" t="s">
        <v>115</v>
      </c>
      <c r="S983" s="2" t="s">
        <v>1050</v>
      </c>
      <c r="T983" s="1">
        <v>0.79</v>
      </c>
      <c r="U983" s="8">
        <f>C983+1</f>
        <v>39895</v>
      </c>
    </row>
    <row r="984" spans="1:21">
      <c r="A984" s="3">
        <v>5562</v>
      </c>
      <c r="B984" s="1">
        <v>39367</v>
      </c>
      <c r="C984" s="6">
        <f>DATE(2012,12,31)-1243</f>
        <v>40031</v>
      </c>
      <c r="D984" s="2" t="s">
        <v>2116</v>
      </c>
      <c r="E984" s="1">
        <v>45</v>
      </c>
      <c r="F984" s="1">
        <v>177.88</v>
      </c>
      <c r="G984" s="1">
        <v>7.0000000000000007E-2</v>
      </c>
      <c r="H984" s="2" t="s">
        <v>1025</v>
      </c>
      <c r="I984" s="10">
        <v>-146.97</v>
      </c>
      <c r="J984" s="7">
        <v>4.13</v>
      </c>
      <c r="K984" s="7">
        <v>5.04</v>
      </c>
      <c r="L984" s="2" t="s">
        <v>1534</v>
      </c>
      <c r="M984" s="16" t="s">
        <v>2125</v>
      </c>
      <c r="N984" s="16" t="s">
        <v>1028</v>
      </c>
      <c r="O984" s="2" t="s">
        <v>1030</v>
      </c>
      <c r="P984" s="2" t="s">
        <v>1033</v>
      </c>
      <c r="Q984" s="2" t="s">
        <v>154</v>
      </c>
      <c r="R984" s="1" t="s">
        <v>278</v>
      </c>
      <c r="S984" s="2" t="s">
        <v>1050</v>
      </c>
      <c r="T984" s="1">
        <v>0.38</v>
      </c>
      <c r="U984" s="8">
        <f>C984+1</f>
        <v>40032</v>
      </c>
    </row>
    <row r="985" spans="1:21">
      <c r="A985" s="3">
        <v>5563</v>
      </c>
      <c r="B985" s="1">
        <v>39367</v>
      </c>
      <c r="C985" s="6">
        <f>DATE(2012,12,31)-1243</f>
        <v>40031</v>
      </c>
      <c r="D985" s="2" t="s">
        <v>2116</v>
      </c>
      <c r="E985" s="1">
        <v>30</v>
      </c>
      <c r="F985" s="1">
        <v>139.59</v>
      </c>
      <c r="G985" s="1">
        <v>0</v>
      </c>
      <c r="H985" s="2" t="s">
        <v>1025</v>
      </c>
      <c r="I985" s="10">
        <v>5.9</v>
      </c>
      <c r="J985" s="7">
        <v>4.4800000000000004</v>
      </c>
      <c r="K985" s="7">
        <v>2.5</v>
      </c>
      <c r="L985" s="2" t="s">
        <v>1534</v>
      </c>
      <c r="M985" s="16" t="s">
        <v>2125</v>
      </c>
      <c r="N985" s="16" t="s">
        <v>1028</v>
      </c>
      <c r="O985" s="2" t="s">
        <v>1030</v>
      </c>
      <c r="P985" s="2" t="s">
        <v>1033</v>
      </c>
      <c r="Q985" s="2" t="s">
        <v>1040</v>
      </c>
      <c r="R985" s="1" t="s">
        <v>1312</v>
      </c>
      <c r="S985" s="2" t="s">
        <v>1050</v>
      </c>
      <c r="T985" s="1">
        <v>0.37</v>
      </c>
      <c r="U985" s="8">
        <f>C985+2</f>
        <v>40033</v>
      </c>
    </row>
    <row r="986" spans="1:21">
      <c r="A986" s="3">
        <v>5596</v>
      </c>
      <c r="B986" s="1">
        <v>39655</v>
      </c>
      <c r="C986" s="6">
        <f>DATE(2012,12,31)-283</f>
        <v>40991</v>
      </c>
      <c r="D986" s="2" t="s">
        <v>2112</v>
      </c>
      <c r="E986" s="1">
        <v>35</v>
      </c>
      <c r="F986" s="1">
        <v>253.15</v>
      </c>
      <c r="G986" s="1">
        <v>0.03</v>
      </c>
      <c r="H986" s="2" t="s">
        <v>1025</v>
      </c>
      <c r="I986" s="10">
        <v>-72.430000000000007</v>
      </c>
      <c r="J986" s="7">
        <v>7.28</v>
      </c>
      <c r="K986" s="7">
        <v>3.52</v>
      </c>
      <c r="L986" s="2" t="s">
        <v>725</v>
      </c>
      <c r="M986" s="16" t="s">
        <v>2125</v>
      </c>
      <c r="N986" s="16" t="s">
        <v>1028</v>
      </c>
      <c r="O986" s="2" t="s">
        <v>1032</v>
      </c>
      <c r="P986" s="2" t="s">
        <v>1034</v>
      </c>
      <c r="Q986" s="2" t="s">
        <v>1037</v>
      </c>
      <c r="R986" s="1" t="s">
        <v>1333</v>
      </c>
      <c r="S986" s="2" t="s">
        <v>1052</v>
      </c>
      <c r="T986" s="1">
        <v>0.68</v>
      </c>
      <c r="U986" s="8">
        <f>C986+0</f>
        <v>40991</v>
      </c>
    </row>
    <row r="987" spans="1:21">
      <c r="A987" s="3">
        <v>5744</v>
      </c>
      <c r="B987" s="1">
        <v>40803</v>
      </c>
      <c r="C987" s="6">
        <f>DATE(2012,12,31)-628</f>
        <v>40646</v>
      </c>
      <c r="D987" s="2" t="s">
        <v>2115</v>
      </c>
      <c r="E987" s="1">
        <v>22</v>
      </c>
      <c r="F987" s="1">
        <v>83.02</v>
      </c>
      <c r="G987" s="1">
        <v>0.08</v>
      </c>
      <c r="H987" s="2" t="s">
        <v>1025</v>
      </c>
      <c r="I987" s="10">
        <v>9.2394999999999996</v>
      </c>
      <c r="J987" s="7">
        <v>3.8</v>
      </c>
      <c r="K987" s="7">
        <v>1.49</v>
      </c>
      <c r="L987" s="2" t="s">
        <v>1914</v>
      </c>
      <c r="M987" s="16" t="s">
        <v>2125</v>
      </c>
      <c r="N987" s="16" t="s">
        <v>1028</v>
      </c>
      <c r="O987" s="2" t="s">
        <v>1030</v>
      </c>
      <c r="P987" s="2" t="s">
        <v>1033</v>
      </c>
      <c r="Q987" s="2" t="s">
        <v>154</v>
      </c>
      <c r="R987" s="1" t="s">
        <v>1089</v>
      </c>
      <c r="S987" s="2" t="s">
        <v>1050</v>
      </c>
      <c r="T987" s="1">
        <v>0.38</v>
      </c>
      <c r="U987" s="8">
        <f>C987+5</f>
        <v>40651</v>
      </c>
    </row>
    <row r="988" spans="1:21">
      <c r="A988" s="3">
        <v>5745</v>
      </c>
      <c r="B988" s="1">
        <v>40803</v>
      </c>
      <c r="C988" s="6">
        <f>DATE(2012,12,31)-628</f>
        <v>40646</v>
      </c>
      <c r="D988" s="2" t="s">
        <v>2115</v>
      </c>
      <c r="E988" s="1">
        <v>35</v>
      </c>
      <c r="F988" s="1">
        <v>10278.790000000001</v>
      </c>
      <c r="G988" s="1">
        <v>0.04</v>
      </c>
      <c r="H988" s="2" t="s">
        <v>1027</v>
      </c>
      <c r="I988" s="10">
        <v>1512.07</v>
      </c>
      <c r="J988" s="7">
        <v>300.98</v>
      </c>
      <c r="K988" s="7">
        <v>64.73</v>
      </c>
      <c r="L988" s="2" t="s">
        <v>1914</v>
      </c>
      <c r="M988" s="16" t="s">
        <v>2125</v>
      </c>
      <c r="N988" s="16" t="s">
        <v>1028</v>
      </c>
      <c r="O988" s="2" t="s">
        <v>1030</v>
      </c>
      <c r="P988" s="2" t="s">
        <v>1035</v>
      </c>
      <c r="Q988" s="2" t="s">
        <v>1039</v>
      </c>
      <c r="R988" s="1" t="s">
        <v>1017</v>
      </c>
      <c r="S988" s="2" t="s">
        <v>1051</v>
      </c>
      <c r="T988" s="1">
        <v>0.56000000000000005</v>
      </c>
      <c r="U988" s="8">
        <f>C988+2</f>
        <v>40648</v>
      </c>
    </row>
    <row r="989" spans="1:21">
      <c r="A989" s="3">
        <v>5747</v>
      </c>
      <c r="B989" s="1">
        <v>40806</v>
      </c>
      <c r="C989" s="6">
        <f>DATE(2012,12,31)-482</f>
        <v>40792</v>
      </c>
      <c r="D989" s="2" t="s">
        <v>2116</v>
      </c>
      <c r="E989" s="1">
        <v>8</v>
      </c>
      <c r="F989" s="1">
        <v>53.14</v>
      </c>
      <c r="G989" s="1">
        <v>0</v>
      </c>
      <c r="H989" s="2" t="s">
        <v>1025</v>
      </c>
      <c r="I989" s="10">
        <v>-41.262</v>
      </c>
      <c r="J989" s="7">
        <v>5.4</v>
      </c>
      <c r="K989" s="7">
        <v>7.78</v>
      </c>
      <c r="L989" s="2" t="s">
        <v>814</v>
      </c>
      <c r="M989" s="16" t="s">
        <v>2125</v>
      </c>
      <c r="N989" s="16" t="s">
        <v>1028</v>
      </c>
      <c r="O989" s="2" t="s">
        <v>1030</v>
      </c>
      <c r="P989" s="2" t="s">
        <v>1033</v>
      </c>
      <c r="Q989" s="2" t="s">
        <v>154</v>
      </c>
      <c r="R989" s="1" t="s">
        <v>754</v>
      </c>
      <c r="S989" s="2" t="s">
        <v>1050</v>
      </c>
      <c r="T989" s="1">
        <v>0.37</v>
      </c>
      <c r="U989" s="8">
        <f>C989+1</f>
        <v>40793</v>
      </c>
    </row>
    <row r="990" spans="1:21">
      <c r="A990" s="3">
        <v>6147</v>
      </c>
      <c r="B990" s="1">
        <v>43523</v>
      </c>
      <c r="C990" s="6">
        <f>DATE(2012,12,31)-222</f>
        <v>41052</v>
      </c>
      <c r="D990" s="2" t="s">
        <v>2113</v>
      </c>
      <c r="E990" s="1">
        <v>50</v>
      </c>
      <c r="F990" s="1">
        <v>295.37</v>
      </c>
      <c r="G990" s="1">
        <v>0.04</v>
      </c>
      <c r="H990" s="2" t="s">
        <v>1025</v>
      </c>
      <c r="I990" s="10">
        <v>-97.23</v>
      </c>
      <c r="J990" s="7">
        <v>5.98</v>
      </c>
      <c r="K990" s="7">
        <v>5.46</v>
      </c>
      <c r="L990" s="2" t="s">
        <v>1509</v>
      </c>
      <c r="M990" s="16" t="s">
        <v>2125</v>
      </c>
      <c r="N990" s="16" t="s">
        <v>1028</v>
      </c>
      <c r="O990" s="2" t="s">
        <v>1030</v>
      </c>
      <c r="P990" s="2" t="s">
        <v>1033</v>
      </c>
      <c r="Q990" s="2" t="s">
        <v>1038</v>
      </c>
      <c r="R990" s="1" t="s">
        <v>641</v>
      </c>
      <c r="S990" s="2" t="s">
        <v>1050</v>
      </c>
      <c r="T990" s="1">
        <v>0.36</v>
      </c>
      <c r="U990" s="8">
        <f>C990+2</f>
        <v>41054</v>
      </c>
    </row>
    <row r="991" spans="1:21">
      <c r="A991" s="3">
        <v>6239</v>
      </c>
      <c r="B991" s="1">
        <v>44199</v>
      </c>
      <c r="C991" s="6">
        <f>DATE(2012,12,31)-302</f>
        <v>40972</v>
      </c>
      <c r="D991" s="2" t="s">
        <v>2115</v>
      </c>
      <c r="E991" s="1">
        <v>12</v>
      </c>
      <c r="F991" s="1">
        <v>50.69</v>
      </c>
      <c r="G991" s="1">
        <v>0.04</v>
      </c>
      <c r="H991" s="2" t="s">
        <v>1025</v>
      </c>
      <c r="I991" s="10">
        <v>-6.33</v>
      </c>
      <c r="J991" s="7">
        <v>3.95</v>
      </c>
      <c r="K991" s="7">
        <v>2</v>
      </c>
      <c r="L991" s="2" t="s">
        <v>812</v>
      </c>
      <c r="M991" s="16" t="s">
        <v>2125</v>
      </c>
      <c r="N991" s="16" t="s">
        <v>1028</v>
      </c>
      <c r="O991" s="2" t="s">
        <v>1029</v>
      </c>
      <c r="P991" s="2" t="s">
        <v>1033</v>
      </c>
      <c r="Q991" s="2" t="s">
        <v>1045</v>
      </c>
      <c r="R991" s="1" t="s">
        <v>521</v>
      </c>
      <c r="S991" s="2" t="s">
        <v>1049</v>
      </c>
      <c r="T991" s="1">
        <v>0.53</v>
      </c>
      <c r="U991" s="8">
        <f>C991+4</f>
        <v>40976</v>
      </c>
    </row>
    <row r="992" spans="1:21">
      <c r="A992" s="3">
        <v>6243</v>
      </c>
      <c r="B992" s="1">
        <v>44231</v>
      </c>
      <c r="C992" s="6">
        <f>DATE(2012,12,31)-1154</f>
        <v>40120</v>
      </c>
      <c r="D992" s="2" t="s">
        <v>2114</v>
      </c>
      <c r="E992" s="1">
        <v>11</v>
      </c>
      <c r="F992" s="1">
        <v>1865.94</v>
      </c>
      <c r="G992" s="1">
        <v>0.04</v>
      </c>
      <c r="H992" s="2" t="s">
        <v>1027</v>
      </c>
      <c r="I992" s="10">
        <v>116.1</v>
      </c>
      <c r="J992" s="7">
        <v>160.97999999999999</v>
      </c>
      <c r="K992" s="7">
        <v>30</v>
      </c>
      <c r="L992" s="2" t="s">
        <v>1413</v>
      </c>
      <c r="M992" s="16" t="s">
        <v>2125</v>
      </c>
      <c r="N992" s="16" t="s">
        <v>1028</v>
      </c>
      <c r="O992" s="2" t="s">
        <v>1029</v>
      </c>
      <c r="P992" s="2" t="s">
        <v>1035</v>
      </c>
      <c r="Q992" s="2" t="s">
        <v>1039</v>
      </c>
      <c r="R992" s="1" t="s">
        <v>877</v>
      </c>
      <c r="S992" s="2" t="s">
        <v>1051</v>
      </c>
      <c r="T992" s="1">
        <v>0.62</v>
      </c>
      <c r="U992" s="8">
        <f>C992+2</f>
        <v>40122</v>
      </c>
    </row>
    <row r="993" spans="1:21">
      <c r="A993" s="3">
        <v>6244</v>
      </c>
      <c r="B993" s="1">
        <v>44231</v>
      </c>
      <c r="C993" s="6">
        <f>DATE(2012,12,31)-1154</f>
        <v>40120</v>
      </c>
      <c r="D993" s="2" t="s">
        <v>2114</v>
      </c>
      <c r="E993" s="1">
        <v>43</v>
      </c>
      <c r="F993" s="1">
        <v>784.72</v>
      </c>
      <c r="G993" s="1">
        <v>0.01</v>
      </c>
      <c r="H993" s="2" t="s">
        <v>1025</v>
      </c>
      <c r="I993" s="10">
        <v>-87.96</v>
      </c>
      <c r="J993" s="7">
        <v>17.98</v>
      </c>
      <c r="K993" s="7">
        <v>4</v>
      </c>
      <c r="L993" s="2" t="s">
        <v>1413</v>
      </c>
      <c r="M993" s="16" t="s">
        <v>2125</v>
      </c>
      <c r="N993" s="16" t="s">
        <v>1028</v>
      </c>
      <c r="O993" s="2" t="s">
        <v>1029</v>
      </c>
      <c r="P993" s="2" t="s">
        <v>1034</v>
      </c>
      <c r="Q993" s="2" t="s">
        <v>1037</v>
      </c>
      <c r="R993" s="1" t="s">
        <v>1150</v>
      </c>
      <c r="S993" s="2" t="s">
        <v>1050</v>
      </c>
      <c r="T993" s="1">
        <v>0.79</v>
      </c>
      <c r="U993" s="8">
        <f>C993+2</f>
        <v>40122</v>
      </c>
    </row>
    <row r="994" spans="1:21">
      <c r="A994" s="3">
        <v>6245</v>
      </c>
      <c r="B994" s="1">
        <v>44231</v>
      </c>
      <c r="C994" s="6">
        <f>DATE(2012,12,31)-1154</f>
        <v>40120</v>
      </c>
      <c r="D994" s="2" t="s">
        <v>2114</v>
      </c>
      <c r="E994" s="1">
        <v>24</v>
      </c>
      <c r="F994" s="1">
        <v>2343.076</v>
      </c>
      <c r="G994" s="1">
        <v>0.06</v>
      </c>
      <c r="H994" s="2" t="s">
        <v>1025</v>
      </c>
      <c r="I994" s="10">
        <v>311.64299999999997</v>
      </c>
      <c r="J994" s="7">
        <v>115.99</v>
      </c>
      <c r="K994" s="7">
        <v>8.99</v>
      </c>
      <c r="L994" s="2" t="s">
        <v>1413</v>
      </c>
      <c r="M994" s="16" t="s">
        <v>2125</v>
      </c>
      <c r="N994" s="16" t="s">
        <v>1028</v>
      </c>
      <c r="O994" s="2" t="s">
        <v>1029</v>
      </c>
      <c r="P994" s="2" t="s">
        <v>1034</v>
      </c>
      <c r="Q994" s="2" t="s">
        <v>153</v>
      </c>
      <c r="R994" s="1" t="s">
        <v>193</v>
      </c>
      <c r="S994" s="2" t="s">
        <v>1050</v>
      </c>
      <c r="T994" s="1">
        <v>0.57999999999999996</v>
      </c>
      <c r="U994" s="8">
        <f>C994+1</f>
        <v>40121</v>
      </c>
    </row>
    <row r="995" spans="1:21">
      <c r="A995" s="3">
        <v>6415</v>
      </c>
      <c r="B995" s="1">
        <v>45573</v>
      </c>
      <c r="C995" s="6">
        <f>DATE(2012,12,31)-1237</f>
        <v>40037</v>
      </c>
      <c r="D995" s="2" t="s">
        <v>2112</v>
      </c>
      <c r="E995" s="1">
        <v>5</v>
      </c>
      <c r="F995" s="1">
        <v>627.64</v>
      </c>
      <c r="G995" s="1">
        <v>0.05</v>
      </c>
      <c r="H995" s="2" t="s">
        <v>1027</v>
      </c>
      <c r="I995" s="10">
        <v>-151.46</v>
      </c>
      <c r="J995" s="7">
        <v>120.98</v>
      </c>
      <c r="K995" s="7">
        <v>30</v>
      </c>
      <c r="L995" s="2" t="s">
        <v>1449</v>
      </c>
      <c r="M995" s="16" t="s">
        <v>2125</v>
      </c>
      <c r="N995" s="16" t="s">
        <v>1028</v>
      </c>
      <c r="O995" s="2" t="s">
        <v>1030</v>
      </c>
      <c r="P995" s="2" t="s">
        <v>1035</v>
      </c>
      <c r="Q995" s="2" t="s">
        <v>1039</v>
      </c>
      <c r="R995" s="1" t="s">
        <v>184</v>
      </c>
      <c r="S995" s="2" t="s">
        <v>1051</v>
      </c>
      <c r="T995" s="1">
        <v>0.64</v>
      </c>
      <c r="U995" s="8">
        <f>C995+2</f>
        <v>40039</v>
      </c>
    </row>
    <row r="996" spans="1:21">
      <c r="A996" s="3">
        <v>6438</v>
      </c>
      <c r="B996" s="1">
        <v>45763</v>
      </c>
      <c r="C996" s="6">
        <f>DATE(2012,12,31)-908</f>
        <v>40366</v>
      </c>
      <c r="D996" s="2" t="s">
        <v>2112</v>
      </c>
      <c r="E996" s="1">
        <v>25</v>
      </c>
      <c r="F996" s="1">
        <v>67.45</v>
      </c>
      <c r="G996" s="1">
        <v>0.05</v>
      </c>
      <c r="H996" s="2" t="s">
        <v>1025</v>
      </c>
      <c r="I996" s="10">
        <v>24.28</v>
      </c>
      <c r="J996" s="7">
        <v>2.61</v>
      </c>
      <c r="K996" s="7">
        <v>0.5</v>
      </c>
      <c r="L996" s="2" t="s">
        <v>1841</v>
      </c>
      <c r="M996" s="16" t="s">
        <v>2125</v>
      </c>
      <c r="N996" s="16" t="s">
        <v>1028</v>
      </c>
      <c r="O996" s="2" t="s">
        <v>1032</v>
      </c>
      <c r="P996" s="2" t="s">
        <v>1033</v>
      </c>
      <c r="Q996" s="2" t="s">
        <v>1047</v>
      </c>
      <c r="R996" s="1" t="s">
        <v>385</v>
      </c>
      <c r="S996" s="2" t="s">
        <v>1050</v>
      </c>
      <c r="T996" s="1">
        <v>0.39</v>
      </c>
      <c r="U996" s="8">
        <f>C996+1</f>
        <v>40367</v>
      </c>
    </row>
    <row r="997" spans="1:21">
      <c r="A997" s="3">
        <v>6761</v>
      </c>
      <c r="B997" s="1">
        <v>48165</v>
      </c>
      <c r="C997" s="6">
        <f>DATE(2012,12,31)-787</f>
        <v>40487</v>
      </c>
      <c r="D997" s="2" t="s">
        <v>2112</v>
      </c>
      <c r="E997" s="1">
        <v>28</v>
      </c>
      <c r="F997" s="1">
        <v>199.94</v>
      </c>
      <c r="G997" s="1">
        <v>0.01</v>
      </c>
      <c r="H997" s="2" t="s">
        <v>1025</v>
      </c>
      <c r="I997" s="10">
        <v>-147.27000000000001</v>
      </c>
      <c r="J997" s="7">
        <v>6.48</v>
      </c>
      <c r="K997" s="7">
        <v>9.5399999999999991</v>
      </c>
      <c r="L997" s="2" t="s">
        <v>1534</v>
      </c>
      <c r="M997" s="16" t="s">
        <v>2125</v>
      </c>
      <c r="N997" s="16" t="s">
        <v>1028</v>
      </c>
      <c r="O997" s="2" t="s">
        <v>1030</v>
      </c>
      <c r="P997" s="2" t="s">
        <v>1033</v>
      </c>
      <c r="Q997" s="2" t="s">
        <v>1038</v>
      </c>
      <c r="R997" s="1" t="s">
        <v>646</v>
      </c>
      <c r="S997" s="2" t="s">
        <v>1050</v>
      </c>
      <c r="T997" s="1">
        <v>0.37</v>
      </c>
      <c r="U997" s="8">
        <f>C997+2</f>
        <v>40489</v>
      </c>
    </row>
    <row r="998" spans="1:21">
      <c r="A998" s="3">
        <v>6769</v>
      </c>
      <c r="B998" s="1">
        <v>48197</v>
      </c>
      <c r="C998" s="6">
        <f>DATE(2012,12,31)-240</f>
        <v>41034</v>
      </c>
      <c r="D998" s="2" t="s">
        <v>2114</v>
      </c>
      <c r="E998" s="1">
        <v>32</v>
      </c>
      <c r="F998" s="1">
        <v>1282.49</v>
      </c>
      <c r="G998" s="1">
        <v>7.0000000000000007E-2</v>
      </c>
      <c r="H998" s="2" t="s">
        <v>1025</v>
      </c>
      <c r="I998" s="10">
        <v>154.74</v>
      </c>
      <c r="J998" s="7">
        <v>40.97</v>
      </c>
      <c r="K998" s="7">
        <v>14.45</v>
      </c>
      <c r="L998" s="2" t="s">
        <v>1821</v>
      </c>
      <c r="M998" s="16" t="s">
        <v>2125</v>
      </c>
      <c r="N998" s="16" t="s">
        <v>1028</v>
      </c>
      <c r="O998" s="2" t="s">
        <v>1031</v>
      </c>
      <c r="P998" s="2" t="s">
        <v>1035</v>
      </c>
      <c r="Q998" s="2" t="s">
        <v>1044</v>
      </c>
      <c r="R998" s="1" t="s">
        <v>357</v>
      </c>
      <c r="S998" s="2" t="s">
        <v>1055</v>
      </c>
      <c r="T998" s="1">
        <v>0.56999999999999995</v>
      </c>
      <c r="U998" s="8">
        <f>C998+2</f>
        <v>41036</v>
      </c>
    </row>
    <row r="999" spans="1:21">
      <c r="A999" s="3">
        <v>6808</v>
      </c>
      <c r="B999" s="1">
        <v>48484</v>
      </c>
      <c r="C999" s="6">
        <f>DATE(2012,12,31)-922</f>
        <v>40352</v>
      </c>
      <c r="D999" s="2" t="s">
        <v>2113</v>
      </c>
      <c r="E999" s="1">
        <v>22</v>
      </c>
      <c r="F999" s="1">
        <v>346.42</v>
      </c>
      <c r="G999" s="1">
        <v>0.05</v>
      </c>
      <c r="H999" s="2" t="s">
        <v>1025</v>
      </c>
      <c r="I999" s="10">
        <v>67.959999999999994</v>
      </c>
      <c r="J999" s="7">
        <v>16.48</v>
      </c>
      <c r="K999" s="7">
        <v>1.99</v>
      </c>
      <c r="L999" s="2" t="s">
        <v>814</v>
      </c>
      <c r="M999" s="16" t="s">
        <v>2125</v>
      </c>
      <c r="N999" s="16" t="s">
        <v>1028</v>
      </c>
      <c r="O999" s="2" t="s">
        <v>1030</v>
      </c>
      <c r="P999" s="2" t="s">
        <v>1034</v>
      </c>
      <c r="Q999" s="2" t="s">
        <v>1037</v>
      </c>
      <c r="R999" s="1" t="s">
        <v>133</v>
      </c>
      <c r="S999" s="2" t="s">
        <v>1052</v>
      </c>
      <c r="T999" s="1">
        <v>0.42</v>
      </c>
      <c r="U999" s="8">
        <f>C999+1</f>
        <v>40353</v>
      </c>
    </row>
    <row r="1000" spans="1:21">
      <c r="A1000" s="3">
        <v>6809</v>
      </c>
      <c r="B1000" s="1">
        <v>48484</v>
      </c>
      <c r="C1000" s="6">
        <f>DATE(2012,12,31)-922</f>
        <v>40352</v>
      </c>
      <c r="D1000" s="2" t="s">
        <v>2113</v>
      </c>
      <c r="E1000" s="1">
        <v>41</v>
      </c>
      <c r="F1000" s="1">
        <v>773.44</v>
      </c>
      <c r="G1000" s="1">
        <v>0.08</v>
      </c>
      <c r="H1000" s="2" t="s">
        <v>1026</v>
      </c>
      <c r="I1000" s="10">
        <v>133.83000000000001</v>
      </c>
      <c r="J1000" s="7">
        <v>20.239999999999998</v>
      </c>
      <c r="K1000" s="7">
        <v>6.67</v>
      </c>
      <c r="L1000" s="2" t="s">
        <v>814</v>
      </c>
      <c r="M1000" s="16" t="s">
        <v>2125</v>
      </c>
      <c r="N1000" s="16" t="s">
        <v>1028</v>
      </c>
      <c r="O1000" s="2" t="s">
        <v>1030</v>
      </c>
      <c r="P1000" s="2" t="s">
        <v>1035</v>
      </c>
      <c r="Q1000" s="2" t="s">
        <v>1044</v>
      </c>
      <c r="R1000" s="1" t="s">
        <v>1108</v>
      </c>
      <c r="S1000" s="2" t="s">
        <v>1052</v>
      </c>
      <c r="T1000" s="1">
        <v>0.49</v>
      </c>
      <c r="U1000" s="8">
        <f>C1000+1</f>
        <v>40353</v>
      </c>
    </row>
    <row r="1001" spans="1:21">
      <c r="A1001" s="3">
        <v>6810</v>
      </c>
      <c r="B1001" s="1">
        <v>48484</v>
      </c>
      <c r="C1001" s="6">
        <f>DATE(2012,12,31)-922</f>
        <v>40352</v>
      </c>
      <c r="D1001" s="2" t="s">
        <v>2113</v>
      </c>
      <c r="E1001" s="1">
        <v>43</v>
      </c>
      <c r="F1001" s="1">
        <v>881.84</v>
      </c>
      <c r="G1001" s="1">
        <v>0</v>
      </c>
      <c r="H1001" s="2" t="s">
        <v>1025</v>
      </c>
      <c r="I1001" s="10">
        <v>153.80000000000001</v>
      </c>
      <c r="J1001" s="7">
        <v>18.97</v>
      </c>
      <c r="K1001" s="7">
        <v>9.0299999999999994</v>
      </c>
      <c r="L1001" s="2" t="s">
        <v>814</v>
      </c>
      <c r="M1001" s="16" t="s">
        <v>2125</v>
      </c>
      <c r="N1001" s="16" t="s">
        <v>1028</v>
      </c>
      <c r="O1001" s="2" t="s">
        <v>1030</v>
      </c>
      <c r="P1001" s="2" t="s">
        <v>1033</v>
      </c>
      <c r="Q1001" s="2" t="s">
        <v>1038</v>
      </c>
      <c r="R1001" s="1" t="s">
        <v>692</v>
      </c>
      <c r="S1001" s="2" t="s">
        <v>1050</v>
      </c>
      <c r="T1001" s="1">
        <v>0.37</v>
      </c>
      <c r="U1001" s="8">
        <f>C1001+2</f>
        <v>40354</v>
      </c>
    </row>
    <row r="1002" spans="1:21">
      <c r="A1002" s="3">
        <v>6811</v>
      </c>
      <c r="B1002" s="1">
        <v>48484</v>
      </c>
      <c r="C1002" s="6">
        <f>DATE(2012,12,31)-922</f>
        <v>40352</v>
      </c>
      <c r="D1002" s="2" t="s">
        <v>2113</v>
      </c>
      <c r="E1002" s="1">
        <v>50</v>
      </c>
      <c r="F1002" s="1">
        <v>5067.5725000000002</v>
      </c>
      <c r="G1002" s="1">
        <v>0.09</v>
      </c>
      <c r="H1002" s="2" t="s">
        <v>1025</v>
      </c>
      <c r="I1002" s="10">
        <v>1275.912</v>
      </c>
      <c r="J1002" s="7">
        <v>125.99</v>
      </c>
      <c r="K1002" s="7">
        <v>8.99</v>
      </c>
      <c r="L1002" s="2" t="s">
        <v>814</v>
      </c>
      <c r="M1002" s="16" t="s">
        <v>2125</v>
      </c>
      <c r="N1002" s="16" t="s">
        <v>1028</v>
      </c>
      <c r="O1002" s="2" t="s">
        <v>1030</v>
      </c>
      <c r="P1002" s="2" t="s">
        <v>1034</v>
      </c>
      <c r="Q1002" s="2" t="s">
        <v>153</v>
      </c>
      <c r="R1002" s="1" t="s">
        <v>581</v>
      </c>
      <c r="S1002" s="2" t="s">
        <v>1050</v>
      </c>
      <c r="T1002" s="1">
        <v>0.55000000000000004</v>
      </c>
      <c r="U1002" s="8">
        <f>C1002+2</f>
        <v>40354</v>
      </c>
    </row>
    <row r="1003" spans="1:21">
      <c r="A1003" s="3">
        <v>6893</v>
      </c>
      <c r="B1003" s="1">
        <v>49153</v>
      </c>
      <c r="C1003" s="6">
        <f>DATE(2012,12,31)-156</f>
        <v>41118</v>
      </c>
      <c r="D1003" s="2" t="s">
        <v>2113</v>
      </c>
      <c r="E1003" s="1">
        <v>31</v>
      </c>
      <c r="F1003" s="1">
        <v>2245.7800000000002</v>
      </c>
      <c r="G1003" s="1">
        <v>0.05</v>
      </c>
      <c r="H1003" s="2" t="s">
        <v>1027</v>
      </c>
      <c r="I1003" s="10">
        <v>-432.46</v>
      </c>
      <c r="J1003" s="7">
        <v>70.98</v>
      </c>
      <c r="K1003" s="7">
        <v>30</v>
      </c>
      <c r="L1003" s="2" t="s">
        <v>814</v>
      </c>
      <c r="M1003" s="16" t="s">
        <v>2125</v>
      </c>
      <c r="N1003" s="16" t="s">
        <v>1028</v>
      </c>
      <c r="O1003" s="2" t="s">
        <v>1030</v>
      </c>
      <c r="P1003" s="2" t="s">
        <v>1035</v>
      </c>
      <c r="Q1003" s="2" t="s">
        <v>1039</v>
      </c>
      <c r="R1003" s="1" t="s">
        <v>288</v>
      </c>
      <c r="S1003" s="2" t="s">
        <v>1051</v>
      </c>
      <c r="T1003" s="1">
        <v>0.73</v>
      </c>
      <c r="U1003" s="8">
        <f>C1003+0</f>
        <v>41118</v>
      </c>
    </row>
    <row r="1004" spans="1:21">
      <c r="A1004" s="3">
        <v>6926</v>
      </c>
      <c r="B1004" s="1">
        <v>49412</v>
      </c>
      <c r="C1004" s="6">
        <f>DATE(2012,12,31)-1395</f>
        <v>39879</v>
      </c>
      <c r="D1004" s="2" t="s">
        <v>2116</v>
      </c>
      <c r="E1004" s="1">
        <v>20</v>
      </c>
      <c r="F1004" s="1">
        <v>9418.14</v>
      </c>
      <c r="G1004" s="1">
        <v>0.09</v>
      </c>
      <c r="H1004" s="2" t="s">
        <v>1027</v>
      </c>
      <c r="I1004" s="10">
        <v>909.36</v>
      </c>
      <c r="J1004" s="7">
        <v>517.48</v>
      </c>
      <c r="K1004" s="7">
        <v>16.63</v>
      </c>
      <c r="L1004" s="2" t="s">
        <v>1534</v>
      </c>
      <c r="M1004" s="16" t="s">
        <v>2125</v>
      </c>
      <c r="N1004" s="16" t="s">
        <v>1028</v>
      </c>
      <c r="O1004" s="2" t="s">
        <v>1030</v>
      </c>
      <c r="P1004" s="2" t="s">
        <v>1034</v>
      </c>
      <c r="Q1004" s="2" t="s">
        <v>1048</v>
      </c>
      <c r="R1004" s="1" t="s">
        <v>724</v>
      </c>
      <c r="S1004" s="2" t="s">
        <v>1053</v>
      </c>
      <c r="T1004" s="1">
        <v>0.59</v>
      </c>
      <c r="U1004" s="8">
        <f>C1004+0</f>
        <v>39879</v>
      </c>
    </row>
    <row r="1005" spans="1:21">
      <c r="A1005" s="3">
        <v>6958</v>
      </c>
      <c r="B1005" s="1">
        <v>49761</v>
      </c>
      <c r="C1005" s="6">
        <f>DATE(2012,12,31)-707</f>
        <v>40567</v>
      </c>
      <c r="D1005" s="2" t="s">
        <v>2114</v>
      </c>
      <c r="E1005" s="1">
        <v>45</v>
      </c>
      <c r="F1005" s="1">
        <v>1090.5999999999999</v>
      </c>
      <c r="G1005" s="1">
        <v>7.0000000000000007E-2</v>
      </c>
      <c r="H1005" s="2" t="s">
        <v>1025</v>
      </c>
      <c r="I1005" s="10">
        <v>300.91000000000003</v>
      </c>
      <c r="J1005" s="7">
        <v>23.99</v>
      </c>
      <c r="K1005" s="7">
        <v>6.3</v>
      </c>
      <c r="L1005" s="2" t="s">
        <v>1841</v>
      </c>
      <c r="M1005" s="16" t="s">
        <v>2125</v>
      </c>
      <c r="N1005" s="16" t="s">
        <v>1028</v>
      </c>
      <c r="O1005" s="2" t="s">
        <v>1032</v>
      </c>
      <c r="P1005" s="2" t="s">
        <v>1034</v>
      </c>
      <c r="Q1005" s="2" t="s">
        <v>1048</v>
      </c>
      <c r="R1005" s="1" t="s">
        <v>1323</v>
      </c>
      <c r="S1005" s="2" t="s">
        <v>1054</v>
      </c>
      <c r="T1005" s="1">
        <v>0.38</v>
      </c>
      <c r="U1005" s="8">
        <f>C1005+1</f>
        <v>40568</v>
      </c>
    </row>
    <row r="1006" spans="1:21">
      <c r="A1006" s="3">
        <v>7051</v>
      </c>
      <c r="B1006" s="1">
        <v>50310</v>
      </c>
      <c r="C1006" s="6">
        <f>DATE(2012,12,31)-1234</f>
        <v>40040</v>
      </c>
      <c r="D1006" s="2" t="s">
        <v>2113</v>
      </c>
      <c r="E1006" s="1">
        <v>42</v>
      </c>
      <c r="F1006" s="1">
        <v>1811.3</v>
      </c>
      <c r="G1006" s="1">
        <v>7.0000000000000007E-2</v>
      </c>
      <c r="H1006" s="2" t="s">
        <v>1026</v>
      </c>
      <c r="I1006" s="10">
        <v>520.41</v>
      </c>
      <c r="J1006" s="7">
        <v>42.98</v>
      </c>
      <c r="K1006" s="7">
        <v>4.62</v>
      </c>
      <c r="L1006" s="2" t="s">
        <v>1650</v>
      </c>
      <c r="M1006" s="16" t="s">
        <v>2125</v>
      </c>
      <c r="N1006" s="16" t="s">
        <v>1028</v>
      </c>
      <c r="O1006" s="2" t="s">
        <v>1032</v>
      </c>
      <c r="P1006" s="2" t="s">
        <v>1033</v>
      </c>
      <c r="Q1006" s="2" t="s">
        <v>1041</v>
      </c>
      <c r="R1006" s="1" t="s">
        <v>1001</v>
      </c>
      <c r="S1006" s="2" t="s">
        <v>1050</v>
      </c>
      <c r="T1006" s="1">
        <v>0.56000000000000005</v>
      </c>
      <c r="U1006" s="8">
        <f>C1006+2</f>
        <v>40042</v>
      </c>
    </row>
    <row r="1007" spans="1:21">
      <c r="A1007" s="3">
        <v>7052</v>
      </c>
      <c r="B1007" s="1">
        <v>50310</v>
      </c>
      <c r="C1007" s="6">
        <f>DATE(2012,12,31)-1234</f>
        <v>40040</v>
      </c>
      <c r="D1007" s="2" t="s">
        <v>2113</v>
      </c>
      <c r="E1007" s="1">
        <v>43</v>
      </c>
      <c r="F1007" s="1">
        <v>4095.76</v>
      </c>
      <c r="G1007" s="1">
        <v>0.03</v>
      </c>
      <c r="H1007" s="2" t="s">
        <v>1027</v>
      </c>
      <c r="I1007" s="10">
        <v>-444.14</v>
      </c>
      <c r="J1007" s="7">
        <v>89.99</v>
      </c>
      <c r="K1007" s="7">
        <v>42</v>
      </c>
      <c r="L1007" s="2" t="s">
        <v>1650</v>
      </c>
      <c r="M1007" s="16" t="s">
        <v>2125</v>
      </c>
      <c r="N1007" s="16" t="s">
        <v>1028</v>
      </c>
      <c r="O1007" s="2" t="s">
        <v>1032</v>
      </c>
      <c r="P1007" s="2" t="s">
        <v>1035</v>
      </c>
      <c r="Q1007" s="2" t="s">
        <v>1039</v>
      </c>
      <c r="R1007" s="1" t="s">
        <v>163</v>
      </c>
      <c r="S1007" s="2" t="s">
        <v>1051</v>
      </c>
      <c r="T1007" s="1">
        <v>0.66</v>
      </c>
      <c r="U1007" s="8">
        <f>C1007+3</f>
        <v>40043</v>
      </c>
    </row>
    <row r="1008" spans="1:21">
      <c r="A1008" s="3">
        <v>7053</v>
      </c>
      <c r="B1008" s="1">
        <v>50310</v>
      </c>
      <c r="C1008" s="6">
        <f>DATE(2012,12,31)-1234</f>
        <v>40040</v>
      </c>
      <c r="D1008" s="2" t="s">
        <v>2113</v>
      </c>
      <c r="E1008" s="1">
        <v>22</v>
      </c>
      <c r="F1008" s="1">
        <v>482.37</v>
      </c>
      <c r="G1008" s="1">
        <v>0.03</v>
      </c>
      <c r="H1008" s="2" t="s">
        <v>1025</v>
      </c>
      <c r="I1008" s="10">
        <v>34.03</v>
      </c>
      <c r="J1008" s="7">
        <v>20.95</v>
      </c>
      <c r="K1008" s="7">
        <v>4</v>
      </c>
      <c r="L1008" s="2" t="s">
        <v>1650</v>
      </c>
      <c r="M1008" s="16" t="s">
        <v>2125</v>
      </c>
      <c r="N1008" s="16" t="s">
        <v>1028</v>
      </c>
      <c r="O1008" s="2" t="s">
        <v>1032</v>
      </c>
      <c r="P1008" s="2" t="s">
        <v>1034</v>
      </c>
      <c r="Q1008" s="2" t="s">
        <v>1037</v>
      </c>
      <c r="R1008" s="1" t="s">
        <v>514</v>
      </c>
      <c r="S1008" s="2" t="s">
        <v>1050</v>
      </c>
      <c r="T1008" s="1">
        <v>0.6</v>
      </c>
      <c r="U1008" s="8">
        <f>C1008+2</f>
        <v>40042</v>
      </c>
    </row>
    <row r="1009" spans="1:21">
      <c r="A1009" s="3">
        <v>7158</v>
      </c>
      <c r="B1009" s="1">
        <v>51072</v>
      </c>
      <c r="C1009" s="6">
        <f>DATE(2012,12,31)-1186</f>
        <v>40088</v>
      </c>
      <c r="D1009" s="2" t="s">
        <v>2116</v>
      </c>
      <c r="E1009" s="1">
        <v>43</v>
      </c>
      <c r="F1009" s="1">
        <v>7036.11</v>
      </c>
      <c r="G1009" s="1">
        <v>0</v>
      </c>
      <c r="H1009" s="2" t="s">
        <v>1025</v>
      </c>
      <c r="I1009" s="10">
        <v>1268.6500000000001</v>
      </c>
      <c r="J1009" s="7">
        <v>161.55000000000001</v>
      </c>
      <c r="K1009" s="7">
        <v>19.989999999999998</v>
      </c>
      <c r="L1009" s="2" t="s">
        <v>1509</v>
      </c>
      <c r="M1009" s="16" t="s">
        <v>2125</v>
      </c>
      <c r="N1009" s="16" t="s">
        <v>1028</v>
      </c>
      <c r="O1009" s="2" t="s">
        <v>1030</v>
      </c>
      <c r="P1009" s="2" t="s">
        <v>1033</v>
      </c>
      <c r="Q1009" s="2" t="s">
        <v>1042</v>
      </c>
      <c r="R1009" s="1" t="s">
        <v>14</v>
      </c>
      <c r="S1009" s="2" t="s">
        <v>1050</v>
      </c>
      <c r="T1009" s="1">
        <v>0.66</v>
      </c>
      <c r="U1009" s="8">
        <f>C1009+2</f>
        <v>40090</v>
      </c>
    </row>
    <row r="1010" spans="1:21">
      <c r="A1010" s="3">
        <v>7242</v>
      </c>
      <c r="B1010" s="1">
        <v>51648</v>
      </c>
      <c r="C1010" s="6">
        <f>DATE(2012,12,31)-365</f>
        <v>40909</v>
      </c>
      <c r="D1010" s="2" t="s">
        <v>2115</v>
      </c>
      <c r="E1010" s="1">
        <v>45</v>
      </c>
      <c r="F1010" s="1">
        <v>2354.8000000000002</v>
      </c>
      <c r="G1010" s="1">
        <v>0.03</v>
      </c>
      <c r="H1010" s="2" t="s">
        <v>1025</v>
      </c>
      <c r="I1010" s="10">
        <v>332.97</v>
      </c>
      <c r="J1010" s="7">
        <v>49.99</v>
      </c>
      <c r="K1010" s="7">
        <v>19.989999999999998</v>
      </c>
      <c r="L1010" s="2" t="s">
        <v>725</v>
      </c>
      <c r="M1010" s="16" t="s">
        <v>2125</v>
      </c>
      <c r="N1010" s="16" t="s">
        <v>1028</v>
      </c>
      <c r="O1010" s="2" t="s">
        <v>1032</v>
      </c>
      <c r="P1010" s="2" t="s">
        <v>1034</v>
      </c>
      <c r="Q1010" s="2" t="s">
        <v>1037</v>
      </c>
      <c r="R1010" s="1" t="s">
        <v>1131</v>
      </c>
      <c r="S1010" s="2" t="s">
        <v>1050</v>
      </c>
      <c r="T1010" s="1">
        <v>0.41</v>
      </c>
      <c r="U1010" s="8">
        <f>C1010+7</f>
        <v>40916</v>
      </c>
    </row>
    <row r="1011" spans="1:21">
      <c r="A1011" s="3">
        <v>7243</v>
      </c>
      <c r="B1011" s="1">
        <v>51648</v>
      </c>
      <c r="C1011" s="6">
        <f>DATE(2012,12,31)-365</f>
        <v>40909</v>
      </c>
      <c r="D1011" s="2" t="s">
        <v>2115</v>
      </c>
      <c r="E1011" s="1">
        <v>50</v>
      </c>
      <c r="F1011" s="1">
        <v>187.88</v>
      </c>
      <c r="G1011" s="1">
        <v>0.08</v>
      </c>
      <c r="H1011" s="2" t="s">
        <v>1025</v>
      </c>
      <c r="I1011" s="10">
        <v>-38.229999999999997</v>
      </c>
      <c r="J1011" s="7">
        <v>3.98</v>
      </c>
      <c r="K1011" s="7">
        <v>2.97</v>
      </c>
      <c r="L1011" s="2" t="s">
        <v>725</v>
      </c>
      <c r="M1011" s="16" t="s">
        <v>2125</v>
      </c>
      <c r="N1011" s="16" t="s">
        <v>1028</v>
      </c>
      <c r="O1011" s="2" t="s">
        <v>1032</v>
      </c>
      <c r="P1011" s="2" t="s">
        <v>1033</v>
      </c>
      <c r="Q1011" s="2" t="s">
        <v>1038</v>
      </c>
      <c r="R1011" s="1" t="s">
        <v>322</v>
      </c>
      <c r="S1011" s="2" t="s">
        <v>1049</v>
      </c>
      <c r="T1011" s="1">
        <v>0.35</v>
      </c>
      <c r="U1011" s="8">
        <f>C1011+5</f>
        <v>40914</v>
      </c>
    </row>
    <row r="1012" spans="1:21">
      <c r="A1012" s="3">
        <v>7298</v>
      </c>
      <c r="B1012" s="1">
        <v>52035</v>
      </c>
      <c r="C1012" s="6">
        <f>DATE(2012,12,31)-1130</f>
        <v>40144</v>
      </c>
      <c r="D1012" s="2" t="s">
        <v>2112</v>
      </c>
      <c r="E1012" s="1">
        <v>29</v>
      </c>
      <c r="F1012" s="1">
        <v>20872.16</v>
      </c>
      <c r="G1012" s="1">
        <v>0.03</v>
      </c>
      <c r="H1012" s="2" t="s">
        <v>1025</v>
      </c>
      <c r="I1012" s="10">
        <v>-4437.91</v>
      </c>
      <c r="J1012" s="7">
        <v>699.99</v>
      </c>
      <c r="K1012" s="7">
        <v>24.49</v>
      </c>
      <c r="L1012" s="2" t="s">
        <v>725</v>
      </c>
      <c r="M1012" s="16" t="s">
        <v>2125</v>
      </c>
      <c r="N1012" s="16" t="s">
        <v>1028</v>
      </c>
      <c r="O1012" s="2" t="s">
        <v>1032</v>
      </c>
      <c r="P1012" s="2" t="s">
        <v>1034</v>
      </c>
      <c r="Q1012" s="2" t="s">
        <v>156</v>
      </c>
      <c r="R1012" s="1" t="s">
        <v>1252</v>
      </c>
      <c r="S1012" s="2" t="s">
        <v>1055</v>
      </c>
      <c r="T1012" s="1">
        <v>0.41</v>
      </c>
      <c r="U1012" s="8">
        <f>C1012+3</f>
        <v>40147</v>
      </c>
    </row>
    <row r="1013" spans="1:21">
      <c r="A1013" s="3">
        <v>7348</v>
      </c>
      <c r="B1013" s="1">
        <v>52326</v>
      </c>
      <c r="C1013" s="6">
        <f>DATE(2012,12,31)-880</f>
        <v>40394</v>
      </c>
      <c r="D1013" s="2" t="s">
        <v>2115</v>
      </c>
      <c r="E1013" s="1">
        <v>41</v>
      </c>
      <c r="F1013" s="1">
        <v>152.28</v>
      </c>
      <c r="G1013" s="1">
        <v>0.06</v>
      </c>
      <c r="H1013" s="2" t="s">
        <v>1025</v>
      </c>
      <c r="I1013" s="10">
        <v>-154.81300000000002</v>
      </c>
      <c r="J1013" s="7">
        <v>3.81</v>
      </c>
      <c r="K1013" s="7">
        <v>5.44</v>
      </c>
      <c r="L1013" s="2" t="s">
        <v>1534</v>
      </c>
      <c r="M1013" s="16" t="s">
        <v>2125</v>
      </c>
      <c r="N1013" s="16" t="s">
        <v>1028</v>
      </c>
      <c r="O1013" s="2" t="s">
        <v>1031</v>
      </c>
      <c r="P1013" s="2" t="s">
        <v>1033</v>
      </c>
      <c r="Q1013" s="2" t="s">
        <v>154</v>
      </c>
      <c r="R1013" s="1" t="s">
        <v>329</v>
      </c>
      <c r="S1013" s="2" t="s">
        <v>1050</v>
      </c>
      <c r="T1013" s="1">
        <v>0.36</v>
      </c>
      <c r="U1013" s="8">
        <f>C1013+4</f>
        <v>40398</v>
      </c>
    </row>
    <row r="1014" spans="1:21">
      <c r="A1014" s="3">
        <v>7400</v>
      </c>
      <c r="B1014" s="1">
        <v>52737</v>
      </c>
      <c r="C1014" s="6">
        <f>DATE(2012,12,31)-784</f>
        <v>40490</v>
      </c>
      <c r="D1014" s="2" t="s">
        <v>2114</v>
      </c>
      <c r="E1014" s="1">
        <v>14</v>
      </c>
      <c r="F1014" s="1">
        <v>125.54</v>
      </c>
      <c r="G1014" s="1">
        <v>0.03</v>
      </c>
      <c r="H1014" s="2" t="s">
        <v>1026</v>
      </c>
      <c r="I1014" s="10">
        <v>-15.743499999999999</v>
      </c>
      <c r="J1014" s="7">
        <v>7.68</v>
      </c>
      <c r="K1014" s="7">
        <v>6.16</v>
      </c>
      <c r="L1014" s="2" t="s">
        <v>1413</v>
      </c>
      <c r="M1014" s="16" t="s">
        <v>2125</v>
      </c>
      <c r="N1014" s="16" t="s">
        <v>1028</v>
      </c>
      <c r="O1014" s="2" t="s">
        <v>1029</v>
      </c>
      <c r="P1014" s="2" t="s">
        <v>1033</v>
      </c>
      <c r="Q1014" s="2" t="s">
        <v>154</v>
      </c>
      <c r="R1014" s="1" t="s">
        <v>1251</v>
      </c>
      <c r="S1014" s="2" t="s">
        <v>1050</v>
      </c>
      <c r="T1014" s="1">
        <v>0.35</v>
      </c>
      <c r="U1014" s="8">
        <f>C1014+1</f>
        <v>40491</v>
      </c>
    </row>
    <row r="1015" spans="1:21">
      <c r="A1015" s="3">
        <v>7458</v>
      </c>
      <c r="B1015" s="1">
        <v>53216</v>
      </c>
      <c r="C1015" s="6">
        <f>DATE(2012,12,31)-27</f>
        <v>41247</v>
      </c>
      <c r="D1015" s="2" t="s">
        <v>2112</v>
      </c>
      <c r="E1015" s="1">
        <v>36</v>
      </c>
      <c r="F1015" s="1">
        <v>228.01</v>
      </c>
      <c r="G1015" s="1">
        <v>0.06</v>
      </c>
      <c r="H1015" s="2" t="s">
        <v>1025</v>
      </c>
      <c r="I1015" s="10">
        <v>-185.54</v>
      </c>
      <c r="J1015" s="7">
        <v>6.48</v>
      </c>
      <c r="K1015" s="7">
        <v>8.73</v>
      </c>
      <c r="L1015" s="2" t="s">
        <v>725</v>
      </c>
      <c r="M1015" s="16" t="s">
        <v>2125</v>
      </c>
      <c r="N1015" s="16" t="s">
        <v>1028</v>
      </c>
      <c r="O1015" s="2" t="s">
        <v>1032</v>
      </c>
      <c r="P1015" s="2" t="s">
        <v>1033</v>
      </c>
      <c r="Q1015" s="2" t="s">
        <v>1038</v>
      </c>
      <c r="R1015" s="1" t="s">
        <v>211</v>
      </c>
      <c r="S1015" s="2" t="s">
        <v>1050</v>
      </c>
      <c r="T1015" s="1">
        <v>0.37</v>
      </c>
      <c r="U1015" s="8">
        <f>C1015+3</f>
        <v>41250</v>
      </c>
    </row>
    <row r="1016" spans="1:21">
      <c r="A1016" s="3">
        <v>7558</v>
      </c>
      <c r="B1016" s="1">
        <v>54081</v>
      </c>
      <c r="C1016" s="6">
        <f>DATE(2012,12,31)-662</f>
        <v>40612</v>
      </c>
      <c r="D1016" s="2" t="s">
        <v>2115</v>
      </c>
      <c r="E1016" s="1">
        <v>2</v>
      </c>
      <c r="F1016" s="1">
        <v>57.5</v>
      </c>
      <c r="G1016" s="1">
        <v>0.02</v>
      </c>
      <c r="H1016" s="2" t="s">
        <v>1025</v>
      </c>
      <c r="I1016" s="10">
        <v>-83.18</v>
      </c>
      <c r="J1016" s="7">
        <v>28.48</v>
      </c>
      <c r="K1016" s="7">
        <v>1.99</v>
      </c>
      <c r="L1016" s="2" t="s">
        <v>812</v>
      </c>
      <c r="M1016" s="16" t="s">
        <v>2125</v>
      </c>
      <c r="N1016" s="16" t="s">
        <v>1028</v>
      </c>
      <c r="O1016" s="2" t="s">
        <v>1029</v>
      </c>
      <c r="P1016" s="2" t="s">
        <v>1034</v>
      </c>
      <c r="Q1016" s="2" t="s">
        <v>1037</v>
      </c>
      <c r="R1016" s="1" t="s">
        <v>15</v>
      </c>
      <c r="S1016" s="2" t="s">
        <v>1052</v>
      </c>
      <c r="T1016" s="1">
        <v>0.4</v>
      </c>
      <c r="U1016" s="8">
        <f>C1016+2</f>
        <v>40614</v>
      </c>
    </row>
    <row r="1017" spans="1:21">
      <c r="A1017" s="3">
        <v>7624</v>
      </c>
      <c r="B1017" s="1">
        <v>54560</v>
      </c>
      <c r="C1017" s="6">
        <f>DATE(2012,12,31)-1264</f>
        <v>40010</v>
      </c>
      <c r="D1017" s="2" t="s">
        <v>2116</v>
      </c>
      <c r="E1017" s="1">
        <v>22</v>
      </c>
      <c r="F1017" s="1">
        <v>604.38</v>
      </c>
      <c r="G1017" s="1">
        <v>0.09</v>
      </c>
      <c r="H1017" s="2" t="s">
        <v>1025</v>
      </c>
      <c r="I1017" s="10">
        <v>167.58</v>
      </c>
      <c r="J1017" s="7">
        <v>28.48</v>
      </c>
      <c r="K1017" s="7">
        <v>1.99</v>
      </c>
      <c r="L1017" s="2" t="s">
        <v>814</v>
      </c>
      <c r="M1017" s="16" t="s">
        <v>2125</v>
      </c>
      <c r="N1017" s="16" t="s">
        <v>1028</v>
      </c>
      <c r="O1017" s="2" t="s">
        <v>1030</v>
      </c>
      <c r="P1017" s="2" t="s">
        <v>1034</v>
      </c>
      <c r="Q1017" s="2" t="s">
        <v>1037</v>
      </c>
      <c r="R1017" s="1" t="s">
        <v>15</v>
      </c>
      <c r="S1017" s="2" t="s">
        <v>1052</v>
      </c>
      <c r="T1017" s="1">
        <v>0.4</v>
      </c>
      <c r="U1017" s="8">
        <f>C1017+3</f>
        <v>40013</v>
      </c>
    </row>
    <row r="1018" spans="1:21">
      <c r="A1018" s="3">
        <v>7625</v>
      </c>
      <c r="B1018" s="1">
        <v>54560</v>
      </c>
      <c r="C1018" s="6">
        <f>DATE(2012,12,31)-1264</f>
        <v>40010</v>
      </c>
      <c r="D1018" s="2" t="s">
        <v>2116</v>
      </c>
      <c r="E1018" s="1">
        <v>45</v>
      </c>
      <c r="F1018" s="1">
        <v>2404.5990000000002</v>
      </c>
      <c r="G1018" s="1">
        <v>0.08</v>
      </c>
      <c r="H1018" s="2" t="s">
        <v>1026</v>
      </c>
      <c r="I1018" s="10">
        <v>496.89</v>
      </c>
      <c r="J1018" s="7">
        <v>65.989999999999995</v>
      </c>
      <c r="K1018" s="7">
        <v>4.99</v>
      </c>
      <c r="L1018" s="2" t="s">
        <v>814</v>
      </c>
      <c r="M1018" s="16" t="s">
        <v>2125</v>
      </c>
      <c r="N1018" s="16" t="s">
        <v>1028</v>
      </c>
      <c r="O1018" s="2" t="s">
        <v>1030</v>
      </c>
      <c r="P1018" s="2" t="s">
        <v>1034</v>
      </c>
      <c r="Q1018" s="2" t="s">
        <v>153</v>
      </c>
      <c r="R1018" s="1" t="s">
        <v>213</v>
      </c>
      <c r="S1018" s="2" t="s">
        <v>1050</v>
      </c>
      <c r="T1018" s="1">
        <v>0.57999999999999996</v>
      </c>
      <c r="U1018" s="8">
        <f>C1018+2</f>
        <v>40012</v>
      </c>
    </row>
    <row r="1019" spans="1:21">
      <c r="A1019" s="3">
        <v>7662</v>
      </c>
      <c r="B1019" s="1">
        <v>54947</v>
      </c>
      <c r="C1019" s="6">
        <f>DATE(2012,12,31)-1408</f>
        <v>39866</v>
      </c>
      <c r="D1019" s="2" t="s">
        <v>2114</v>
      </c>
      <c r="E1019" s="1">
        <v>27</v>
      </c>
      <c r="F1019" s="1">
        <v>132.36000000000001</v>
      </c>
      <c r="G1019" s="1">
        <v>0.05</v>
      </c>
      <c r="H1019" s="2" t="s">
        <v>1025</v>
      </c>
      <c r="I1019" s="10">
        <v>-98.35</v>
      </c>
      <c r="J1019" s="7">
        <v>4.9800000000000004</v>
      </c>
      <c r="K1019" s="7">
        <v>4.62</v>
      </c>
      <c r="L1019" s="2" t="s">
        <v>1480</v>
      </c>
      <c r="M1019" s="16" t="s">
        <v>2125</v>
      </c>
      <c r="N1019" s="16" t="s">
        <v>1028</v>
      </c>
      <c r="O1019" s="2" t="s">
        <v>1031</v>
      </c>
      <c r="P1019" s="2" t="s">
        <v>1034</v>
      </c>
      <c r="Q1019" s="2" t="s">
        <v>1037</v>
      </c>
      <c r="R1019" s="1" t="s">
        <v>750</v>
      </c>
      <c r="S1019" s="2" t="s">
        <v>1052</v>
      </c>
      <c r="T1019" s="1">
        <v>0.64</v>
      </c>
      <c r="U1019" s="8">
        <f>C1019+1</f>
        <v>39867</v>
      </c>
    </row>
    <row r="1020" spans="1:21">
      <c r="A1020" s="3">
        <v>7663</v>
      </c>
      <c r="B1020" s="1">
        <v>54947</v>
      </c>
      <c r="C1020" s="6">
        <f>DATE(2012,12,31)-1408</f>
        <v>39866</v>
      </c>
      <c r="D1020" s="2" t="s">
        <v>2114</v>
      </c>
      <c r="E1020" s="1">
        <v>42</v>
      </c>
      <c r="F1020" s="1">
        <v>1498.46</v>
      </c>
      <c r="G1020" s="1">
        <v>0.02</v>
      </c>
      <c r="H1020" s="2" t="s">
        <v>1025</v>
      </c>
      <c r="I1020" s="10">
        <v>565.37</v>
      </c>
      <c r="J1020" s="7">
        <v>34.229999999999997</v>
      </c>
      <c r="K1020" s="7">
        <v>5.0199999999999996</v>
      </c>
      <c r="L1020" s="2" t="s">
        <v>1480</v>
      </c>
      <c r="M1020" s="16" t="s">
        <v>2125</v>
      </c>
      <c r="N1020" s="16" t="s">
        <v>1028</v>
      </c>
      <c r="O1020" s="2" t="s">
        <v>1031</v>
      </c>
      <c r="P1020" s="2" t="s">
        <v>1035</v>
      </c>
      <c r="Q1020" s="2" t="s">
        <v>1044</v>
      </c>
      <c r="R1020" s="1" t="s">
        <v>131</v>
      </c>
      <c r="S1020" s="2" t="s">
        <v>1050</v>
      </c>
      <c r="T1020" s="1">
        <v>0.55000000000000004</v>
      </c>
      <c r="U1020" s="8">
        <f>C1020+2</f>
        <v>39868</v>
      </c>
    </row>
    <row r="1021" spans="1:21">
      <c r="A1021" s="3">
        <v>7694</v>
      </c>
      <c r="B1021" s="1">
        <v>55170</v>
      </c>
      <c r="C1021" s="6">
        <f>DATE(2012,12,31)-101</f>
        <v>41173</v>
      </c>
      <c r="D1021" s="2" t="s">
        <v>2116</v>
      </c>
      <c r="E1021" s="1">
        <v>22</v>
      </c>
      <c r="F1021" s="1">
        <v>985.29</v>
      </c>
      <c r="G1021" s="1">
        <v>0.04</v>
      </c>
      <c r="H1021" s="2" t="s">
        <v>1026</v>
      </c>
      <c r="I1021" s="10">
        <v>138.37</v>
      </c>
      <c r="J1021" s="7">
        <v>43.98</v>
      </c>
      <c r="K1021" s="7">
        <v>8.99</v>
      </c>
      <c r="L1021" s="2" t="s">
        <v>1534</v>
      </c>
      <c r="M1021" s="16" t="s">
        <v>2125</v>
      </c>
      <c r="N1021" s="16" t="s">
        <v>1028</v>
      </c>
      <c r="O1021" s="2" t="s">
        <v>1030</v>
      </c>
      <c r="P1021" s="2" t="s">
        <v>1033</v>
      </c>
      <c r="Q1021" s="2" t="s">
        <v>1036</v>
      </c>
      <c r="R1021" s="1" t="s">
        <v>451</v>
      </c>
      <c r="S1021" s="2" t="s">
        <v>1052</v>
      </c>
      <c r="T1021" s="1">
        <v>0.57999999999999996</v>
      </c>
      <c r="U1021" s="8">
        <f>C1021+2</f>
        <v>41175</v>
      </c>
    </row>
    <row r="1022" spans="1:21">
      <c r="A1022" s="3">
        <v>7796</v>
      </c>
      <c r="B1022" s="1">
        <v>55777</v>
      </c>
      <c r="C1022" s="6">
        <f>DATE(2012,12,31)-51</f>
        <v>41223</v>
      </c>
      <c r="D1022" s="2" t="s">
        <v>2114</v>
      </c>
      <c r="E1022" s="1">
        <v>6</v>
      </c>
      <c r="F1022" s="1">
        <v>323.52999999999997</v>
      </c>
      <c r="G1022" s="1">
        <v>0.06</v>
      </c>
      <c r="H1022" s="2" t="s">
        <v>1025</v>
      </c>
      <c r="I1022" s="10">
        <v>136.32</v>
      </c>
      <c r="J1022" s="7">
        <v>51.75</v>
      </c>
      <c r="K1022" s="7">
        <v>19.989999999999998</v>
      </c>
      <c r="L1022" s="2" t="s">
        <v>725</v>
      </c>
      <c r="M1022" s="16" t="s">
        <v>2125</v>
      </c>
      <c r="N1022" s="16" t="s">
        <v>1028</v>
      </c>
      <c r="O1022" s="2" t="s">
        <v>1032</v>
      </c>
      <c r="P1022" s="2" t="s">
        <v>1035</v>
      </c>
      <c r="Q1022" s="2" t="s">
        <v>1044</v>
      </c>
      <c r="R1022" s="1" t="s">
        <v>18</v>
      </c>
      <c r="S1022" s="2" t="s">
        <v>1050</v>
      </c>
      <c r="T1022" s="1">
        <v>0.55000000000000004</v>
      </c>
      <c r="U1022" s="8">
        <f>C1022+1</f>
        <v>41224</v>
      </c>
    </row>
    <row r="1023" spans="1:21">
      <c r="A1023" s="3">
        <v>7797</v>
      </c>
      <c r="B1023" s="1">
        <v>55777</v>
      </c>
      <c r="C1023" s="6">
        <f>DATE(2012,12,31)-51</f>
        <v>41223</v>
      </c>
      <c r="D1023" s="2" t="s">
        <v>2114</v>
      </c>
      <c r="E1023" s="1">
        <v>1</v>
      </c>
      <c r="F1023" s="1">
        <v>65.747500000000002</v>
      </c>
      <c r="G1023" s="1">
        <v>0.1</v>
      </c>
      <c r="H1023" s="2" t="s">
        <v>1026</v>
      </c>
      <c r="I1023" s="10">
        <v>-252.483</v>
      </c>
      <c r="J1023" s="7">
        <v>65.989999999999995</v>
      </c>
      <c r="K1023" s="7">
        <v>3.99</v>
      </c>
      <c r="L1023" s="2" t="s">
        <v>725</v>
      </c>
      <c r="M1023" s="16" t="s">
        <v>2125</v>
      </c>
      <c r="N1023" s="16" t="s">
        <v>1028</v>
      </c>
      <c r="O1023" s="2" t="s">
        <v>1032</v>
      </c>
      <c r="P1023" s="2" t="s">
        <v>1034</v>
      </c>
      <c r="Q1023" s="2" t="s">
        <v>153</v>
      </c>
      <c r="R1023" s="1" t="s">
        <v>299</v>
      </c>
      <c r="S1023" s="2" t="s">
        <v>1050</v>
      </c>
      <c r="T1023" s="1">
        <v>0.59</v>
      </c>
      <c r="U1023" s="8">
        <f>C1023+2</f>
        <v>41225</v>
      </c>
    </row>
    <row r="1024" spans="1:21">
      <c r="A1024" s="3">
        <v>7830</v>
      </c>
      <c r="B1024" s="1">
        <v>56001</v>
      </c>
      <c r="C1024" s="6">
        <f>DATE(2012,12,31)-994</f>
        <v>40280</v>
      </c>
      <c r="D1024" s="2" t="s">
        <v>2115</v>
      </c>
      <c r="E1024" s="1">
        <v>17</v>
      </c>
      <c r="F1024" s="1">
        <v>118.36</v>
      </c>
      <c r="G1024" s="1">
        <v>0.08</v>
      </c>
      <c r="H1024" s="2" t="s">
        <v>1026</v>
      </c>
      <c r="I1024" s="10">
        <v>-60.65</v>
      </c>
      <c r="J1024" s="7">
        <v>6.48</v>
      </c>
      <c r="K1024" s="7">
        <v>7.37</v>
      </c>
      <c r="L1024" s="2" t="s">
        <v>1413</v>
      </c>
      <c r="M1024" s="16" t="s">
        <v>2125</v>
      </c>
      <c r="N1024" s="16" t="s">
        <v>1028</v>
      </c>
      <c r="O1024" s="2" t="s">
        <v>1029</v>
      </c>
      <c r="P1024" s="2" t="s">
        <v>1033</v>
      </c>
      <c r="Q1024" s="2" t="s">
        <v>1038</v>
      </c>
      <c r="R1024" s="1" t="s">
        <v>1255</v>
      </c>
      <c r="S1024" s="2" t="s">
        <v>1050</v>
      </c>
      <c r="T1024" s="1">
        <v>0.37</v>
      </c>
      <c r="U1024" s="8">
        <f>C1024+4</f>
        <v>40284</v>
      </c>
    </row>
    <row r="1025" spans="1:21">
      <c r="A1025" s="3">
        <v>7921</v>
      </c>
      <c r="B1025" s="1">
        <v>56640</v>
      </c>
      <c r="C1025" s="6">
        <f>DATE(2012,12,31)-494</f>
        <v>40780</v>
      </c>
      <c r="D1025" s="2" t="s">
        <v>2112</v>
      </c>
      <c r="E1025" s="1">
        <v>2</v>
      </c>
      <c r="F1025" s="1">
        <v>29.31</v>
      </c>
      <c r="G1025" s="1">
        <v>0</v>
      </c>
      <c r="H1025" s="2" t="s">
        <v>1025</v>
      </c>
      <c r="I1025" s="10">
        <v>-12.78</v>
      </c>
      <c r="J1025" s="7">
        <v>11.48</v>
      </c>
      <c r="K1025" s="7">
        <v>5.43</v>
      </c>
      <c r="L1025" s="2" t="s">
        <v>1821</v>
      </c>
      <c r="M1025" s="16" t="s">
        <v>2125</v>
      </c>
      <c r="N1025" s="16" t="s">
        <v>1028</v>
      </c>
      <c r="O1025" s="2" t="s">
        <v>1032</v>
      </c>
      <c r="P1025" s="2" t="s">
        <v>1033</v>
      </c>
      <c r="Q1025" s="2" t="s">
        <v>1038</v>
      </c>
      <c r="R1025" s="1" t="s">
        <v>145</v>
      </c>
      <c r="S1025" s="2" t="s">
        <v>1050</v>
      </c>
      <c r="T1025" s="1">
        <v>0.36</v>
      </c>
      <c r="U1025" s="8">
        <f>C1025+1</f>
        <v>40781</v>
      </c>
    </row>
    <row r="1026" spans="1:21">
      <c r="A1026" s="3">
        <v>7922</v>
      </c>
      <c r="B1026" s="1">
        <v>56640</v>
      </c>
      <c r="C1026" s="6">
        <f>DATE(2012,12,31)-494</f>
        <v>40780</v>
      </c>
      <c r="D1026" s="2" t="s">
        <v>2112</v>
      </c>
      <c r="E1026" s="1">
        <v>11</v>
      </c>
      <c r="F1026" s="1">
        <v>80.260000000000005</v>
      </c>
      <c r="G1026" s="1">
        <v>0.06</v>
      </c>
      <c r="H1026" s="2" t="s">
        <v>1025</v>
      </c>
      <c r="I1026" s="10">
        <v>-22.55</v>
      </c>
      <c r="J1026" s="7">
        <v>6.68</v>
      </c>
      <c r="K1026" s="7">
        <v>5.66</v>
      </c>
      <c r="L1026" s="2" t="s">
        <v>1821</v>
      </c>
      <c r="M1026" s="16" t="s">
        <v>2125</v>
      </c>
      <c r="N1026" s="16" t="s">
        <v>1028</v>
      </c>
      <c r="O1026" s="2" t="s">
        <v>1032</v>
      </c>
      <c r="P1026" s="2" t="s">
        <v>1033</v>
      </c>
      <c r="Q1026" s="2" t="s">
        <v>1038</v>
      </c>
      <c r="R1026" s="1" t="s">
        <v>587</v>
      </c>
      <c r="S1026" s="2" t="s">
        <v>1050</v>
      </c>
      <c r="T1026" s="1">
        <v>0.37</v>
      </c>
      <c r="U1026" s="8">
        <f>C1026+1</f>
        <v>40781</v>
      </c>
    </row>
    <row r="1027" spans="1:21">
      <c r="A1027" s="3">
        <v>8313</v>
      </c>
      <c r="B1027" s="1">
        <v>59393</v>
      </c>
      <c r="C1027" s="6">
        <f>DATE(2012,12,31)-772</f>
        <v>40502</v>
      </c>
      <c r="D1027" s="2" t="s">
        <v>2113</v>
      </c>
      <c r="E1027" s="1">
        <v>34</v>
      </c>
      <c r="F1027" s="1">
        <v>398.76</v>
      </c>
      <c r="G1027" s="1">
        <v>7.0000000000000007E-2</v>
      </c>
      <c r="H1027" s="2" t="s">
        <v>1025</v>
      </c>
      <c r="I1027" s="10">
        <v>0.82</v>
      </c>
      <c r="J1027" s="7">
        <v>11.58</v>
      </c>
      <c r="K1027" s="7">
        <v>6.97</v>
      </c>
      <c r="L1027" s="2" t="s">
        <v>812</v>
      </c>
      <c r="M1027" s="16" t="s">
        <v>2125</v>
      </c>
      <c r="N1027" s="16" t="s">
        <v>1028</v>
      </c>
      <c r="O1027" s="2" t="s">
        <v>1029</v>
      </c>
      <c r="P1027" s="2" t="s">
        <v>1033</v>
      </c>
      <c r="Q1027" s="2" t="s">
        <v>1040</v>
      </c>
      <c r="R1027" s="1" t="s">
        <v>103</v>
      </c>
      <c r="S1027" s="2" t="s">
        <v>1050</v>
      </c>
      <c r="T1027" s="1">
        <v>0.35</v>
      </c>
      <c r="U1027" s="8">
        <f>C1027+1</f>
        <v>40503</v>
      </c>
    </row>
    <row r="1028" spans="1:21">
      <c r="A1028" s="3">
        <v>8357</v>
      </c>
      <c r="B1028" s="1">
        <v>59712</v>
      </c>
      <c r="C1028" s="6">
        <f>DATE(2012,12,31)-930</f>
        <v>40344</v>
      </c>
      <c r="D1028" s="2" t="s">
        <v>2116</v>
      </c>
      <c r="E1028" s="1">
        <v>25</v>
      </c>
      <c r="F1028" s="1">
        <v>67.58</v>
      </c>
      <c r="G1028" s="1">
        <v>0.09</v>
      </c>
      <c r="H1028" s="2" t="s">
        <v>1026</v>
      </c>
      <c r="I1028" s="10">
        <v>16.8</v>
      </c>
      <c r="J1028" s="7">
        <v>2.62</v>
      </c>
      <c r="K1028" s="7">
        <v>0.8</v>
      </c>
      <c r="L1028" s="2" t="s">
        <v>1449</v>
      </c>
      <c r="M1028" s="16" t="s">
        <v>2125</v>
      </c>
      <c r="N1028" s="16" t="s">
        <v>1028</v>
      </c>
      <c r="O1028" s="2" t="s">
        <v>1030</v>
      </c>
      <c r="P1028" s="2" t="s">
        <v>1033</v>
      </c>
      <c r="Q1028" s="2" t="s">
        <v>1045</v>
      </c>
      <c r="R1028" s="1" t="s">
        <v>30</v>
      </c>
      <c r="S1028" s="2" t="s">
        <v>1049</v>
      </c>
      <c r="T1028" s="1">
        <v>0.39</v>
      </c>
      <c r="U1028" s="8">
        <f>C1028+2</f>
        <v>40346</v>
      </c>
    </row>
    <row r="1029" spans="1:21">
      <c r="A1029" s="3">
        <v>8382</v>
      </c>
      <c r="B1029" s="1">
        <v>59905</v>
      </c>
      <c r="C1029" s="6">
        <f>DATE(2012,12,31)-261</f>
        <v>41013</v>
      </c>
      <c r="D1029" s="2" t="s">
        <v>2112</v>
      </c>
      <c r="E1029" s="1">
        <v>19</v>
      </c>
      <c r="F1029" s="1">
        <v>159.24</v>
      </c>
      <c r="G1029" s="1">
        <v>0.09</v>
      </c>
      <c r="H1029" s="2" t="s">
        <v>1025</v>
      </c>
      <c r="I1029" s="10">
        <v>8.3000000000000007</v>
      </c>
      <c r="J1029" s="7">
        <v>8.5</v>
      </c>
      <c r="K1029" s="7">
        <v>1.99</v>
      </c>
      <c r="L1029" s="2" t="s">
        <v>2042</v>
      </c>
      <c r="M1029" s="16" t="s">
        <v>2125</v>
      </c>
      <c r="N1029" s="16" t="s">
        <v>1028</v>
      </c>
      <c r="O1029" s="2" t="s">
        <v>1030</v>
      </c>
      <c r="P1029" s="2" t="s">
        <v>1034</v>
      </c>
      <c r="Q1029" s="2" t="s">
        <v>1037</v>
      </c>
      <c r="R1029" s="1" t="s">
        <v>1264</v>
      </c>
      <c r="S1029" s="2" t="s">
        <v>1052</v>
      </c>
      <c r="T1029" s="1">
        <v>0.49</v>
      </c>
      <c r="U1029" s="8">
        <f>C1029+2</f>
        <v>41015</v>
      </c>
    </row>
    <row r="1030" spans="1:21">
      <c r="A1030" s="3">
        <v>8383</v>
      </c>
      <c r="B1030" s="1">
        <v>59905</v>
      </c>
      <c r="C1030" s="6">
        <f>DATE(2012,12,31)-261</f>
        <v>41013</v>
      </c>
      <c r="D1030" s="2" t="s">
        <v>2112</v>
      </c>
      <c r="E1030" s="1">
        <v>6</v>
      </c>
      <c r="F1030" s="1">
        <v>48.77</v>
      </c>
      <c r="G1030" s="1">
        <v>0</v>
      </c>
      <c r="H1030" s="2" t="s">
        <v>1025</v>
      </c>
      <c r="I1030" s="10">
        <v>5.95</v>
      </c>
      <c r="J1030" s="7">
        <v>7.4</v>
      </c>
      <c r="K1030" s="7">
        <v>1.71</v>
      </c>
      <c r="L1030" s="2" t="s">
        <v>2042</v>
      </c>
      <c r="M1030" s="16" t="s">
        <v>2125</v>
      </c>
      <c r="N1030" s="16" t="s">
        <v>1028</v>
      </c>
      <c r="O1030" s="2" t="s">
        <v>1030</v>
      </c>
      <c r="P1030" s="2" t="s">
        <v>1033</v>
      </c>
      <c r="Q1030" s="2" t="s">
        <v>1038</v>
      </c>
      <c r="R1030" s="1" t="s">
        <v>955</v>
      </c>
      <c r="S1030" s="2" t="s">
        <v>1049</v>
      </c>
      <c r="T1030" s="1">
        <v>0.4</v>
      </c>
      <c r="U1030" s="8">
        <f>C1030+2</f>
        <v>41015</v>
      </c>
    </row>
    <row r="1031" spans="1:21">
      <c r="A1031" s="3">
        <v>8384</v>
      </c>
      <c r="B1031" s="1">
        <v>59905</v>
      </c>
      <c r="C1031" s="6">
        <f>DATE(2012,12,31)-261</f>
        <v>41013</v>
      </c>
      <c r="D1031" s="2" t="s">
        <v>2112</v>
      </c>
      <c r="E1031" s="1">
        <v>5</v>
      </c>
      <c r="F1031" s="1">
        <v>26.5</v>
      </c>
      <c r="G1031" s="1">
        <v>0.01</v>
      </c>
      <c r="H1031" s="2" t="s">
        <v>1026</v>
      </c>
      <c r="I1031" s="10">
        <v>2.61</v>
      </c>
      <c r="J1031" s="7">
        <v>4.26</v>
      </c>
      <c r="K1031" s="7">
        <v>1.2</v>
      </c>
      <c r="L1031" s="2" t="s">
        <v>2042</v>
      </c>
      <c r="M1031" s="16" t="s">
        <v>2125</v>
      </c>
      <c r="N1031" s="16" t="s">
        <v>1028</v>
      </c>
      <c r="O1031" s="2" t="s">
        <v>1030</v>
      </c>
      <c r="P1031" s="2" t="s">
        <v>1033</v>
      </c>
      <c r="Q1031" s="2" t="s">
        <v>1036</v>
      </c>
      <c r="R1031" s="1" t="s">
        <v>334</v>
      </c>
      <c r="S1031" s="2" t="s">
        <v>1049</v>
      </c>
      <c r="T1031" s="1">
        <v>0.44</v>
      </c>
      <c r="U1031" s="8">
        <f>C1031+1</f>
        <v>41014</v>
      </c>
    </row>
    <row r="1032" spans="1:21">
      <c r="A1032" s="3">
        <v>52</v>
      </c>
      <c r="B1032" s="1">
        <v>322</v>
      </c>
      <c r="C1032" s="6">
        <f>DATE(2012,12,31)-288</f>
        <v>40986</v>
      </c>
      <c r="D1032" s="2" t="s">
        <v>2116</v>
      </c>
      <c r="E1032" s="1">
        <v>20</v>
      </c>
      <c r="F1032" s="1">
        <v>2634.8554999999997</v>
      </c>
      <c r="G1032" s="1">
        <v>0.08</v>
      </c>
      <c r="H1032" s="2" t="s">
        <v>1025</v>
      </c>
      <c r="I1032" s="10">
        <v>257.76</v>
      </c>
      <c r="J1032" s="7">
        <v>155.99</v>
      </c>
      <c r="K1032" s="7">
        <v>8.08</v>
      </c>
      <c r="L1032" s="2" t="s">
        <v>1435</v>
      </c>
      <c r="M1032" s="16" t="s">
        <v>2125</v>
      </c>
      <c r="N1032" s="16" t="s">
        <v>1028</v>
      </c>
      <c r="O1032" s="2" t="s">
        <v>1032</v>
      </c>
      <c r="P1032" s="2" t="s">
        <v>1034</v>
      </c>
      <c r="Q1032" s="2" t="s">
        <v>153</v>
      </c>
      <c r="R1032" s="1" t="s">
        <v>1311</v>
      </c>
      <c r="S1032" s="2" t="s">
        <v>1050</v>
      </c>
      <c r="T1032" s="1">
        <v>0.6</v>
      </c>
      <c r="U1032" s="8">
        <f>C1032+2</f>
        <v>40988</v>
      </c>
    </row>
    <row r="1033" spans="1:21">
      <c r="A1033" s="3">
        <v>53</v>
      </c>
      <c r="B1033" s="1">
        <v>322</v>
      </c>
      <c r="C1033" s="6">
        <f>DATE(2012,12,31)-288</f>
        <v>40986</v>
      </c>
      <c r="D1033" s="2" t="s">
        <v>2116</v>
      </c>
      <c r="E1033" s="1">
        <v>46</v>
      </c>
      <c r="F1033" s="1">
        <v>281</v>
      </c>
      <c r="G1033" s="1">
        <v>0.1</v>
      </c>
      <c r="H1033" s="2" t="s">
        <v>1025</v>
      </c>
      <c r="I1033" s="10">
        <v>-291.58999999999997</v>
      </c>
      <c r="J1033" s="7">
        <v>6.48</v>
      </c>
      <c r="K1033" s="7">
        <v>10.050000000000001</v>
      </c>
      <c r="L1033" s="2" t="s">
        <v>1435</v>
      </c>
      <c r="M1033" s="16" t="s">
        <v>2125</v>
      </c>
      <c r="N1033" s="16" t="s">
        <v>1028</v>
      </c>
      <c r="O1033" s="2" t="s">
        <v>1032</v>
      </c>
      <c r="P1033" s="2" t="s">
        <v>1033</v>
      </c>
      <c r="Q1033" s="2" t="s">
        <v>1038</v>
      </c>
      <c r="R1033" s="1" t="s">
        <v>472</v>
      </c>
      <c r="S1033" s="2" t="s">
        <v>1050</v>
      </c>
      <c r="T1033" s="1">
        <v>0.37</v>
      </c>
      <c r="U1033" s="8">
        <f>C1033+2</f>
        <v>40988</v>
      </c>
    </row>
    <row r="1034" spans="1:21">
      <c r="A1034" s="3">
        <v>151</v>
      </c>
      <c r="B1034" s="1">
        <v>962</v>
      </c>
      <c r="C1034" s="6">
        <f>DATE(2012,12,31)-1336</f>
        <v>39938</v>
      </c>
      <c r="D1034" s="2" t="s">
        <v>2115</v>
      </c>
      <c r="E1034" s="1">
        <v>33</v>
      </c>
      <c r="F1034" s="1">
        <v>4064.05</v>
      </c>
      <c r="G1034" s="1">
        <v>0.06</v>
      </c>
      <c r="H1034" s="2" t="s">
        <v>1025</v>
      </c>
      <c r="I1034" s="10">
        <v>1408.1865</v>
      </c>
      <c r="J1034" s="7">
        <v>122.99</v>
      </c>
      <c r="K1034" s="7">
        <v>19.989999999999998</v>
      </c>
      <c r="L1034" s="2" t="s">
        <v>1624</v>
      </c>
      <c r="M1034" s="16" t="s">
        <v>2125</v>
      </c>
      <c r="N1034" s="16" t="s">
        <v>1028</v>
      </c>
      <c r="O1034" s="2" t="s">
        <v>1030</v>
      </c>
      <c r="P1034" s="2" t="s">
        <v>1033</v>
      </c>
      <c r="Q1034" s="2" t="s">
        <v>154</v>
      </c>
      <c r="R1034" s="1" t="s">
        <v>1378</v>
      </c>
      <c r="S1034" s="2" t="s">
        <v>1050</v>
      </c>
      <c r="T1034" s="1">
        <v>0.37</v>
      </c>
      <c r="U1034" s="8">
        <f>C1034+2</f>
        <v>39940</v>
      </c>
    </row>
    <row r="1035" spans="1:21">
      <c r="A1035" s="3">
        <v>152</v>
      </c>
      <c r="B1035" s="1">
        <v>962</v>
      </c>
      <c r="C1035" s="6">
        <f>DATE(2012,12,31)-1336</f>
        <v>39938</v>
      </c>
      <c r="D1035" s="2" t="s">
        <v>2115</v>
      </c>
      <c r="E1035" s="1">
        <v>47</v>
      </c>
      <c r="F1035" s="1">
        <v>3213.87</v>
      </c>
      <c r="G1035" s="1">
        <v>0.08</v>
      </c>
      <c r="H1035" s="2" t="s">
        <v>1027</v>
      </c>
      <c r="I1035" s="10">
        <v>-1069.72</v>
      </c>
      <c r="J1035" s="7">
        <v>68.81</v>
      </c>
      <c r="K1035" s="7">
        <v>60</v>
      </c>
      <c r="L1035" s="2" t="s">
        <v>1624</v>
      </c>
      <c r="M1035" s="16" t="s">
        <v>2125</v>
      </c>
      <c r="N1035" s="16" t="s">
        <v>1028</v>
      </c>
      <c r="O1035" s="2" t="s">
        <v>1030</v>
      </c>
      <c r="P1035" s="2" t="s">
        <v>1033</v>
      </c>
      <c r="Q1035" s="2" t="s">
        <v>1041</v>
      </c>
      <c r="R1035" s="1" t="s">
        <v>837</v>
      </c>
      <c r="S1035" s="2" t="s">
        <v>1051</v>
      </c>
      <c r="T1035" s="1">
        <v>0.41</v>
      </c>
      <c r="U1035" s="8">
        <f>C1035+2</f>
        <v>39940</v>
      </c>
    </row>
    <row r="1036" spans="1:21">
      <c r="A1036" s="3">
        <v>185</v>
      </c>
      <c r="B1036" s="1">
        <v>1221</v>
      </c>
      <c r="C1036" s="6">
        <f>DATE(2012,12,31)-257</f>
        <v>41017</v>
      </c>
      <c r="D1036" s="2" t="s">
        <v>2114</v>
      </c>
      <c r="E1036" s="1">
        <v>1</v>
      </c>
      <c r="F1036" s="1">
        <v>14.68</v>
      </c>
      <c r="G1036" s="1">
        <v>0.06</v>
      </c>
      <c r="H1036" s="2" t="s">
        <v>1025</v>
      </c>
      <c r="I1036" s="10">
        <v>-13.777000000000001</v>
      </c>
      <c r="J1036" s="7">
        <v>8.6</v>
      </c>
      <c r="K1036" s="7">
        <v>6.19</v>
      </c>
      <c r="L1036" s="2" t="s">
        <v>84</v>
      </c>
      <c r="M1036" s="16" t="s">
        <v>2125</v>
      </c>
      <c r="N1036" s="16" t="s">
        <v>1028</v>
      </c>
      <c r="O1036" s="2" t="s">
        <v>1032</v>
      </c>
      <c r="P1036" s="2" t="s">
        <v>1033</v>
      </c>
      <c r="Q1036" s="2" t="s">
        <v>154</v>
      </c>
      <c r="R1036" s="1" t="s">
        <v>1363</v>
      </c>
      <c r="S1036" s="2" t="s">
        <v>1050</v>
      </c>
      <c r="T1036" s="1">
        <v>0.38</v>
      </c>
      <c r="U1036" s="8">
        <f>C1036+0</f>
        <v>41017</v>
      </c>
    </row>
    <row r="1037" spans="1:21">
      <c r="A1037" s="3">
        <v>186</v>
      </c>
      <c r="B1037" s="1">
        <v>1221</v>
      </c>
      <c r="C1037" s="6">
        <f>DATE(2012,12,31)-257</f>
        <v>41017</v>
      </c>
      <c r="D1037" s="2" t="s">
        <v>2114</v>
      </c>
      <c r="E1037" s="1">
        <v>11</v>
      </c>
      <c r="F1037" s="1">
        <v>10145.14</v>
      </c>
      <c r="G1037" s="1">
        <v>0.03</v>
      </c>
      <c r="H1037" s="2" t="s">
        <v>1025</v>
      </c>
      <c r="I1037" s="10">
        <v>3724.5725000000002</v>
      </c>
      <c r="J1037" s="7">
        <v>896.99</v>
      </c>
      <c r="K1037" s="7">
        <v>19.989999999999998</v>
      </c>
      <c r="L1037" s="2" t="s">
        <v>84</v>
      </c>
      <c r="M1037" s="16" t="s">
        <v>2125</v>
      </c>
      <c r="N1037" s="16" t="s">
        <v>1028</v>
      </c>
      <c r="O1037" s="2" t="s">
        <v>1032</v>
      </c>
      <c r="P1037" s="2" t="s">
        <v>1033</v>
      </c>
      <c r="Q1037" s="2" t="s">
        <v>154</v>
      </c>
      <c r="R1037" s="1" t="s">
        <v>505</v>
      </c>
      <c r="S1037" s="2" t="s">
        <v>1050</v>
      </c>
      <c r="T1037" s="1">
        <v>0.38</v>
      </c>
      <c r="U1037" s="8">
        <f>C1037+2</f>
        <v>41019</v>
      </c>
    </row>
    <row r="1038" spans="1:21">
      <c r="A1038" s="3">
        <v>187</v>
      </c>
      <c r="B1038" s="1">
        <v>1221</v>
      </c>
      <c r="C1038" s="6">
        <f>DATE(2012,12,31)-257</f>
        <v>41017</v>
      </c>
      <c r="D1038" s="2" t="s">
        <v>2114</v>
      </c>
      <c r="E1038" s="1">
        <v>16</v>
      </c>
      <c r="F1038" s="1">
        <v>68.45</v>
      </c>
      <c r="G1038" s="1">
        <v>0.08</v>
      </c>
      <c r="H1038" s="2" t="s">
        <v>1025</v>
      </c>
      <c r="I1038" s="10">
        <v>-57.8795</v>
      </c>
      <c r="J1038" s="7">
        <v>4.24</v>
      </c>
      <c r="K1038" s="7">
        <v>5.41</v>
      </c>
      <c r="L1038" s="2" t="s">
        <v>84</v>
      </c>
      <c r="M1038" s="16" t="s">
        <v>2125</v>
      </c>
      <c r="N1038" s="16" t="s">
        <v>1028</v>
      </c>
      <c r="O1038" s="2" t="s">
        <v>1032</v>
      </c>
      <c r="P1038" s="2" t="s">
        <v>1033</v>
      </c>
      <c r="Q1038" s="2" t="s">
        <v>154</v>
      </c>
      <c r="R1038" s="1" t="s">
        <v>889</v>
      </c>
      <c r="S1038" s="2" t="s">
        <v>1050</v>
      </c>
      <c r="T1038" s="1">
        <v>0.35</v>
      </c>
      <c r="U1038" s="8">
        <f>C1038+2</f>
        <v>41019</v>
      </c>
    </row>
    <row r="1039" spans="1:21">
      <c r="A1039" s="3">
        <v>222</v>
      </c>
      <c r="B1039" s="1">
        <v>1445</v>
      </c>
      <c r="C1039" s="6">
        <f>DATE(2012,12,31)-722</f>
        <v>40552</v>
      </c>
      <c r="D1039" s="2" t="s">
        <v>2113</v>
      </c>
      <c r="E1039" s="1">
        <v>3</v>
      </c>
      <c r="F1039" s="1">
        <v>1326.09</v>
      </c>
      <c r="G1039" s="1">
        <v>0</v>
      </c>
      <c r="H1039" s="2" t="s">
        <v>1025</v>
      </c>
      <c r="I1039" s="10">
        <v>-20.5505</v>
      </c>
      <c r="J1039" s="7">
        <v>420.98</v>
      </c>
      <c r="K1039" s="7">
        <v>19.989999999999998</v>
      </c>
      <c r="L1039" s="2" t="s">
        <v>2028</v>
      </c>
      <c r="M1039" s="16" t="s">
        <v>2125</v>
      </c>
      <c r="N1039" s="16" t="s">
        <v>1028</v>
      </c>
      <c r="O1039" s="2" t="s">
        <v>1032</v>
      </c>
      <c r="P1039" s="2" t="s">
        <v>1033</v>
      </c>
      <c r="Q1039" s="2" t="s">
        <v>154</v>
      </c>
      <c r="R1039" s="1" t="s">
        <v>11</v>
      </c>
      <c r="S1039" s="2" t="s">
        <v>1050</v>
      </c>
      <c r="T1039" s="1">
        <v>0.35</v>
      </c>
      <c r="U1039" s="8">
        <f>C1039+3</f>
        <v>40555</v>
      </c>
    </row>
    <row r="1040" spans="1:21">
      <c r="A1040" s="3">
        <v>223</v>
      </c>
      <c r="B1040" s="1">
        <v>1445</v>
      </c>
      <c r="C1040" s="6">
        <f>DATE(2012,12,31)-722</f>
        <v>40552</v>
      </c>
      <c r="D1040" s="2" t="s">
        <v>2113</v>
      </c>
      <c r="E1040" s="1">
        <v>30</v>
      </c>
      <c r="F1040" s="1">
        <v>339.49</v>
      </c>
      <c r="G1040" s="1">
        <v>0.08</v>
      </c>
      <c r="H1040" s="2" t="s">
        <v>1025</v>
      </c>
      <c r="I1040" s="10">
        <v>-74.209999999999994</v>
      </c>
      <c r="J1040" s="7">
        <v>11.97</v>
      </c>
      <c r="K1040" s="7">
        <v>5.81</v>
      </c>
      <c r="L1040" s="2" t="s">
        <v>2028</v>
      </c>
      <c r="M1040" s="16" t="s">
        <v>2125</v>
      </c>
      <c r="N1040" s="16" t="s">
        <v>1028</v>
      </c>
      <c r="O1040" s="2" t="s">
        <v>1032</v>
      </c>
      <c r="P1040" s="2" t="s">
        <v>1033</v>
      </c>
      <c r="Q1040" s="2" t="s">
        <v>1036</v>
      </c>
      <c r="R1040" s="1" t="s">
        <v>291</v>
      </c>
      <c r="S1040" s="2" t="s">
        <v>1052</v>
      </c>
      <c r="T1040" s="1">
        <v>0.6</v>
      </c>
      <c r="U1040" s="8">
        <f>C1040+2</f>
        <v>40554</v>
      </c>
    </row>
    <row r="1041" spans="1:21">
      <c r="A1041" s="3">
        <v>259</v>
      </c>
      <c r="B1041" s="1">
        <v>1799</v>
      </c>
      <c r="C1041" s="6">
        <f>DATE(2012,12,31)-1396</f>
        <v>39878</v>
      </c>
      <c r="D1041" s="2" t="s">
        <v>2114</v>
      </c>
      <c r="E1041" s="1">
        <v>10</v>
      </c>
      <c r="F1041" s="1">
        <v>1187.1199999999999</v>
      </c>
      <c r="G1041" s="1">
        <v>0.06</v>
      </c>
      <c r="H1041" s="2" t="s">
        <v>1027</v>
      </c>
      <c r="I1041" s="10">
        <v>-127.3</v>
      </c>
      <c r="J1041" s="7">
        <v>113.98</v>
      </c>
      <c r="K1041" s="7">
        <v>30</v>
      </c>
      <c r="L1041" s="2" t="s">
        <v>2071</v>
      </c>
      <c r="M1041" s="16" t="s">
        <v>2125</v>
      </c>
      <c r="N1041" s="16" t="s">
        <v>1028</v>
      </c>
      <c r="O1041" s="2" t="s">
        <v>1030</v>
      </c>
      <c r="P1041" s="2" t="s">
        <v>1035</v>
      </c>
      <c r="Q1041" s="2" t="s">
        <v>1039</v>
      </c>
      <c r="R1041" s="1" t="s">
        <v>326</v>
      </c>
      <c r="S1041" s="2" t="s">
        <v>1051</v>
      </c>
      <c r="T1041" s="1">
        <v>0.69</v>
      </c>
      <c r="U1041" s="8">
        <f>C1041+2</f>
        <v>39880</v>
      </c>
    </row>
    <row r="1042" spans="1:21">
      <c r="A1042" s="3">
        <v>260</v>
      </c>
      <c r="B1042" s="1">
        <v>1799</v>
      </c>
      <c r="C1042" s="6">
        <f>DATE(2012,12,31)-1396</f>
        <v>39878</v>
      </c>
      <c r="D1042" s="2" t="s">
        <v>2114</v>
      </c>
      <c r="E1042" s="1">
        <v>16</v>
      </c>
      <c r="F1042" s="1">
        <v>108.31</v>
      </c>
      <c r="G1042" s="1">
        <v>0.05</v>
      </c>
      <c r="H1042" s="2" t="s">
        <v>1025</v>
      </c>
      <c r="I1042" s="10">
        <v>-52.77</v>
      </c>
      <c r="J1042" s="7">
        <v>6.48</v>
      </c>
      <c r="K1042" s="7">
        <v>6.86</v>
      </c>
      <c r="L1042" s="2" t="s">
        <v>2071</v>
      </c>
      <c r="M1042" s="16" t="s">
        <v>2125</v>
      </c>
      <c r="N1042" s="16" t="s">
        <v>1028</v>
      </c>
      <c r="O1042" s="2" t="s">
        <v>1030</v>
      </c>
      <c r="P1042" s="2" t="s">
        <v>1033</v>
      </c>
      <c r="Q1042" s="2" t="s">
        <v>1038</v>
      </c>
      <c r="R1042" s="1" t="s">
        <v>473</v>
      </c>
      <c r="S1042" s="2" t="s">
        <v>1050</v>
      </c>
      <c r="T1042" s="1">
        <v>0.37</v>
      </c>
      <c r="U1042" s="8">
        <f>C1042+2</f>
        <v>39880</v>
      </c>
    </row>
    <row r="1043" spans="1:21">
      <c r="A1043" s="3">
        <v>393</v>
      </c>
      <c r="B1043" s="1">
        <v>2720</v>
      </c>
      <c r="C1043" s="6">
        <f>DATE(2012,12,31)-938</f>
        <v>40336</v>
      </c>
      <c r="D1043" s="2" t="s">
        <v>2116</v>
      </c>
      <c r="E1043" s="1">
        <v>36</v>
      </c>
      <c r="F1043" s="1">
        <v>2051.0160000000001</v>
      </c>
      <c r="G1043" s="1">
        <v>0.02</v>
      </c>
      <c r="H1043" s="2" t="s">
        <v>1026</v>
      </c>
      <c r="I1043" s="10">
        <v>483.96600000000001</v>
      </c>
      <c r="J1043" s="7">
        <v>65.989999999999995</v>
      </c>
      <c r="K1043" s="7">
        <v>3.99</v>
      </c>
      <c r="L1043" s="2" t="s">
        <v>1537</v>
      </c>
      <c r="M1043" s="16" t="s">
        <v>2125</v>
      </c>
      <c r="N1043" s="16" t="s">
        <v>1028</v>
      </c>
      <c r="O1043" s="2" t="s">
        <v>1030</v>
      </c>
      <c r="P1043" s="2" t="s">
        <v>1034</v>
      </c>
      <c r="Q1043" s="2" t="s">
        <v>153</v>
      </c>
      <c r="R1043" s="1" t="s">
        <v>299</v>
      </c>
      <c r="S1043" s="2" t="s">
        <v>1050</v>
      </c>
      <c r="T1043" s="1">
        <v>0.59</v>
      </c>
      <c r="U1043" s="8">
        <f>C1043+3</f>
        <v>40339</v>
      </c>
    </row>
    <row r="1044" spans="1:21">
      <c r="A1044" s="3">
        <v>548</v>
      </c>
      <c r="B1044" s="1">
        <v>3685</v>
      </c>
      <c r="C1044" s="6">
        <f>DATE(2012,12,31)-350</f>
        <v>40924</v>
      </c>
      <c r="D1044" s="2" t="s">
        <v>2113</v>
      </c>
      <c r="E1044" s="1">
        <v>29</v>
      </c>
      <c r="F1044" s="1">
        <v>106.78</v>
      </c>
      <c r="G1044" s="1">
        <v>0</v>
      </c>
      <c r="H1044" s="2" t="s">
        <v>1025</v>
      </c>
      <c r="I1044" s="10">
        <v>-98.05</v>
      </c>
      <c r="J1044" s="7">
        <v>3.28</v>
      </c>
      <c r="K1044" s="7">
        <v>5</v>
      </c>
      <c r="L1044" s="2" t="s">
        <v>1624</v>
      </c>
      <c r="M1044" s="16" t="s">
        <v>2125</v>
      </c>
      <c r="N1044" s="16" t="s">
        <v>1028</v>
      </c>
      <c r="O1044" s="2" t="s">
        <v>1030</v>
      </c>
      <c r="P1044" s="2" t="s">
        <v>1033</v>
      </c>
      <c r="Q1044" s="2" t="s">
        <v>1036</v>
      </c>
      <c r="R1044" s="1" t="s">
        <v>221</v>
      </c>
      <c r="S1044" s="2" t="s">
        <v>1049</v>
      </c>
      <c r="T1044" s="1">
        <v>0.56000000000000005</v>
      </c>
      <c r="U1044" s="8">
        <f>C1044+1</f>
        <v>40925</v>
      </c>
    </row>
    <row r="1045" spans="1:21">
      <c r="A1045" s="3">
        <v>549</v>
      </c>
      <c r="B1045" s="1">
        <v>3687</v>
      </c>
      <c r="C1045" s="6">
        <f>DATE(2012,12,31)-1063</f>
        <v>40211</v>
      </c>
      <c r="D1045" s="2" t="s">
        <v>2116</v>
      </c>
      <c r="E1045" s="1">
        <v>25</v>
      </c>
      <c r="F1045" s="1">
        <v>79.37</v>
      </c>
      <c r="G1045" s="1">
        <v>7.0000000000000007E-2</v>
      </c>
      <c r="H1045" s="2" t="s">
        <v>1025</v>
      </c>
      <c r="I1045" s="10">
        <v>6.14</v>
      </c>
      <c r="J1045" s="7">
        <v>3.29</v>
      </c>
      <c r="K1045" s="7">
        <v>1.35</v>
      </c>
      <c r="L1045" s="2" t="s">
        <v>2080</v>
      </c>
      <c r="M1045" s="16" t="s">
        <v>2125</v>
      </c>
      <c r="N1045" s="16" t="s">
        <v>1028</v>
      </c>
      <c r="O1045" s="2" t="s">
        <v>1029</v>
      </c>
      <c r="P1045" s="2" t="s">
        <v>1033</v>
      </c>
      <c r="Q1045" s="2" t="s">
        <v>1045</v>
      </c>
      <c r="R1045" s="1" t="s">
        <v>173</v>
      </c>
      <c r="S1045" s="2" t="s">
        <v>1049</v>
      </c>
      <c r="T1045" s="1">
        <v>0.4</v>
      </c>
      <c r="U1045" s="8">
        <f>C1045+0</f>
        <v>40211</v>
      </c>
    </row>
    <row r="1046" spans="1:21">
      <c r="A1046" s="3">
        <v>574</v>
      </c>
      <c r="B1046" s="1">
        <v>3907</v>
      </c>
      <c r="C1046" s="6">
        <f>DATE(2012,12,31)-135</f>
        <v>41139</v>
      </c>
      <c r="D1046" s="2" t="s">
        <v>2113</v>
      </c>
      <c r="E1046" s="1">
        <v>36</v>
      </c>
      <c r="F1046" s="1">
        <v>218.12</v>
      </c>
      <c r="G1046" s="1">
        <v>0.02</v>
      </c>
      <c r="H1046" s="2" t="s">
        <v>1025</v>
      </c>
      <c r="I1046" s="10">
        <v>-1642.65</v>
      </c>
      <c r="J1046" s="7">
        <v>4.4800000000000004</v>
      </c>
      <c r="K1046" s="7">
        <v>49</v>
      </c>
      <c r="L1046" s="2" t="s">
        <v>1537</v>
      </c>
      <c r="M1046" s="16" t="s">
        <v>2125</v>
      </c>
      <c r="N1046" s="16" t="s">
        <v>1028</v>
      </c>
      <c r="O1046" s="2" t="s">
        <v>1030</v>
      </c>
      <c r="P1046" s="2" t="s">
        <v>1033</v>
      </c>
      <c r="Q1046" s="2" t="s">
        <v>1041</v>
      </c>
      <c r="R1046" s="1" t="s">
        <v>519</v>
      </c>
      <c r="S1046" s="2" t="s">
        <v>1055</v>
      </c>
      <c r="T1046" s="1">
        <v>0.6</v>
      </c>
      <c r="U1046" s="8">
        <f>C1046+0</f>
        <v>41139</v>
      </c>
    </row>
    <row r="1047" spans="1:21">
      <c r="A1047" s="3">
        <v>594</v>
      </c>
      <c r="B1047" s="1">
        <v>4067</v>
      </c>
      <c r="C1047" s="6">
        <f>DATE(2012,12,31)-86</f>
        <v>41188</v>
      </c>
      <c r="D1047" s="2" t="s">
        <v>2112</v>
      </c>
      <c r="E1047" s="1">
        <v>16</v>
      </c>
      <c r="F1047" s="1">
        <v>118.38</v>
      </c>
      <c r="G1047" s="1">
        <v>0.04</v>
      </c>
      <c r="H1047" s="2" t="s">
        <v>1025</v>
      </c>
      <c r="I1047" s="10">
        <v>-42.457999999999998</v>
      </c>
      <c r="J1047" s="7">
        <v>7.1</v>
      </c>
      <c r="K1047" s="7">
        <v>6.05</v>
      </c>
      <c r="L1047" s="2" t="s">
        <v>2028</v>
      </c>
      <c r="M1047" s="16" t="s">
        <v>2125</v>
      </c>
      <c r="N1047" s="16" t="s">
        <v>1028</v>
      </c>
      <c r="O1047" s="2" t="s">
        <v>1032</v>
      </c>
      <c r="P1047" s="2" t="s">
        <v>1033</v>
      </c>
      <c r="Q1047" s="2" t="s">
        <v>154</v>
      </c>
      <c r="R1047" s="1" t="s">
        <v>808</v>
      </c>
      <c r="S1047" s="2" t="s">
        <v>1050</v>
      </c>
      <c r="T1047" s="1">
        <v>0.39</v>
      </c>
      <c r="U1047" s="8">
        <f>C1047+2</f>
        <v>41190</v>
      </c>
    </row>
    <row r="1048" spans="1:21">
      <c r="A1048" s="3">
        <v>617</v>
      </c>
      <c r="B1048" s="1">
        <v>4257</v>
      </c>
      <c r="C1048" s="6">
        <f>DATE(2012,12,31)-648</f>
        <v>40626</v>
      </c>
      <c r="D1048" s="2" t="s">
        <v>2113</v>
      </c>
      <c r="E1048" s="1">
        <v>45</v>
      </c>
      <c r="F1048" s="1">
        <v>253.89</v>
      </c>
      <c r="G1048" s="1">
        <v>0.01</v>
      </c>
      <c r="H1048" s="2" t="s">
        <v>1025</v>
      </c>
      <c r="I1048" s="10">
        <v>-83.66</v>
      </c>
      <c r="J1048" s="7">
        <v>5.58</v>
      </c>
      <c r="K1048" s="7">
        <v>5.3</v>
      </c>
      <c r="L1048" s="2" t="s">
        <v>2007</v>
      </c>
      <c r="M1048" s="16" t="s">
        <v>2125</v>
      </c>
      <c r="N1048" s="16" t="s">
        <v>1028</v>
      </c>
      <c r="O1048" s="2" t="s">
        <v>1031</v>
      </c>
      <c r="P1048" s="2" t="s">
        <v>1033</v>
      </c>
      <c r="Q1048" s="2" t="s">
        <v>1040</v>
      </c>
      <c r="R1048" s="1" t="s">
        <v>359</v>
      </c>
      <c r="S1048" s="2" t="s">
        <v>1050</v>
      </c>
      <c r="T1048" s="1">
        <v>0.35</v>
      </c>
      <c r="U1048" s="8">
        <f>C1048+2</f>
        <v>40628</v>
      </c>
    </row>
    <row r="1049" spans="1:21">
      <c r="A1049" s="3">
        <v>618</v>
      </c>
      <c r="B1049" s="1">
        <v>4261</v>
      </c>
      <c r="C1049" s="6">
        <f>DATE(2012,12,31)-90</f>
        <v>41184</v>
      </c>
      <c r="D1049" s="2" t="s">
        <v>2116</v>
      </c>
      <c r="E1049" s="1">
        <v>22</v>
      </c>
      <c r="F1049" s="1">
        <v>1556.87</v>
      </c>
      <c r="G1049" s="1">
        <v>0.04</v>
      </c>
      <c r="H1049" s="2" t="s">
        <v>1027</v>
      </c>
      <c r="I1049" s="10">
        <v>-521.41999999999996</v>
      </c>
      <c r="J1049" s="7">
        <v>68.81</v>
      </c>
      <c r="K1049" s="7">
        <v>60</v>
      </c>
      <c r="L1049" s="2" t="s">
        <v>84</v>
      </c>
      <c r="M1049" s="16" t="s">
        <v>2125</v>
      </c>
      <c r="N1049" s="16" t="s">
        <v>1028</v>
      </c>
      <c r="O1049" s="2" t="s">
        <v>1032</v>
      </c>
      <c r="P1049" s="2" t="s">
        <v>1033</v>
      </c>
      <c r="Q1049" s="2" t="s">
        <v>1041</v>
      </c>
      <c r="R1049" s="1" t="s">
        <v>837</v>
      </c>
      <c r="S1049" s="2" t="s">
        <v>1051</v>
      </c>
      <c r="T1049" s="1">
        <v>0.41</v>
      </c>
      <c r="U1049" s="8">
        <f>C1049+1</f>
        <v>41185</v>
      </c>
    </row>
    <row r="1050" spans="1:21">
      <c r="A1050" s="3">
        <v>619</v>
      </c>
      <c r="B1050" s="1">
        <v>4261</v>
      </c>
      <c r="C1050" s="6">
        <f>DATE(2012,12,31)-90</f>
        <v>41184</v>
      </c>
      <c r="D1050" s="2" t="s">
        <v>2116</v>
      </c>
      <c r="E1050" s="1">
        <v>33</v>
      </c>
      <c r="F1050" s="1">
        <v>195.98</v>
      </c>
      <c r="G1050" s="1">
        <v>0.08</v>
      </c>
      <c r="H1050" s="2" t="s">
        <v>1025</v>
      </c>
      <c r="I1050" s="10">
        <v>-71.47</v>
      </c>
      <c r="J1050" s="7">
        <v>5.98</v>
      </c>
      <c r="K1050" s="7">
        <v>5.35</v>
      </c>
      <c r="L1050" s="2" t="s">
        <v>84</v>
      </c>
      <c r="M1050" s="16" t="s">
        <v>2125</v>
      </c>
      <c r="N1050" s="16" t="s">
        <v>1028</v>
      </c>
      <c r="O1050" s="2" t="s">
        <v>1032</v>
      </c>
      <c r="P1050" s="2" t="s">
        <v>1033</v>
      </c>
      <c r="Q1050" s="2" t="s">
        <v>1038</v>
      </c>
      <c r="R1050" s="1" t="s">
        <v>1059</v>
      </c>
      <c r="S1050" s="2" t="s">
        <v>1050</v>
      </c>
      <c r="T1050" s="1">
        <v>0.4</v>
      </c>
      <c r="U1050" s="8">
        <f>C1050+2</f>
        <v>41186</v>
      </c>
    </row>
    <row r="1051" spans="1:21">
      <c r="A1051" s="3">
        <v>620</v>
      </c>
      <c r="B1051" s="1">
        <v>4261</v>
      </c>
      <c r="C1051" s="6">
        <f>DATE(2012,12,31)-90</f>
        <v>41184</v>
      </c>
      <c r="D1051" s="2" t="s">
        <v>2116</v>
      </c>
      <c r="E1051" s="1">
        <v>32</v>
      </c>
      <c r="F1051" s="1">
        <v>9235.9699999999993</v>
      </c>
      <c r="G1051" s="1">
        <v>0.04</v>
      </c>
      <c r="H1051" s="2" t="s">
        <v>1025</v>
      </c>
      <c r="I1051" s="10">
        <v>2848.17</v>
      </c>
      <c r="J1051" s="7">
        <v>300.64999999999998</v>
      </c>
      <c r="K1051" s="7">
        <v>24.49</v>
      </c>
      <c r="L1051" s="2" t="s">
        <v>84</v>
      </c>
      <c r="M1051" s="16" t="s">
        <v>2125</v>
      </c>
      <c r="N1051" s="16" t="s">
        <v>1028</v>
      </c>
      <c r="O1051" s="2" t="s">
        <v>1032</v>
      </c>
      <c r="P1051" s="2" t="s">
        <v>1033</v>
      </c>
      <c r="Q1051" s="2" t="s">
        <v>1041</v>
      </c>
      <c r="R1051" s="1" t="s">
        <v>495</v>
      </c>
      <c r="S1051" s="2" t="s">
        <v>1055</v>
      </c>
      <c r="T1051" s="1">
        <v>0.52</v>
      </c>
      <c r="U1051" s="8">
        <f>C1051+2</f>
        <v>41186</v>
      </c>
    </row>
    <row r="1052" spans="1:21">
      <c r="A1052" s="3">
        <v>621</v>
      </c>
      <c r="B1052" s="1">
        <v>4261</v>
      </c>
      <c r="C1052" s="6">
        <f>DATE(2012,12,31)-90</f>
        <v>41184</v>
      </c>
      <c r="D1052" s="2" t="s">
        <v>2116</v>
      </c>
      <c r="E1052" s="1">
        <v>48</v>
      </c>
      <c r="F1052" s="1">
        <v>274.38</v>
      </c>
      <c r="G1052" s="1">
        <v>0.04</v>
      </c>
      <c r="H1052" s="2" t="s">
        <v>1025</v>
      </c>
      <c r="I1052" s="10">
        <v>-94.82</v>
      </c>
      <c r="J1052" s="7">
        <v>5.78</v>
      </c>
      <c r="K1052" s="7">
        <v>5.37</v>
      </c>
      <c r="L1052" s="2" t="s">
        <v>84</v>
      </c>
      <c r="M1052" s="16" t="s">
        <v>2125</v>
      </c>
      <c r="N1052" s="16" t="s">
        <v>1028</v>
      </c>
      <c r="O1052" s="2" t="s">
        <v>1032</v>
      </c>
      <c r="P1052" s="2" t="s">
        <v>1033</v>
      </c>
      <c r="Q1052" s="2" t="s">
        <v>1038</v>
      </c>
      <c r="R1052" s="1" t="s">
        <v>1271</v>
      </c>
      <c r="S1052" s="2" t="s">
        <v>1050</v>
      </c>
      <c r="T1052" s="1">
        <v>0.36</v>
      </c>
      <c r="U1052" s="8">
        <f>C1052+2</f>
        <v>41186</v>
      </c>
    </row>
    <row r="1053" spans="1:21">
      <c r="A1053" s="3">
        <v>622</v>
      </c>
      <c r="B1053" s="1">
        <v>4294</v>
      </c>
      <c r="C1053" s="6">
        <f>DATE(2012,12,31)-139</f>
        <v>41135</v>
      </c>
      <c r="D1053" s="2" t="s">
        <v>2113</v>
      </c>
      <c r="E1053" s="1">
        <v>8</v>
      </c>
      <c r="F1053" s="1">
        <v>17.72</v>
      </c>
      <c r="G1053" s="1">
        <v>0.02</v>
      </c>
      <c r="H1053" s="2" t="s">
        <v>1025</v>
      </c>
      <c r="I1053" s="10">
        <v>-15.34</v>
      </c>
      <c r="J1053" s="7">
        <v>1.74</v>
      </c>
      <c r="K1053" s="7">
        <v>4.08</v>
      </c>
      <c r="L1053" s="2" t="s">
        <v>1624</v>
      </c>
      <c r="M1053" s="16" t="s">
        <v>2125</v>
      </c>
      <c r="N1053" s="16" t="s">
        <v>1028</v>
      </c>
      <c r="O1053" s="2" t="s">
        <v>1030</v>
      </c>
      <c r="P1053" s="2" t="s">
        <v>1035</v>
      </c>
      <c r="Q1053" s="2" t="s">
        <v>1044</v>
      </c>
      <c r="R1053" s="1" t="s">
        <v>1221</v>
      </c>
      <c r="S1053" s="2" t="s">
        <v>1052</v>
      </c>
      <c r="T1053" s="1">
        <v>0.53</v>
      </c>
      <c r="U1053" s="8">
        <f>C1053+2</f>
        <v>41137</v>
      </c>
    </row>
    <row r="1054" spans="1:21">
      <c r="A1054" s="3">
        <v>657</v>
      </c>
      <c r="B1054" s="1">
        <v>4642</v>
      </c>
      <c r="C1054" s="6">
        <f>DATE(2012,12,31)-674</f>
        <v>40600</v>
      </c>
      <c r="D1054" s="2" t="s">
        <v>2116</v>
      </c>
      <c r="E1054" s="1">
        <v>9</v>
      </c>
      <c r="F1054" s="1">
        <v>65.61</v>
      </c>
      <c r="G1054" s="1">
        <v>0.08</v>
      </c>
      <c r="H1054" s="2" t="s">
        <v>1025</v>
      </c>
      <c r="I1054" s="10">
        <v>-39.74</v>
      </c>
      <c r="J1054" s="7">
        <v>7.28</v>
      </c>
      <c r="K1054" s="7">
        <v>3.52</v>
      </c>
      <c r="L1054" s="2" t="s">
        <v>2028</v>
      </c>
      <c r="M1054" s="16" t="s">
        <v>2125</v>
      </c>
      <c r="N1054" s="16" t="s">
        <v>1028</v>
      </c>
      <c r="O1054" s="2" t="s">
        <v>1032</v>
      </c>
      <c r="P1054" s="2" t="s">
        <v>1034</v>
      </c>
      <c r="Q1054" s="2" t="s">
        <v>1037</v>
      </c>
      <c r="R1054" s="1" t="s">
        <v>1333</v>
      </c>
      <c r="S1054" s="2" t="s">
        <v>1052</v>
      </c>
      <c r="T1054" s="1">
        <v>0.68</v>
      </c>
      <c r="U1054" s="8">
        <f>C1054+1</f>
        <v>40601</v>
      </c>
    </row>
    <row r="1055" spans="1:21">
      <c r="A1055" s="3">
        <v>658</v>
      </c>
      <c r="B1055" s="1">
        <v>4642</v>
      </c>
      <c r="C1055" s="6">
        <f>DATE(2012,12,31)-674</f>
        <v>40600</v>
      </c>
      <c r="D1055" s="2" t="s">
        <v>2116</v>
      </c>
      <c r="E1055" s="1">
        <v>21</v>
      </c>
      <c r="F1055" s="1">
        <v>309.62</v>
      </c>
      <c r="G1055" s="1">
        <v>0</v>
      </c>
      <c r="H1055" s="2" t="s">
        <v>1026</v>
      </c>
      <c r="I1055" s="10">
        <v>-80.2</v>
      </c>
      <c r="J1055" s="7">
        <v>14.03</v>
      </c>
      <c r="K1055" s="7">
        <v>9.3699999999999992</v>
      </c>
      <c r="L1055" s="2" t="s">
        <v>2028</v>
      </c>
      <c r="M1055" s="16" t="s">
        <v>2125</v>
      </c>
      <c r="N1055" s="16" t="s">
        <v>1028</v>
      </c>
      <c r="O1055" s="2" t="s">
        <v>1032</v>
      </c>
      <c r="P1055" s="2" t="s">
        <v>1033</v>
      </c>
      <c r="Q1055" s="2" t="s">
        <v>1042</v>
      </c>
      <c r="R1055" s="1" t="s">
        <v>378</v>
      </c>
      <c r="S1055" s="2" t="s">
        <v>1050</v>
      </c>
      <c r="T1055" s="1">
        <v>0.56000000000000005</v>
      </c>
      <c r="U1055" s="8">
        <f>C1055+0</f>
        <v>40600</v>
      </c>
    </row>
    <row r="1056" spans="1:21">
      <c r="A1056" s="3">
        <v>695</v>
      </c>
      <c r="B1056" s="1">
        <v>4864</v>
      </c>
      <c r="C1056" s="6">
        <f>DATE(2012,12,31)-51</f>
        <v>41223</v>
      </c>
      <c r="D1056" s="2" t="s">
        <v>2115</v>
      </c>
      <c r="E1056" s="1">
        <v>16</v>
      </c>
      <c r="F1056" s="1">
        <v>4901.99</v>
      </c>
      <c r="G1056" s="1">
        <v>0.04</v>
      </c>
      <c r="H1056" s="2" t="s">
        <v>1025</v>
      </c>
      <c r="I1056" s="10">
        <v>1724.6755000000001</v>
      </c>
      <c r="J1056" s="7">
        <v>315.98</v>
      </c>
      <c r="K1056" s="7">
        <v>19.989999999999998</v>
      </c>
      <c r="L1056" s="2" t="s">
        <v>1770</v>
      </c>
      <c r="M1056" s="16" t="s">
        <v>2125</v>
      </c>
      <c r="N1056" s="16" t="s">
        <v>1028</v>
      </c>
      <c r="O1056" s="2" t="s">
        <v>1032</v>
      </c>
      <c r="P1056" s="2" t="s">
        <v>1033</v>
      </c>
      <c r="Q1056" s="2" t="s">
        <v>154</v>
      </c>
      <c r="R1056" s="1" t="s">
        <v>1273</v>
      </c>
      <c r="S1056" s="2" t="s">
        <v>1050</v>
      </c>
      <c r="T1056" s="1">
        <v>0.38</v>
      </c>
      <c r="U1056" s="8">
        <f>C1056+4</f>
        <v>41227</v>
      </c>
    </row>
    <row r="1057" spans="1:21">
      <c r="A1057" s="3">
        <v>710</v>
      </c>
      <c r="B1057" s="1">
        <v>4996</v>
      </c>
      <c r="C1057" s="6">
        <f>DATE(2012,12,31)-109</f>
        <v>41165</v>
      </c>
      <c r="D1057" s="2" t="s">
        <v>2113</v>
      </c>
      <c r="E1057" s="1">
        <v>30</v>
      </c>
      <c r="F1057" s="1">
        <v>4305.79</v>
      </c>
      <c r="G1057" s="1">
        <v>0</v>
      </c>
      <c r="H1057" s="2" t="s">
        <v>1025</v>
      </c>
      <c r="I1057" s="10">
        <v>1020.32</v>
      </c>
      <c r="J1057" s="7">
        <v>142.86000000000001</v>
      </c>
      <c r="K1057" s="7">
        <v>19.989999999999998</v>
      </c>
      <c r="L1057" s="2" t="s">
        <v>1868</v>
      </c>
      <c r="M1057" s="16" t="s">
        <v>2125</v>
      </c>
      <c r="N1057" s="16" t="s">
        <v>1028</v>
      </c>
      <c r="O1057" s="2" t="s">
        <v>1032</v>
      </c>
      <c r="P1057" s="2" t="s">
        <v>1033</v>
      </c>
      <c r="Q1057" s="2" t="s">
        <v>1042</v>
      </c>
      <c r="R1057" s="1" t="s">
        <v>1295</v>
      </c>
      <c r="S1057" s="2" t="s">
        <v>1050</v>
      </c>
      <c r="T1057" s="1">
        <v>0.56000000000000005</v>
      </c>
      <c r="U1057" s="8">
        <f>C1057+1</f>
        <v>41166</v>
      </c>
    </row>
    <row r="1058" spans="1:21">
      <c r="A1058" s="3">
        <v>718</v>
      </c>
      <c r="B1058" s="1">
        <v>5121</v>
      </c>
      <c r="C1058" s="6">
        <f>DATE(2012,12,31)-235</f>
        <v>41039</v>
      </c>
      <c r="D1058" s="2" t="s">
        <v>2114</v>
      </c>
      <c r="E1058" s="1">
        <v>45</v>
      </c>
      <c r="F1058" s="1">
        <v>1991.7029999999997</v>
      </c>
      <c r="G1058" s="1">
        <v>7.0000000000000007E-2</v>
      </c>
      <c r="H1058" s="2" t="s">
        <v>1025</v>
      </c>
      <c r="I1058" s="10">
        <v>559.10699999999997</v>
      </c>
      <c r="J1058" s="7">
        <v>55.99</v>
      </c>
      <c r="K1058" s="7">
        <v>1.25</v>
      </c>
      <c r="L1058" s="2" t="s">
        <v>1770</v>
      </c>
      <c r="M1058" s="16" t="s">
        <v>2125</v>
      </c>
      <c r="N1058" s="16" t="s">
        <v>1028</v>
      </c>
      <c r="O1058" s="2" t="s">
        <v>1032</v>
      </c>
      <c r="P1058" s="2" t="s">
        <v>1034</v>
      </c>
      <c r="Q1058" s="2" t="s">
        <v>153</v>
      </c>
      <c r="R1058" s="1" t="s">
        <v>449</v>
      </c>
      <c r="S1058" s="2" t="s">
        <v>1052</v>
      </c>
      <c r="T1058" s="1">
        <v>0.55000000000000004</v>
      </c>
      <c r="U1058" s="8">
        <f>C1058+1</f>
        <v>41040</v>
      </c>
    </row>
    <row r="1059" spans="1:21">
      <c r="A1059" s="3">
        <v>741</v>
      </c>
      <c r="B1059" s="1">
        <v>5346</v>
      </c>
      <c r="C1059" s="6">
        <f>DATE(2012,12,31)-737</f>
        <v>40537</v>
      </c>
      <c r="D1059" s="2" t="s">
        <v>2116</v>
      </c>
      <c r="E1059" s="1">
        <v>34</v>
      </c>
      <c r="F1059" s="1">
        <v>2932.99</v>
      </c>
      <c r="G1059" s="1">
        <v>7.0000000000000007E-2</v>
      </c>
      <c r="H1059" s="2" t="s">
        <v>1025</v>
      </c>
      <c r="I1059" s="10">
        <v>-1448.83</v>
      </c>
      <c r="J1059" s="7">
        <v>90.98</v>
      </c>
      <c r="K1059" s="7">
        <v>56.2</v>
      </c>
      <c r="L1059" s="2" t="s">
        <v>2059</v>
      </c>
      <c r="M1059" s="16" t="s">
        <v>2125</v>
      </c>
      <c r="N1059" s="16" t="s">
        <v>1028</v>
      </c>
      <c r="O1059" s="2" t="s">
        <v>1029</v>
      </c>
      <c r="P1059" s="2" t="s">
        <v>1035</v>
      </c>
      <c r="Q1059" s="2" t="s">
        <v>1044</v>
      </c>
      <c r="R1059" s="1" t="s">
        <v>1347</v>
      </c>
      <c r="S1059" s="2" t="s">
        <v>1054</v>
      </c>
      <c r="T1059" s="1">
        <v>0.74</v>
      </c>
      <c r="U1059" s="8">
        <f>C1059+1</f>
        <v>40538</v>
      </c>
    </row>
    <row r="1060" spans="1:21">
      <c r="A1060" s="3">
        <v>742</v>
      </c>
      <c r="B1060" s="1">
        <v>5346</v>
      </c>
      <c r="C1060" s="6">
        <f>DATE(2012,12,31)-737</f>
        <v>40537</v>
      </c>
      <c r="D1060" s="2" t="s">
        <v>2116</v>
      </c>
      <c r="E1060" s="1">
        <v>45</v>
      </c>
      <c r="F1060" s="1">
        <v>9194.7999999999993</v>
      </c>
      <c r="G1060" s="1">
        <v>0.1</v>
      </c>
      <c r="H1060" s="2" t="s">
        <v>1027</v>
      </c>
      <c r="I1060" s="10">
        <v>-1760.5710000000001</v>
      </c>
      <c r="J1060" s="7">
        <v>218.75</v>
      </c>
      <c r="K1060" s="7">
        <v>69.64</v>
      </c>
      <c r="L1060" s="2" t="s">
        <v>2059</v>
      </c>
      <c r="M1060" s="16" t="s">
        <v>2125</v>
      </c>
      <c r="N1060" s="16" t="s">
        <v>1028</v>
      </c>
      <c r="O1060" s="2" t="s">
        <v>1029</v>
      </c>
      <c r="P1060" s="2" t="s">
        <v>1035</v>
      </c>
      <c r="Q1060" s="2" t="s">
        <v>1043</v>
      </c>
      <c r="R1060" s="1" t="s">
        <v>233</v>
      </c>
      <c r="S1060" s="2" t="s">
        <v>1053</v>
      </c>
      <c r="T1060" s="1">
        <v>0.77</v>
      </c>
      <c r="U1060" s="8">
        <f>C1060+2</f>
        <v>40539</v>
      </c>
    </row>
    <row r="1061" spans="1:21">
      <c r="A1061" s="3">
        <v>743</v>
      </c>
      <c r="B1061" s="1">
        <v>5346</v>
      </c>
      <c r="C1061" s="6">
        <f>DATE(2012,12,31)-737</f>
        <v>40537</v>
      </c>
      <c r="D1061" s="2" t="s">
        <v>2116</v>
      </c>
      <c r="E1061" s="1">
        <v>17</v>
      </c>
      <c r="F1061" s="1">
        <v>2285.12</v>
      </c>
      <c r="G1061" s="1">
        <v>0.08</v>
      </c>
      <c r="H1061" s="2" t="s">
        <v>1027</v>
      </c>
      <c r="I1061" s="10">
        <v>-455.8</v>
      </c>
      <c r="J1061" s="7">
        <v>140.97999999999999</v>
      </c>
      <c r="K1061" s="7">
        <v>36.090000000000003</v>
      </c>
      <c r="L1061" s="2" t="s">
        <v>2059</v>
      </c>
      <c r="M1061" s="16" t="s">
        <v>2125</v>
      </c>
      <c r="N1061" s="16" t="s">
        <v>1028</v>
      </c>
      <c r="O1061" s="2" t="s">
        <v>1029</v>
      </c>
      <c r="P1061" s="2" t="s">
        <v>1035</v>
      </c>
      <c r="Q1061" s="2" t="s">
        <v>1046</v>
      </c>
      <c r="R1061" s="1" t="s">
        <v>295</v>
      </c>
      <c r="S1061" s="2" t="s">
        <v>1053</v>
      </c>
      <c r="T1061" s="1">
        <v>0.77</v>
      </c>
      <c r="U1061" s="8">
        <f>C1061+2</f>
        <v>40539</v>
      </c>
    </row>
    <row r="1062" spans="1:21">
      <c r="A1062" s="3">
        <v>766</v>
      </c>
      <c r="B1062" s="1">
        <v>5473</v>
      </c>
      <c r="C1062" s="6">
        <f>DATE(2012,12,31)-282</f>
        <v>40992</v>
      </c>
      <c r="D1062" s="2" t="s">
        <v>2114</v>
      </c>
      <c r="E1062" s="1">
        <v>42</v>
      </c>
      <c r="F1062" s="1">
        <v>355.69</v>
      </c>
      <c r="G1062" s="1">
        <v>0.09</v>
      </c>
      <c r="H1062" s="2" t="s">
        <v>1025</v>
      </c>
      <c r="I1062" s="10">
        <v>-149.46</v>
      </c>
      <c r="J1062" s="7">
        <v>8.74</v>
      </c>
      <c r="K1062" s="7">
        <v>8.2899999999999991</v>
      </c>
      <c r="L1062" s="2" t="s">
        <v>1477</v>
      </c>
      <c r="M1062" s="16" t="s">
        <v>2125</v>
      </c>
      <c r="N1062" s="16" t="s">
        <v>1028</v>
      </c>
      <c r="O1062" s="2" t="s">
        <v>1030</v>
      </c>
      <c r="P1062" s="2" t="s">
        <v>1033</v>
      </c>
      <c r="Q1062" s="2" t="s">
        <v>1040</v>
      </c>
      <c r="R1062" s="1" t="s">
        <v>867</v>
      </c>
      <c r="S1062" s="2" t="s">
        <v>1050</v>
      </c>
      <c r="T1062" s="1">
        <v>0.38</v>
      </c>
      <c r="U1062" s="8">
        <f>C1062+2</f>
        <v>40994</v>
      </c>
    </row>
    <row r="1063" spans="1:21">
      <c r="A1063" s="3">
        <v>795</v>
      </c>
      <c r="B1063" s="1">
        <v>5698</v>
      </c>
      <c r="C1063" s="6">
        <f>DATE(2012,12,31)-1321</f>
        <v>39953</v>
      </c>
      <c r="D1063" s="2" t="s">
        <v>2113</v>
      </c>
      <c r="E1063" s="1">
        <v>15</v>
      </c>
      <c r="F1063" s="1">
        <v>297.05</v>
      </c>
      <c r="G1063" s="1">
        <v>0.09</v>
      </c>
      <c r="H1063" s="2" t="s">
        <v>1025</v>
      </c>
      <c r="I1063" s="10">
        <v>-16.89</v>
      </c>
      <c r="J1063" s="7">
        <v>20.48</v>
      </c>
      <c r="K1063" s="7">
        <v>6.32</v>
      </c>
      <c r="L1063" s="2" t="s">
        <v>1740</v>
      </c>
      <c r="M1063" s="16" t="s">
        <v>2125</v>
      </c>
      <c r="N1063" s="16" t="s">
        <v>1028</v>
      </c>
      <c r="O1063" s="2" t="s">
        <v>1031</v>
      </c>
      <c r="P1063" s="2" t="s">
        <v>1033</v>
      </c>
      <c r="Q1063" s="2" t="s">
        <v>1041</v>
      </c>
      <c r="R1063" s="1" t="s">
        <v>33</v>
      </c>
      <c r="S1063" s="2" t="s">
        <v>1050</v>
      </c>
      <c r="T1063" s="1">
        <v>0.57999999999999996</v>
      </c>
      <c r="U1063" s="8">
        <f>C1063+1</f>
        <v>39954</v>
      </c>
    </row>
    <row r="1064" spans="1:21">
      <c r="A1064" s="3">
        <v>796</v>
      </c>
      <c r="B1064" s="1">
        <v>5698</v>
      </c>
      <c r="C1064" s="6">
        <f>DATE(2012,12,31)-1321</f>
        <v>39953</v>
      </c>
      <c r="D1064" s="2" t="s">
        <v>2113</v>
      </c>
      <c r="E1064" s="1">
        <v>7</v>
      </c>
      <c r="F1064" s="1">
        <v>108.26</v>
      </c>
      <c r="G1064" s="1">
        <v>0.06</v>
      </c>
      <c r="H1064" s="2" t="s">
        <v>1025</v>
      </c>
      <c r="I1064" s="10">
        <v>25.51</v>
      </c>
      <c r="J1064" s="7">
        <v>15.67</v>
      </c>
      <c r="K1064" s="7">
        <v>1.39</v>
      </c>
      <c r="L1064" s="2" t="s">
        <v>1740</v>
      </c>
      <c r="M1064" s="16" t="s">
        <v>2125</v>
      </c>
      <c r="N1064" s="16" t="s">
        <v>1028</v>
      </c>
      <c r="O1064" s="2" t="s">
        <v>1031</v>
      </c>
      <c r="P1064" s="2" t="s">
        <v>1033</v>
      </c>
      <c r="Q1064" s="2" t="s">
        <v>1040</v>
      </c>
      <c r="R1064" s="1" t="s">
        <v>433</v>
      </c>
      <c r="S1064" s="2" t="s">
        <v>1050</v>
      </c>
      <c r="T1064" s="1">
        <v>0.38</v>
      </c>
      <c r="U1064" s="8">
        <f>C1064+1</f>
        <v>39954</v>
      </c>
    </row>
    <row r="1065" spans="1:21">
      <c r="A1065" s="3">
        <v>855</v>
      </c>
      <c r="B1065" s="1">
        <v>6144</v>
      </c>
      <c r="C1065" s="6">
        <f>DATE(2012,12,31)-1289</f>
        <v>39985</v>
      </c>
      <c r="D1065" s="2" t="s">
        <v>2116</v>
      </c>
      <c r="E1065" s="1">
        <v>24</v>
      </c>
      <c r="F1065" s="1">
        <v>67.349999999999994</v>
      </c>
      <c r="G1065" s="1">
        <v>7.0000000000000007E-2</v>
      </c>
      <c r="H1065" s="2" t="s">
        <v>1025</v>
      </c>
      <c r="I1065" s="10">
        <v>22.63</v>
      </c>
      <c r="J1065" s="7">
        <v>2.88</v>
      </c>
      <c r="K1065" s="7">
        <v>0.5</v>
      </c>
      <c r="L1065" s="2" t="s">
        <v>1770</v>
      </c>
      <c r="M1065" s="16" t="s">
        <v>2125</v>
      </c>
      <c r="N1065" s="16" t="s">
        <v>1028</v>
      </c>
      <c r="O1065" s="2" t="s">
        <v>1032</v>
      </c>
      <c r="P1065" s="2" t="s">
        <v>1033</v>
      </c>
      <c r="Q1065" s="2" t="s">
        <v>1047</v>
      </c>
      <c r="R1065" s="1" t="s">
        <v>102</v>
      </c>
      <c r="S1065" s="2" t="s">
        <v>1050</v>
      </c>
      <c r="T1065" s="1">
        <v>0.39</v>
      </c>
      <c r="U1065" s="8">
        <f>C1065+3</f>
        <v>39988</v>
      </c>
    </row>
    <row r="1066" spans="1:21">
      <c r="A1066" s="3">
        <v>856</v>
      </c>
      <c r="B1066" s="1">
        <v>6144</v>
      </c>
      <c r="C1066" s="6">
        <f>DATE(2012,12,31)-1289</f>
        <v>39985</v>
      </c>
      <c r="D1066" s="2" t="s">
        <v>2116</v>
      </c>
      <c r="E1066" s="1">
        <v>4</v>
      </c>
      <c r="F1066" s="1">
        <v>1472.31</v>
      </c>
      <c r="G1066" s="1">
        <v>0.03</v>
      </c>
      <c r="H1066" s="2" t="s">
        <v>1027</v>
      </c>
      <c r="I1066" s="10">
        <v>-223.58700000000002</v>
      </c>
      <c r="J1066" s="7">
        <v>348.21</v>
      </c>
      <c r="K1066" s="7">
        <v>40.19</v>
      </c>
      <c r="L1066" s="2" t="s">
        <v>1770</v>
      </c>
      <c r="M1066" s="16" t="s">
        <v>2125</v>
      </c>
      <c r="N1066" s="16" t="s">
        <v>1028</v>
      </c>
      <c r="O1066" s="2" t="s">
        <v>1032</v>
      </c>
      <c r="P1066" s="2" t="s">
        <v>1035</v>
      </c>
      <c r="Q1066" s="2" t="s">
        <v>1043</v>
      </c>
      <c r="R1066" s="1" t="s">
        <v>498</v>
      </c>
      <c r="S1066" s="2" t="s">
        <v>1053</v>
      </c>
      <c r="T1066" s="1">
        <v>0.62</v>
      </c>
      <c r="U1066" s="8">
        <f>C1066+1</f>
        <v>39986</v>
      </c>
    </row>
    <row r="1067" spans="1:21">
      <c r="A1067" s="3">
        <v>888</v>
      </c>
      <c r="B1067" s="1">
        <v>6374</v>
      </c>
      <c r="C1067" s="6">
        <f>DATE(2012,12,31)-512</f>
        <v>40762</v>
      </c>
      <c r="D1067" s="2" t="s">
        <v>2116</v>
      </c>
      <c r="E1067" s="1">
        <v>29</v>
      </c>
      <c r="F1067" s="1">
        <v>857.42</v>
      </c>
      <c r="G1067" s="1">
        <v>7.0000000000000007E-2</v>
      </c>
      <c r="H1067" s="2" t="s">
        <v>1026</v>
      </c>
      <c r="I1067" s="10">
        <v>51.18</v>
      </c>
      <c r="J1067" s="7">
        <v>31.11</v>
      </c>
      <c r="K1067" s="7">
        <v>3.6</v>
      </c>
      <c r="L1067" s="2" t="s">
        <v>1549</v>
      </c>
      <c r="M1067" s="16" t="s">
        <v>2125</v>
      </c>
      <c r="N1067" s="16" t="s">
        <v>1028</v>
      </c>
      <c r="O1067" s="2" t="s">
        <v>1032</v>
      </c>
      <c r="P1067" s="2" t="s">
        <v>1034</v>
      </c>
      <c r="Q1067" s="2" t="s">
        <v>1037</v>
      </c>
      <c r="R1067" s="1" t="s">
        <v>399</v>
      </c>
      <c r="S1067" s="2" t="s">
        <v>1052</v>
      </c>
      <c r="T1067" s="1">
        <v>0.64</v>
      </c>
      <c r="U1067" s="8">
        <f>C1067+1</f>
        <v>40763</v>
      </c>
    </row>
    <row r="1068" spans="1:21">
      <c r="A1068" s="3">
        <v>889</v>
      </c>
      <c r="B1068" s="1">
        <v>6374</v>
      </c>
      <c r="C1068" s="6">
        <f>DATE(2012,12,31)-512</f>
        <v>40762</v>
      </c>
      <c r="D1068" s="2" t="s">
        <v>2116</v>
      </c>
      <c r="E1068" s="1">
        <v>1</v>
      </c>
      <c r="F1068" s="1">
        <v>2.2400000000000002</v>
      </c>
      <c r="G1068" s="1">
        <v>0.01</v>
      </c>
      <c r="H1068" s="2" t="s">
        <v>1025</v>
      </c>
      <c r="I1068" s="10">
        <v>-1.97</v>
      </c>
      <c r="J1068" s="7">
        <v>1.48</v>
      </c>
      <c r="K1068" s="7">
        <v>0.7</v>
      </c>
      <c r="L1068" s="2" t="s">
        <v>1549</v>
      </c>
      <c r="M1068" s="16" t="s">
        <v>2125</v>
      </c>
      <c r="N1068" s="16" t="s">
        <v>1028</v>
      </c>
      <c r="O1068" s="2" t="s">
        <v>1032</v>
      </c>
      <c r="P1068" s="2" t="s">
        <v>1033</v>
      </c>
      <c r="Q1068" s="2" t="s">
        <v>1045</v>
      </c>
      <c r="R1068" s="1" t="s">
        <v>878</v>
      </c>
      <c r="S1068" s="2" t="s">
        <v>1049</v>
      </c>
      <c r="T1068" s="1">
        <v>0.37</v>
      </c>
      <c r="U1068" s="8">
        <f>C1068+2</f>
        <v>40764</v>
      </c>
    </row>
    <row r="1069" spans="1:21">
      <c r="A1069" s="3">
        <v>992</v>
      </c>
      <c r="B1069" s="1">
        <v>7169</v>
      </c>
      <c r="C1069" s="6">
        <f>DATE(2012,12,31)-1011</f>
        <v>40263</v>
      </c>
      <c r="D1069" s="2" t="s">
        <v>2113</v>
      </c>
      <c r="E1069" s="1">
        <v>22</v>
      </c>
      <c r="F1069" s="1">
        <v>446.72</v>
      </c>
      <c r="G1069" s="1">
        <v>0.05</v>
      </c>
      <c r="H1069" s="2" t="s">
        <v>1025</v>
      </c>
      <c r="I1069" s="10">
        <v>-39</v>
      </c>
      <c r="J1069" s="7">
        <v>20.28</v>
      </c>
      <c r="K1069" s="7">
        <v>14.39</v>
      </c>
      <c r="L1069" s="2" t="s">
        <v>84</v>
      </c>
      <c r="M1069" s="16" t="s">
        <v>2125</v>
      </c>
      <c r="N1069" s="16" t="s">
        <v>1028</v>
      </c>
      <c r="O1069" s="2" t="s">
        <v>1032</v>
      </c>
      <c r="P1069" s="2" t="s">
        <v>1035</v>
      </c>
      <c r="Q1069" s="2" t="s">
        <v>1044</v>
      </c>
      <c r="R1069" s="1" t="s">
        <v>137</v>
      </c>
      <c r="S1069" s="2" t="s">
        <v>1050</v>
      </c>
      <c r="T1069" s="1">
        <v>0.47</v>
      </c>
      <c r="U1069" s="8">
        <f>C1069+2</f>
        <v>40265</v>
      </c>
    </row>
    <row r="1070" spans="1:21">
      <c r="A1070" s="3">
        <v>993</v>
      </c>
      <c r="B1070" s="1">
        <v>7169</v>
      </c>
      <c r="C1070" s="6">
        <f>DATE(2012,12,31)-1011</f>
        <v>40263</v>
      </c>
      <c r="D1070" s="2" t="s">
        <v>2113</v>
      </c>
      <c r="E1070" s="1">
        <v>30</v>
      </c>
      <c r="F1070" s="1">
        <v>1580.6005</v>
      </c>
      <c r="G1070" s="1">
        <v>7.0000000000000007E-2</v>
      </c>
      <c r="H1070" s="2" t="s">
        <v>1025</v>
      </c>
      <c r="I1070" s="10">
        <v>303.52499999999998</v>
      </c>
      <c r="J1070" s="7">
        <v>65.989999999999995</v>
      </c>
      <c r="K1070" s="7">
        <v>2.79</v>
      </c>
      <c r="L1070" s="2" t="s">
        <v>84</v>
      </c>
      <c r="M1070" s="16" t="s">
        <v>2125</v>
      </c>
      <c r="N1070" s="16" t="s">
        <v>1028</v>
      </c>
      <c r="O1070" s="2" t="s">
        <v>1032</v>
      </c>
      <c r="P1070" s="2" t="s">
        <v>1034</v>
      </c>
      <c r="Q1070" s="2" t="s">
        <v>153</v>
      </c>
      <c r="R1070" s="1" t="s">
        <v>807</v>
      </c>
      <c r="S1070" s="2" t="s">
        <v>1050</v>
      </c>
      <c r="T1070" s="1">
        <v>0.56000000000000005</v>
      </c>
      <c r="U1070" s="8">
        <f>C1070+2</f>
        <v>40265</v>
      </c>
    </row>
    <row r="1071" spans="1:21">
      <c r="A1071" s="3">
        <v>1013</v>
      </c>
      <c r="B1071" s="1">
        <v>7427</v>
      </c>
      <c r="C1071" s="6">
        <f>DATE(2012,12,31)-16</f>
        <v>41258</v>
      </c>
      <c r="D1071" s="2" t="s">
        <v>2114</v>
      </c>
      <c r="E1071" s="1">
        <v>47</v>
      </c>
      <c r="F1071" s="1">
        <v>16002.29</v>
      </c>
      <c r="G1071" s="1">
        <v>0.09</v>
      </c>
      <c r="H1071" s="2" t="s">
        <v>1025</v>
      </c>
      <c r="I1071" s="10">
        <v>4604.79</v>
      </c>
      <c r="J1071" s="7">
        <v>363.25</v>
      </c>
      <c r="K1071" s="7">
        <v>19.989999999999998</v>
      </c>
      <c r="L1071" s="2" t="s">
        <v>1549</v>
      </c>
      <c r="M1071" s="16" t="s">
        <v>2125</v>
      </c>
      <c r="N1071" s="16" t="s">
        <v>1028</v>
      </c>
      <c r="O1071" s="2" t="s">
        <v>1032</v>
      </c>
      <c r="P1071" s="2" t="s">
        <v>1033</v>
      </c>
      <c r="Q1071" s="2" t="s">
        <v>1041</v>
      </c>
      <c r="R1071" s="1" t="s">
        <v>75</v>
      </c>
      <c r="S1071" s="2" t="s">
        <v>1050</v>
      </c>
      <c r="T1071" s="1">
        <v>0.56999999999999995</v>
      </c>
      <c r="U1071" s="8">
        <f>C1071+0</f>
        <v>41258</v>
      </c>
    </row>
    <row r="1072" spans="1:21">
      <c r="A1072" s="3">
        <v>1014</v>
      </c>
      <c r="B1072" s="1">
        <v>7427</v>
      </c>
      <c r="C1072" s="6">
        <f>DATE(2012,12,31)-16</f>
        <v>41258</v>
      </c>
      <c r="D1072" s="2" t="s">
        <v>2114</v>
      </c>
      <c r="E1072" s="1">
        <v>9</v>
      </c>
      <c r="F1072" s="1">
        <v>182.26</v>
      </c>
      <c r="G1072" s="1">
        <v>0.01</v>
      </c>
      <c r="H1072" s="2" t="s">
        <v>1025</v>
      </c>
      <c r="I1072" s="10">
        <v>60.613500000000002</v>
      </c>
      <c r="J1072" s="7">
        <v>18.940000000000001</v>
      </c>
      <c r="K1072" s="7">
        <v>1.49</v>
      </c>
      <c r="L1072" s="2" t="s">
        <v>1549</v>
      </c>
      <c r="M1072" s="16" t="s">
        <v>2125</v>
      </c>
      <c r="N1072" s="16" t="s">
        <v>1028</v>
      </c>
      <c r="O1072" s="2" t="s">
        <v>1032</v>
      </c>
      <c r="P1072" s="2" t="s">
        <v>1033</v>
      </c>
      <c r="Q1072" s="2" t="s">
        <v>154</v>
      </c>
      <c r="R1072" s="1" t="s">
        <v>580</v>
      </c>
      <c r="S1072" s="2" t="s">
        <v>1050</v>
      </c>
      <c r="T1072" s="1">
        <v>0.35</v>
      </c>
      <c r="U1072" s="8">
        <f>C1072+1</f>
        <v>41259</v>
      </c>
    </row>
    <row r="1073" spans="1:21">
      <c r="A1073" s="3">
        <v>1123</v>
      </c>
      <c r="B1073" s="1">
        <v>8229</v>
      </c>
      <c r="C1073" s="6">
        <f>DATE(2012,12,31)-1120</f>
        <v>40154</v>
      </c>
      <c r="D1073" s="2" t="s">
        <v>2113</v>
      </c>
      <c r="E1073" s="1">
        <v>7</v>
      </c>
      <c r="F1073" s="1">
        <v>3565.27</v>
      </c>
      <c r="G1073" s="1">
        <v>0.04</v>
      </c>
      <c r="H1073" s="2" t="s">
        <v>1027</v>
      </c>
      <c r="I1073" s="10">
        <v>-502.80780000000004</v>
      </c>
      <c r="J1073" s="7">
        <v>510.14</v>
      </c>
      <c r="K1073" s="7">
        <v>14.7</v>
      </c>
      <c r="L1073" s="2" t="s">
        <v>1126</v>
      </c>
      <c r="M1073" s="16" t="s">
        <v>2125</v>
      </c>
      <c r="N1073" s="16" t="s">
        <v>1028</v>
      </c>
      <c r="O1073" s="2" t="s">
        <v>1029</v>
      </c>
      <c r="P1073" s="2" t="s">
        <v>1034</v>
      </c>
      <c r="Q1073" s="2" t="s">
        <v>1048</v>
      </c>
      <c r="R1073" s="1" t="s">
        <v>980</v>
      </c>
      <c r="S1073" s="2" t="s">
        <v>1051</v>
      </c>
      <c r="T1073" s="1">
        <v>0.56000000000000005</v>
      </c>
      <c r="U1073" s="8">
        <f>C1073+2</f>
        <v>40156</v>
      </c>
    </row>
    <row r="1074" spans="1:21">
      <c r="A1074" s="3">
        <v>1124</v>
      </c>
      <c r="B1074" s="1">
        <v>8229</v>
      </c>
      <c r="C1074" s="6">
        <f>DATE(2012,12,31)-1120</f>
        <v>40154</v>
      </c>
      <c r="D1074" s="2" t="s">
        <v>2113</v>
      </c>
      <c r="E1074" s="1">
        <v>50</v>
      </c>
      <c r="F1074" s="1">
        <v>241.01</v>
      </c>
      <c r="G1074" s="1">
        <v>0</v>
      </c>
      <c r="H1074" s="2" t="s">
        <v>1025</v>
      </c>
      <c r="I1074" s="10">
        <v>-4.6900000000000004</v>
      </c>
      <c r="J1074" s="7">
        <v>4.76</v>
      </c>
      <c r="K1074" s="7">
        <v>3.01</v>
      </c>
      <c r="L1074" s="2" t="s">
        <v>1126</v>
      </c>
      <c r="M1074" s="16" t="s">
        <v>2125</v>
      </c>
      <c r="N1074" s="16" t="s">
        <v>1028</v>
      </c>
      <c r="O1074" s="2" t="s">
        <v>1029</v>
      </c>
      <c r="P1074" s="2" t="s">
        <v>1033</v>
      </c>
      <c r="Q1074" s="2" t="s">
        <v>1038</v>
      </c>
      <c r="R1074" s="1" t="s">
        <v>1355</v>
      </c>
      <c r="S1074" s="2" t="s">
        <v>1049</v>
      </c>
      <c r="T1074" s="1">
        <v>0.36</v>
      </c>
      <c r="U1074" s="8">
        <f>C1074+2</f>
        <v>40156</v>
      </c>
    </row>
    <row r="1075" spans="1:21">
      <c r="A1075" s="3">
        <v>1134</v>
      </c>
      <c r="B1075" s="1">
        <v>8290</v>
      </c>
      <c r="C1075" s="6">
        <f>DATE(2012,12,31)-1118</f>
        <v>40156</v>
      </c>
      <c r="D1075" s="2" t="s">
        <v>2116</v>
      </c>
      <c r="E1075" s="1">
        <v>32</v>
      </c>
      <c r="F1075" s="1">
        <v>209.02</v>
      </c>
      <c r="G1075" s="1">
        <v>0.04</v>
      </c>
      <c r="H1075" s="2" t="s">
        <v>1025</v>
      </c>
      <c r="I1075" s="10">
        <v>101.8</v>
      </c>
      <c r="J1075" s="7">
        <v>6.3</v>
      </c>
      <c r="K1075" s="7">
        <v>0.5</v>
      </c>
      <c r="L1075" s="2" t="s">
        <v>1126</v>
      </c>
      <c r="M1075" s="16" t="s">
        <v>2125</v>
      </c>
      <c r="N1075" s="16" t="s">
        <v>1028</v>
      </c>
      <c r="O1075" s="2" t="s">
        <v>1029</v>
      </c>
      <c r="P1075" s="2" t="s">
        <v>1033</v>
      </c>
      <c r="Q1075" s="2" t="s">
        <v>1047</v>
      </c>
      <c r="R1075" s="1" t="s">
        <v>755</v>
      </c>
      <c r="S1075" s="2" t="s">
        <v>1050</v>
      </c>
      <c r="T1075" s="1">
        <v>0.39</v>
      </c>
      <c r="U1075" s="8">
        <f>C1075+2</f>
        <v>40158</v>
      </c>
    </row>
    <row r="1076" spans="1:21">
      <c r="A1076" s="3">
        <v>1167</v>
      </c>
      <c r="B1076" s="1">
        <v>8515</v>
      </c>
      <c r="C1076" s="6">
        <f>DATE(2012,12,31)-741</f>
        <v>40533</v>
      </c>
      <c r="D1076" s="2" t="s">
        <v>2116</v>
      </c>
      <c r="E1076" s="1">
        <v>33</v>
      </c>
      <c r="F1076" s="1">
        <v>729.92</v>
      </c>
      <c r="G1076" s="1">
        <v>0</v>
      </c>
      <c r="H1076" s="2" t="s">
        <v>1025</v>
      </c>
      <c r="I1076" s="10">
        <v>99.31</v>
      </c>
      <c r="J1076" s="7">
        <v>20.95</v>
      </c>
      <c r="K1076" s="7">
        <v>4</v>
      </c>
      <c r="L1076" s="2" t="s">
        <v>2071</v>
      </c>
      <c r="M1076" s="16" t="s">
        <v>2125</v>
      </c>
      <c r="N1076" s="16" t="s">
        <v>1028</v>
      </c>
      <c r="O1076" s="2" t="s">
        <v>1030</v>
      </c>
      <c r="P1076" s="2" t="s">
        <v>1034</v>
      </c>
      <c r="Q1076" s="2" t="s">
        <v>1037</v>
      </c>
      <c r="R1076" s="1" t="s">
        <v>514</v>
      </c>
      <c r="S1076" s="2" t="s">
        <v>1050</v>
      </c>
      <c r="T1076" s="1">
        <v>0.6</v>
      </c>
      <c r="U1076" s="8">
        <f>C1076+1</f>
        <v>40534</v>
      </c>
    </row>
    <row r="1077" spans="1:21">
      <c r="A1077" s="3">
        <v>1197</v>
      </c>
      <c r="B1077" s="1">
        <v>8801</v>
      </c>
      <c r="C1077" s="6">
        <f>DATE(2012,12,31)-143</f>
        <v>41131</v>
      </c>
      <c r="D1077" s="2" t="s">
        <v>2115</v>
      </c>
      <c r="E1077" s="1">
        <v>32</v>
      </c>
      <c r="F1077" s="1">
        <v>2593.08</v>
      </c>
      <c r="G1077" s="1">
        <v>0</v>
      </c>
      <c r="H1077" s="2" t="s">
        <v>1026</v>
      </c>
      <c r="I1077" s="10">
        <v>-673.31</v>
      </c>
      <c r="J1077" s="7">
        <v>79.52</v>
      </c>
      <c r="K1077" s="7">
        <v>48.2</v>
      </c>
      <c r="L1077" s="2" t="s">
        <v>1513</v>
      </c>
      <c r="M1077" s="16" t="s">
        <v>2125</v>
      </c>
      <c r="N1077" s="16" t="s">
        <v>1028</v>
      </c>
      <c r="O1077" s="2" t="s">
        <v>1031</v>
      </c>
      <c r="P1077" s="2" t="s">
        <v>1035</v>
      </c>
      <c r="Q1077" s="2" t="s">
        <v>1044</v>
      </c>
      <c r="R1077" s="1" t="s">
        <v>231</v>
      </c>
      <c r="S1077" s="2" t="s">
        <v>1054</v>
      </c>
      <c r="T1077" s="1">
        <v>0.74</v>
      </c>
      <c r="U1077" s="8">
        <f>C1077+5</f>
        <v>41136</v>
      </c>
    </row>
    <row r="1078" spans="1:21">
      <c r="A1078" s="3">
        <v>1198</v>
      </c>
      <c r="B1078" s="1">
        <v>8801</v>
      </c>
      <c r="C1078" s="6">
        <f>DATE(2012,12,31)-143</f>
        <v>41131</v>
      </c>
      <c r="D1078" s="2" t="s">
        <v>2115</v>
      </c>
      <c r="E1078" s="1">
        <v>25</v>
      </c>
      <c r="F1078" s="1">
        <v>2529.3960000000002</v>
      </c>
      <c r="G1078" s="1">
        <v>0.06</v>
      </c>
      <c r="H1078" s="2" t="s">
        <v>1026</v>
      </c>
      <c r="I1078" s="10">
        <v>371.214</v>
      </c>
      <c r="J1078" s="7">
        <v>125.99</v>
      </c>
      <c r="K1078" s="7">
        <v>3</v>
      </c>
      <c r="L1078" s="2" t="s">
        <v>1513</v>
      </c>
      <c r="M1078" s="16" t="s">
        <v>2125</v>
      </c>
      <c r="N1078" s="16" t="s">
        <v>1028</v>
      </c>
      <c r="O1078" s="2" t="s">
        <v>1031</v>
      </c>
      <c r="P1078" s="2" t="s">
        <v>1034</v>
      </c>
      <c r="Q1078" s="2" t="s">
        <v>153</v>
      </c>
      <c r="R1078" s="1" t="s">
        <v>423</v>
      </c>
      <c r="S1078" s="2" t="s">
        <v>1050</v>
      </c>
      <c r="T1078" s="1">
        <v>0.59</v>
      </c>
      <c r="U1078" s="8">
        <f>C1078+2</f>
        <v>41133</v>
      </c>
    </row>
    <row r="1079" spans="1:21">
      <c r="A1079" s="3">
        <v>1221</v>
      </c>
      <c r="B1079" s="1">
        <v>8992</v>
      </c>
      <c r="C1079" s="6">
        <f>DATE(2012,12,31)-780</f>
        <v>40494</v>
      </c>
      <c r="D1079" s="2" t="s">
        <v>2112</v>
      </c>
      <c r="E1079" s="1">
        <v>3</v>
      </c>
      <c r="F1079" s="1">
        <v>441.43</v>
      </c>
      <c r="G1079" s="1">
        <v>0.06</v>
      </c>
      <c r="H1079" s="2" t="s">
        <v>1025</v>
      </c>
      <c r="I1079" s="10">
        <v>-154.44999999999999</v>
      </c>
      <c r="J1079" s="7">
        <v>140.81</v>
      </c>
      <c r="K1079" s="7">
        <v>24.49</v>
      </c>
      <c r="L1079" s="2" t="s">
        <v>2028</v>
      </c>
      <c r="M1079" s="16" t="s">
        <v>2125</v>
      </c>
      <c r="N1079" s="16" t="s">
        <v>1028</v>
      </c>
      <c r="O1079" s="2" t="s">
        <v>1032</v>
      </c>
      <c r="P1079" s="2" t="s">
        <v>1035</v>
      </c>
      <c r="Q1079" s="2" t="s">
        <v>1039</v>
      </c>
      <c r="R1079" s="1" t="s">
        <v>906</v>
      </c>
      <c r="S1079" s="2" t="s">
        <v>1055</v>
      </c>
      <c r="T1079" s="1">
        <v>0.56999999999999995</v>
      </c>
      <c r="U1079" s="8">
        <f>C1079+1</f>
        <v>40495</v>
      </c>
    </row>
    <row r="1080" spans="1:21">
      <c r="A1080" s="3">
        <v>1222</v>
      </c>
      <c r="B1080" s="1">
        <v>8992</v>
      </c>
      <c r="C1080" s="6">
        <f>DATE(2012,12,31)-780</f>
        <v>40494</v>
      </c>
      <c r="D1080" s="2" t="s">
        <v>2112</v>
      </c>
      <c r="E1080" s="1">
        <v>14</v>
      </c>
      <c r="F1080" s="1">
        <v>2145.6974999999998</v>
      </c>
      <c r="G1080" s="1">
        <v>0.08</v>
      </c>
      <c r="H1080" s="2" t="s">
        <v>1025</v>
      </c>
      <c r="I1080" s="10">
        <v>-176.792</v>
      </c>
      <c r="J1080" s="7">
        <v>195.99</v>
      </c>
      <c r="K1080" s="7">
        <v>4.2</v>
      </c>
      <c r="L1080" s="2" t="s">
        <v>2028</v>
      </c>
      <c r="M1080" s="16" t="s">
        <v>2125</v>
      </c>
      <c r="N1080" s="16" t="s">
        <v>1028</v>
      </c>
      <c r="O1080" s="2" t="s">
        <v>1032</v>
      </c>
      <c r="P1080" s="2" t="s">
        <v>1034</v>
      </c>
      <c r="Q1080" s="2" t="s">
        <v>153</v>
      </c>
      <c r="R1080" s="1" t="s">
        <v>1299</v>
      </c>
      <c r="S1080" s="2" t="s">
        <v>1050</v>
      </c>
      <c r="T1080" s="1">
        <v>0.6</v>
      </c>
      <c r="U1080" s="8">
        <f>C1080+2</f>
        <v>40496</v>
      </c>
    </row>
    <row r="1081" spans="1:21">
      <c r="A1081" s="3">
        <v>1223</v>
      </c>
      <c r="B1081" s="1">
        <v>8992</v>
      </c>
      <c r="C1081" s="6">
        <f>DATE(2012,12,31)-780</f>
        <v>40494</v>
      </c>
      <c r="D1081" s="2" t="s">
        <v>2112</v>
      </c>
      <c r="E1081" s="1">
        <v>18</v>
      </c>
      <c r="F1081" s="1">
        <v>1341.963</v>
      </c>
      <c r="G1081" s="1">
        <v>0</v>
      </c>
      <c r="H1081" s="2" t="s">
        <v>1025</v>
      </c>
      <c r="I1081" s="10">
        <v>180.78300000000002</v>
      </c>
      <c r="J1081" s="7">
        <v>85.99</v>
      </c>
      <c r="K1081" s="7">
        <v>2.79</v>
      </c>
      <c r="L1081" s="2" t="s">
        <v>2028</v>
      </c>
      <c r="M1081" s="16" t="s">
        <v>2125</v>
      </c>
      <c r="N1081" s="16" t="s">
        <v>1028</v>
      </c>
      <c r="O1081" s="2" t="s">
        <v>1032</v>
      </c>
      <c r="P1081" s="2" t="s">
        <v>1034</v>
      </c>
      <c r="Q1081" s="2" t="s">
        <v>153</v>
      </c>
      <c r="R1081" s="1" t="s">
        <v>1359</v>
      </c>
      <c r="S1081" s="2" t="s">
        <v>1050</v>
      </c>
      <c r="T1081" s="1">
        <v>0.57999999999999996</v>
      </c>
      <c r="U1081" s="8">
        <f>C1081+1</f>
        <v>40495</v>
      </c>
    </row>
    <row r="1082" spans="1:21">
      <c r="A1082" s="3">
        <v>1288</v>
      </c>
      <c r="B1082" s="1">
        <v>9409</v>
      </c>
      <c r="C1082" s="6">
        <f>DATE(2012,12,31)-240</f>
        <v>41034</v>
      </c>
      <c r="D1082" s="2" t="s">
        <v>2116</v>
      </c>
      <c r="E1082" s="1">
        <v>12</v>
      </c>
      <c r="F1082" s="1">
        <v>1712.66</v>
      </c>
      <c r="G1082" s="1">
        <v>0.1</v>
      </c>
      <c r="H1082" s="2" t="s">
        <v>1025</v>
      </c>
      <c r="I1082" s="10">
        <v>-390.77</v>
      </c>
      <c r="J1082" s="7">
        <v>152.47999999999999</v>
      </c>
      <c r="K1082" s="7">
        <v>4</v>
      </c>
      <c r="L1082" s="2" t="s">
        <v>1790</v>
      </c>
      <c r="M1082" s="16" t="s">
        <v>2125</v>
      </c>
      <c r="N1082" s="16" t="s">
        <v>1028</v>
      </c>
      <c r="O1082" s="2" t="s">
        <v>1029</v>
      </c>
      <c r="P1082" s="2" t="s">
        <v>1034</v>
      </c>
      <c r="Q1082" s="2" t="s">
        <v>1037</v>
      </c>
      <c r="R1082" s="1" t="s">
        <v>115</v>
      </c>
      <c r="S1082" s="2" t="s">
        <v>1050</v>
      </c>
      <c r="T1082" s="1">
        <v>0.79</v>
      </c>
      <c r="U1082" s="8">
        <f>C1082+2</f>
        <v>41036</v>
      </c>
    </row>
    <row r="1083" spans="1:21">
      <c r="A1083" s="3">
        <v>1420</v>
      </c>
      <c r="B1083" s="1">
        <v>10306</v>
      </c>
      <c r="C1083" s="6">
        <f>DATE(2012,12,31)-894</f>
        <v>40380</v>
      </c>
      <c r="D1083" s="2" t="s">
        <v>2115</v>
      </c>
      <c r="E1083" s="1">
        <v>20</v>
      </c>
      <c r="F1083" s="1">
        <v>310.31</v>
      </c>
      <c r="G1083" s="1">
        <v>0.02</v>
      </c>
      <c r="H1083" s="2" t="s">
        <v>1025</v>
      </c>
      <c r="I1083" s="10">
        <v>51.5</v>
      </c>
      <c r="J1083" s="7">
        <v>14.58</v>
      </c>
      <c r="K1083" s="7">
        <v>7.4</v>
      </c>
      <c r="L1083" s="2" t="s">
        <v>84</v>
      </c>
      <c r="M1083" s="16" t="s">
        <v>2125</v>
      </c>
      <c r="N1083" s="16" t="s">
        <v>1028</v>
      </c>
      <c r="O1083" s="2" t="s">
        <v>1032</v>
      </c>
      <c r="P1083" s="2" t="s">
        <v>1035</v>
      </c>
      <c r="Q1083" s="2" t="s">
        <v>1044</v>
      </c>
      <c r="R1083" s="1" t="s">
        <v>432</v>
      </c>
      <c r="S1083" s="2" t="s">
        <v>1050</v>
      </c>
      <c r="T1083" s="1">
        <v>0.48</v>
      </c>
      <c r="U1083" s="8">
        <f>C1083+0</f>
        <v>40380</v>
      </c>
    </row>
    <row r="1084" spans="1:21">
      <c r="A1084" s="3">
        <v>1455</v>
      </c>
      <c r="B1084" s="1">
        <v>10470</v>
      </c>
      <c r="C1084" s="6">
        <f>DATE(2012,12,31)-241</f>
        <v>41033</v>
      </c>
      <c r="D1084" s="2" t="s">
        <v>2116</v>
      </c>
      <c r="E1084" s="1">
        <v>35</v>
      </c>
      <c r="F1084" s="1">
        <v>246.98</v>
      </c>
      <c r="G1084" s="1">
        <v>0.1</v>
      </c>
      <c r="H1084" s="2" t="s">
        <v>1025</v>
      </c>
      <c r="I1084" s="10">
        <v>-94.78</v>
      </c>
      <c r="J1084" s="7">
        <v>7.38</v>
      </c>
      <c r="K1084" s="7">
        <v>5.21</v>
      </c>
      <c r="L1084" s="2" t="s">
        <v>2059</v>
      </c>
      <c r="M1084" s="16" t="s">
        <v>2125</v>
      </c>
      <c r="N1084" s="16" t="s">
        <v>1028</v>
      </c>
      <c r="O1084" s="2" t="s">
        <v>1032</v>
      </c>
      <c r="P1084" s="2" t="s">
        <v>1035</v>
      </c>
      <c r="Q1084" s="2" t="s">
        <v>1044</v>
      </c>
      <c r="R1084" s="1" t="s">
        <v>722</v>
      </c>
      <c r="S1084" s="2" t="s">
        <v>1050</v>
      </c>
      <c r="T1084" s="1">
        <v>0.56000000000000005</v>
      </c>
      <c r="U1084" s="8">
        <f>C1084+5</f>
        <v>41038</v>
      </c>
    </row>
    <row r="1085" spans="1:21">
      <c r="A1085" s="3">
        <v>1497</v>
      </c>
      <c r="B1085" s="1">
        <v>10819</v>
      </c>
      <c r="C1085" s="6">
        <f>DATE(2012,12,31)-860</f>
        <v>40414</v>
      </c>
      <c r="D1085" s="2" t="s">
        <v>2116</v>
      </c>
      <c r="E1085" s="1">
        <v>35</v>
      </c>
      <c r="F1085" s="1">
        <v>233.39</v>
      </c>
      <c r="G1085" s="1">
        <v>0.06</v>
      </c>
      <c r="H1085" s="2" t="s">
        <v>1025</v>
      </c>
      <c r="I1085" s="10">
        <v>-197.39</v>
      </c>
      <c r="J1085" s="7">
        <v>6.48</v>
      </c>
      <c r="K1085" s="7">
        <v>9.5399999999999991</v>
      </c>
      <c r="L1085" s="2" t="s">
        <v>1624</v>
      </c>
      <c r="M1085" s="16" t="s">
        <v>2125</v>
      </c>
      <c r="N1085" s="16" t="s">
        <v>1028</v>
      </c>
      <c r="O1085" s="2" t="s">
        <v>1030</v>
      </c>
      <c r="P1085" s="2" t="s">
        <v>1033</v>
      </c>
      <c r="Q1085" s="2" t="s">
        <v>1038</v>
      </c>
      <c r="R1085" s="1" t="s">
        <v>646</v>
      </c>
      <c r="S1085" s="2" t="s">
        <v>1050</v>
      </c>
      <c r="T1085" s="1">
        <v>0.37</v>
      </c>
      <c r="U1085" s="8">
        <f>C1085+0</f>
        <v>40414</v>
      </c>
    </row>
    <row r="1086" spans="1:21">
      <c r="A1086" s="3">
        <v>1509</v>
      </c>
      <c r="B1086" s="1">
        <v>10916</v>
      </c>
      <c r="C1086" s="6">
        <f>DATE(2012,12,31)-662</f>
        <v>40612</v>
      </c>
      <c r="D1086" s="2" t="s">
        <v>2113</v>
      </c>
      <c r="E1086" s="1">
        <v>23</v>
      </c>
      <c r="F1086" s="1">
        <v>135.31</v>
      </c>
      <c r="G1086" s="1">
        <v>0.06</v>
      </c>
      <c r="H1086" s="2" t="s">
        <v>1025</v>
      </c>
      <c r="I1086" s="10">
        <v>-49.323500000000003</v>
      </c>
      <c r="J1086" s="7">
        <v>5.74</v>
      </c>
      <c r="K1086" s="7">
        <v>5.01</v>
      </c>
      <c r="L1086" s="2" t="s">
        <v>2071</v>
      </c>
      <c r="M1086" s="16" t="s">
        <v>2125</v>
      </c>
      <c r="N1086" s="16" t="s">
        <v>1028</v>
      </c>
      <c r="O1086" s="2" t="s">
        <v>1030</v>
      </c>
      <c r="P1086" s="2" t="s">
        <v>1033</v>
      </c>
      <c r="Q1086" s="2" t="s">
        <v>154</v>
      </c>
      <c r="R1086" s="1" t="s">
        <v>627</v>
      </c>
      <c r="S1086" s="2" t="s">
        <v>1050</v>
      </c>
      <c r="T1086" s="1">
        <v>0.39</v>
      </c>
      <c r="U1086" s="8">
        <f>C1086+0</f>
        <v>40612</v>
      </c>
    </row>
    <row r="1087" spans="1:21">
      <c r="A1087" s="3">
        <v>1512</v>
      </c>
      <c r="B1087" s="1">
        <v>10944</v>
      </c>
      <c r="C1087" s="6">
        <f>DATE(2012,12,31)-415</f>
        <v>40859</v>
      </c>
      <c r="D1087" s="2" t="s">
        <v>2112</v>
      </c>
      <c r="E1087" s="1">
        <v>9</v>
      </c>
      <c r="F1087" s="1">
        <v>181.66</v>
      </c>
      <c r="G1087" s="1">
        <v>0</v>
      </c>
      <c r="H1087" s="2" t="s">
        <v>1025</v>
      </c>
      <c r="I1087" s="10">
        <v>-27.474599999999999</v>
      </c>
      <c r="J1087" s="7">
        <v>17.98</v>
      </c>
      <c r="K1087" s="7">
        <v>8.51</v>
      </c>
      <c r="L1087" s="2" t="s">
        <v>1624</v>
      </c>
      <c r="M1087" s="16" t="s">
        <v>2125</v>
      </c>
      <c r="N1087" s="16" t="s">
        <v>1028</v>
      </c>
      <c r="O1087" s="2" t="s">
        <v>1030</v>
      </c>
      <c r="P1087" s="2" t="s">
        <v>1034</v>
      </c>
      <c r="Q1087" s="2" t="s">
        <v>1048</v>
      </c>
      <c r="R1087" s="1" t="s">
        <v>657</v>
      </c>
      <c r="S1087" s="2" t="s">
        <v>1054</v>
      </c>
      <c r="T1087" s="1">
        <v>0.4</v>
      </c>
      <c r="U1087" s="8">
        <f>C1087+2</f>
        <v>40861</v>
      </c>
    </row>
    <row r="1088" spans="1:21">
      <c r="A1088" s="3">
        <v>1565</v>
      </c>
      <c r="B1088" s="1">
        <v>11301</v>
      </c>
      <c r="C1088" s="6">
        <f>DATE(2012,12,31)-284</f>
        <v>40990</v>
      </c>
      <c r="D1088" s="2" t="s">
        <v>2113</v>
      </c>
      <c r="E1088" s="1">
        <v>29</v>
      </c>
      <c r="F1088" s="1">
        <v>1194.96</v>
      </c>
      <c r="G1088" s="1">
        <v>0.04</v>
      </c>
      <c r="H1088" s="2" t="s">
        <v>1025</v>
      </c>
      <c r="I1088" s="10">
        <v>107.45</v>
      </c>
      <c r="J1088" s="7">
        <v>39.979999999999997</v>
      </c>
      <c r="K1088" s="7">
        <v>4</v>
      </c>
      <c r="L1088" s="2" t="s">
        <v>1732</v>
      </c>
      <c r="M1088" s="16" t="s">
        <v>2125</v>
      </c>
      <c r="N1088" s="16" t="s">
        <v>1028</v>
      </c>
      <c r="O1088" s="2" t="s">
        <v>1031</v>
      </c>
      <c r="P1088" s="2" t="s">
        <v>1034</v>
      </c>
      <c r="Q1088" s="2" t="s">
        <v>1037</v>
      </c>
      <c r="R1088" s="1" t="s">
        <v>289</v>
      </c>
      <c r="S1088" s="2" t="s">
        <v>1050</v>
      </c>
      <c r="T1088" s="1">
        <v>0.7</v>
      </c>
      <c r="U1088" s="8">
        <f>C1088+0</f>
        <v>40990</v>
      </c>
    </row>
    <row r="1089" spans="1:21">
      <c r="A1089" s="3">
        <v>1567</v>
      </c>
      <c r="B1089" s="1">
        <v>11332</v>
      </c>
      <c r="C1089" s="6">
        <f>DATE(2012,12,31)-1141</f>
        <v>40133</v>
      </c>
      <c r="D1089" s="2" t="s">
        <v>2115</v>
      </c>
      <c r="E1089" s="1">
        <v>6</v>
      </c>
      <c r="F1089" s="1">
        <v>184.33100000000002</v>
      </c>
      <c r="G1089" s="1">
        <v>7.0000000000000007E-2</v>
      </c>
      <c r="H1089" s="2" t="s">
        <v>1025</v>
      </c>
      <c r="I1089" s="10">
        <v>-89.198999999999998</v>
      </c>
      <c r="J1089" s="7">
        <v>35.99</v>
      </c>
      <c r="K1089" s="7">
        <v>5.99</v>
      </c>
      <c r="L1089" s="2" t="s">
        <v>2007</v>
      </c>
      <c r="M1089" s="16" t="s">
        <v>2125</v>
      </c>
      <c r="N1089" s="16" t="s">
        <v>1028</v>
      </c>
      <c r="O1089" s="2" t="s">
        <v>1032</v>
      </c>
      <c r="P1089" s="2" t="s">
        <v>1034</v>
      </c>
      <c r="Q1089" s="2" t="s">
        <v>153</v>
      </c>
      <c r="R1089" s="1" t="s">
        <v>12</v>
      </c>
      <c r="S1089" s="2" t="s">
        <v>1049</v>
      </c>
      <c r="T1089" s="1">
        <v>0.38</v>
      </c>
      <c r="U1089" s="8">
        <f>C1089+4</f>
        <v>40137</v>
      </c>
    </row>
    <row r="1090" spans="1:21">
      <c r="A1090" s="3">
        <v>1568</v>
      </c>
      <c r="B1090" s="1">
        <v>11332</v>
      </c>
      <c r="C1090" s="6">
        <f>DATE(2012,12,31)-1141</f>
        <v>40133</v>
      </c>
      <c r="D1090" s="2" t="s">
        <v>2115</v>
      </c>
      <c r="E1090" s="1">
        <v>23</v>
      </c>
      <c r="F1090" s="1">
        <v>1223.3795</v>
      </c>
      <c r="G1090" s="1">
        <v>0.08</v>
      </c>
      <c r="H1090" s="2" t="s">
        <v>1026</v>
      </c>
      <c r="I1090" s="10">
        <v>83.564999999999998</v>
      </c>
      <c r="J1090" s="7">
        <v>65.989999999999995</v>
      </c>
      <c r="K1090" s="7">
        <v>5.92</v>
      </c>
      <c r="L1090" s="2" t="s">
        <v>2007</v>
      </c>
      <c r="M1090" s="16" t="s">
        <v>2125</v>
      </c>
      <c r="N1090" s="16" t="s">
        <v>1028</v>
      </c>
      <c r="O1090" s="2" t="s">
        <v>1032</v>
      </c>
      <c r="P1090" s="2" t="s">
        <v>1034</v>
      </c>
      <c r="Q1090" s="2" t="s">
        <v>153</v>
      </c>
      <c r="R1090" s="1" t="s">
        <v>287</v>
      </c>
      <c r="S1090" s="2" t="s">
        <v>1050</v>
      </c>
      <c r="T1090" s="1">
        <v>0.57999999999999996</v>
      </c>
      <c r="U1090" s="8">
        <f>C1090+7</f>
        <v>40140</v>
      </c>
    </row>
    <row r="1091" spans="1:21">
      <c r="A1091" s="3">
        <v>1575</v>
      </c>
      <c r="B1091" s="1">
        <v>11392</v>
      </c>
      <c r="C1091" s="6">
        <f>DATE(2012,12,31)-1213</f>
        <v>40061</v>
      </c>
      <c r="D1091" s="2" t="s">
        <v>2115</v>
      </c>
      <c r="E1091" s="1">
        <v>28</v>
      </c>
      <c r="F1091" s="1">
        <v>128.69</v>
      </c>
      <c r="G1091" s="1">
        <v>0.04</v>
      </c>
      <c r="H1091" s="2" t="s">
        <v>1025</v>
      </c>
      <c r="I1091" s="10">
        <v>28.288</v>
      </c>
      <c r="J1091" s="7">
        <v>4.55</v>
      </c>
      <c r="K1091" s="7">
        <v>1.49</v>
      </c>
      <c r="L1091" s="2" t="s">
        <v>1677</v>
      </c>
      <c r="M1091" s="16" t="s">
        <v>2125</v>
      </c>
      <c r="N1091" s="16" t="s">
        <v>1028</v>
      </c>
      <c r="O1091" s="2" t="s">
        <v>1032</v>
      </c>
      <c r="P1091" s="2" t="s">
        <v>1033</v>
      </c>
      <c r="Q1091" s="2" t="s">
        <v>154</v>
      </c>
      <c r="R1091" s="1" t="s">
        <v>252</v>
      </c>
      <c r="S1091" s="2" t="s">
        <v>1050</v>
      </c>
      <c r="T1091" s="1">
        <v>0.35</v>
      </c>
      <c r="U1091" s="8">
        <f>C1091+2</f>
        <v>40063</v>
      </c>
    </row>
    <row r="1092" spans="1:21">
      <c r="A1092" s="3">
        <v>1623</v>
      </c>
      <c r="B1092" s="1">
        <v>11745</v>
      </c>
      <c r="C1092" s="6">
        <f>DATE(2012,12,31)-165</f>
        <v>41109</v>
      </c>
      <c r="D1092" s="2" t="s">
        <v>2112</v>
      </c>
      <c r="E1092" s="1">
        <v>17</v>
      </c>
      <c r="F1092" s="1">
        <v>686.27</v>
      </c>
      <c r="G1092" s="1">
        <v>0.06</v>
      </c>
      <c r="H1092" s="2" t="s">
        <v>1025</v>
      </c>
      <c r="I1092" s="10">
        <v>-345.36</v>
      </c>
      <c r="J1092" s="7">
        <v>40.479999999999997</v>
      </c>
      <c r="K1092" s="7">
        <v>19.989999999999998</v>
      </c>
      <c r="L1092" s="2" t="s">
        <v>1483</v>
      </c>
      <c r="M1092" s="16" t="s">
        <v>2125</v>
      </c>
      <c r="N1092" s="16" t="s">
        <v>1028</v>
      </c>
      <c r="O1092" s="2" t="s">
        <v>1029</v>
      </c>
      <c r="P1092" s="2" t="s">
        <v>1034</v>
      </c>
      <c r="Q1092" s="2" t="s">
        <v>1037</v>
      </c>
      <c r="R1092" s="1" t="s">
        <v>44</v>
      </c>
      <c r="S1092" s="2" t="s">
        <v>1050</v>
      </c>
      <c r="T1092" s="1">
        <v>0.77</v>
      </c>
      <c r="U1092" s="8">
        <f>C1092+1</f>
        <v>41110</v>
      </c>
    </row>
    <row r="1093" spans="1:21">
      <c r="A1093" s="3">
        <v>1644</v>
      </c>
      <c r="B1093" s="1">
        <v>11875</v>
      </c>
      <c r="C1093" s="6">
        <f>DATE(2012,12,31)-133</f>
        <v>41141</v>
      </c>
      <c r="D1093" s="2" t="s">
        <v>2113</v>
      </c>
      <c r="E1093" s="1">
        <v>19</v>
      </c>
      <c r="F1093" s="1">
        <v>242.63</v>
      </c>
      <c r="G1093" s="1">
        <v>0</v>
      </c>
      <c r="H1093" s="2" t="s">
        <v>1025</v>
      </c>
      <c r="I1093" s="10">
        <v>-36.11</v>
      </c>
      <c r="J1093" s="7">
        <v>12.44</v>
      </c>
      <c r="K1093" s="7">
        <v>6.27</v>
      </c>
      <c r="L1093" s="2" t="s">
        <v>1477</v>
      </c>
      <c r="M1093" s="16" t="s">
        <v>2125</v>
      </c>
      <c r="N1093" s="16" t="s">
        <v>1028</v>
      </c>
      <c r="O1093" s="2" t="s">
        <v>1030</v>
      </c>
      <c r="P1093" s="2" t="s">
        <v>1033</v>
      </c>
      <c r="Q1093" s="2" t="s">
        <v>1042</v>
      </c>
      <c r="R1093" s="1" t="s">
        <v>395</v>
      </c>
      <c r="S1093" s="2" t="s">
        <v>1054</v>
      </c>
      <c r="T1093" s="1">
        <v>0.56999999999999995</v>
      </c>
      <c r="U1093" s="8">
        <f>C1093+1</f>
        <v>41142</v>
      </c>
    </row>
    <row r="1094" spans="1:21">
      <c r="A1094" s="3">
        <v>1650</v>
      </c>
      <c r="B1094" s="1">
        <v>11907</v>
      </c>
      <c r="C1094" s="6">
        <f>DATE(2012,12,31)-861</f>
        <v>40413</v>
      </c>
      <c r="D1094" s="2" t="s">
        <v>2115</v>
      </c>
      <c r="E1094" s="1">
        <v>45</v>
      </c>
      <c r="F1094" s="1">
        <v>4729.8500000000004</v>
      </c>
      <c r="G1094" s="1">
        <v>0.03</v>
      </c>
      <c r="H1094" s="2" t="s">
        <v>1027</v>
      </c>
      <c r="I1094" s="10">
        <v>2014.82</v>
      </c>
      <c r="J1094" s="7">
        <v>100.97</v>
      </c>
      <c r="K1094" s="7">
        <v>14</v>
      </c>
      <c r="L1094" s="2" t="s">
        <v>1483</v>
      </c>
      <c r="M1094" s="16" t="s">
        <v>2125</v>
      </c>
      <c r="N1094" s="16" t="s">
        <v>1028</v>
      </c>
      <c r="O1094" s="2" t="s">
        <v>1029</v>
      </c>
      <c r="P1094" s="2" t="s">
        <v>1034</v>
      </c>
      <c r="Q1094" s="2" t="s">
        <v>1048</v>
      </c>
      <c r="R1094" s="1" t="s">
        <v>147</v>
      </c>
      <c r="S1094" s="2" t="s">
        <v>1051</v>
      </c>
      <c r="T1094" s="1">
        <v>0.37</v>
      </c>
      <c r="U1094" s="8">
        <f>C1094+0</f>
        <v>40413</v>
      </c>
    </row>
    <row r="1095" spans="1:21">
      <c r="A1095" s="3">
        <v>1681</v>
      </c>
      <c r="B1095" s="1">
        <v>12129</v>
      </c>
      <c r="C1095" s="6">
        <f>DATE(2012,12,31)-6</f>
        <v>41268</v>
      </c>
      <c r="D1095" s="2" t="s">
        <v>2113</v>
      </c>
      <c r="E1095" s="1">
        <v>36</v>
      </c>
      <c r="F1095" s="1">
        <v>4852.05</v>
      </c>
      <c r="G1095" s="1">
        <v>0</v>
      </c>
      <c r="H1095" s="2" t="s">
        <v>1027</v>
      </c>
      <c r="I1095" s="10">
        <v>-1197.58</v>
      </c>
      <c r="J1095" s="7">
        <v>122.99</v>
      </c>
      <c r="K1095" s="7">
        <v>70.2</v>
      </c>
      <c r="L1095" s="2" t="s">
        <v>1435</v>
      </c>
      <c r="M1095" s="16" t="s">
        <v>2125</v>
      </c>
      <c r="N1095" s="16" t="s">
        <v>1028</v>
      </c>
      <c r="O1095" s="2" t="s">
        <v>1032</v>
      </c>
      <c r="P1095" s="2" t="s">
        <v>1035</v>
      </c>
      <c r="Q1095" s="2" t="s">
        <v>1039</v>
      </c>
      <c r="R1095" s="1" t="s">
        <v>160</v>
      </c>
      <c r="S1095" s="2" t="s">
        <v>1051</v>
      </c>
      <c r="T1095" s="1">
        <v>0.74</v>
      </c>
      <c r="U1095" s="8">
        <f>C1095+3</f>
        <v>41271</v>
      </c>
    </row>
    <row r="1096" spans="1:21">
      <c r="A1096" s="3">
        <v>1753</v>
      </c>
      <c r="B1096" s="1">
        <v>12579</v>
      </c>
      <c r="C1096" s="6">
        <f>DATE(2012,12,31)-564</f>
        <v>40710</v>
      </c>
      <c r="D1096" s="2" t="s">
        <v>2114</v>
      </c>
      <c r="E1096" s="1">
        <v>5</v>
      </c>
      <c r="F1096" s="1">
        <v>70.33</v>
      </c>
      <c r="G1096" s="1">
        <v>0.1</v>
      </c>
      <c r="H1096" s="2" t="s">
        <v>1025</v>
      </c>
      <c r="I1096" s="10">
        <v>1.07</v>
      </c>
      <c r="J1096" s="7">
        <v>15.04</v>
      </c>
      <c r="K1096" s="7">
        <v>1.97</v>
      </c>
      <c r="L1096" s="2" t="s">
        <v>1126</v>
      </c>
      <c r="M1096" s="16" t="s">
        <v>2125</v>
      </c>
      <c r="N1096" s="16" t="s">
        <v>1028</v>
      </c>
      <c r="O1096" s="2" t="s">
        <v>1029</v>
      </c>
      <c r="P1096" s="2" t="s">
        <v>1033</v>
      </c>
      <c r="Q1096" s="2" t="s">
        <v>1038</v>
      </c>
      <c r="R1096" s="1" t="s">
        <v>303</v>
      </c>
      <c r="S1096" s="2" t="s">
        <v>1049</v>
      </c>
      <c r="T1096" s="1">
        <v>0.39</v>
      </c>
      <c r="U1096" s="8">
        <f>C1096+0</f>
        <v>40710</v>
      </c>
    </row>
    <row r="1097" spans="1:21">
      <c r="A1097" s="3">
        <v>1779</v>
      </c>
      <c r="B1097" s="1">
        <v>12743</v>
      </c>
      <c r="C1097" s="6">
        <f>DATE(2012,12,31)-922</f>
        <v>40352</v>
      </c>
      <c r="D1097" s="2" t="s">
        <v>2112</v>
      </c>
      <c r="E1097" s="1">
        <v>39</v>
      </c>
      <c r="F1097" s="1">
        <v>677.51800000000003</v>
      </c>
      <c r="G1097" s="1">
        <v>0.09</v>
      </c>
      <c r="H1097" s="2" t="s">
        <v>1025</v>
      </c>
      <c r="I1097" s="10">
        <v>168.21899999999999</v>
      </c>
      <c r="J1097" s="7">
        <v>20.99</v>
      </c>
      <c r="K1097" s="7">
        <v>0.99</v>
      </c>
      <c r="L1097" s="2" t="s">
        <v>1483</v>
      </c>
      <c r="M1097" s="16" t="s">
        <v>2125</v>
      </c>
      <c r="N1097" s="16" t="s">
        <v>1028</v>
      </c>
      <c r="O1097" s="2" t="s">
        <v>1032</v>
      </c>
      <c r="P1097" s="2" t="s">
        <v>1034</v>
      </c>
      <c r="Q1097" s="2" t="s">
        <v>153</v>
      </c>
      <c r="R1097" s="1" t="s">
        <v>379</v>
      </c>
      <c r="S1097" s="2" t="s">
        <v>1049</v>
      </c>
      <c r="T1097" s="1">
        <v>0.56999999999999995</v>
      </c>
      <c r="U1097" s="8">
        <f>C1097+2</f>
        <v>40354</v>
      </c>
    </row>
    <row r="1098" spans="1:21">
      <c r="A1098" s="3">
        <v>1803</v>
      </c>
      <c r="B1098" s="1">
        <v>12902</v>
      </c>
      <c r="C1098" s="6">
        <f>DATE(2012,12,31)-794</f>
        <v>40480</v>
      </c>
      <c r="D1098" s="2" t="s">
        <v>2114</v>
      </c>
      <c r="E1098" s="1">
        <v>9</v>
      </c>
      <c r="F1098" s="1">
        <v>302.05</v>
      </c>
      <c r="G1098" s="1">
        <v>0</v>
      </c>
      <c r="H1098" s="2" t="s">
        <v>1025</v>
      </c>
      <c r="I1098" s="10">
        <v>-58.81</v>
      </c>
      <c r="J1098" s="7">
        <v>30.98</v>
      </c>
      <c r="K1098" s="7">
        <v>6.5</v>
      </c>
      <c r="L1098" s="2" t="s">
        <v>1884</v>
      </c>
      <c r="M1098" s="16" t="s">
        <v>2125</v>
      </c>
      <c r="N1098" s="16" t="s">
        <v>1028</v>
      </c>
      <c r="O1098" s="2" t="s">
        <v>1029</v>
      </c>
      <c r="P1098" s="2" t="s">
        <v>1034</v>
      </c>
      <c r="Q1098" s="2" t="s">
        <v>1037</v>
      </c>
      <c r="R1098" s="1" t="s">
        <v>990</v>
      </c>
      <c r="S1098" s="2" t="s">
        <v>1050</v>
      </c>
      <c r="T1098" s="1">
        <v>0.64</v>
      </c>
      <c r="U1098" s="8">
        <f>C1098+2</f>
        <v>40482</v>
      </c>
    </row>
    <row r="1099" spans="1:21">
      <c r="A1099" s="3">
        <v>1860</v>
      </c>
      <c r="B1099" s="1">
        <v>13380</v>
      </c>
      <c r="C1099" s="6">
        <f>DATE(2012,12,31)-1265</f>
        <v>40009</v>
      </c>
      <c r="D1099" s="2" t="s">
        <v>2116</v>
      </c>
      <c r="E1099" s="1">
        <v>24</v>
      </c>
      <c r="F1099" s="1">
        <v>66.12</v>
      </c>
      <c r="G1099" s="1">
        <v>0.09</v>
      </c>
      <c r="H1099" s="2" t="s">
        <v>1025</v>
      </c>
      <c r="I1099" s="10">
        <v>4.8499999999999996</v>
      </c>
      <c r="J1099" s="7">
        <v>2.88</v>
      </c>
      <c r="K1099" s="7">
        <v>0.7</v>
      </c>
      <c r="L1099" s="2" t="s">
        <v>1868</v>
      </c>
      <c r="M1099" s="16" t="s">
        <v>2125</v>
      </c>
      <c r="N1099" s="16" t="s">
        <v>1028</v>
      </c>
      <c r="O1099" s="2" t="s">
        <v>1032</v>
      </c>
      <c r="P1099" s="2" t="s">
        <v>1033</v>
      </c>
      <c r="Q1099" s="2" t="s">
        <v>1036</v>
      </c>
      <c r="R1099" s="1" t="s">
        <v>348</v>
      </c>
      <c r="S1099" s="2" t="s">
        <v>1049</v>
      </c>
      <c r="T1099" s="1">
        <v>0.56000000000000005</v>
      </c>
      <c r="U1099" s="8">
        <f>C1099+0</f>
        <v>40009</v>
      </c>
    </row>
    <row r="1100" spans="1:21">
      <c r="A1100" s="3">
        <v>1898</v>
      </c>
      <c r="B1100" s="1">
        <v>13606</v>
      </c>
      <c r="C1100" s="6">
        <f>DATE(2012,12,31)-1345</f>
        <v>39929</v>
      </c>
      <c r="D1100" s="2" t="s">
        <v>2114</v>
      </c>
      <c r="E1100" s="1">
        <v>34</v>
      </c>
      <c r="F1100" s="1">
        <v>109.86</v>
      </c>
      <c r="G1100" s="1">
        <v>7.0000000000000007E-2</v>
      </c>
      <c r="H1100" s="2" t="s">
        <v>1025</v>
      </c>
      <c r="I1100" s="10">
        <v>19.04</v>
      </c>
      <c r="J1100" s="7">
        <v>3.38</v>
      </c>
      <c r="K1100" s="7">
        <v>0.85</v>
      </c>
      <c r="L1100" s="2" t="s">
        <v>1624</v>
      </c>
      <c r="M1100" s="16" t="s">
        <v>2125</v>
      </c>
      <c r="N1100" s="16" t="s">
        <v>1028</v>
      </c>
      <c r="O1100" s="2" t="s">
        <v>1030</v>
      </c>
      <c r="P1100" s="2" t="s">
        <v>1033</v>
      </c>
      <c r="Q1100" s="2" t="s">
        <v>1036</v>
      </c>
      <c r="R1100" s="1" t="s">
        <v>362</v>
      </c>
      <c r="S1100" s="2" t="s">
        <v>1049</v>
      </c>
      <c r="T1100" s="1">
        <v>0.48</v>
      </c>
      <c r="U1100" s="8">
        <f>C1100+2</f>
        <v>39931</v>
      </c>
    </row>
    <row r="1101" spans="1:21">
      <c r="A1101" s="3">
        <v>1936</v>
      </c>
      <c r="B1101" s="1">
        <v>13889</v>
      </c>
      <c r="C1101" s="6">
        <f>DATE(2012,12,31)-484</f>
        <v>40790</v>
      </c>
      <c r="D1101" s="2" t="s">
        <v>2113</v>
      </c>
      <c r="E1101" s="1">
        <v>49</v>
      </c>
      <c r="F1101" s="1">
        <v>12979.1</v>
      </c>
      <c r="G1101" s="1">
        <v>0.03</v>
      </c>
      <c r="H1101" s="2" t="s">
        <v>1027</v>
      </c>
      <c r="I1101" s="10">
        <v>2820.44</v>
      </c>
      <c r="J1101" s="7">
        <v>258.98</v>
      </c>
      <c r="K1101" s="7">
        <v>54.31</v>
      </c>
      <c r="L1101" s="2" t="s">
        <v>1982</v>
      </c>
      <c r="M1101" s="16" t="s">
        <v>2125</v>
      </c>
      <c r="N1101" s="16" t="s">
        <v>1028</v>
      </c>
      <c r="O1101" s="2" t="s">
        <v>1030</v>
      </c>
      <c r="P1101" s="2" t="s">
        <v>1035</v>
      </c>
      <c r="Q1101" s="2" t="s">
        <v>1039</v>
      </c>
      <c r="R1101" s="1" t="s">
        <v>254</v>
      </c>
      <c r="S1101" s="2" t="s">
        <v>1051</v>
      </c>
      <c r="T1101" s="1">
        <v>0.55000000000000004</v>
      </c>
      <c r="U1101" s="8">
        <f>C1101+1</f>
        <v>40791</v>
      </c>
    </row>
    <row r="1102" spans="1:21">
      <c r="A1102" s="3">
        <v>1952</v>
      </c>
      <c r="B1102" s="1">
        <v>13984</v>
      </c>
      <c r="C1102" s="6">
        <f>DATE(2012,12,31)-98</f>
        <v>41176</v>
      </c>
      <c r="D1102" s="2" t="s">
        <v>2116</v>
      </c>
      <c r="E1102" s="1">
        <v>30</v>
      </c>
      <c r="F1102" s="1">
        <v>2052.8200000000002</v>
      </c>
      <c r="G1102" s="1">
        <v>0.05</v>
      </c>
      <c r="H1102" s="2" t="s">
        <v>1025</v>
      </c>
      <c r="I1102" s="10">
        <v>-870.61</v>
      </c>
      <c r="J1102" s="7">
        <v>70.709999999999994</v>
      </c>
      <c r="K1102" s="7">
        <v>37.58</v>
      </c>
      <c r="L1102" s="2" t="s">
        <v>2059</v>
      </c>
      <c r="M1102" s="16" t="s">
        <v>2125</v>
      </c>
      <c r="N1102" s="16" t="s">
        <v>1028</v>
      </c>
      <c r="O1102" s="2" t="s">
        <v>1029</v>
      </c>
      <c r="P1102" s="2" t="s">
        <v>1035</v>
      </c>
      <c r="Q1102" s="2" t="s">
        <v>1044</v>
      </c>
      <c r="R1102" s="1" t="s">
        <v>802</v>
      </c>
      <c r="S1102" s="2" t="s">
        <v>1049</v>
      </c>
      <c r="T1102" s="1">
        <v>0.78</v>
      </c>
      <c r="U1102" s="8">
        <f>C1102+0</f>
        <v>41176</v>
      </c>
    </row>
    <row r="1103" spans="1:21">
      <c r="A1103" s="3">
        <v>1953</v>
      </c>
      <c r="B1103" s="1">
        <v>13986</v>
      </c>
      <c r="C1103" s="6">
        <f>DATE(2012,12,31)-447</f>
        <v>40827</v>
      </c>
      <c r="D1103" s="2" t="s">
        <v>2112</v>
      </c>
      <c r="E1103" s="1">
        <v>46</v>
      </c>
      <c r="F1103" s="1">
        <v>1905.79</v>
      </c>
      <c r="G1103" s="1">
        <v>0.01</v>
      </c>
      <c r="H1103" s="2" t="s">
        <v>1025</v>
      </c>
      <c r="I1103" s="10">
        <v>675.65</v>
      </c>
      <c r="J1103" s="7">
        <v>39.479999999999997</v>
      </c>
      <c r="K1103" s="7">
        <v>1.99</v>
      </c>
      <c r="L1103" s="2" t="s">
        <v>1740</v>
      </c>
      <c r="M1103" s="16" t="s">
        <v>2125</v>
      </c>
      <c r="N1103" s="16" t="s">
        <v>1028</v>
      </c>
      <c r="O1103" s="2" t="s">
        <v>1031</v>
      </c>
      <c r="P1103" s="2" t="s">
        <v>1034</v>
      </c>
      <c r="Q1103" s="2" t="s">
        <v>1037</v>
      </c>
      <c r="R1103" s="1" t="s">
        <v>475</v>
      </c>
      <c r="S1103" s="2" t="s">
        <v>1052</v>
      </c>
      <c r="T1103" s="1">
        <v>0.54</v>
      </c>
      <c r="U1103" s="8">
        <f>C1103+3</f>
        <v>40830</v>
      </c>
    </row>
    <row r="1104" spans="1:21">
      <c r="A1104" s="3">
        <v>1995</v>
      </c>
      <c r="B1104" s="1">
        <v>14240</v>
      </c>
      <c r="C1104" s="6">
        <f>DATE(2012,12,31)-318</f>
        <v>40956</v>
      </c>
      <c r="D1104" s="2" t="s">
        <v>2112</v>
      </c>
      <c r="E1104" s="1">
        <v>24</v>
      </c>
      <c r="F1104" s="1">
        <v>68.88</v>
      </c>
      <c r="G1104" s="1">
        <v>0</v>
      </c>
      <c r="H1104" s="2" t="s">
        <v>1025</v>
      </c>
      <c r="I1104" s="10">
        <v>1.3090000000000002</v>
      </c>
      <c r="J1104" s="7">
        <v>2.78</v>
      </c>
      <c r="K1104" s="7">
        <v>1.49</v>
      </c>
      <c r="L1104" s="2" t="s">
        <v>1770</v>
      </c>
      <c r="M1104" s="16" t="s">
        <v>2125</v>
      </c>
      <c r="N1104" s="16" t="s">
        <v>1028</v>
      </c>
      <c r="O1104" s="2" t="s">
        <v>1032</v>
      </c>
      <c r="P1104" s="2" t="s">
        <v>1033</v>
      </c>
      <c r="Q1104" s="2" t="s">
        <v>154</v>
      </c>
      <c r="R1104" s="1" t="s">
        <v>977</v>
      </c>
      <c r="S1104" s="2" t="s">
        <v>1050</v>
      </c>
      <c r="T1104" s="1">
        <v>0.39</v>
      </c>
      <c r="U1104" s="8">
        <f>C1104+1</f>
        <v>40957</v>
      </c>
    </row>
    <row r="1105" spans="1:21">
      <c r="A1105" s="3">
        <v>2006</v>
      </c>
      <c r="B1105" s="1">
        <v>14276</v>
      </c>
      <c r="C1105" s="6">
        <f>DATE(2012,12,31)-1292</f>
        <v>39982</v>
      </c>
      <c r="D1105" s="2" t="s">
        <v>2113</v>
      </c>
      <c r="E1105" s="1">
        <v>11</v>
      </c>
      <c r="F1105" s="1">
        <v>110.79</v>
      </c>
      <c r="G1105" s="1">
        <v>0.1</v>
      </c>
      <c r="H1105" s="2" t="s">
        <v>1025</v>
      </c>
      <c r="I1105" s="10">
        <v>-11.13</v>
      </c>
      <c r="J1105" s="7">
        <v>10.48</v>
      </c>
      <c r="K1105" s="7">
        <v>2.89</v>
      </c>
      <c r="L1105" s="2" t="s">
        <v>84</v>
      </c>
      <c r="M1105" s="16" t="s">
        <v>2125</v>
      </c>
      <c r="N1105" s="16" t="s">
        <v>1028</v>
      </c>
      <c r="O1105" s="2" t="s">
        <v>1032</v>
      </c>
      <c r="P1105" s="2" t="s">
        <v>1033</v>
      </c>
      <c r="Q1105" s="2" t="s">
        <v>1036</v>
      </c>
      <c r="R1105" s="1" t="s">
        <v>1308</v>
      </c>
      <c r="S1105" s="2" t="s">
        <v>1052</v>
      </c>
      <c r="T1105" s="1">
        <v>0.6</v>
      </c>
      <c r="U1105" s="8">
        <f>C1105+1</f>
        <v>39983</v>
      </c>
    </row>
    <row r="1106" spans="1:21">
      <c r="A1106" s="3">
        <v>2029</v>
      </c>
      <c r="B1106" s="1">
        <v>14471</v>
      </c>
      <c r="C1106" s="6">
        <f>DATE(2012,12,31)-585</f>
        <v>40689</v>
      </c>
      <c r="D1106" s="2" t="s">
        <v>2114</v>
      </c>
      <c r="E1106" s="1">
        <v>44</v>
      </c>
      <c r="F1106" s="1">
        <v>823.63</v>
      </c>
      <c r="G1106" s="1">
        <v>0.03</v>
      </c>
      <c r="H1106" s="2" t="s">
        <v>1025</v>
      </c>
      <c r="I1106" s="10">
        <v>375.02</v>
      </c>
      <c r="J1106" s="7">
        <v>18.649999999999999</v>
      </c>
      <c r="K1106" s="7">
        <v>3.77</v>
      </c>
      <c r="L1106" s="2" t="s">
        <v>1770</v>
      </c>
      <c r="M1106" s="16" t="s">
        <v>2125</v>
      </c>
      <c r="N1106" s="16" t="s">
        <v>1028</v>
      </c>
      <c r="O1106" s="2" t="s">
        <v>1032</v>
      </c>
      <c r="P1106" s="2" t="s">
        <v>1035</v>
      </c>
      <c r="Q1106" s="2" t="s">
        <v>1044</v>
      </c>
      <c r="R1106" s="1" t="s">
        <v>196</v>
      </c>
      <c r="S1106" s="2" t="s">
        <v>1052</v>
      </c>
      <c r="T1106" s="1">
        <v>0.39</v>
      </c>
      <c r="U1106" s="8">
        <f>C1106+0</f>
        <v>40689</v>
      </c>
    </row>
    <row r="1107" spans="1:21">
      <c r="A1107" s="3">
        <v>2030</v>
      </c>
      <c r="B1107" s="1">
        <v>14471</v>
      </c>
      <c r="C1107" s="6">
        <f>DATE(2012,12,31)-585</f>
        <v>40689</v>
      </c>
      <c r="D1107" s="2" t="s">
        <v>2114</v>
      </c>
      <c r="E1107" s="1">
        <v>42</v>
      </c>
      <c r="F1107" s="1">
        <v>286.73</v>
      </c>
      <c r="G1107" s="1">
        <v>0.05</v>
      </c>
      <c r="H1107" s="2" t="s">
        <v>1025</v>
      </c>
      <c r="I1107" s="10">
        <v>-141.51</v>
      </c>
      <c r="J1107" s="7">
        <v>6.48</v>
      </c>
      <c r="K1107" s="7">
        <v>7.49</v>
      </c>
      <c r="L1107" s="2" t="s">
        <v>1770</v>
      </c>
      <c r="M1107" s="16" t="s">
        <v>2125</v>
      </c>
      <c r="N1107" s="16" t="s">
        <v>1028</v>
      </c>
      <c r="O1107" s="2" t="s">
        <v>1032</v>
      </c>
      <c r="P1107" s="2" t="s">
        <v>1033</v>
      </c>
      <c r="Q1107" s="2" t="s">
        <v>1038</v>
      </c>
      <c r="R1107" s="1" t="s">
        <v>1307</v>
      </c>
      <c r="S1107" s="2" t="s">
        <v>1050</v>
      </c>
      <c r="T1107" s="1">
        <v>0.37</v>
      </c>
      <c r="U1107" s="8">
        <f>C1107+2</f>
        <v>40691</v>
      </c>
    </row>
    <row r="1108" spans="1:21">
      <c r="A1108" s="3">
        <v>2037</v>
      </c>
      <c r="B1108" s="1">
        <v>14529</v>
      </c>
      <c r="C1108" s="6">
        <f>DATE(2012,12,31)-833</f>
        <v>40441</v>
      </c>
      <c r="D1108" s="2" t="s">
        <v>2115</v>
      </c>
      <c r="E1108" s="1">
        <v>44</v>
      </c>
      <c r="F1108" s="1">
        <v>3819.42</v>
      </c>
      <c r="G1108" s="1">
        <v>0.1</v>
      </c>
      <c r="H1108" s="2" t="s">
        <v>1027</v>
      </c>
      <c r="I1108" s="10">
        <v>-821.87</v>
      </c>
      <c r="J1108" s="7">
        <v>89.99</v>
      </c>
      <c r="K1108" s="7">
        <v>42</v>
      </c>
      <c r="L1108" s="2" t="s">
        <v>1718</v>
      </c>
      <c r="M1108" s="16" t="s">
        <v>2125</v>
      </c>
      <c r="N1108" s="16" t="s">
        <v>1028</v>
      </c>
      <c r="O1108" s="2" t="s">
        <v>1029</v>
      </c>
      <c r="P1108" s="2" t="s">
        <v>1035</v>
      </c>
      <c r="Q1108" s="2" t="s">
        <v>1039</v>
      </c>
      <c r="R1108" s="1" t="s">
        <v>163</v>
      </c>
      <c r="S1108" s="2" t="s">
        <v>1051</v>
      </c>
      <c r="T1108" s="1">
        <v>0.66</v>
      </c>
      <c r="U1108" s="8">
        <f>C1108+4</f>
        <v>40445</v>
      </c>
    </row>
    <row r="1109" spans="1:21">
      <c r="A1109" s="3">
        <v>2038</v>
      </c>
      <c r="B1109" s="1">
        <v>14529</v>
      </c>
      <c r="C1109" s="6">
        <f>DATE(2012,12,31)-833</f>
        <v>40441</v>
      </c>
      <c r="D1109" s="2" t="s">
        <v>2115</v>
      </c>
      <c r="E1109" s="1">
        <v>42</v>
      </c>
      <c r="F1109" s="1">
        <v>208.78</v>
      </c>
      <c r="G1109" s="1">
        <v>0.05</v>
      </c>
      <c r="H1109" s="2" t="s">
        <v>1025</v>
      </c>
      <c r="I1109" s="10">
        <v>24.87</v>
      </c>
      <c r="J1109" s="7">
        <v>5.08</v>
      </c>
      <c r="K1109" s="7">
        <v>2.0299999999999998</v>
      </c>
      <c r="L1109" s="2" t="s">
        <v>1718</v>
      </c>
      <c r="M1109" s="16" t="s">
        <v>2125</v>
      </c>
      <c r="N1109" s="16" t="s">
        <v>1028</v>
      </c>
      <c r="O1109" s="2" t="s">
        <v>1029</v>
      </c>
      <c r="P1109" s="2" t="s">
        <v>1035</v>
      </c>
      <c r="Q1109" s="2" t="s">
        <v>1044</v>
      </c>
      <c r="R1109" s="1" t="s">
        <v>599</v>
      </c>
      <c r="S1109" s="2" t="s">
        <v>1049</v>
      </c>
      <c r="T1109" s="1">
        <v>0.51</v>
      </c>
      <c r="U1109" s="8">
        <f>C1109+2</f>
        <v>40443</v>
      </c>
    </row>
    <row r="1110" spans="1:21">
      <c r="A1110" s="3">
        <v>2087</v>
      </c>
      <c r="B1110" s="1">
        <v>14948</v>
      </c>
      <c r="C1110" s="6">
        <f>DATE(2012,12,31)-583</f>
        <v>40691</v>
      </c>
      <c r="D1110" s="2" t="s">
        <v>2113</v>
      </c>
      <c r="E1110" s="1">
        <v>6</v>
      </c>
      <c r="F1110" s="1">
        <v>647.78</v>
      </c>
      <c r="G1110" s="1">
        <v>0</v>
      </c>
      <c r="H1110" s="2" t="s">
        <v>1027</v>
      </c>
      <c r="I1110" s="10">
        <v>-144.87</v>
      </c>
      <c r="J1110" s="7">
        <v>100.98</v>
      </c>
      <c r="K1110" s="7">
        <v>35.840000000000003</v>
      </c>
      <c r="L1110" s="2" t="s">
        <v>1477</v>
      </c>
      <c r="M1110" s="16" t="s">
        <v>2125</v>
      </c>
      <c r="N1110" s="16" t="s">
        <v>1028</v>
      </c>
      <c r="O1110" s="2" t="s">
        <v>1030</v>
      </c>
      <c r="P1110" s="2" t="s">
        <v>1035</v>
      </c>
      <c r="Q1110" s="2" t="s">
        <v>1046</v>
      </c>
      <c r="R1110" s="1" t="s">
        <v>816</v>
      </c>
      <c r="S1110" s="2" t="s">
        <v>1053</v>
      </c>
      <c r="T1110" s="1">
        <v>0.62</v>
      </c>
      <c r="U1110" s="8">
        <f>C1110+1</f>
        <v>40692</v>
      </c>
    </row>
    <row r="1111" spans="1:21">
      <c r="A1111" s="3">
        <v>2237</v>
      </c>
      <c r="B1111" s="1">
        <v>16161</v>
      </c>
      <c r="C1111" s="6">
        <f>DATE(2012,12,31)-156</f>
        <v>41118</v>
      </c>
      <c r="D1111" s="2" t="s">
        <v>2113</v>
      </c>
      <c r="E1111" s="1">
        <v>49</v>
      </c>
      <c r="F1111" s="1">
        <v>2692.6895</v>
      </c>
      <c r="G1111" s="1">
        <v>0.03</v>
      </c>
      <c r="H1111" s="2" t="s">
        <v>1025</v>
      </c>
      <c r="I1111" s="10">
        <v>768.32100000000003</v>
      </c>
      <c r="J1111" s="7">
        <v>65.989999999999995</v>
      </c>
      <c r="K1111" s="7">
        <v>4.2</v>
      </c>
      <c r="L1111" s="2" t="s">
        <v>1740</v>
      </c>
      <c r="M1111" s="16" t="s">
        <v>2125</v>
      </c>
      <c r="N1111" s="16" t="s">
        <v>1028</v>
      </c>
      <c r="O1111" s="2" t="s">
        <v>1031</v>
      </c>
      <c r="P1111" s="2" t="s">
        <v>1034</v>
      </c>
      <c r="Q1111" s="2" t="s">
        <v>153</v>
      </c>
      <c r="R1111" s="1" t="s">
        <v>820</v>
      </c>
      <c r="S1111" s="2" t="s">
        <v>1050</v>
      </c>
      <c r="T1111" s="1">
        <v>0.55000000000000004</v>
      </c>
      <c r="U1111" s="8">
        <f>C1111+1</f>
        <v>41119</v>
      </c>
    </row>
    <row r="1112" spans="1:21">
      <c r="A1112" s="3">
        <v>2238</v>
      </c>
      <c r="B1112" s="1">
        <v>16161</v>
      </c>
      <c r="C1112" s="6">
        <f>DATE(2012,12,31)-156</f>
        <v>41118</v>
      </c>
      <c r="D1112" s="2" t="s">
        <v>2113</v>
      </c>
      <c r="E1112" s="1">
        <v>38</v>
      </c>
      <c r="F1112" s="1">
        <v>151.19</v>
      </c>
      <c r="G1112" s="1">
        <v>0.03</v>
      </c>
      <c r="H1112" s="2" t="s">
        <v>1025</v>
      </c>
      <c r="I1112" s="10">
        <v>60.63</v>
      </c>
      <c r="J1112" s="7">
        <v>3.78</v>
      </c>
      <c r="K1112" s="7">
        <v>0.71</v>
      </c>
      <c r="L1112" s="2" t="s">
        <v>1740</v>
      </c>
      <c r="M1112" s="16" t="s">
        <v>2125</v>
      </c>
      <c r="N1112" s="16" t="s">
        <v>1028</v>
      </c>
      <c r="O1112" s="2" t="s">
        <v>1031</v>
      </c>
      <c r="P1112" s="2" t="s">
        <v>1033</v>
      </c>
      <c r="Q1112" s="2" t="s">
        <v>1045</v>
      </c>
      <c r="R1112" s="1" t="s">
        <v>222</v>
      </c>
      <c r="S1112" s="2" t="s">
        <v>1049</v>
      </c>
      <c r="T1112" s="1">
        <v>0.39</v>
      </c>
      <c r="U1112" s="8">
        <f>C1112+2</f>
        <v>41120</v>
      </c>
    </row>
    <row r="1113" spans="1:21">
      <c r="A1113" s="3">
        <v>2261</v>
      </c>
      <c r="B1113" s="1">
        <v>16257</v>
      </c>
      <c r="C1113" s="6">
        <f>DATE(2012,12,31)-240</f>
        <v>41034</v>
      </c>
      <c r="D1113" s="2" t="s">
        <v>2114</v>
      </c>
      <c r="E1113" s="1">
        <v>16</v>
      </c>
      <c r="F1113" s="1">
        <v>102.73</v>
      </c>
      <c r="G1113" s="1">
        <v>0.03</v>
      </c>
      <c r="H1113" s="2" t="s">
        <v>1025</v>
      </c>
      <c r="I1113" s="10">
        <v>16.329999999999998</v>
      </c>
      <c r="J1113" s="7">
        <v>5.98</v>
      </c>
      <c r="K1113" s="7">
        <v>2.5</v>
      </c>
      <c r="L1113" s="2" t="s">
        <v>1747</v>
      </c>
      <c r="M1113" s="16" t="s">
        <v>2125</v>
      </c>
      <c r="N1113" s="16" t="s">
        <v>1028</v>
      </c>
      <c r="O1113" s="2" t="s">
        <v>1029</v>
      </c>
      <c r="P1113" s="2" t="s">
        <v>1033</v>
      </c>
      <c r="Q1113" s="2" t="s">
        <v>1040</v>
      </c>
      <c r="R1113" s="1" t="s">
        <v>969</v>
      </c>
      <c r="S1113" s="2" t="s">
        <v>1050</v>
      </c>
      <c r="T1113" s="1">
        <v>0.36</v>
      </c>
      <c r="U1113" s="8">
        <f>C1113+1</f>
        <v>41035</v>
      </c>
    </row>
    <row r="1114" spans="1:21">
      <c r="A1114" s="3">
        <v>2335</v>
      </c>
      <c r="B1114" s="1">
        <v>16806</v>
      </c>
      <c r="C1114" s="6">
        <f>DATE(2012,12,31)-928</f>
        <v>40346</v>
      </c>
      <c r="D1114" s="2" t="s">
        <v>2112</v>
      </c>
      <c r="E1114" s="1">
        <v>4</v>
      </c>
      <c r="F1114" s="1">
        <v>167.37</v>
      </c>
      <c r="G1114" s="1">
        <v>0.1</v>
      </c>
      <c r="H1114" s="2" t="s">
        <v>1025</v>
      </c>
      <c r="I1114" s="10">
        <v>-132.15</v>
      </c>
      <c r="J1114" s="7">
        <v>43.22</v>
      </c>
      <c r="K1114" s="7">
        <v>4</v>
      </c>
      <c r="L1114" s="2" t="s">
        <v>1790</v>
      </c>
      <c r="M1114" s="16" t="s">
        <v>2125</v>
      </c>
      <c r="N1114" s="16" t="s">
        <v>1028</v>
      </c>
      <c r="O1114" s="2" t="s">
        <v>1029</v>
      </c>
      <c r="P1114" s="2" t="s">
        <v>1034</v>
      </c>
      <c r="Q1114" s="2" t="s">
        <v>1037</v>
      </c>
      <c r="R1114" s="1" t="s">
        <v>1201</v>
      </c>
      <c r="S1114" s="2" t="s">
        <v>1050</v>
      </c>
      <c r="T1114" s="1">
        <v>0.64</v>
      </c>
      <c r="U1114" s="8">
        <f>C1114+1</f>
        <v>40347</v>
      </c>
    </row>
    <row r="1115" spans="1:21">
      <c r="A1115" s="3">
        <v>2336</v>
      </c>
      <c r="B1115" s="1">
        <v>16806</v>
      </c>
      <c r="C1115" s="6">
        <f>DATE(2012,12,31)-928</f>
        <v>40346</v>
      </c>
      <c r="D1115" s="2" t="s">
        <v>2112</v>
      </c>
      <c r="E1115" s="1">
        <v>18</v>
      </c>
      <c r="F1115" s="1">
        <v>1026.6385</v>
      </c>
      <c r="G1115" s="1">
        <v>0</v>
      </c>
      <c r="H1115" s="2" t="s">
        <v>1025</v>
      </c>
      <c r="I1115" s="10">
        <v>-201.04700000000003</v>
      </c>
      <c r="J1115" s="7">
        <v>65.989999999999995</v>
      </c>
      <c r="K1115" s="7">
        <v>19.989999999999998</v>
      </c>
      <c r="L1115" s="2" t="s">
        <v>1790</v>
      </c>
      <c r="M1115" s="16" t="s">
        <v>2125</v>
      </c>
      <c r="N1115" s="16" t="s">
        <v>1028</v>
      </c>
      <c r="O1115" s="2" t="s">
        <v>1029</v>
      </c>
      <c r="P1115" s="2" t="s">
        <v>1034</v>
      </c>
      <c r="Q1115" s="2" t="s">
        <v>153</v>
      </c>
      <c r="R1115" s="1" t="s">
        <v>732</v>
      </c>
      <c r="S1115" s="2" t="s">
        <v>1050</v>
      </c>
      <c r="T1115" s="1">
        <v>0.59</v>
      </c>
      <c r="U1115" s="8">
        <f>C1115+2</f>
        <v>40348</v>
      </c>
    </row>
    <row r="1116" spans="1:21">
      <c r="A1116" s="3">
        <v>2393</v>
      </c>
      <c r="B1116" s="1">
        <v>17344</v>
      </c>
      <c r="C1116" s="6">
        <f>DATE(2012,12,31)-896</f>
        <v>40378</v>
      </c>
      <c r="D1116" s="2" t="s">
        <v>2116</v>
      </c>
      <c r="E1116" s="1">
        <v>40</v>
      </c>
      <c r="F1116" s="1">
        <v>2405.4575</v>
      </c>
      <c r="G1116" s="1">
        <v>0.01</v>
      </c>
      <c r="H1116" s="2" t="s">
        <v>1025</v>
      </c>
      <c r="I1116" s="10">
        <v>571.53599999999994</v>
      </c>
      <c r="J1116" s="7">
        <v>65.989999999999995</v>
      </c>
      <c r="K1116" s="7">
        <v>7.69</v>
      </c>
      <c r="L1116" s="2" t="s">
        <v>1868</v>
      </c>
      <c r="M1116" s="16" t="s">
        <v>2125</v>
      </c>
      <c r="N1116" s="16" t="s">
        <v>1028</v>
      </c>
      <c r="O1116" s="2" t="s">
        <v>1032</v>
      </c>
      <c r="P1116" s="2" t="s">
        <v>1034</v>
      </c>
      <c r="Q1116" s="2" t="s">
        <v>153</v>
      </c>
      <c r="R1116" s="1" t="s">
        <v>586</v>
      </c>
      <c r="S1116" s="2" t="s">
        <v>1050</v>
      </c>
      <c r="T1116" s="1">
        <v>0.59</v>
      </c>
      <c r="U1116" s="8">
        <f>C1116+2</f>
        <v>40380</v>
      </c>
    </row>
    <row r="1117" spans="1:21">
      <c r="A1117" s="3">
        <v>2399</v>
      </c>
      <c r="B1117" s="1">
        <v>17382</v>
      </c>
      <c r="C1117" s="6">
        <f>DATE(2012,12,31)-546</f>
        <v>40728</v>
      </c>
      <c r="D1117" s="2" t="s">
        <v>2114</v>
      </c>
      <c r="E1117" s="1">
        <v>20</v>
      </c>
      <c r="F1117" s="1">
        <v>2162.8164999999999</v>
      </c>
      <c r="G1117" s="1">
        <v>0.01</v>
      </c>
      <c r="H1117" s="2" t="s">
        <v>1025</v>
      </c>
      <c r="I1117" s="10">
        <v>223.25399999999999</v>
      </c>
      <c r="J1117" s="7">
        <v>125.99</v>
      </c>
      <c r="K1117" s="7">
        <v>8.99</v>
      </c>
      <c r="L1117" s="2" t="s">
        <v>1718</v>
      </c>
      <c r="M1117" s="16" t="s">
        <v>2125</v>
      </c>
      <c r="N1117" s="16" t="s">
        <v>1028</v>
      </c>
      <c r="O1117" s="2" t="s">
        <v>1029</v>
      </c>
      <c r="P1117" s="2" t="s">
        <v>1034</v>
      </c>
      <c r="Q1117" s="2" t="s">
        <v>153</v>
      </c>
      <c r="R1117" s="1" t="s">
        <v>420</v>
      </c>
      <c r="S1117" s="2" t="s">
        <v>1050</v>
      </c>
      <c r="T1117" s="1">
        <v>0.59</v>
      </c>
      <c r="U1117" s="8">
        <f>C1117+1</f>
        <v>40729</v>
      </c>
    </row>
    <row r="1118" spans="1:21">
      <c r="A1118" s="3">
        <v>2411</v>
      </c>
      <c r="B1118" s="1">
        <v>17507</v>
      </c>
      <c r="C1118" s="6">
        <f>DATE(2012,12,31)-202</f>
        <v>41072</v>
      </c>
      <c r="D1118" s="2" t="s">
        <v>2113</v>
      </c>
      <c r="E1118" s="1">
        <v>27</v>
      </c>
      <c r="F1118" s="1">
        <v>399.76</v>
      </c>
      <c r="G1118" s="1">
        <v>0.04</v>
      </c>
      <c r="H1118" s="2" t="s">
        <v>1025</v>
      </c>
      <c r="I1118" s="10">
        <v>48.13</v>
      </c>
      <c r="J1118" s="7">
        <v>14.56</v>
      </c>
      <c r="K1118" s="7">
        <v>3.5</v>
      </c>
      <c r="L1118" s="2" t="s">
        <v>84</v>
      </c>
      <c r="M1118" s="16" t="s">
        <v>2125</v>
      </c>
      <c r="N1118" s="16" t="s">
        <v>1028</v>
      </c>
      <c r="O1118" s="2" t="s">
        <v>1032</v>
      </c>
      <c r="P1118" s="2" t="s">
        <v>1033</v>
      </c>
      <c r="Q1118" s="2" t="s">
        <v>1041</v>
      </c>
      <c r="R1118" s="1" t="s">
        <v>729</v>
      </c>
      <c r="S1118" s="2" t="s">
        <v>1050</v>
      </c>
      <c r="T1118" s="1">
        <v>0.57999999999999996</v>
      </c>
      <c r="U1118" s="8">
        <f>C1118+0</f>
        <v>41072</v>
      </c>
    </row>
    <row r="1119" spans="1:21">
      <c r="A1119" s="3">
        <v>2412</v>
      </c>
      <c r="B1119" s="1">
        <v>17507</v>
      </c>
      <c r="C1119" s="6">
        <f>DATE(2012,12,31)-202</f>
        <v>41072</v>
      </c>
      <c r="D1119" s="2" t="s">
        <v>2113</v>
      </c>
      <c r="E1119" s="1">
        <v>22</v>
      </c>
      <c r="F1119" s="1">
        <v>5393.27</v>
      </c>
      <c r="G1119" s="1">
        <v>0.1</v>
      </c>
      <c r="H1119" s="2" t="s">
        <v>1027</v>
      </c>
      <c r="I1119" s="10">
        <v>353.72</v>
      </c>
      <c r="J1119" s="7">
        <v>270.97000000000003</v>
      </c>
      <c r="K1119" s="7">
        <v>28.06</v>
      </c>
      <c r="L1119" s="2" t="s">
        <v>84</v>
      </c>
      <c r="M1119" s="16" t="s">
        <v>2125</v>
      </c>
      <c r="N1119" s="16" t="s">
        <v>1028</v>
      </c>
      <c r="O1119" s="2" t="s">
        <v>1032</v>
      </c>
      <c r="P1119" s="2" t="s">
        <v>1034</v>
      </c>
      <c r="Q1119" s="2" t="s">
        <v>1048</v>
      </c>
      <c r="R1119" s="1" t="s">
        <v>728</v>
      </c>
      <c r="S1119" s="2" t="s">
        <v>1051</v>
      </c>
      <c r="T1119" s="1">
        <v>0.56000000000000005</v>
      </c>
      <c r="U1119" s="8">
        <f>C1119+2</f>
        <v>41074</v>
      </c>
    </row>
    <row r="1120" spans="1:21">
      <c r="A1120" s="3">
        <v>2442</v>
      </c>
      <c r="B1120" s="1">
        <v>17702</v>
      </c>
      <c r="C1120" s="6">
        <f>DATE(2012,12,31)-262</f>
        <v>41012</v>
      </c>
      <c r="D1120" s="2" t="s">
        <v>2112</v>
      </c>
      <c r="E1120" s="1">
        <v>9</v>
      </c>
      <c r="F1120" s="1">
        <v>264.63</v>
      </c>
      <c r="G1120" s="1">
        <v>0.02</v>
      </c>
      <c r="H1120" s="2" t="s">
        <v>1026</v>
      </c>
      <c r="I1120" s="10">
        <v>-66.78</v>
      </c>
      <c r="J1120" s="7">
        <v>27.48</v>
      </c>
      <c r="K1120" s="7">
        <v>4</v>
      </c>
      <c r="L1120" s="2" t="s">
        <v>1483</v>
      </c>
      <c r="M1120" s="16" t="s">
        <v>2125</v>
      </c>
      <c r="N1120" s="16" t="s">
        <v>1028</v>
      </c>
      <c r="O1120" s="2" t="s">
        <v>1029</v>
      </c>
      <c r="P1120" s="2" t="s">
        <v>1034</v>
      </c>
      <c r="Q1120" s="2" t="s">
        <v>1037</v>
      </c>
      <c r="R1120" s="1" t="s">
        <v>1305</v>
      </c>
      <c r="S1120" s="2" t="s">
        <v>1050</v>
      </c>
      <c r="T1120" s="1">
        <v>0.75</v>
      </c>
      <c r="U1120" s="8">
        <f>C1120+0</f>
        <v>41012</v>
      </c>
    </row>
    <row r="1121" spans="1:21">
      <c r="A1121" s="3">
        <v>2453</v>
      </c>
      <c r="B1121" s="1">
        <v>17831</v>
      </c>
      <c r="C1121" s="6">
        <f>DATE(2012,12,31)-67</f>
        <v>41207</v>
      </c>
      <c r="D1121" s="2" t="s">
        <v>2116</v>
      </c>
      <c r="E1121" s="1">
        <v>34</v>
      </c>
      <c r="F1121" s="1">
        <v>239.3</v>
      </c>
      <c r="G1121" s="1">
        <v>0.06</v>
      </c>
      <c r="H1121" s="2" t="s">
        <v>1025</v>
      </c>
      <c r="I1121" s="10">
        <v>41.31</v>
      </c>
      <c r="J1121" s="7">
        <v>6.98</v>
      </c>
      <c r="K1121" s="7">
        <v>2.83</v>
      </c>
      <c r="L1121" s="2" t="s">
        <v>1549</v>
      </c>
      <c r="M1121" s="16" t="s">
        <v>2125</v>
      </c>
      <c r="N1121" s="16" t="s">
        <v>1028</v>
      </c>
      <c r="O1121" s="2" t="s">
        <v>1032</v>
      </c>
      <c r="P1121" s="2" t="s">
        <v>1035</v>
      </c>
      <c r="Q1121" s="2" t="s">
        <v>1044</v>
      </c>
      <c r="R1121" s="1" t="s">
        <v>546</v>
      </c>
      <c r="S1121" s="2" t="s">
        <v>1052</v>
      </c>
      <c r="T1121" s="1">
        <v>0.37</v>
      </c>
      <c r="U1121" s="8">
        <f>C1121+1</f>
        <v>41208</v>
      </c>
    </row>
    <row r="1122" spans="1:21">
      <c r="A1122" s="3">
        <v>2454</v>
      </c>
      <c r="B1122" s="1">
        <v>17831</v>
      </c>
      <c r="C1122" s="6">
        <f>DATE(2012,12,31)-67</f>
        <v>41207</v>
      </c>
      <c r="D1122" s="2" t="s">
        <v>2116</v>
      </c>
      <c r="E1122" s="1">
        <v>38</v>
      </c>
      <c r="F1122" s="1">
        <v>260.41000000000003</v>
      </c>
      <c r="G1122" s="1">
        <v>0</v>
      </c>
      <c r="H1122" s="2" t="s">
        <v>1026</v>
      </c>
      <c r="I1122" s="10">
        <v>-45.75</v>
      </c>
      <c r="J1122" s="7">
        <v>5.98</v>
      </c>
      <c r="K1122" s="7">
        <v>5.35</v>
      </c>
      <c r="L1122" s="2" t="s">
        <v>1549</v>
      </c>
      <c r="M1122" s="16" t="s">
        <v>2125</v>
      </c>
      <c r="N1122" s="16" t="s">
        <v>1028</v>
      </c>
      <c r="O1122" s="2" t="s">
        <v>1032</v>
      </c>
      <c r="P1122" s="2" t="s">
        <v>1033</v>
      </c>
      <c r="Q1122" s="2" t="s">
        <v>1038</v>
      </c>
      <c r="R1122" s="1" t="s">
        <v>1059</v>
      </c>
      <c r="S1122" s="2" t="s">
        <v>1050</v>
      </c>
      <c r="T1122" s="1">
        <v>0.4</v>
      </c>
      <c r="U1122" s="8">
        <f>C1122+3</f>
        <v>41210</v>
      </c>
    </row>
    <row r="1123" spans="1:21">
      <c r="A1123" s="3">
        <v>2498</v>
      </c>
      <c r="B1123" s="1">
        <v>18179</v>
      </c>
      <c r="C1123" s="6">
        <f>DATE(2012,12,31)-1248</f>
        <v>40026</v>
      </c>
      <c r="D1123" s="2" t="s">
        <v>2114</v>
      </c>
      <c r="E1123" s="1">
        <v>50</v>
      </c>
      <c r="F1123" s="1">
        <v>3075.83</v>
      </c>
      <c r="G1123" s="1">
        <v>0.03</v>
      </c>
      <c r="H1123" s="2" t="s">
        <v>1025</v>
      </c>
      <c r="I1123" s="10">
        <v>1207.9100000000001</v>
      </c>
      <c r="J1123" s="7">
        <v>60.98</v>
      </c>
      <c r="K1123" s="7">
        <v>1.99</v>
      </c>
      <c r="L1123" s="2" t="s">
        <v>2007</v>
      </c>
      <c r="M1123" s="16" t="s">
        <v>2125</v>
      </c>
      <c r="N1123" s="16" t="s">
        <v>1028</v>
      </c>
      <c r="O1123" s="2" t="s">
        <v>1032</v>
      </c>
      <c r="P1123" s="2" t="s">
        <v>1034</v>
      </c>
      <c r="Q1123" s="2" t="s">
        <v>1037</v>
      </c>
      <c r="R1123" s="1" t="s">
        <v>310</v>
      </c>
      <c r="S1123" s="2" t="s">
        <v>1052</v>
      </c>
      <c r="T1123" s="1">
        <v>0.5</v>
      </c>
      <c r="U1123" s="8">
        <f>C1123+0</f>
        <v>40026</v>
      </c>
    </row>
    <row r="1124" spans="1:21">
      <c r="A1124" s="3">
        <v>2499</v>
      </c>
      <c r="B1124" s="1">
        <v>18179</v>
      </c>
      <c r="C1124" s="6">
        <f>DATE(2012,12,31)-1248</f>
        <v>40026</v>
      </c>
      <c r="D1124" s="2" t="s">
        <v>2114</v>
      </c>
      <c r="E1124" s="1">
        <v>24</v>
      </c>
      <c r="F1124" s="1">
        <v>73.37</v>
      </c>
      <c r="G1124" s="1">
        <v>0.04</v>
      </c>
      <c r="H1124" s="2" t="s">
        <v>1025</v>
      </c>
      <c r="I1124" s="10">
        <v>16.100000000000001</v>
      </c>
      <c r="J1124" s="7">
        <v>3.08</v>
      </c>
      <c r="K1124" s="7">
        <v>0.99</v>
      </c>
      <c r="L1124" s="2" t="s">
        <v>2007</v>
      </c>
      <c r="M1124" s="16" t="s">
        <v>2125</v>
      </c>
      <c r="N1124" s="16" t="s">
        <v>1028</v>
      </c>
      <c r="O1124" s="2" t="s">
        <v>1032</v>
      </c>
      <c r="P1124" s="2" t="s">
        <v>1033</v>
      </c>
      <c r="Q1124" s="2" t="s">
        <v>1047</v>
      </c>
      <c r="R1124" s="1" t="s">
        <v>455</v>
      </c>
      <c r="S1124" s="2" t="s">
        <v>1050</v>
      </c>
      <c r="T1124" s="1">
        <v>0.37</v>
      </c>
      <c r="U1124" s="8">
        <f>C1124+1</f>
        <v>40027</v>
      </c>
    </row>
    <row r="1125" spans="1:21">
      <c r="A1125" s="3">
        <v>2500</v>
      </c>
      <c r="B1125" s="1">
        <v>18179</v>
      </c>
      <c r="C1125" s="6">
        <f>DATE(2012,12,31)-1248</f>
        <v>40026</v>
      </c>
      <c r="D1125" s="2" t="s">
        <v>2114</v>
      </c>
      <c r="E1125" s="1">
        <v>50</v>
      </c>
      <c r="F1125" s="1">
        <v>527.6</v>
      </c>
      <c r="G1125" s="1">
        <v>0</v>
      </c>
      <c r="H1125" s="2" t="s">
        <v>1025</v>
      </c>
      <c r="I1125" s="10">
        <v>221.59</v>
      </c>
      <c r="J1125" s="7">
        <v>10.31</v>
      </c>
      <c r="K1125" s="7">
        <v>1.79</v>
      </c>
      <c r="L1125" s="2" t="s">
        <v>2007</v>
      </c>
      <c r="M1125" s="16" t="s">
        <v>2125</v>
      </c>
      <c r="N1125" s="16" t="s">
        <v>1028</v>
      </c>
      <c r="O1125" s="2" t="s">
        <v>1032</v>
      </c>
      <c r="P1125" s="2" t="s">
        <v>1033</v>
      </c>
      <c r="Q1125" s="2" t="s">
        <v>1038</v>
      </c>
      <c r="R1125" s="1" t="s">
        <v>1325</v>
      </c>
      <c r="S1125" s="2" t="s">
        <v>1049</v>
      </c>
      <c r="T1125" s="1">
        <v>0.38</v>
      </c>
      <c r="U1125" s="8">
        <f>C1125+2</f>
        <v>40028</v>
      </c>
    </row>
    <row r="1126" spans="1:21">
      <c r="A1126" s="3">
        <v>2629</v>
      </c>
      <c r="B1126" s="1">
        <v>19044</v>
      </c>
      <c r="C1126" s="6">
        <f>DATE(2012,12,31)-264</f>
        <v>41010</v>
      </c>
      <c r="D1126" s="2" t="s">
        <v>2115</v>
      </c>
      <c r="E1126" s="1">
        <v>32</v>
      </c>
      <c r="F1126" s="1">
        <v>4800.4399999999996</v>
      </c>
      <c r="G1126" s="1">
        <v>0.08</v>
      </c>
      <c r="H1126" s="2" t="s">
        <v>1025</v>
      </c>
      <c r="I1126" s="10">
        <v>1912.92</v>
      </c>
      <c r="J1126" s="7">
        <v>150.97999999999999</v>
      </c>
      <c r="K1126" s="7">
        <v>13.99</v>
      </c>
      <c r="L1126" s="2" t="s">
        <v>1868</v>
      </c>
      <c r="M1126" s="16" t="s">
        <v>2125</v>
      </c>
      <c r="N1126" s="16" t="s">
        <v>1028</v>
      </c>
      <c r="O1126" s="2" t="s">
        <v>1032</v>
      </c>
      <c r="P1126" s="2" t="s">
        <v>1034</v>
      </c>
      <c r="Q1126" s="2" t="s">
        <v>1048</v>
      </c>
      <c r="R1126" s="1" t="s">
        <v>135</v>
      </c>
      <c r="S1126" s="2" t="s">
        <v>1054</v>
      </c>
      <c r="T1126" s="1">
        <v>0.38</v>
      </c>
      <c r="U1126" s="8">
        <f>C1126+2</f>
        <v>41012</v>
      </c>
    </row>
    <row r="1127" spans="1:21">
      <c r="A1127" s="3">
        <v>2630</v>
      </c>
      <c r="B1127" s="1">
        <v>19044</v>
      </c>
      <c r="C1127" s="6">
        <f>DATE(2012,12,31)-264</f>
        <v>41010</v>
      </c>
      <c r="D1127" s="2" t="s">
        <v>2115</v>
      </c>
      <c r="E1127" s="1">
        <v>29</v>
      </c>
      <c r="F1127" s="1">
        <v>271.33</v>
      </c>
      <c r="G1127" s="1">
        <v>7.0000000000000007E-2</v>
      </c>
      <c r="H1127" s="2" t="s">
        <v>1025</v>
      </c>
      <c r="I1127" s="10">
        <v>-191.09</v>
      </c>
      <c r="J1127" s="7">
        <v>9.7100000000000009</v>
      </c>
      <c r="K1127" s="7">
        <v>9.4499999999999993</v>
      </c>
      <c r="L1127" s="2" t="s">
        <v>1868</v>
      </c>
      <c r="M1127" s="16" t="s">
        <v>2125</v>
      </c>
      <c r="N1127" s="16" t="s">
        <v>1028</v>
      </c>
      <c r="O1127" s="2" t="s">
        <v>1032</v>
      </c>
      <c r="P1127" s="2" t="s">
        <v>1033</v>
      </c>
      <c r="Q1127" s="2" t="s">
        <v>1042</v>
      </c>
      <c r="R1127" s="1" t="s">
        <v>556</v>
      </c>
      <c r="S1127" s="2" t="s">
        <v>1050</v>
      </c>
      <c r="T1127" s="1">
        <v>0.6</v>
      </c>
      <c r="U1127" s="8">
        <f>C1127+7</f>
        <v>41017</v>
      </c>
    </row>
    <row r="1128" spans="1:21">
      <c r="A1128" s="3">
        <v>2690</v>
      </c>
      <c r="B1128" s="1">
        <v>19462</v>
      </c>
      <c r="C1128" s="6">
        <f>DATE(2012,12,31)-468</f>
        <v>40806</v>
      </c>
      <c r="D1128" s="2" t="s">
        <v>2113</v>
      </c>
      <c r="E1128" s="1">
        <v>2</v>
      </c>
      <c r="F1128" s="1">
        <v>206.68</v>
      </c>
      <c r="G1128" s="1">
        <v>0</v>
      </c>
      <c r="H1128" s="2" t="s">
        <v>1025</v>
      </c>
      <c r="I1128" s="10">
        <v>-156.47</v>
      </c>
      <c r="J1128" s="7">
        <v>80.98</v>
      </c>
      <c r="K1128" s="7">
        <v>35</v>
      </c>
      <c r="L1128" s="2" t="s">
        <v>1483</v>
      </c>
      <c r="M1128" s="16" t="s">
        <v>2125</v>
      </c>
      <c r="N1128" s="16" t="s">
        <v>1028</v>
      </c>
      <c r="O1128" s="2" t="s">
        <v>1029</v>
      </c>
      <c r="P1128" s="2" t="s">
        <v>1033</v>
      </c>
      <c r="Q1128" s="2" t="s">
        <v>1042</v>
      </c>
      <c r="R1128" s="1" t="s">
        <v>1310</v>
      </c>
      <c r="S1128" s="2" t="s">
        <v>1055</v>
      </c>
      <c r="T1128" s="1">
        <v>0.81</v>
      </c>
      <c r="U1128" s="8">
        <f>C1128+1</f>
        <v>40807</v>
      </c>
    </row>
    <row r="1129" spans="1:21">
      <c r="A1129" s="3">
        <v>2758</v>
      </c>
      <c r="B1129" s="1">
        <v>19936</v>
      </c>
      <c r="C1129" s="6">
        <f>DATE(2012,12,31)-48</f>
        <v>41226</v>
      </c>
      <c r="D1129" s="2" t="s">
        <v>2116</v>
      </c>
      <c r="E1129" s="1">
        <v>19</v>
      </c>
      <c r="F1129" s="1">
        <v>36.75</v>
      </c>
      <c r="G1129" s="1">
        <v>0.06</v>
      </c>
      <c r="H1129" s="2" t="s">
        <v>1025</v>
      </c>
      <c r="I1129" s="10">
        <v>-9.8209999999999997</v>
      </c>
      <c r="J1129" s="7">
        <v>1.88</v>
      </c>
      <c r="K1129" s="7">
        <v>1.49</v>
      </c>
      <c r="L1129" s="2" t="s">
        <v>1435</v>
      </c>
      <c r="M1129" s="16" t="s">
        <v>2125</v>
      </c>
      <c r="N1129" s="16" t="s">
        <v>1028</v>
      </c>
      <c r="O1129" s="2" t="s">
        <v>1029</v>
      </c>
      <c r="P1129" s="2" t="s">
        <v>1033</v>
      </c>
      <c r="Q1129" s="2" t="s">
        <v>154</v>
      </c>
      <c r="R1129" s="1" t="s">
        <v>873</v>
      </c>
      <c r="S1129" s="2" t="s">
        <v>1050</v>
      </c>
      <c r="T1129" s="1">
        <v>0.37</v>
      </c>
      <c r="U1129" s="8">
        <f>C1129+1</f>
        <v>41227</v>
      </c>
    </row>
    <row r="1130" spans="1:21">
      <c r="A1130" s="3">
        <v>2759</v>
      </c>
      <c r="B1130" s="1">
        <v>19936</v>
      </c>
      <c r="C1130" s="6">
        <f>DATE(2012,12,31)-48</f>
        <v>41226</v>
      </c>
      <c r="D1130" s="2" t="s">
        <v>2116</v>
      </c>
      <c r="E1130" s="1">
        <v>41</v>
      </c>
      <c r="F1130" s="1">
        <v>1115.2</v>
      </c>
      <c r="G1130" s="1">
        <v>0.09</v>
      </c>
      <c r="H1130" s="2" t="s">
        <v>1025</v>
      </c>
      <c r="I1130" s="10">
        <v>301.31</v>
      </c>
      <c r="J1130" s="7">
        <v>29.89</v>
      </c>
      <c r="K1130" s="7">
        <v>1.99</v>
      </c>
      <c r="L1130" s="2" t="s">
        <v>1435</v>
      </c>
      <c r="M1130" s="16" t="s">
        <v>2125</v>
      </c>
      <c r="N1130" s="16" t="s">
        <v>1028</v>
      </c>
      <c r="O1130" s="2" t="s">
        <v>1029</v>
      </c>
      <c r="P1130" s="2" t="s">
        <v>1034</v>
      </c>
      <c r="Q1130" s="2" t="s">
        <v>1037</v>
      </c>
      <c r="R1130" s="1" t="s">
        <v>271</v>
      </c>
      <c r="S1130" s="2" t="s">
        <v>1052</v>
      </c>
      <c r="T1130" s="1">
        <v>0.5</v>
      </c>
      <c r="U1130" s="8">
        <f>C1130+1</f>
        <v>41227</v>
      </c>
    </row>
    <row r="1131" spans="1:21">
      <c r="A1131" s="3">
        <v>2761</v>
      </c>
      <c r="B1131" s="1">
        <v>19972</v>
      </c>
      <c r="C1131" s="6">
        <f>DATE(2012,12,31)-198</f>
        <v>41076</v>
      </c>
      <c r="D1131" s="2" t="s">
        <v>2116</v>
      </c>
      <c r="E1131" s="1">
        <v>6</v>
      </c>
      <c r="F1131" s="1">
        <v>97.86</v>
      </c>
      <c r="G1131" s="1">
        <v>0.04</v>
      </c>
      <c r="H1131" s="2" t="s">
        <v>1025</v>
      </c>
      <c r="I1131" s="10">
        <v>-21.09</v>
      </c>
      <c r="J1131" s="7">
        <v>14.98</v>
      </c>
      <c r="K1131" s="7">
        <v>8.99</v>
      </c>
      <c r="L1131" s="2" t="s">
        <v>2007</v>
      </c>
      <c r="M1131" s="16" t="s">
        <v>2125</v>
      </c>
      <c r="N1131" s="16" t="s">
        <v>1028</v>
      </c>
      <c r="O1131" s="2" t="s">
        <v>1032</v>
      </c>
      <c r="P1131" s="2" t="s">
        <v>1035</v>
      </c>
      <c r="Q1131" s="2" t="s">
        <v>1044</v>
      </c>
      <c r="R1131" s="1" t="s">
        <v>668</v>
      </c>
      <c r="S1131" s="2" t="s">
        <v>1052</v>
      </c>
      <c r="T1131" s="1">
        <v>0.39</v>
      </c>
      <c r="U1131" s="8">
        <f t="shared" ref="U1131:U1136" si="5">C1131+2</f>
        <v>41078</v>
      </c>
    </row>
    <row r="1132" spans="1:21">
      <c r="A1132" s="3">
        <v>2777</v>
      </c>
      <c r="B1132" s="1">
        <v>20038</v>
      </c>
      <c r="C1132" s="6">
        <f>DATE(2012,12,31)-1039</f>
        <v>40235</v>
      </c>
      <c r="D1132" s="2" t="s">
        <v>2115</v>
      </c>
      <c r="E1132" s="1">
        <v>42</v>
      </c>
      <c r="F1132" s="1">
        <v>173.44</v>
      </c>
      <c r="G1132" s="1">
        <v>0.05</v>
      </c>
      <c r="H1132" s="2" t="s">
        <v>1025</v>
      </c>
      <c r="I1132" s="10">
        <v>-172.4</v>
      </c>
      <c r="J1132" s="7">
        <v>4.1399999999999997</v>
      </c>
      <c r="K1132" s="7">
        <v>6.6</v>
      </c>
      <c r="L1132" s="2" t="s">
        <v>1651</v>
      </c>
      <c r="M1132" s="16" t="s">
        <v>2125</v>
      </c>
      <c r="N1132" s="16" t="s">
        <v>1028</v>
      </c>
      <c r="O1132" s="2" t="s">
        <v>1031</v>
      </c>
      <c r="P1132" s="2" t="s">
        <v>1035</v>
      </c>
      <c r="Q1132" s="2" t="s">
        <v>1044</v>
      </c>
      <c r="R1132" s="1" t="s">
        <v>596</v>
      </c>
      <c r="S1132" s="2" t="s">
        <v>1050</v>
      </c>
      <c r="T1132" s="1">
        <v>0.49</v>
      </c>
      <c r="U1132" s="8">
        <f t="shared" si="5"/>
        <v>40237</v>
      </c>
    </row>
    <row r="1133" spans="1:21">
      <c r="A1133" s="3">
        <v>2824</v>
      </c>
      <c r="B1133" s="1">
        <v>20389</v>
      </c>
      <c r="C1133" s="6">
        <f>DATE(2012,12,31)-1238</f>
        <v>40036</v>
      </c>
      <c r="D1133" s="2" t="s">
        <v>2112</v>
      </c>
      <c r="E1133" s="1">
        <v>31</v>
      </c>
      <c r="F1133" s="1">
        <v>7477.78</v>
      </c>
      <c r="G1133" s="1">
        <v>0.09</v>
      </c>
      <c r="H1133" s="2" t="s">
        <v>1027</v>
      </c>
      <c r="I1133" s="10">
        <v>883.29</v>
      </c>
      <c r="J1133" s="7">
        <v>260.98</v>
      </c>
      <c r="K1133" s="7">
        <v>41.91</v>
      </c>
      <c r="L1133" s="2" t="s">
        <v>2007</v>
      </c>
      <c r="M1133" s="16" t="s">
        <v>2125</v>
      </c>
      <c r="N1133" s="16" t="s">
        <v>1028</v>
      </c>
      <c r="O1133" s="2" t="s">
        <v>1032</v>
      </c>
      <c r="P1133" s="2" t="s">
        <v>1035</v>
      </c>
      <c r="Q1133" s="2" t="s">
        <v>1046</v>
      </c>
      <c r="R1133" s="1" t="s">
        <v>900</v>
      </c>
      <c r="S1133" s="2" t="s">
        <v>1053</v>
      </c>
      <c r="T1133" s="1">
        <v>0.59</v>
      </c>
      <c r="U1133" s="8">
        <f t="shared" si="5"/>
        <v>40038</v>
      </c>
    </row>
    <row r="1134" spans="1:21">
      <c r="A1134" s="3">
        <v>2825</v>
      </c>
      <c r="B1134" s="1">
        <v>20389</v>
      </c>
      <c r="C1134" s="6">
        <f>DATE(2012,12,31)-1238</f>
        <v>40036</v>
      </c>
      <c r="D1134" s="2" t="s">
        <v>2112</v>
      </c>
      <c r="E1134" s="1">
        <v>24</v>
      </c>
      <c r="F1134" s="1">
        <v>270.39</v>
      </c>
      <c r="G1134" s="1">
        <v>0.01</v>
      </c>
      <c r="H1134" s="2" t="s">
        <v>1025</v>
      </c>
      <c r="I1134" s="10">
        <v>-30.42</v>
      </c>
      <c r="J1134" s="7">
        <v>10.52</v>
      </c>
      <c r="K1134" s="7">
        <v>7.94</v>
      </c>
      <c r="L1134" s="2" t="s">
        <v>2007</v>
      </c>
      <c r="M1134" s="16" t="s">
        <v>2125</v>
      </c>
      <c r="N1134" s="16" t="s">
        <v>1028</v>
      </c>
      <c r="O1134" s="2" t="s">
        <v>1032</v>
      </c>
      <c r="P1134" s="2" t="s">
        <v>1035</v>
      </c>
      <c r="Q1134" s="2" t="s">
        <v>1044</v>
      </c>
      <c r="R1134" s="1" t="s">
        <v>971</v>
      </c>
      <c r="S1134" s="2" t="s">
        <v>1052</v>
      </c>
      <c r="T1134" s="1">
        <v>0.52</v>
      </c>
      <c r="U1134" s="8">
        <f t="shared" si="5"/>
        <v>40038</v>
      </c>
    </row>
    <row r="1135" spans="1:21">
      <c r="A1135" s="3">
        <v>2826</v>
      </c>
      <c r="B1135" s="1">
        <v>20389</v>
      </c>
      <c r="C1135" s="6">
        <f>DATE(2012,12,31)-1238</f>
        <v>40036</v>
      </c>
      <c r="D1135" s="2" t="s">
        <v>2112</v>
      </c>
      <c r="E1135" s="1">
        <v>30</v>
      </c>
      <c r="F1135" s="1">
        <v>201.35</v>
      </c>
      <c r="G1135" s="1">
        <v>0.02</v>
      </c>
      <c r="H1135" s="2" t="s">
        <v>1026</v>
      </c>
      <c r="I1135" s="10">
        <v>-107.37</v>
      </c>
      <c r="J1135" s="7">
        <v>5.98</v>
      </c>
      <c r="K1135" s="7">
        <v>7.5</v>
      </c>
      <c r="L1135" s="2" t="s">
        <v>2007</v>
      </c>
      <c r="M1135" s="16" t="s">
        <v>2125</v>
      </c>
      <c r="N1135" s="16" t="s">
        <v>1028</v>
      </c>
      <c r="O1135" s="2" t="s">
        <v>1032</v>
      </c>
      <c r="P1135" s="2" t="s">
        <v>1033</v>
      </c>
      <c r="Q1135" s="2" t="s">
        <v>1038</v>
      </c>
      <c r="R1135" s="1" t="s">
        <v>1107</v>
      </c>
      <c r="S1135" s="2" t="s">
        <v>1050</v>
      </c>
      <c r="T1135" s="1">
        <v>0.4</v>
      </c>
      <c r="U1135" s="8">
        <f t="shared" si="5"/>
        <v>40038</v>
      </c>
    </row>
    <row r="1136" spans="1:21">
      <c r="A1136" s="3">
        <v>2829</v>
      </c>
      <c r="B1136" s="1">
        <v>20422</v>
      </c>
      <c r="C1136" s="6">
        <f>DATE(2012,12,31)-1435</f>
        <v>39839</v>
      </c>
      <c r="D1136" s="2" t="s">
        <v>2112</v>
      </c>
      <c r="E1136" s="1">
        <v>5</v>
      </c>
      <c r="F1136" s="1">
        <v>15.38</v>
      </c>
      <c r="G1136" s="1">
        <v>0.01</v>
      </c>
      <c r="H1136" s="2" t="s">
        <v>1025</v>
      </c>
      <c r="I1136" s="10">
        <v>1.61</v>
      </c>
      <c r="J1136" s="7">
        <v>2.89</v>
      </c>
      <c r="K1136" s="7">
        <v>0.5</v>
      </c>
      <c r="L1136" s="2" t="s">
        <v>1880</v>
      </c>
      <c r="M1136" s="16" t="s">
        <v>2125</v>
      </c>
      <c r="N1136" s="16" t="s">
        <v>1028</v>
      </c>
      <c r="O1136" s="2" t="s">
        <v>1031</v>
      </c>
      <c r="P1136" s="2" t="s">
        <v>1033</v>
      </c>
      <c r="Q1136" s="2" t="s">
        <v>1047</v>
      </c>
      <c r="R1136" s="1" t="s">
        <v>579</v>
      </c>
      <c r="S1136" s="2" t="s">
        <v>1050</v>
      </c>
      <c r="T1136" s="1">
        <v>0.38</v>
      </c>
      <c r="U1136" s="8">
        <f t="shared" si="5"/>
        <v>39841</v>
      </c>
    </row>
    <row r="1137" spans="1:21">
      <c r="A1137" s="3">
        <v>2864</v>
      </c>
      <c r="B1137" s="1">
        <v>20676</v>
      </c>
      <c r="C1137" s="6">
        <f>DATE(2012,12,31)-39</f>
        <v>41235</v>
      </c>
      <c r="D1137" s="2" t="s">
        <v>2115</v>
      </c>
      <c r="E1137" s="1">
        <v>22</v>
      </c>
      <c r="F1137" s="1">
        <v>43.97</v>
      </c>
      <c r="G1137" s="1">
        <v>0.04</v>
      </c>
      <c r="H1137" s="2" t="s">
        <v>1025</v>
      </c>
      <c r="I1137" s="10">
        <v>-9.0504999999999995</v>
      </c>
      <c r="J1137" s="7">
        <v>1.88</v>
      </c>
      <c r="K1137" s="7">
        <v>1.49</v>
      </c>
      <c r="L1137" s="2" t="s">
        <v>2028</v>
      </c>
      <c r="M1137" s="16" t="s">
        <v>2125</v>
      </c>
      <c r="N1137" s="16" t="s">
        <v>1028</v>
      </c>
      <c r="O1137" s="2" t="s">
        <v>1032</v>
      </c>
      <c r="P1137" s="2" t="s">
        <v>1033</v>
      </c>
      <c r="Q1137" s="2" t="s">
        <v>154</v>
      </c>
      <c r="R1137" s="1" t="s">
        <v>873</v>
      </c>
      <c r="S1137" s="2" t="s">
        <v>1050</v>
      </c>
      <c r="T1137" s="1">
        <v>0.37</v>
      </c>
      <c r="U1137" s="8">
        <f>C1137+4</f>
        <v>41239</v>
      </c>
    </row>
    <row r="1138" spans="1:21">
      <c r="A1138" s="3">
        <v>2887</v>
      </c>
      <c r="B1138" s="1">
        <v>20807</v>
      </c>
      <c r="C1138" s="6">
        <f>DATE(2012,12,31)-163</f>
        <v>41111</v>
      </c>
      <c r="D1138" s="2" t="s">
        <v>2114</v>
      </c>
      <c r="E1138" s="1">
        <v>39</v>
      </c>
      <c r="F1138" s="1">
        <v>6152.52</v>
      </c>
      <c r="G1138" s="1">
        <v>0.08</v>
      </c>
      <c r="H1138" s="2" t="s">
        <v>1027</v>
      </c>
      <c r="I1138" s="10">
        <v>768.06</v>
      </c>
      <c r="J1138" s="7">
        <v>160.97999999999999</v>
      </c>
      <c r="K1138" s="7">
        <v>30</v>
      </c>
      <c r="L1138" s="2" t="s">
        <v>1843</v>
      </c>
      <c r="M1138" s="16" t="s">
        <v>2125</v>
      </c>
      <c r="N1138" s="16" t="s">
        <v>1028</v>
      </c>
      <c r="O1138" s="2" t="s">
        <v>1031</v>
      </c>
      <c r="P1138" s="2" t="s">
        <v>1035</v>
      </c>
      <c r="Q1138" s="2" t="s">
        <v>1039</v>
      </c>
      <c r="R1138" s="1" t="s">
        <v>877</v>
      </c>
      <c r="S1138" s="2" t="s">
        <v>1051</v>
      </c>
      <c r="T1138" s="1">
        <v>0.62</v>
      </c>
      <c r="U1138" s="8">
        <f>C1138+2</f>
        <v>41113</v>
      </c>
    </row>
    <row r="1139" spans="1:21">
      <c r="A1139" s="3">
        <v>2890</v>
      </c>
      <c r="B1139" s="1">
        <v>20838</v>
      </c>
      <c r="C1139" s="6">
        <f>DATE(2012,12,31)-1361</f>
        <v>39913</v>
      </c>
      <c r="D1139" s="2" t="s">
        <v>2114</v>
      </c>
      <c r="E1139" s="1">
        <v>5</v>
      </c>
      <c r="F1139" s="1">
        <v>20.170000000000002</v>
      </c>
      <c r="G1139" s="1">
        <v>0.05</v>
      </c>
      <c r="H1139" s="2" t="s">
        <v>1025</v>
      </c>
      <c r="I1139" s="10">
        <v>-15.42</v>
      </c>
      <c r="J1139" s="7">
        <v>3.28</v>
      </c>
      <c r="K1139" s="7">
        <v>3.97</v>
      </c>
      <c r="L1139" s="2" t="s">
        <v>2028</v>
      </c>
      <c r="M1139" s="16" t="s">
        <v>2125</v>
      </c>
      <c r="N1139" s="16" t="s">
        <v>1028</v>
      </c>
      <c r="O1139" s="2" t="s">
        <v>1031</v>
      </c>
      <c r="P1139" s="2" t="s">
        <v>1033</v>
      </c>
      <c r="Q1139" s="2" t="s">
        <v>1036</v>
      </c>
      <c r="R1139" s="1" t="s">
        <v>292</v>
      </c>
      <c r="S1139" s="2" t="s">
        <v>1049</v>
      </c>
      <c r="T1139" s="1">
        <v>0.56000000000000005</v>
      </c>
      <c r="U1139" s="8">
        <f>C1139+1</f>
        <v>39914</v>
      </c>
    </row>
    <row r="1140" spans="1:21">
      <c r="A1140" s="3">
        <v>2891</v>
      </c>
      <c r="B1140" s="1">
        <v>20838</v>
      </c>
      <c r="C1140" s="6">
        <f>DATE(2012,12,31)-1361</f>
        <v>39913</v>
      </c>
      <c r="D1140" s="2" t="s">
        <v>2114</v>
      </c>
      <c r="E1140" s="1">
        <v>21</v>
      </c>
      <c r="F1140" s="1">
        <v>235.98</v>
      </c>
      <c r="G1140" s="1">
        <v>0.03</v>
      </c>
      <c r="H1140" s="2" t="s">
        <v>1025</v>
      </c>
      <c r="I1140" s="10">
        <v>11.82</v>
      </c>
      <c r="J1140" s="7">
        <v>10.98</v>
      </c>
      <c r="K1140" s="7">
        <v>3.37</v>
      </c>
      <c r="L1140" s="2" t="s">
        <v>2028</v>
      </c>
      <c r="M1140" s="16" t="s">
        <v>2125</v>
      </c>
      <c r="N1140" s="16" t="s">
        <v>1028</v>
      </c>
      <c r="O1140" s="2" t="s">
        <v>1031</v>
      </c>
      <c r="P1140" s="2" t="s">
        <v>1033</v>
      </c>
      <c r="Q1140" s="2" t="s">
        <v>155</v>
      </c>
      <c r="R1140" s="1" t="s">
        <v>1223</v>
      </c>
      <c r="S1140" s="2" t="s">
        <v>1052</v>
      </c>
      <c r="T1140" s="1">
        <v>0.56999999999999995</v>
      </c>
      <c r="U1140" s="8">
        <f>C1140+1</f>
        <v>39914</v>
      </c>
    </row>
    <row r="1141" spans="1:21">
      <c r="A1141" s="3">
        <v>2901</v>
      </c>
      <c r="B1141" s="1">
        <v>20960</v>
      </c>
      <c r="C1141" s="6">
        <f>DATE(2012,12,31)-409</f>
        <v>40865</v>
      </c>
      <c r="D1141" s="2" t="s">
        <v>2115</v>
      </c>
      <c r="E1141" s="1">
        <v>19</v>
      </c>
      <c r="F1141" s="1">
        <v>195.96</v>
      </c>
      <c r="G1141" s="1">
        <v>0.1</v>
      </c>
      <c r="H1141" s="2" t="s">
        <v>1025</v>
      </c>
      <c r="I1141" s="10">
        <v>-104.82</v>
      </c>
      <c r="J1141" s="7">
        <v>10.97</v>
      </c>
      <c r="K1141" s="7">
        <v>6.5</v>
      </c>
      <c r="L1141" s="2" t="s">
        <v>1435</v>
      </c>
      <c r="M1141" s="16" t="s">
        <v>2125</v>
      </c>
      <c r="N1141" s="16" t="s">
        <v>1028</v>
      </c>
      <c r="O1141" s="2" t="s">
        <v>1032</v>
      </c>
      <c r="P1141" s="2" t="s">
        <v>1034</v>
      </c>
      <c r="Q1141" s="2" t="s">
        <v>1037</v>
      </c>
      <c r="R1141" s="1" t="s">
        <v>727</v>
      </c>
      <c r="S1141" s="2" t="s">
        <v>1050</v>
      </c>
      <c r="T1141" s="1">
        <v>0.64</v>
      </c>
      <c r="U1141" s="8">
        <f>C1141+5</f>
        <v>40870</v>
      </c>
    </row>
    <row r="1142" spans="1:21">
      <c r="A1142" s="3">
        <v>2902</v>
      </c>
      <c r="B1142" s="1">
        <v>20961</v>
      </c>
      <c r="C1142" s="6">
        <f>DATE(2012,12,31)-1082</f>
        <v>40192</v>
      </c>
      <c r="D1142" s="2" t="s">
        <v>2114</v>
      </c>
      <c r="E1142" s="1">
        <v>34</v>
      </c>
      <c r="F1142" s="1">
        <v>6607.92</v>
      </c>
      <c r="G1142" s="1">
        <v>0.06</v>
      </c>
      <c r="H1142" s="2" t="s">
        <v>1025</v>
      </c>
      <c r="I1142" s="10">
        <v>1462.7239999999999</v>
      </c>
      <c r="J1142" s="7">
        <v>199.99</v>
      </c>
      <c r="K1142" s="7">
        <v>24.49</v>
      </c>
      <c r="L1142" s="2" t="s">
        <v>84</v>
      </c>
      <c r="M1142" s="16" t="s">
        <v>2125</v>
      </c>
      <c r="N1142" s="16" t="s">
        <v>1028</v>
      </c>
      <c r="O1142" s="2" t="s">
        <v>1032</v>
      </c>
      <c r="P1142" s="2" t="s">
        <v>1034</v>
      </c>
      <c r="Q1142" s="2" t="s">
        <v>156</v>
      </c>
      <c r="R1142" s="1" t="s">
        <v>822</v>
      </c>
      <c r="S1142" s="2" t="s">
        <v>1055</v>
      </c>
      <c r="T1142" s="1">
        <v>0.46</v>
      </c>
      <c r="U1142" s="8">
        <f>C1142+2</f>
        <v>40194</v>
      </c>
    </row>
    <row r="1143" spans="1:21">
      <c r="A1143" s="3">
        <v>2949</v>
      </c>
      <c r="B1143" s="1">
        <v>21350</v>
      </c>
      <c r="C1143" s="6">
        <f>DATE(2012,12,31)-676</f>
        <v>40598</v>
      </c>
      <c r="D1143" s="2" t="s">
        <v>2113</v>
      </c>
      <c r="E1143" s="1">
        <v>30</v>
      </c>
      <c r="F1143" s="1">
        <v>278.94</v>
      </c>
      <c r="G1143" s="1">
        <v>0.01</v>
      </c>
      <c r="H1143" s="2" t="s">
        <v>1025</v>
      </c>
      <c r="I1143" s="10">
        <v>-143.69999999999999</v>
      </c>
      <c r="J1143" s="7">
        <v>9.06</v>
      </c>
      <c r="K1143" s="7">
        <v>9.86</v>
      </c>
      <c r="L1143" s="2" t="s">
        <v>1770</v>
      </c>
      <c r="M1143" s="16" t="s">
        <v>2125</v>
      </c>
      <c r="N1143" s="16" t="s">
        <v>1028</v>
      </c>
      <c r="O1143" s="2" t="s">
        <v>1032</v>
      </c>
      <c r="P1143" s="2" t="s">
        <v>1033</v>
      </c>
      <c r="Q1143" s="2" t="s">
        <v>1038</v>
      </c>
      <c r="R1143" s="1" t="s">
        <v>347</v>
      </c>
      <c r="S1143" s="2" t="s">
        <v>1050</v>
      </c>
      <c r="T1143" s="1">
        <v>0.4</v>
      </c>
      <c r="U1143" s="8">
        <f>C1143+1</f>
        <v>40599</v>
      </c>
    </row>
    <row r="1144" spans="1:21">
      <c r="A1144" s="3">
        <v>2986</v>
      </c>
      <c r="B1144" s="1">
        <v>21572</v>
      </c>
      <c r="C1144" s="6">
        <f>DATE(2012,12,31)-1417</f>
        <v>39857</v>
      </c>
      <c r="D1144" s="2" t="s">
        <v>2116</v>
      </c>
      <c r="E1144" s="1">
        <v>42</v>
      </c>
      <c r="F1144" s="1">
        <v>8549.0400000000009</v>
      </c>
      <c r="G1144" s="1">
        <v>0.03</v>
      </c>
      <c r="H1144" s="2" t="s">
        <v>1025</v>
      </c>
      <c r="I1144" s="10">
        <v>2861.01</v>
      </c>
      <c r="J1144" s="7">
        <v>194.3</v>
      </c>
      <c r="K1144" s="7">
        <v>11.54</v>
      </c>
      <c r="L1144" s="2" t="s">
        <v>1790</v>
      </c>
      <c r="M1144" s="16" t="s">
        <v>2125</v>
      </c>
      <c r="N1144" s="16" t="s">
        <v>1028</v>
      </c>
      <c r="O1144" s="2" t="s">
        <v>1029</v>
      </c>
      <c r="P1144" s="2" t="s">
        <v>1035</v>
      </c>
      <c r="Q1144" s="2" t="s">
        <v>1044</v>
      </c>
      <c r="R1144" s="1" t="s">
        <v>1331</v>
      </c>
      <c r="S1144" s="2" t="s">
        <v>1055</v>
      </c>
      <c r="T1144" s="1">
        <v>0.59</v>
      </c>
      <c r="U1144" s="8">
        <f>C1144+2</f>
        <v>39859</v>
      </c>
    </row>
    <row r="1145" spans="1:21">
      <c r="A1145" s="3">
        <v>3014</v>
      </c>
      <c r="B1145" s="1">
        <v>21671</v>
      </c>
      <c r="C1145" s="6">
        <f>DATE(2012,12,31)-930</f>
        <v>40344</v>
      </c>
      <c r="D1145" s="2" t="s">
        <v>2112</v>
      </c>
      <c r="E1145" s="1">
        <v>15</v>
      </c>
      <c r="F1145" s="1">
        <v>670.94</v>
      </c>
      <c r="G1145" s="1">
        <v>0.02</v>
      </c>
      <c r="H1145" s="2" t="s">
        <v>1025</v>
      </c>
      <c r="I1145" s="10">
        <v>87.51</v>
      </c>
      <c r="J1145" s="7">
        <v>45.19</v>
      </c>
      <c r="K1145" s="7">
        <v>1.99</v>
      </c>
      <c r="L1145" s="2" t="s">
        <v>1513</v>
      </c>
      <c r="M1145" s="16" t="s">
        <v>2125</v>
      </c>
      <c r="N1145" s="16" t="s">
        <v>1028</v>
      </c>
      <c r="O1145" s="2" t="s">
        <v>1031</v>
      </c>
      <c r="P1145" s="2" t="s">
        <v>1034</v>
      </c>
      <c r="Q1145" s="2" t="s">
        <v>1037</v>
      </c>
      <c r="R1145" s="1" t="s">
        <v>924</v>
      </c>
      <c r="S1145" s="2" t="s">
        <v>1052</v>
      </c>
      <c r="T1145" s="1">
        <v>0.55000000000000004</v>
      </c>
      <c r="U1145" s="8">
        <f>C1145+3</f>
        <v>40347</v>
      </c>
    </row>
    <row r="1146" spans="1:21">
      <c r="A1146" s="3">
        <v>3156</v>
      </c>
      <c r="B1146" s="1">
        <v>22657</v>
      </c>
      <c r="C1146" s="6">
        <f>DATE(2012,12,31)-429</f>
        <v>40845</v>
      </c>
      <c r="D1146" s="2" t="s">
        <v>2112</v>
      </c>
      <c r="E1146" s="1">
        <v>36</v>
      </c>
      <c r="F1146" s="1">
        <v>9544.18</v>
      </c>
      <c r="G1146" s="1">
        <v>0</v>
      </c>
      <c r="H1146" s="2" t="s">
        <v>1026</v>
      </c>
      <c r="I1146" s="10">
        <v>3392.88</v>
      </c>
      <c r="J1146" s="7">
        <v>256.99</v>
      </c>
      <c r="K1146" s="7">
        <v>11.25</v>
      </c>
      <c r="L1146" s="2" t="s">
        <v>1770</v>
      </c>
      <c r="M1146" s="16" t="s">
        <v>2125</v>
      </c>
      <c r="N1146" s="16" t="s">
        <v>1028</v>
      </c>
      <c r="O1146" s="2" t="s">
        <v>1032</v>
      </c>
      <c r="P1146" s="2" t="s">
        <v>1034</v>
      </c>
      <c r="Q1146" s="2" t="s">
        <v>1037</v>
      </c>
      <c r="R1146" s="1" t="s">
        <v>436</v>
      </c>
      <c r="S1146" s="2" t="s">
        <v>1050</v>
      </c>
      <c r="T1146" s="1">
        <v>0.51</v>
      </c>
      <c r="U1146" s="8">
        <f>C1146+1</f>
        <v>40846</v>
      </c>
    </row>
    <row r="1147" spans="1:21">
      <c r="A1147" s="3">
        <v>3157</v>
      </c>
      <c r="B1147" s="1">
        <v>22657</v>
      </c>
      <c r="C1147" s="6">
        <f>DATE(2012,12,31)-429</f>
        <v>40845</v>
      </c>
      <c r="D1147" s="2" t="s">
        <v>2112</v>
      </c>
      <c r="E1147" s="1">
        <v>8</v>
      </c>
      <c r="F1147" s="1">
        <v>32.92</v>
      </c>
      <c r="G1147" s="1">
        <v>0.05</v>
      </c>
      <c r="H1147" s="2" t="s">
        <v>1025</v>
      </c>
      <c r="I1147" s="10">
        <v>-7.73</v>
      </c>
      <c r="J1147" s="7">
        <v>3.95</v>
      </c>
      <c r="K1147" s="7">
        <v>2</v>
      </c>
      <c r="L1147" s="2" t="s">
        <v>1770</v>
      </c>
      <c r="M1147" s="16" t="s">
        <v>2125</v>
      </c>
      <c r="N1147" s="16" t="s">
        <v>1028</v>
      </c>
      <c r="O1147" s="2" t="s">
        <v>1032</v>
      </c>
      <c r="P1147" s="2" t="s">
        <v>1033</v>
      </c>
      <c r="Q1147" s="2" t="s">
        <v>1045</v>
      </c>
      <c r="R1147" s="1" t="s">
        <v>521</v>
      </c>
      <c r="S1147" s="2" t="s">
        <v>1049</v>
      </c>
      <c r="T1147" s="1">
        <v>0.53</v>
      </c>
      <c r="U1147" s="8">
        <f>C1147+1</f>
        <v>40846</v>
      </c>
    </row>
    <row r="1148" spans="1:21">
      <c r="A1148" s="3">
        <v>3238</v>
      </c>
      <c r="B1148" s="1">
        <v>23207</v>
      </c>
      <c r="C1148" s="6">
        <f>DATE(2012,12,31)-801</f>
        <v>40473</v>
      </c>
      <c r="D1148" s="2" t="s">
        <v>2116</v>
      </c>
      <c r="E1148" s="1">
        <v>11</v>
      </c>
      <c r="F1148" s="1">
        <v>336.91</v>
      </c>
      <c r="G1148" s="1">
        <v>0.1</v>
      </c>
      <c r="H1148" s="2" t="s">
        <v>1025</v>
      </c>
      <c r="I1148" s="10">
        <v>42.5</v>
      </c>
      <c r="J1148" s="7">
        <v>30.98</v>
      </c>
      <c r="K1148" s="7">
        <v>8.74</v>
      </c>
      <c r="L1148" s="2" t="s">
        <v>1770</v>
      </c>
      <c r="M1148" s="16" t="s">
        <v>2125</v>
      </c>
      <c r="N1148" s="16" t="s">
        <v>1028</v>
      </c>
      <c r="O1148" s="2" t="s">
        <v>1032</v>
      </c>
      <c r="P1148" s="2" t="s">
        <v>1033</v>
      </c>
      <c r="Q1148" s="2" t="s">
        <v>1038</v>
      </c>
      <c r="R1148" s="1" t="s">
        <v>945</v>
      </c>
      <c r="S1148" s="2" t="s">
        <v>1050</v>
      </c>
      <c r="T1148" s="1">
        <v>0.4</v>
      </c>
      <c r="U1148" s="8">
        <f>C1148+1</f>
        <v>40474</v>
      </c>
    </row>
    <row r="1149" spans="1:21">
      <c r="A1149" s="3">
        <v>3346</v>
      </c>
      <c r="B1149" s="1">
        <v>23940</v>
      </c>
      <c r="C1149" s="6">
        <f>DATE(2012,12,31)-633</f>
        <v>40641</v>
      </c>
      <c r="D1149" s="2" t="s">
        <v>2113</v>
      </c>
      <c r="E1149" s="1">
        <v>20</v>
      </c>
      <c r="F1149" s="1">
        <v>138.52000000000001</v>
      </c>
      <c r="G1149" s="1">
        <v>0.03</v>
      </c>
      <c r="H1149" s="2" t="s">
        <v>1025</v>
      </c>
      <c r="I1149" s="10">
        <v>-895.24</v>
      </c>
      <c r="J1149" s="7">
        <v>4.4800000000000004</v>
      </c>
      <c r="K1149" s="7">
        <v>49</v>
      </c>
      <c r="L1149" s="2" t="s">
        <v>2059</v>
      </c>
      <c r="M1149" s="16" t="s">
        <v>2125</v>
      </c>
      <c r="N1149" s="16" t="s">
        <v>1028</v>
      </c>
      <c r="O1149" s="2" t="s">
        <v>1029</v>
      </c>
      <c r="P1149" s="2" t="s">
        <v>1033</v>
      </c>
      <c r="Q1149" s="2" t="s">
        <v>1041</v>
      </c>
      <c r="R1149" s="1" t="s">
        <v>519</v>
      </c>
      <c r="S1149" s="2" t="s">
        <v>1055</v>
      </c>
      <c r="T1149" s="1">
        <v>0.6</v>
      </c>
      <c r="U1149" s="8">
        <f>C1149+1</f>
        <v>40642</v>
      </c>
    </row>
    <row r="1150" spans="1:21">
      <c r="A1150" s="3">
        <v>3347</v>
      </c>
      <c r="B1150" s="1">
        <v>23940</v>
      </c>
      <c r="C1150" s="6">
        <f>DATE(2012,12,31)-633</f>
        <v>40641</v>
      </c>
      <c r="D1150" s="2" t="s">
        <v>2113</v>
      </c>
      <c r="E1150" s="1">
        <v>11</v>
      </c>
      <c r="F1150" s="1">
        <v>1735.59</v>
      </c>
      <c r="G1150" s="1">
        <v>0.02</v>
      </c>
      <c r="H1150" s="2" t="s">
        <v>1027</v>
      </c>
      <c r="I1150" s="10">
        <v>-506.43</v>
      </c>
      <c r="J1150" s="7">
        <v>150.88999999999999</v>
      </c>
      <c r="K1150" s="7">
        <v>60.2</v>
      </c>
      <c r="L1150" s="2" t="s">
        <v>2059</v>
      </c>
      <c r="M1150" s="16" t="s">
        <v>2125</v>
      </c>
      <c r="N1150" s="16" t="s">
        <v>1028</v>
      </c>
      <c r="O1150" s="2" t="s">
        <v>1029</v>
      </c>
      <c r="P1150" s="2" t="s">
        <v>1035</v>
      </c>
      <c r="Q1150" s="2" t="s">
        <v>1039</v>
      </c>
      <c r="R1150" s="1" t="s">
        <v>592</v>
      </c>
      <c r="S1150" s="2" t="s">
        <v>1051</v>
      </c>
      <c r="T1150" s="1">
        <v>0.77</v>
      </c>
      <c r="U1150" s="8">
        <f>C1150+3</f>
        <v>40644</v>
      </c>
    </row>
    <row r="1151" spans="1:21">
      <c r="A1151" s="3">
        <v>3425</v>
      </c>
      <c r="B1151" s="1">
        <v>24450</v>
      </c>
      <c r="C1151" s="6">
        <f>DATE(2012,12,31)-175</f>
        <v>41099</v>
      </c>
      <c r="D1151" s="2" t="s">
        <v>2116</v>
      </c>
      <c r="E1151" s="1">
        <v>37</v>
      </c>
      <c r="F1151" s="1">
        <v>443.35</v>
      </c>
      <c r="G1151" s="1">
        <v>0.02</v>
      </c>
      <c r="H1151" s="2" t="s">
        <v>1025</v>
      </c>
      <c r="I1151" s="10">
        <v>-21.73</v>
      </c>
      <c r="J1151" s="7">
        <v>11.97</v>
      </c>
      <c r="K1151" s="7">
        <v>4.9800000000000004</v>
      </c>
      <c r="L1151" s="2" t="s">
        <v>1740</v>
      </c>
      <c r="M1151" s="16" t="s">
        <v>2125</v>
      </c>
      <c r="N1151" s="16" t="s">
        <v>1028</v>
      </c>
      <c r="O1151" s="2" t="s">
        <v>1031</v>
      </c>
      <c r="P1151" s="2" t="s">
        <v>1033</v>
      </c>
      <c r="Q1151" s="2" t="s">
        <v>1041</v>
      </c>
      <c r="R1151" s="1" t="s">
        <v>544</v>
      </c>
      <c r="S1151" s="2" t="s">
        <v>1050</v>
      </c>
      <c r="T1151" s="1">
        <v>0.57999999999999996</v>
      </c>
      <c r="U1151" s="8">
        <f>C1151+2</f>
        <v>41101</v>
      </c>
    </row>
    <row r="1152" spans="1:21">
      <c r="A1152" s="3">
        <v>3426</v>
      </c>
      <c r="B1152" s="1">
        <v>24450</v>
      </c>
      <c r="C1152" s="6">
        <f>DATE(2012,12,31)-175</f>
        <v>41099</v>
      </c>
      <c r="D1152" s="2" t="s">
        <v>2116</v>
      </c>
      <c r="E1152" s="1">
        <v>41</v>
      </c>
      <c r="F1152" s="1">
        <v>392.61</v>
      </c>
      <c r="G1152" s="1">
        <v>0.08</v>
      </c>
      <c r="H1152" s="2" t="s">
        <v>1026</v>
      </c>
      <c r="I1152" s="10">
        <v>-100.15</v>
      </c>
      <c r="J1152" s="7">
        <v>9.48</v>
      </c>
      <c r="K1152" s="7">
        <v>7.29</v>
      </c>
      <c r="L1152" s="2" t="s">
        <v>1740</v>
      </c>
      <c r="M1152" s="16" t="s">
        <v>2125</v>
      </c>
      <c r="N1152" s="16" t="s">
        <v>1028</v>
      </c>
      <c r="O1152" s="2" t="s">
        <v>1031</v>
      </c>
      <c r="P1152" s="2" t="s">
        <v>1035</v>
      </c>
      <c r="Q1152" s="2" t="s">
        <v>1044</v>
      </c>
      <c r="R1152" s="1" t="s">
        <v>911</v>
      </c>
      <c r="S1152" s="2" t="s">
        <v>1052</v>
      </c>
      <c r="T1152" s="1">
        <v>0.45</v>
      </c>
      <c r="U1152" s="8">
        <f>C1152+3</f>
        <v>41102</v>
      </c>
    </row>
    <row r="1153" spans="1:21">
      <c r="A1153" s="3">
        <v>3427</v>
      </c>
      <c r="B1153" s="1">
        <v>24450</v>
      </c>
      <c r="C1153" s="6">
        <f>DATE(2012,12,31)-175</f>
        <v>41099</v>
      </c>
      <c r="D1153" s="2" t="s">
        <v>2116</v>
      </c>
      <c r="E1153" s="1">
        <v>4</v>
      </c>
      <c r="F1153" s="1">
        <v>30.85</v>
      </c>
      <c r="G1153" s="1">
        <v>0.03</v>
      </c>
      <c r="H1153" s="2" t="s">
        <v>1025</v>
      </c>
      <c r="I1153" s="10">
        <v>-12.88</v>
      </c>
      <c r="J1153" s="7">
        <v>5.98</v>
      </c>
      <c r="K1153" s="7">
        <v>5.79</v>
      </c>
      <c r="L1153" s="2" t="s">
        <v>1740</v>
      </c>
      <c r="M1153" s="16" t="s">
        <v>2125</v>
      </c>
      <c r="N1153" s="16" t="s">
        <v>1028</v>
      </c>
      <c r="O1153" s="2" t="s">
        <v>1031</v>
      </c>
      <c r="P1153" s="2" t="s">
        <v>1033</v>
      </c>
      <c r="Q1153" s="2" t="s">
        <v>1038</v>
      </c>
      <c r="R1153" s="1" t="s">
        <v>1196</v>
      </c>
      <c r="S1153" s="2" t="s">
        <v>1050</v>
      </c>
      <c r="T1153" s="1">
        <v>0.36</v>
      </c>
      <c r="U1153" s="8">
        <f>C1153+2</f>
        <v>41101</v>
      </c>
    </row>
    <row r="1154" spans="1:21">
      <c r="A1154" s="3">
        <v>3446</v>
      </c>
      <c r="B1154" s="1">
        <v>24580</v>
      </c>
      <c r="C1154" s="6">
        <f>DATE(2012,12,31)-191</f>
        <v>41083</v>
      </c>
      <c r="D1154" s="2" t="s">
        <v>2112</v>
      </c>
      <c r="E1154" s="1">
        <v>25</v>
      </c>
      <c r="F1154" s="1">
        <v>1081.22</v>
      </c>
      <c r="G1154" s="1">
        <v>0.08</v>
      </c>
      <c r="H1154" s="2" t="s">
        <v>1025</v>
      </c>
      <c r="I1154" s="10">
        <v>130.80000000000001</v>
      </c>
      <c r="J1154" s="7">
        <v>43.98</v>
      </c>
      <c r="K1154" s="7">
        <v>8.99</v>
      </c>
      <c r="L1154" s="2" t="s">
        <v>1483</v>
      </c>
      <c r="M1154" s="16" t="s">
        <v>2125</v>
      </c>
      <c r="N1154" s="16" t="s">
        <v>1028</v>
      </c>
      <c r="O1154" s="2" t="s">
        <v>1032</v>
      </c>
      <c r="P1154" s="2" t="s">
        <v>1033</v>
      </c>
      <c r="Q1154" s="2" t="s">
        <v>1036</v>
      </c>
      <c r="R1154" s="1" t="s">
        <v>451</v>
      </c>
      <c r="S1154" s="2" t="s">
        <v>1052</v>
      </c>
      <c r="T1154" s="1">
        <v>0.57999999999999996</v>
      </c>
      <c r="U1154" s="8">
        <f>C1154+1</f>
        <v>41084</v>
      </c>
    </row>
    <row r="1155" spans="1:21">
      <c r="A1155" s="3">
        <v>3447</v>
      </c>
      <c r="B1155" s="1">
        <v>24580</v>
      </c>
      <c r="C1155" s="6">
        <f>DATE(2012,12,31)-191</f>
        <v>41083</v>
      </c>
      <c r="D1155" s="2" t="s">
        <v>2112</v>
      </c>
      <c r="E1155" s="1">
        <v>14</v>
      </c>
      <c r="F1155" s="1">
        <v>36.409999999999997</v>
      </c>
      <c r="G1155" s="1">
        <v>0.01</v>
      </c>
      <c r="H1155" s="2" t="s">
        <v>1025</v>
      </c>
      <c r="I1155" s="10">
        <v>-31.45</v>
      </c>
      <c r="J1155" s="7">
        <v>2.23</v>
      </c>
      <c r="K1155" s="7">
        <v>4.57</v>
      </c>
      <c r="L1155" s="2" t="s">
        <v>1483</v>
      </c>
      <c r="M1155" s="16" t="s">
        <v>2125</v>
      </c>
      <c r="N1155" s="16" t="s">
        <v>1028</v>
      </c>
      <c r="O1155" s="2" t="s">
        <v>1032</v>
      </c>
      <c r="P1155" s="2" t="s">
        <v>1035</v>
      </c>
      <c r="Q1155" s="2" t="s">
        <v>1044</v>
      </c>
      <c r="R1155" s="1" t="s">
        <v>400</v>
      </c>
      <c r="S1155" s="2" t="s">
        <v>1052</v>
      </c>
      <c r="T1155" s="1">
        <v>0.41</v>
      </c>
      <c r="U1155" s="8">
        <f>C1155+2</f>
        <v>41085</v>
      </c>
    </row>
    <row r="1156" spans="1:21">
      <c r="A1156" s="3">
        <v>3488</v>
      </c>
      <c r="B1156" s="1">
        <v>24833</v>
      </c>
      <c r="C1156" s="6">
        <f>DATE(2012,12,31)-899</f>
        <v>40375</v>
      </c>
      <c r="D1156" s="2" t="s">
        <v>2114</v>
      </c>
      <c r="E1156" s="1">
        <v>45</v>
      </c>
      <c r="F1156" s="1">
        <v>5205.83</v>
      </c>
      <c r="G1156" s="1">
        <v>0.08</v>
      </c>
      <c r="H1156" s="2" t="s">
        <v>1027</v>
      </c>
      <c r="I1156" s="10">
        <v>-818.76600000000008</v>
      </c>
      <c r="J1156" s="7">
        <v>124.49</v>
      </c>
      <c r="K1156" s="7">
        <v>51.94</v>
      </c>
      <c r="L1156" s="2" t="s">
        <v>1651</v>
      </c>
      <c r="M1156" s="16" t="s">
        <v>2125</v>
      </c>
      <c r="N1156" s="16" t="s">
        <v>1028</v>
      </c>
      <c r="O1156" s="2" t="s">
        <v>1030</v>
      </c>
      <c r="P1156" s="2" t="s">
        <v>1035</v>
      </c>
      <c r="Q1156" s="2" t="s">
        <v>1043</v>
      </c>
      <c r="R1156" s="1" t="s">
        <v>40</v>
      </c>
      <c r="S1156" s="2" t="s">
        <v>1053</v>
      </c>
      <c r="T1156" s="1">
        <v>0.63</v>
      </c>
      <c r="U1156" s="8">
        <f>C1156+2</f>
        <v>40377</v>
      </c>
    </row>
    <row r="1157" spans="1:21">
      <c r="A1157" s="3">
        <v>3498</v>
      </c>
      <c r="B1157" s="1">
        <v>24933</v>
      </c>
      <c r="C1157" s="6">
        <f>DATE(2012,12,31)-1254</f>
        <v>40020</v>
      </c>
      <c r="D1157" s="2" t="s">
        <v>2115</v>
      </c>
      <c r="E1157" s="1">
        <v>32</v>
      </c>
      <c r="F1157" s="1">
        <v>3416.38</v>
      </c>
      <c r="G1157" s="1">
        <v>0.01</v>
      </c>
      <c r="H1157" s="2" t="s">
        <v>1027</v>
      </c>
      <c r="I1157" s="10">
        <v>-1142.2</v>
      </c>
      <c r="J1157" s="7">
        <v>100.98</v>
      </c>
      <c r="K1157" s="7">
        <v>57.38</v>
      </c>
      <c r="L1157" s="2" t="s">
        <v>2028</v>
      </c>
      <c r="M1157" s="16" t="s">
        <v>2125</v>
      </c>
      <c r="N1157" s="16" t="s">
        <v>1028</v>
      </c>
      <c r="O1157" s="2" t="s">
        <v>1031</v>
      </c>
      <c r="P1157" s="2" t="s">
        <v>1035</v>
      </c>
      <c r="Q1157" s="2" t="s">
        <v>1046</v>
      </c>
      <c r="R1157" s="1" t="s">
        <v>1200</v>
      </c>
      <c r="S1157" s="2" t="s">
        <v>1053</v>
      </c>
      <c r="T1157" s="1">
        <v>0.78</v>
      </c>
      <c r="U1157" s="8">
        <f>C1157+2</f>
        <v>40022</v>
      </c>
    </row>
    <row r="1158" spans="1:21">
      <c r="A1158" s="3">
        <v>3499</v>
      </c>
      <c r="B1158" s="1">
        <v>24933</v>
      </c>
      <c r="C1158" s="6">
        <f>DATE(2012,12,31)-1254</f>
        <v>40020</v>
      </c>
      <c r="D1158" s="2" t="s">
        <v>2115</v>
      </c>
      <c r="E1158" s="1">
        <v>14</v>
      </c>
      <c r="F1158" s="1">
        <v>142.81</v>
      </c>
      <c r="G1158" s="1">
        <v>0.01</v>
      </c>
      <c r="H1158" s="2" t="s">
        <v>1025</v>
      </c>
      <c r="I1158" s="10">
        <v>39.64</v>
      </c>
      <c r="J1158" s="7">
        <v>10.14</v>
      </c>
      <c r="K1158" s="7">
        <v>2.27</v>
      </c>
      <c r="L1158" s="2" t="s">
        <v>2028</v>
      </c>
      <c r="M1158" s="16" t="s">
        <v>2125</v>
      </c>
      <c r="N1158" s="16" t="s">
        <v>1028</v>
      </c>
      <c r="O1158" s="2" t="s">
        <v>1031</v>
      </c>
      <c r="P1158" s="2" t="s">
        <v>1033</v>
      </c>
      <c r="Q1158" s="2" t="s">
        <v>1038</v>
      </c>
      <c r="R1158" s="1" t="s">
        <v>1199</v>
      </c>
      <c r="S1158" s="2" t="s">
        <v>1049</v>
      </c>
      <c r="T1158" s="1">
        <v>0.36</v>
      </c>
      <c r="U1158" s="8">
        <f>C1158+2</f>
        <v>40022</v>
      </c>
    </row>
    <row r="1159" spans="1:21">
      <c r="A1159" s="3">
        <v>3514</v>
      </c>
      <c r="B1159" s="1">
        <v>25031</v>
      </c>
      <c r="C1159" s="6">
        <f>DATE(2012,12,31)-1226</f>
        <v>40048</v>
      </c>
      <c r="D1159" s="2" t="s">
        <v>2112</v>
      </c>
      <c r="E1159" s="1">
        <v>24</v>
      </c>
      <c r="F1159" s="1">
        <v>4636.62</v>
      </c>
      <c r="G1159" s="1">
        <v>0.1</v>
      </c>
      <c r="H1159" s="2" t="s">
        <v>1025</v>
      </c>
      <c r="I1159" s="10">
        <v>-318.45177000000007</v>
      </c>
      <c r="J1159" s="7">
        <v>209.37</v>
      </c>
      <c r="K1159" s="7">
        <v>69</v>
      </c>
      <c r="L1159" s="2" t="s">
        <v>1651</v>
      </c>
      <c r="M1159" s="16" t="s">
        <v>2125</v>
      </c>
      <c r="N1159" s="16" t="s">
        <v>1028</v>
      </c>
      <c r="O1159" s="2" t="s">
        <v>1031</v>
      </c>
      <c r="P1159" s="2" t="s">
        <v>1035</v>
      </c>
      <c r="Q1159" s="2" t="s">
        <v>1043</v>
      </c>
      <c r="R1159" s="1" t="s">
        <v>202</v>
      </c>
      <c r="S1159" s="2" t="s">
        <v>1055</v>
      </c>
      <c r="T1159" s="1">
        <v>0.79</v>
      </c>
      <c r="U1159" s="8">
        <f>C1159+2</f>
        <v>40050</v>
      </c>
    </row>
    <row r="1160" spans="1:21">
      <c r="A1160" s="3">
        <v>3515</v>
      </c>
      <c r="B1160" s="1">
        <v>25031</v>
      </c>
      <c r="C1160" s="6">
        <f>DATE(2012,12,31)-1226</f>
        <v>40048</v>
      </c>
      <c r="D1160" s="2" t="s">
        <v>2112</v>
      </c>
      <c r="E1160" s="1">
        <v>20</v>
      </c>
      <c r="F1160" s="1">
        <v>100.11</v>
      </c>
      <c r="G1160" s="1">
        <v>7.0000000000000007E-2</v>
      </c>
      <c r="H1160" s="2" t="s">
        <v>1025</v>
      </c>
      <c r="I1160" s="10">
        <v>-41.7</v>
      </c>
      <c r="J1160" s="7">
        <v>4.9800000000000004</v>
      </c>
      <c r="K1160" s="7">
        <v>4.7</v>
      </c>
      <c r="L1160" s="2" t="s">
        <v>1651</v>
      </c>
      <c r="M1160" s="16" t="s">
        <v>2125</v>
      </c>
      <c r="N1160" s="16" t="s">
        <v>1028</v>
      </c>
      <c r="O1160" s="2" t="s">
        <v>1031</v>
      </c>
      <c r="P1160" s="2" t="s">
        <v>1033</v>
      </c>
      <c r="Q1160" s="2" t="s">
        <v>1038</v>
      </c>
      <c r="R1160" s="1" t="s">
        <v>670</v>
      </c>
      <c r="S1160" s="2" t="s">
        <v>1050</v>
      </c>
      <c r="T1160" s="1">
        <v>0.38</v>
      </c>
      <c r="U1160" s="8">
        <f>C1160+1</f>
        <v>40049</v>
      </c>
    </row>
    <row r="1161" spans="1:21">
      <c r="A1161" s="3">
        <v>3590</v>
      </c>
      <c r="B1161" s="1">
        <v>25633</v>
      </c>
      <c r="C1161" s="6">
        <f>DATE(2012,12,31)-518</f>
        <v>40756</v>
      </c>
      <c r="D1161" s="2" t="s">
        <v>2115</v>
      </c>
      <c r="E1161" s="1">
        <v>36</v>
      </c>
      <c r="F1161" s="1">
        <v>5140.08</v>
      </c>
      <c r="G1161" s="1">
        <v>0.06</v>
      </c>
      <c r="H1161" s="2" t="s">
        <v>1027</v>
      </c>
      <c r="I1161" s="10">
        <v>-582.42600000000004</v>
      </c>
      <c r="J1161" s="7">
        <v>145.97999999999999</v>
      </c>
      <c r="K1161" s="7">
        <v>51.92</v>
      </c>
      <c r="L1161" s="2" t="s">
        <v>1651</v>
      </c>
      <c r="M1161" s="16" t="s">
        <v>2125</v>
      </c>
      <c r="N1161" s="16" t="s">
        <v>1028</v>
      </c>
      <c r="O1161" s="2" t="s">
        <v>1029</v>
      </c>
      <c r="P1161" s="2" t="s">
        <v>1035</v>
      </c>
      <c r="Q1161" s="2" t="s">
        <v>1043</v>
      </c>
      <c r="R1161" s="1" t="s">
        <v>217</v>
      </c>
      <c r="S1161" s="2" t="s">
        <v>1053</v>
      </c>
      <c r="T1161" s="1">
        <v>0.69</v>
      </c>
      <c r="U1161" s="8">
        <f>C1161+5</f>
        <v>40761</v>
      </c>
    </row>
    <row r="1162" spans="1:21">
      <c r="A1162" s="3">
        <v>3593</v>
      </c>
      <c r="B1162" s="1">
        <v>25635</v>
      </c>
      <c r="C1162" s="6">
        <f>DATE(2012,12,31)-216</f>
        <v>41058</v>
      </c>
      <c r="D1162" s="2" t="s">
        <v>2116</v>
      </c>
      <c r="E1162" s="1">
        <v>14</v>
      </c>
      <c r="F1162" s="1">
        <v>633.08000000000004</v>
      </c>
      <c r="G1162" s="1">
        <v>0.04</v>
      </c>
      <c r="H1162" s="2" t="s">
        <v>1026</v>
      </c>
      <c r="I1162" s="10">
        <v>145.47999999999999</v>
      </c>
      <c r="J1162" s="7">
        <v>42.98</v>
      </c>
      <c r="K1162" s="7">
        <v>4.62</v>
      </c>
      <c r="L1162" s="2" t="s">
        <v>1651</v>
      </c>
      <c r="M1162" s="16" t="s">
        <v>2125</v>
      </c>
      <c r="N1162" s="16" t="s">
        <v>1028</v>
      </c>
      <c r="O1162" s="2" t="s">
        <v>1032</v>
      </c>
      <c r="P1162" s="2" t="s">
        <v>1033</v>
      </c>
      <c r="Q1162" s="2" t="s">
        <v>1041</v>
      </c>
      <c r="R1162" s="1" t="s">
        <v>1001</v>
      </c>
      <c r="S1162" s="2" t="s">
        <v>1050</v>
      </c>
      <c r="T1162" s="1">
        <v>0.56000000000000005</v>
      </c>
      <c r="U1162" s="8">
        <f>C1162+1</f>
        <v>41059</v>
      </c>
    </row>
    <row r="1163" spans="1:21">
      <c r="A1163" s="3">
        <v>3594</v>
      </c>
      <c r="B1163" s="1">
        <v>25635</v>
      </c>
      <c r="C1163" s="6">
        <f>DATE(2012,12,31)-216</f>
        <v>41058</v>
      </c>
      <c r="D1163" s="2" t="s">
        <v>2116</v>
      </c>
      <c r="E1163" s="1">
        <v>22</v>
      </c>
      <c r="F1163" s="1">
        <v>110.42</v>
      </c>
      <c r="G1163" s="1">
        <v>0.09</v>
      </c>
      <c r="H1163" s="2" t="s">
        <v>1025</v>
      </c>
      <c r="I1163" s="10">
        <v>-36.6</v>
      </c>
      <c r="J1163" s="7">
        <v>5.08</v>
      </c>
      <c r="K1163" s="7">
        <v>3.63</v>
      </c>
      <c r="L1163" s="2" t="s">
        <v>1651</v>
      </c>
      <c r="M1163" s="16" t="s">
        <v>2125</v>
      </c>
      <c r="N1163" s="16" t="s">
        <v>1028</v>
      </c>
      <c r="O1163" s="2" t="s">
        <v>1032</v>
      </c>
      <c r="P1163" s="2" t="s">
        <v>1035</v>
      </c>
      <c r="Q1163" s="2" t="s">
        <v>1044</v>
      </c>
      <c r="R1163" s="1" t="s">
        <v>704</v>
      </c>
      <c r="S1163" s="2" t="s">
        <v>1049</v>
      </c>
      <c r="T1163" s="1">
        <v>0.51</v>
      </c>
      <c r="U1163" s="8">
        <f>C1163+1</f>
        <v>41059</v>
      </c>
    </row>
    <row r="1164" spans="1:21">
      <c r="A1164" s="3">
        <v>3618</v>
      </c>
      <c r="B1164" s="1">
        <v>25830</v>
      </c>
      <c r="C1164" s="6">
        <f>DATE(2012,12,31)-970</f>
        <v>40304</v>
      </c>
      <c r="D1164" s="2" t="s">
        <v>2115</v>
      </c>
      <c r="E1164" s="1">
        <v>5</v>
      </c>
      <c r="F1164" s="1">
        <v>25.34</v>
      </c>
      <c r="G1164" s="1">
        <v>0.1</v>
      </c>
      <c r="H1164" s="2" t="s">
        <v>1025</v>
      </c>
      <c r="I1164" s="10">
        <v>-21.29</v>
      </c>
      <c r="J1164" s="7">
        <v>4.0599999999999996</v>
      </c>
      <c r="K1164" s="7">
        <v>6.89</v>
      </c>
      <c r="L1164" s="2" t="s">
        <v>1843</v>
      </c>
      <c r="M1164" s="16" t="s">
        <v>2125</v>
      </c>
      <c r="N1164" s="16" t="s">
        <v>1028</v>
      </c>
      <c r="O1164" s="2" t="s">
        <v>1031</v>
      </c>
      <c r="P1164" s="2" t="s">
        <v>1033</v>
      </c>
      <c r="Q1164" s="2" t="s">
        <v>1041</v>
      </c>
      <c r="R1164" s="1" t="s">
        <v>250</v>
      </c>
      <c r="S1164" s="2" t="s">
        <v>1050</v>
      </c>
      <c r="T1164" s="1">
        <v>0.6</v>
      </c>
      <c r="U1164" s="8">
        <f>C1164+0</f>
        <v>40304</v>
      </c>
    </row>
    <row r="1165" spans="1:21">
      <c r="A1165" s="3">
        <v>3619</v>
      </c>
      <c r="B1165" s="1">
        <v>25830</v>
      </c>
      <c r="C1165" s="6">
        <f>DATE(2012,12,31)-970</f>
        <v>40304</v>
      </c>
      <c r="D1165" s="2" t="s">
        <v>2115</v>
      </c>
      <c r="E1165" s="1">
        <v>11</v>
      </c>
      <c r="F1165" s="1">
        <v>178.57</v>
      </c>
      <c r="G1165" s="1">
        <v>0.05</v>
      </c>
      <c r="H1165" s="2" t="s">
        <v>1025</v>
      </c>
      <c r="I1165" s="10">
        <v>-37.386499999999998</v>
      </c>
      <c r="J1165" s="7">
        <v>15.28</v>
      </c>
      <c r="K1165" s="7">
        <v>10.91</v>
      </c>
      <c r="L1165" s="2" t="s">
        <v>1843</v>
      </c>
      <c r="M1165" s="16" t="s">
        <v>2125</v>
      </c>
      <c r="N1165" s="16" t="s">
        <v>1028</v>
      </c>
      <c r="O1165" s="2" t="s">
        <v>1031</v>
      </c>
      <c r="P1165" s="2" t="s">
        <v>1033</v>
      </c>
      <c r="Q1165" s="2" t="s">
        <v>154</v>
      </c>
      <c r="R1165" s="1" t="s">
        <v>608</v>
      </c>
      <c r="S1165" s="2" t="s">
        <v>1050</v>
      </c>
      <c r="T1165" s="1">
        <v>0.36</v>
      </c>
      <c r="U1165" s="8">
        <f>C1165+5</f>
        <v>40309</v>
      </c>
    </row>
    <row r="1166" spans="1:21">
      <c r="A1166" s="3">
        <v>3684</v>
      </c>
      <c r="B1166" s="1">
        <v>26342</v>
      </c>
      <c r="C1166" s="6">
        <f>DATE(2012,12,31)-1170</f>
        <v>40104</v>
      </c>
      <c r="D1166" s="2" t="s">
        <v>2115</v>
      </c>
      <c r="E1166" s="1">
        <v>24</v>
      </c>
      <c r="F1166" s="1">
        <v>265.35000000000002</v>
      </c>
      <c r="G1166" s="1">
        <v>0.02</v>
      </c>
      <c r="H1166" s="2" t="s">
        <v>1025</v>
      </c>
      <c r="I1166" s="10">
        <v>-128.69</v>
      </c>
      <c r="J1166" s="7">
        <v>9.99</v>
      </c>
      <c r="K1166" s="7">
        <v>11.59</v>
      </c>
      <c r="L1166" s="2" t="s">
        <v>2059</v>
      </c>
      <c r="M1166" s="16" t="s">
        <v>2125</v>
      </c>
      <c r="N1166" s="16" t="s">
        <v>1028</v>
      </c>
      <c r="O1166" s="2" t="s">
        <v>1029</v>
      </c>
      <c r="P1166" s="2" t="s">
        <v>1033</v>
      </c>
      <c r="Q1166" s="2" t="s">
        <v>1038</v>
      </c>
      <c r="R1166" s="1" t="s">
        <v>188</v>
      </c>
      <c r="S1166" s="2" t="s">
        <v>1050</v>
      </c>
      <c r="T1166" s="1">
        <v>0.4</v>
      </c>
      <c r="U1166" s="8">
        <f>C1166+9</f>
        <v>40113</v>
      </c>
    </row>
    <row r="1167" spans="1:21">
      <c r="A1167" s="3">
        <v>3685</v>
      </c>
      <c r="B1167" s="1">
        <v>26342</v>
      </c>
      <c r="C1167" s="6">
        <f>DATE(2012,12,31)-1170</f>
        <v>40104</v>
      </c>
      <c r="D1167" s="2" t="s">
        <v>2115</v>
      </c>
      <c r="E1167" s="1">
        <v>41</v>
      </c>
      <c r="F1167" s="1">
        <v>1993.94</v>
      </c>
      <c r="G1167" s="1">
        <v>0.02</v>
      </c>
      <c r="H1167" s="2" t="s">
        <v>1025</v>
      </c>
      <c r="I1167" s="10">
        <v>931.7</v>
      </c>
      <c r="J1167" s="7">
        <v>48.04</v>
      </c>
      <c r="K1167" s="7">
        <v>5.79</v>
      </c>
      <c r="L1167" s="2" t="s">
        <v>2059</v>
      </c>
      <c r="M1167" s="16" t="s">
        <v>2125</v>
      </c>
      <c r="N1167" s="16" t="s">
        <v>1028</v>
      </c>
      <c r="O1167" s="2" t="s">
        <v>1029</v>
      </c>
      <c r="P1167" s="2" t="s">
        <v>1033</v>
      </c>
      <c r="Q1167" s="2" t="s">
        <v>1038</v>
      </c>
      <c r="R1167" s="1" t="s">
        <v>966</v>
      </c>
      <c r="S1167" s="2" t="s">
        <v>1050</v>
      </c>
      <c r="T1167" s="1">
        <v>0.37</v>
      </c>
      <c r="U1167" s="8">
        <f>C1167+5</f>
        <v>40109</v>
      </c>
    </row>
    <row r="1168" spans="1:21">
      <c r="A1168" s="3">
        <v>3686</v>
      </c>
      <c r="B1168" s="1">
        <v>26342</v>
      </c>
      <c r="C1168" s="6">
        <f>DATE(2012,12,31)-1170</f>
        <v>40104</v>
      </c>
      <c r="D1168" s="2" t="s">
        <v>2115</v>
      </c>
      <c r="E1168" s="1">
        <v>3</v>
      </c>
      <c r="F1168" s="1">
        <v>24.73</v>
      </c>
      <c r="G1168" s="1">
        <v>0.04</v>
      </c>
      <c r="H1168" s="2" t="s">
        <v>1025</v>
      </c>
      <c r="I1168" s="10">
        <v>-10.77</v>
      </c>
      <c r="J1168" s="7">
        <v>6.68</v>
      </c>
      <c r="K1168" s="7">
        <v>4.91</v>
      </c>
      <c r="L1168" s="2" t="s">
        <v>2059</v>
      </c>
      <c r="M1168" s="16" t="s">
        <v>2125</v>
      </c>
      <c r="N1168" s="16" t="s">
        <v>1028</v>
      </c>
      <c r="O1168" s="2" t="s">
        <v>1029</v>
      </c>
      <c r="P1168" s="2" t="s">
        <v>1033</v>
      </c>
      <c r="Q1168" s="2" t="s">
        <v>1038</v>
      </c>
      <c r="R1168" s="1" t="s">
        <v>204</v>
      </c>
      <c r="S1168" s="2" t="s">
        <v>1050</v>
      </c>
      <c r="T1168" s="1">
        <v>0.37</v>
      </c>
      <c r="U1168" s="8">
        <f>C1168+7</f>
        <v>40111</v>
      </c>
    </row>
    <row r="1169" spans="1:21">
      <c r="A1169" s="3">
        <v>3687</v>
      </c>
      <c r="B1169" s="1">
        <v>26368</v>
      </c>
      <c r="C1169" s="6">
        <f>DATE(2012,12,31)-900</f>
        <v>40374</v>
      </c>
      <c r="D1169" s="2" t="s">
        <v>2113</v>
      </c>
      <c r="E1169" s="1">
        <v>25</v>
      </c>
      <c r="F1169" s="1">
        <v>1809.0125</v>
      </c>
      <c r="G1169" s="1">
        <v>0.01</v>
      </c>
      <c r="H1169" s="2" t="s">
        <v>1025</v>
      </c>
      <c r="I1169" s="10">
        <v>795.05099999999993</v>
      </c>
      <c r="J1169" s="7">
        <v>85.99</v>
      </c>
      <c r="K1169" s="7">
        <v>2.5</v>
      </c>
      <c r="L1169" s="2" t="s">
        <v>2028</v>
      </c>
      <c r="M1169" s="16" t="s">
        <v>2125</v>
      </c>
      <c r="N1169" s="16" t="s">
        <v>1028</v>
      </c>
      <c r="O1169" s="2" t="s">
        <v>1032</v>
      </c>
      <c r="P1169" s="2" t="s">
        <v>1034</v>
      </c>
      <c r="Q1169" s="2" t="s">
        <v>153</v>
      </c>
      <c r="R1169" s="1" t="s">
        <v>1320</v>
      </c>
      <c r="S1169" s="2" t="s">
        <v>1050</v>
      </c>
      <c r="T1169" s="1">
        <v>0.35</v>
      </c>
      <c r="U1169" s="8">
        <f>C1169+2</f>
        <v>40376</v>
      </c>
    </row>
    <row r="1170" spans="1:21">
      <c r="A1170" s="3">
        <v>3690</v>
      </c>
      <c r="B1170" s="1">
        <v>26372</v>
      </c>
      <c r="C1170" s="6">
        <f>DATE(2012,12,31)-1268</f>
        <v>40006</v>
      </c>
      <c r="D1170" s="2" t="s">
        <v>2115</v>
      </c>
      <c r="E1170" s="1">
        <v>1</v>
      </c>
      <c r="F1170" s="1">
        <v>31.96</v>
      </c>
      <c r="G1170" s="1">
        <v>0.01</v>
      </c>
      <c r="H1170" s="2" t="s">
        <v>1025</v>
      </c>
      <c r="I1170" s="10">
        <v>-74.64</v>
      </c>
      <c r="J1170" s="7">
        <v>29.89</v>
      </c>
      <c r="K1170" s="7">
        <v>1.99</v>
      </c>
      <c r="L1170" s="2" t="s">
        <v>1770</v>
      </c>
      <c r="M1170" s="16" t="s">
        <v>2125</v>
      </c>
      <c r="N1170" s="16" t="s">
        <v>1028</v>
      </c>
      <c r="O1170" s="2" t="s">
        <v>1032</v>
      </c>
      <c r="P1170" s="2" t="s">
        <v>1034</v>
      </c>
      <c r="Q1170" s="2" t="s">
        <v>1037</v>
      </c>
      <c r="R1170" s="1" t="s">
        <v>271</v>
      </c>
      <c r="S1170" s="2" t="s">
        <v>1052</v>
      </c>
      <c r="T1170" s="1">
        <v>0.5</v>
      </c>
      <c r="U1170" s="8">
        <f>C1170+4</f>
        <v>40010</v>
      </c>
    </row>
    <row r="1171" spans="1:21">
      <c r="A1171" s="3">
        <v>3743</v>
      </c>
      <c r="B1171" s="1">
        <v>26756</v>
      </c>
      <c r="C1171" s="6">
        <f>DATE(2012,12,31)-235</f>
        <v>41039</v>
      </c>
      <c r="D1171" s="2" t="s">
        <v>2113</v>
      </c>
      <c r="E1171" s="1">
        <v>25</v>
      </c>
      <c r="F1171" s="1">
        <v>767.26</v>
      </c>
      <c r="G1171" s="1">
        <v>7.0000000000000007E-2</v>
      </c>
      <c r="H1171" s="2" t="s">
        <v>1025</v>
      </c>
      <c r="I1171" s="10">
        <v>-29.56</v>
      </c>
      <c r="J1171" s="7">
        <v>30.97</v>
      </c>
      <c r="K1171" s="7">
        <v>4</v>
      </c>
      <c r="L1171" s="2" t="s">
        <v>1435</v>
      </c>
      <c r="M1171" s="16" t="s">
        <v>2125</v>
      </c>
      <c r="N1171" s="16" t="s">
        <v>1028</v>
      </c>
      <c r="O1171" s="2" t="s">
        <v>1029</v>
      </c>
      <c r="P1171" s="2" t="s">
        <v>1034</v>
      </c>
      <c r="Q1171" s="2" t="s">
        <v>1037</v>
      </c>
      <c r="R1171" s="1" t="s">
        <v>209</v>
      </c>
      <c r="S1171" s="2" t="s">
        <v>1050</v>
      </c>
      <c r="T1171" s="1">
        <v>0.74</v>
      </c>
      <c r="U1171" s="8">
        <f>C1171+0</f>
        <v>41039</v>
      </c>
    </row>
    <row r="1172" spans="1:21">
      <c r="A1172" s="3">
        <v>3744</v>
      </c>
      <c r="B1172" s="1">
        <v>26756</v>
      </c>
      <c r="C1172" s="6">
        <f>DATE(2012,12,31)-235</f>
        <v>41039</v>
      </c>
      <c r="D1172" s="2" t="s">
        <v>2113</v>
      </c>
      <c r="E1172" s="1">
        <v>40</v>
      </c>
      <c r="F1172" s="1">
        <v>253.89</v>
      </c>
      <c r="G1172" s="1">
        <v>0.09</v>
      </c>
      <c r="H1172" s="2" t="s">
        <v>1025</v>
      </c>
      <c r="I1172" s="10">
        <v>-103.77</v>
      </c>
      <c r="J1172" s="7">
        <v>6.48</v>
      </c>
      <c r="K1172" s="7">
        <v>6.22</v>
      </c>
      <c r="L1172" s="2" t="s">
        <v>1435</v>
      </c>
      <c r="M1172" s="16" t="s">
        <v>2125</v>
      </c>
      <c r="N1172" s="16" t="s">
        <v>1028</v>
      </c>
      <c r="O1172" s="2" t="s">
        <v>1029</v>
      </c>
      <c r="P1172" s="2" t="s">
        <v>1033</v>
      </c>
      <c r="Q1172" s="2" t="s">
        <v>1038</v>
      </c>
      <c r="R1172" s="1" t="s">
        <v>1300</v>
      </c>
      <c r="S1172" s="2" t="s">
        <v>1050</v>
      </c>
      <c r="T1172" s="1">
        <v>0.37</v>
      </c>
      <c r="U1172" s="8">
        <f>C1172+2</f>
        <v>41041</v>
      </c>
    </row>
    <row r="1173" spans="1:21">
      <c r="A1173" s="3">
        <v>3745</v>
      </c>
      <c r="B1173" s="1">
        <v>26756</v>
      </c>
      <c r="C1173" s="6">
        <f>DATE(2012,12,31)-235</f>
        <v>41039</v>
      </c>
      <c r="D1173" s="2" t="s">
        <v>2113</v>
      </c>
      <c r="E1173" s="1">
        <v>20</v>
      </c>
      <c r="F1173" s="1">
        <v>127.9</v>
      </c>
      <c r="G1173" s="1">
        <v>7.0000000000000007E-2</v>
      </c>
      <c r="H1173" s="2" t="s">
        <v>1025</v>
      </c>
      <c r="I1173" s="10">
        <v>-80.41</v>
      </c>
      <c r="J1173" s="7">
        <v>6.48</v>
      </c>
      <c r="K1173" s="7">
        <v>7.37</v>
      </c>
      <c r="L1173" s="2" t="s">
        <v>1435</v>
      </c>
      <c r="M1173" s="16" t="s">
        <v>2125</v>
      </c>
      <c r="N1173" s="16" t="s">
        <v>1028</v>
      </c>
      <c r="O1173" s="2" t="s">
        <v>1029</v>
      </c>
      <c r="P1173" s="2" t="s">
        <v>1033</v>
      </c>
      <c r="Q1173" s="2" t="s">
        <v>1038</v>
      </c>
      <c r="R1173" s="1" t="s">
        <v>1255</v>
      </c>
      <c r="S1173" s="2" t="s">
        <v>1050</v>
      </c>
      <c r="T1173" s="1">
        <v>0.37</v>
      </c>
      <c r="U1173" s="8">
        <f>C1173+2</f>
        <v>41041</v>
      </c>
    </row>
    <row r="1174" spans="1:21">
      <c r="A1174" s="3">
        <v>3757</v>
      </c>
      <c r="B1174" s="1">
        <v>26851</v>
      </c>
      <c r="C1174" s="6">
        <f>DATE(2012,12,31)-526</f>
        <v>40748</v>
      </c>
      <c r="D1174" s="2" t="s">
        <v>2112</v>
      </c>
      <c r="E1174" s="1">
        <v>44</v>
      </c>
      <c r="F1174" s="1">
        <v>73.64</v>
      </c>
      <c r="G1174" s="1">
        <v>7.0000000000000007E-2</v>
      </c>
      <c r="H1174" s="2" t="s">
        <v>1025</v>
      </c>
      <c r="I1174" s="10">
        <v>-58.87</v>
      </c>
      <c r="J1174" s="7">
        <v>1.7</v>
      </c>
      <c r="K1174" s="7">
        <v>1.99</v>
      </c>
      <c r="L1174" s="2" t="s">
        <v>561</v>
      </c>
      <c r="M1174" s="16" t="s">
        <v>2125</v>
      </c>
      <c r="N1174" s="16" t="s">
        <v>1028</v>
      </c>
      <c r="O1174" s="2" t="s">
        <v>1032</v>
      </c>
      <c r="P1174" s="2" t="s">
        <v>1034</v>
      </c>
      <c r="Q1174" s="2" t="s">
        <v>1037</v>
      </c>
      <c r="R1174" s="1" t="s">
        <v>106</v>
      </c>
      <c r="S1174" s="2" t="s">
        <v>1052</v>
      </c>
      <c r="T1174" s="1">
        <v>0.51</v>
      </c>
      <c r="U1174" s="8">
        <f>C1174+2</f>
        <v>40750</v>
      </c>
    </row>
    <row r="1175" spans="1:21">
      <c r="A1175" s="3">
        <v>3787</v>
      </c>
      <c r="B1175" s="1">
        <v>26981</v>
      </c>
      <c r="C1175" s="6">
        <f>DATE(2012,12,31)-123</f>
        <v>41151</v>
      </c>
      <c r="D1175" s="2" t="s">
        <v>2113</v>
      </c>
      <c r="E1175" s="1">
        <v>13</v>
      </c>
      <c r="F1175" s="1">
        <v>603.34699999999998</v>
      </c>
      <c r="G1175" s="1">
        <v>0.08</v>
      </c>
      <c r="H1175" s="2" t="s">
        <v>1025</v>
      </c>
      <c r="I1175" s="10">
        <v>142.983</v>
      </c>
      <c r="J1175" s="7">
        <v>55.99</v>
      </c>
      <c r="K1175" s="7">
        <v>1.25</v>
      </c>
      <c r="L1175" s="2" t="s">
        <v>1790</v>
      </c>
      <c r="M1175" s="16" t="s">
        <v>2125</v>
      </c>
      <c r="N1175" s="16" t="s">
        <v>1028</v>
      </c>
      <c r="O1175" s="2" t="s">
        <v>1029</v>
      </c>
      <c r="P1175" s="2" t="s">
        <v>1034</v>
      </c>
      <c r="Q1175" s="2" t="s">
        <v>153</v>
      </c>
      <c r="R1175" s="1" t="s">
        <v>678</v>
      </c>
      <c r="S1175" s="2" t="s">
        <v>1052</v>
      </c>
      <c r="T1175" s="1">
        <v>0.35</v>
      </c>
      <c r="U1175" s="8">
        <f>C1175+0</f>
        <v>41151</v>
      </c>
    </row>
    <row r="1176" spans="1:21">
      <c r="A1176" s="3">
        <v>3788</v>
      </c>
      <c r="B1176" s="1">
        <v>26981</v>
      </c>
      <c r="C1176" s="6">
        <f>DATE(2012,12,31)-123</f>
        <v>41151</v>
      </c>
      <c r="D1176" s="2" t="s">
        <v>2113</v>
      </c>
      <c r="E1176" s="1">
        <v>44</v>
      </c>
      <c r="F1176" s="1">
        <v>770.53</v>
      </c>
      <c r="G1176" s="1">
        <v>0.04</v>
      </c>
      <c r="H1176" s="2" t="s">
        <v>1025</v>
      </c>
      <c r="I1176" s="10">
        <v>30.17</v>
      </c>
      <c r="J1176" s="7">
        <v>16.91</v>
      </c>
      <c r="K1176" s="7">
        <v>6.25</v>
      </c>
      <c r="L1176" s="2" t="s">
        <v>1790</v>
      </c>
      <c r="M1176" s="16" t="s">
        <v>2125</v>
      </c>
      <c r="N1176" s="16" t="s">
        <v>1028</v>
      </c>
      <c r="O1176" s="2" t="s">
        <v>1029</v>
      </c>
      <c r="P1176" s="2" t="s">
        <v>1033</v>
      </c>
      <c r="Q1176" s="2" t="s">
        <v>1042</v>
      </c>
      <c r="R1176" s="1" t="s">
        <v>282</v>
      </c>
      <c r="S1176" s="2" t="s">
        <v>1050</v>
      </c>
      <c r="T1176" s="1">
        <v>0.57999999999999996</v>
      </c>
      <c r="U1176" s="8">
        <f>C1176+1</f>
        <v>41152</v>
      </c>
    </row>
    <row r="1177" spans="1:21">
      <c r="A1177" s="3">
        <v>3827</v>
      </c>
      <c r="B1177" s="1">
        <v>27298</v>
      </c>
      <c r="C1177" s="6">
        <f>DATE(2012,12,31)-408</f>
        <v>40866</v>
      </c>
      <c r="D1177" s="2" t="s">
        <v>2115</v>
      </c>
      <c r="E1177" s="1">
        <v>40</v>
      </c>
      <c r="F1177" s="1">
        <v>7813.7</v>
      </c>
      <c r="G1177" s="1">
        <v>0.09</v>
      </c>
      <c r="H1177" s="2" t="s">
        <v>1025</v>
      </c>
      <c r="I1177" s="10">
        <v>2154.33</v>
      </c>
      <c r="J1177" s="7">
        <v>199.99</v>
      </c>
      <c r="K1177" s="7">
        <v>24.49</v>
      </c>
      <c r="L1177" s="2" t="s">
        <v>1552</v>
      </c>
      <c r="M1177" s="16" t="s">
        <v>2125</v>
      </c>
      <c r="N1177" s="16" t="s">
        <v>1028</v>
      </c>
      <c r="O1177" s="2" t="s">
        <v>1030</v>
      </c>
      <c r="P1177" s="2" t="s">
        <v>1034</v>
      </c>
      <c r="Q1177" s="2" t="s">
        <v>156</v>
      </c>
      <c r="R1177" s="1" t="s">
        <v>822</v>
      </c>
      <c r="S1177" s="2" t="s">
        <v>1055</v>
      </c>
      <c r="T1177" s="1">
        <v>0.46</v>
      </c>
      <c r="U1177" s="8">
        <f>C1177+4</f>
        <v>40870</v>
      </c>
    </row>
    <row r="1178" spans="1:21">
      <c r="A1178" s="3">
        <v>3828</v>
      </c>
      <c r="B1178" s="1">
        <v>27298</v>
      </c>
      <c r="C1178" s="6">
        <f>DATE(2012,12,31)-408</f>
        <v>40866</v>
      </c>
      <c r="D1178" s="2" t="s">
        <v>2115</v>
      </c>
      <c r="E1178" s="1">
        <v>31</v>
      </c>
      <c r="F1178" s="1">
        <v>164.92</v>
      </c>
      <c r="G1178" s="1">
        <v>0.04</v>
      </c>
      <c r="H1178" s="2" t="s">
        <v>1025</v>
      </c>
      <c r="I1178" s="10">
        <v>-54.36</v>
      </c>
      <c r="J1178" s="7">
        <v>4.9800000000000004</v>
      </c>
      <c r="K1178" s="7">
        <v>4.8600000000000003</v>
      </c>
      <c r="L1178" s="2" t="s">
        <v>1552</v>
      </c>
      <c r="M1178" s="16" t="s">
        <v>2125</v>
      </c>
      <c r="N1178" s="16" t="s">
        <v>1028</v>
      </c>
      <c r="O1178" s="2" t="s">
        <v>1030</v>
      </c>
      <c r="P1178" s="2" t="s">
        <v>1033</v>
      </c>
      <c r="Q1178" s="2" t="s">
        <v>1038</v>
      </c>
      <c r="R1178" s="1" t="s">
        <v>237</v>
      </c>
      <c r="S1178" s="2" t="s">
        <v>1050</v>
      </c>
      <c r="T1178" s="1">
        <v>0.38</v>
      </c>
      <c r="U1178" s="8">
        <f>C1178+5</f>
        <v>40871</v>
      </c>
    </row>
    <row r="1179" spans="1:21">
      <c r="A1179" s="3">
        <v>3834</v>
      </c>
      <c r="B1179" s="1">
        <v>27330</v>
      </c>
      <c r="C1179" s="6">
        <f>DATE(2012,12,31)-1202</f>
        <v>40072</v>
      </c>
      <c r="D1179" s="2" t="s">
        <v>2115</v>
      </c>
      <c r="E1179" s="1">
        <v>8</v>
      </c>
      <c r="F1179" s="1">
        <v>507.74</v>
      </c>
      <c r="G1179" s="1">
        <v>0.05</v>
      </c>
      <c r="H1179" s="2" t="s">
        <v>1025</v>
      </c>
      <c r="I1179" s="10">
        <v>-118.54</v>
      </c>
      <c r="J1179" s="7">
        <v>55.5</v>
      </c>
      <c r="K1179" s="7">
        <v>52.2</v>
      </c>
      <c r="L1179" s="2" t="s">
        <v>1483</v>
      </c>
      <c r="M1179" s="16" t="s">
        <v>2125</v>
      </c>
      <c r="N1179" s="16" t="s">
        <v>1028</v>
      </c>
      <c r="O1179" s="2" t="s">
        <v>1029</v>
      </c>
      <c r="P1179" s="2" t="s">
        <v>1035</v>
      </c>
      <c r="Q1179" s="2" t="s">
        <v>1044</v>
      </c>
      <c r="R1179" s="1" t="s">
        <v>998</v>
      </c>
      <c r="S1179" s="2" t="s">
        <v>1054</v>
      </c>
      <c r="T1179" s="1">
        <v>0.72</v>
      </c>
      <c r="U1179" s="8">
        <f>C1179+0</f>
        <v>40072</v>
      </c>
    </row>
    <row r="1180" spans="1:21">
      <c r="A1180" s="3">
        <v>3835</v>
      </c>
      <c r="B1180" s="1">
        <v>27330</v>
      </c>
      <c r="C1180" s="6">
        <f>DATE(2012,12,31)-1202</f>
        <v>40072</v>
      </c>
      <c r="D1180" s="2" t="s">
        <v>2115</v>
      </c>
      <c r="E1180" s="1">
        <v>30</v>
      </c>
      <c r="F1180" s="1">
        <v>12600.99</v>
      </c>
      <c r="G1180" s="1">
        <v>0.05</v>
      </c>
      <c r="H1180" s="2" t="s">
        <v>1027</v>
      </c>
      <c r="I1180" s="10">
        <v>2963.48</v>
      </c>
      <c r="J1180" s="7">
        <v>442.14</v>
      </c>
      <c r="K1180" s="7">
        <v>14.7</v>
      </c>
      <c r="L1180" s="2" t="s">
        <v>1483</v>
      </c>
      <c r="M1180" s="16" t="s">
        <v>2125</v>
      </c>
      <c r="N1180" s="16" t="s">
        <v>1028</v>
      </c>
      <c r="O1180" s="2" t="s">
        <v>1029</v>
      </c>
      <c r="P1180" s="2" t="s">
        <v>1034</v>
      </c>
      <c r="Q1180" s="2" t="s">
        <v>1048</v>
      </c>
      <c r="R1180" s="1" t="s">
        <v>673</v>
      </c>
      <c r="S1180" s="2" t="s">
        <v>1051</v>
      </c>
      <c r="T1180" s="1">
        <v>0.56000000000000005</v>
      </c>
      <c r="U1180" s="8">
        <f>C1180+9</f>
        <v>40081</v>
      </c>
    </row>
    <row r="1181" spans="1:21">
      <c r="A1181" s="3">
        <v>3896</v>
      </c>
      <c r="B1181" s="1">
        <v>27781</v>
      </c>
      <c r="C1181" s="6">
        <f>DATE(2012,12,31)-473</f>
        <v>40801</v>
      </c>
      <c r="D1181" s="2" t="s">
        <v>2112</v>
      </c>
      <c r="E1181" s="1">
        <v>47</v>
      </c>
      <c r="F1181" s="1">
        <v>181.13</v>
      </c>
      <c r="G1181" s="1">
        <v>0</v>
      </c>
      <c r="H1181" s="2" t="s">
        <v>1025</v>
      </c>
      <c r="I1181" s="10">
        <v>-11.39</v>
      </c>
      <c r="J1181" s="7">
        <v>3.69</v>
      </c>
      <c r="K1181" s="7">
        <v>2.5</v>
      </c>
      <c r="L1181" s="2" t="s">
        <v>1477</v>
      </c>
      <c r="M1181" s="16" t="s">
        <v>2125</v>
      </c>
      <c r="N1181" s="16" t="s">
        <v>1028</v>
      </c>
      <c r="O1181" s="2" t="s">
        <v>1030</v>
      </c>
      <c r="P1181" s="2" t="s">
        <v>1033</v>
      </c>
      <c r="Q1181" s="2" t="s">
        <v>1040</v>
      </c>
      <c r="R1181" s="1" t="s">
        <v>1381</v>
      </c>
      <c r="S1181" s="2" t="s">
        <v>1050</v>
      </c>
      <c r="T1181" s="1">
        <v>0.39</v>
      </c>
      <c r="U1181" s="8">
        <f>C1181+2</f>
        <v>40803</v>
      </c>
    </row>
    <row r="1182" spans="1:21">
      <c r="A1182" s="3">
        <v>3956</v>
      </c>
      <c r="B1182" s="1">
        <v>28225</v>
      </c>
      <c r="C1182" s="6">
        <f>DATE(2012,12,31)-1439</f>
        <v>39835</v>
      </c>
      <c r="D1182" s="2" t="s">
        <v>2116</v>
      </c>
      <c r="E1182" s="1">
        <v>9</v>
      </c>
      <c r="F1182" s="1">
        <v>206.04</v>
      </c>
      <c r="G1182" s="1">
        <v>0</v>
      </c>
      <c r="H1182" s="2" t="s">
        <v>1025</v>
      </c>
      <c r="I1182" s="10">
        <v>-49.81</v>
      </c>
      <c r="J1182" s="7">
        <v>20.28</v>
      </c>
      <c r="K1182" s="7">
        <v>14.39</v>
      </c>
      <c r="L1182" s="2" t="s">
        <v>2059</v>
      </c>
      <c r="M1182" s="16" t="s">
        <v>2125</v>
      </c>
      <c r="N1182" s="16" t="s">
        <v>1028</v>
      </c>
      <c r="O1182" s="2" t="s">
        <v>1032</v>
      </c>
      <c r="P1182" s="2" t="s">
        <v>1035</v>
      </c>
      <c r="Q1182" s="2" t="s">
        <v>1044</v>
      </c>
      <c r="R1182" s="1" t="s">
        <v>137</v>
      </c>
      <c r="S1182" s="2" t="s">
        <v>1050</v>
      </c>
      <c r="T1182" s="1">
        <v>0.47</v>
      </c>
      <c r="U1182" s="8">
        <f>C1182+0</f>
        <v>39835</v>
      </c>
    </row>
    <row r="1183" spans="1:21">
      <c r="A1183" s="3">
        <v>3975</v>
      </c>
      <c r="B1183" s="1">
        <v>28389</v>
      </c>
      <c r="C1183" s="6">
        <f>DATE(2012,12,31)-1154</f>
        <v>40120</v>
      </c>
      <c r="D1183" s="2" t="s">
        <v>2112</v>
      </c>
      <c r="E1183" s="1">
        <v>22</v>
      </c>
      <c r="F1183" s="1">
        <v>668.39</v>
      </c>
      <c r="G1183" s="1">
        <v>7.0000000000000007E-2</v>
      </c>
      <c r="H1183" s="2" t="s">
        <v>1025</v>
      </c>
      <c r="I1183" s="10">
        <v>344.61</v>
      </c>
      <c r="J1183" s="7">
        <v>30.93</v>
      </c>
      <c r="K1183" s="7">
        <v>3.92</v>
      </c>
      <c r="L1183" s="2" t="s">
        <v>1483</v>
      </c>
      <c r="M1183" s="16" t="s">
        <v>2125</v>
      </c>
      <c r="N1183" s="16" t="s">
        <v>1028</v>
      </c>
      <c r="O1183" s="2" t="s">
        <v>1029</v>
      </c>
      <c r="P1183" s="2" t="s">
        <v>1035</v>
      </c>
      <c r="Q1183" s="2" t="s">
        <v>1044</v>
      </c>
      <c r="R1183" s="1" t="s">
        <v>318</v>
      </c>
      <c r="S1183" s="2" t="s">
        <v>1052</v>
      </c>
      <c r="T1183" s="1">
        <v>0.44</v>
      </c>
      <c r="U1183" s="8">
        <f>C1183+1</f>
        <v>40121</v>
      </c>
    </row>
    <row r="1184" spans="1:21">
      <c r="A1184" s="3">
        <v>3976</v>
      </c>
      <c r="B1184" s="1">
        <v>28389</v>
      </c>
      <c r="C1184" s="6">
        <f>DATE(2012,12,31)-1154</f>
        <v>40120</v>
      </c>
      <c r="D1184" s="2" t="s">
        <v>2112</v>
      </c>
      <c r="E1184" s="1">
        <v>16</v>
      </c>
      <c r="F1184" s="1">
        <v>4657.3500000000004</v>
      </c>
      <c r="G1184" s="1">
        <v>0.05</v>
      </c>
      <c r="H1184" s="2" t="s">
        <v>1027</v>
      </c>
      <c r="I1184" s="10">
        <v>322.66000000000003</v>
      </c>
      <c r="J1184" s="7">
        <v>297.48</v>
      </c>
      <c r="K1184" s="7">
        <v>18.059999999999999</v>
      </c>
      <c r="L1184" s="2" t="s">
        <v>1483</v>
      </c>
      <c r="M1184" s="16" t="s">
        <v>2125</v>
      </c>
      <c r="N1184" s="16" t="s">
        <v>1028</v>
      </c>
      <c r="O1184" s="2" t="s">
        <v>1029</v>
      </c>
      <c r="P1184" s="2" t="s">
        <v>1034</v>
      </c>
      <c r="Q1184" s="2" t="s">
        <v>1048</v>
      </c>
      <c r="R1184" s="1" t="s">
        <v>511</v>
      </c>
      <c r="S1184" s="2" t="s">
        <v>1051</v>
      </c>
      <c r="T1184" s="1">
        <v>0.6</v>
      </c>
      <c r="U1184" s="8">
        <f>C1184+1</f>
        <v>40121</v>
      </c>
    </row>
    <row r="1185" spans="1:21">
      <c r="A1185" s="3">
        <v>3977</v>
      </c>
      <c r="B1185" s="1">
        <v>28389</v>
      </c>
      <c r="C1185" s="6">
        <f>DATE(2012,12,31)-1154</f>
        <v>40120</v>
      </c>
      <c r="D1185" s="2" t="s">
        <v>2112</v>
      </c>
      <c r="E1185" s="1">
        <v>7</v>
      </c>
      <c r="F1185" s="1">
        <v>2097.94</v>
      </c>
      <c r="G1185" s="1">
        <v>7.0000000000000007E-2</v>
      </c>
      <c r="H1185" s="2" t="s">
        <v>1027</v>
      </c>
      <c r="I1185" s="10">
        <v>-404.04599999999999</v>
      </c>
      <c r="J1185" s="7">
        <v>296.18</v>
      </c>
      <c r="K1185" s="7">
        <v>54.12</v>
      </c>
      <c r="L1185" s="2" t="s">
        <v>1483</v>
      </c>
      <c r="M1185" s="16" t="s">
        <v>2125</v>
      </c>
      <c r="N1185" s="16" t="s">
        <v>1028</v>
      </c>
      <c r="O1185" s="2" t="s">
        <v>1029</v>
      </c>
      <c r="P1185" s="2" t="s">
        <v>1035</v>
      </c>
      <c r="Q1185" s="2" t="s">
        <v>1043</v>
      </c>
      <c r="R1185" s="1" t="s">
        <v>643</v>
      </c>
      <c r="S1185" s="2" t="s">
        <v>1053</v>
      </c>
      <c r="T1185" s="1">
        <v>0.76</v>
      </c>
      <c r="U1185" s="8">
        <f>C1185+2</f>
        <v>40122</v>
      </c>
    </row>
    <row r="1186" spans="1:21">
      <c r="A1186" s="3">
        <v>4054</v>
      </c>
      <c r="B1186" s="1">
        <v>28898</v>
      </c>
      <c r="C1186" s="6">
        <f>DATE(2012,12,31)-583</f>
        <v>40691</v>
      </c>
      <c r="D1186" s="2" t="s">
        <v>2115</v>
      </c>
      <c r="E1186" s="1">
        <v>44</v>
      </c>
      <c r="F1186" s="1">
        <v>246</v>
      </c>
      <c r="G1186" s="1">
        <v>0.1</v>
      </c>
      <c r="H1186" s="2" t="s">
        <v>1025</v>
      </c>
      <c r="I1186" s="10">
        <v>-207.36</v>
      </c>
      <c r="J1186" s="7">
        <v>5.78</v>
      </c>
      <c r="K1186" s="7">
        <v>7.96</v>
      </c>
      <c r="L1186" s="2" t="s">
        <v>1483</v>
      </c>
      <c r="M1186" s="16" t="s">
        <v>2125</v>
      </c>
      <c r="N1186" s="16" t="s">
        <v>1028</v>
      </c>
      <c r="O1186" s="2" t="s">
        <v>1032</v>
      </c>
      <c r="P1186" s="2" t="s">
        <v>1033</v>
      </c>
      <c r="Q1186" s="2" t="s">
        <v>1038</v>
      </c>
      <c r="R1186" s="1" t="s">
        <v>637</v>
      </c>
      <c r="S1186" s="2" t="s">
        <v>1050</v>
      </c>
      <c r="T1186" s="1">
        <v>0.36</v>
      </c>
      <c r="U1186" s="8">
        <f>C1186+0</f>
        <v>40691</v>
      </c>
    </row>
    <row r="1187" spans="1:21">
      <c r="A1187" s="3">
        <v>4056</v>
      </c>
      <c r="B1187" s="1">
        <v>28901</v>
      </c>
      <c r="C1187" s="6">
        <f>DATE(2012,12,31)-203</f>
        <v>41071</v>
      </c>
      <c r="D1187" s="2" t="s">
        <v>2112</v>
      </c>
      <c r="E1187" s="1">
        <v>23</v>
      </c>
      <c r="F1187" s="1">
        <v>871.32</v>
      </c>
      <c r="G1187" s="1">
        <v>0.1</v>
      </c>
      <c r="H1187" s="2" t="s">
        <v>1025</v>
      </c>
      <c r="I1187" s="10">
        <v>315.16000000000003</v>
      </c>
      <c r="J1187" s="7">
        <v>40.99</v>
      </c>
      <c r="K1187" s="7">
        <v>5.86</v>
      </c>
      <c r="L1187" s="2" t="s">
        <v>2071</v>
      </c>
      <c r="M1187" s="16" t="s">
        <v>2125</v>
      </c>
      <c r="N1187" s="16" t="s">
        <v>1028</v>
      </c>
      <c r="O1187" s="2" t="s">
        <v>1030</v>
      </c>
      <c r="P1187" s="2" t="s">
        <v>1033</v>
      </c>
      <c r="Q1187" s="2" t="s">
        <v>1038</v>
      </c>
      <c r="R1187" s="1" t="s">
        <v>705</v>
      </c>
      <c r="S1187" s="2" t="s">
        <v>1050</v>
      </c>
      <c r="T1187" s="1">
        <v>0.36</v>
      </c>
      <c r="U1187" s="8">
        <f>C1187+1</f>
        <v>41072</v>
      </c>
    </row>
    <row r="1188" spans="1:21">
      <c r="A1188" s="3">
        <v>4091</v>
      </c>
      <c r="B1188" s="1">
        <v>29185</v>
      </c>
      <c r="C1188" s="6">
        <f>DATE(2012,12,31)-1076</f>
        <v>40198</v>
      </c>
      <c r="D1188" s="2" t="s">
        <v>2112</v>
      </c>
      <c r="E1188" s="1">
        <v>8</v>
      </c>
      <c r="F1188" s="1">
        <v>468.49</v>
      </c>
      <c r="G1188" s="1">
        <v>0.03</v>
      </c>
      <c r="H1188" s="2" t="s">
        <v>1025</v>
      </c>
      <c r="I1188" s="10">
        <v>-6.37</v>
      </c>
      <c r="J1188" s="7">
        <v>56.96</v>
      </c>
      <c r="K1188" s="7">
        <v>13.22</v>
      </c>
      <c r="L1188" s="2" t="s">
        <v>1868</v>
      </c>
      <c r="M1188" s="16" t="s">
        <v>2125</v>
      </c>
      <c r="N1188" s="16" t="s">
        <v>1028</v>
      </c>
      <c r="O1188" s="2" t="s">
        <v>1032</v>
      </c>
      <c r="P1188" s="2" t="s">
        <v>1033</v>
      </c>
      <c r="Q1188" s="2" t="s">
        <v>1041</v>
      </c>
      <c r="R1188" s="1" t="s">
        <v>1116</v>
      </c>
      <c r="S1188" s="2" t="s">
        <v>1050</v>
      </c>
      <c r="T1188" s="1">
        <v>0.56000000000000005</v>
      </c>
      <c r="U1188" s="8">
        <f>C1188+1</f>
        <v>40199</v>
      </c>
    </row>
    <row r="1189" spans="1:21">
      <c r="A1189" s="3">
        <v>4092</v>
      </c>
      <c r="B1189" s="1">
        <v>29185</v>
      </c>
      <c r="C1189" s="6">
        <f>DATE(2012,12,31)-1076</f>
        <v>40198</v>
      </c>
      <c r="D1189" s="2" t="s">
        <v>2112</v>
      </c>
      <c r="E1189" s="1">
        <v>48</v>
      </c>
      <c r="F1189" s="1">
        <v>446.53</v>
      </c>
      <c r="G1189" s="1">
        <v>0.04</v>
      </c>
      <c r="H1189" s="2" t="s">
        <v>1026</v>
      </c>
      <c r="I1189" s="10">
        <v>-261.45</v>
      </c>
      <c r="J1189" s="7">
        <v>8.3699999999999992</v>
      </c>
      <c r="K1189" s="7">
        <v>10.16</v>
      </c>
      <c r="L1189" s="2" t="s">
        <v>1868</v>
      </c>
      <c r="M1189" s="16" t="s">
        <v>2125</v>
      </c>
      <c r="N1189" s="16" t="s">
        <v>1028</v>
      </c>
      <c r="O1189" s="2" t="s">
        <v>1032</v>
      </c>
      <c r="P1189" s="2" t="s">
        <v>1035</v>
      </c>
      <c r="Q1189" s="2" t="s">
        <v>1044</v>
      </c>
      <c r="R1189" s="1" t="s">
        <v>770</v>
      </c>
      <c r="S1189" s="2" t="s">
        <v>1055</v>
      </c>
      <c r="T1189" s="1">
        <v>0.59</v>
      </c>
      <c r="U1189" s="8">
        <f>C1189+2</f>
        <v>40200</v>
      </c>
    </row>
    <row r="1190" spans="1:21">
      <c r="A1190" s="3">
        <v>4093</v>
      </c>
      <c r="B1190" s="1">
        <v>29185</v>
      </c>
      <c r="C1190" s="6">
        <f>DATE(2012,12,31)-1076</f>
        <v>40198</v>
      </c>
      <c r="D1190" s="2" t="s">
        <v>2112</v>
      </c>
      <c r="E1190" s="1">
        <v>5</v>
      </c>
      <c r="F1190" s="1">
        <v>217.85</v>
      </c>
      <c r="G1190" s="1">
        <v>0.02</v>
      </c>
      <c r="H1190" s="2" t="s">
        <v>1026</v>
      </c>
      <c r="I1190" s="10">
        <v>-25.31</v>
      </c>
      <c r="J1190" s="7">
        <v>40.99</v>
      </c>
      <c r="K1190" s="7">
        <v>17.48</v>
      </c>
      <c r="L1190" s="2" t="s">
        <v>1868</v>
      </c>
      <c r="M1190" s="16" t="s">
        <v>2125</v>
      </c>
      <c r="N1190" s="16" t="s">
        <v>1028</v>
      </c>
      <c r="O1190" s="2" t="s">
        <v>1032</v>
      </c>
      <c r="P1190" s="2" t="s">
        <v>1033</v>
      </c>
      <c r="Q1190" s="2" t="s">
        <v>1038</v>
      </c>
      <c r="R1190" s="1" t="s">
        <v>205</v>
      </c>
      <c r="S1190" s="2" t="s">
        <v>1050</v>
      </c>
      <c r="T1190" s="1">
        <v>0.36</v>
      </c>
      <c r="U1190" s="8">
        <f>C1190+2</f>
        <v>40200</v>
      </c>
    </row>
    <row r="1191" spans="1:21">
      <c r="A1191" s="3">
        <v>4143</v>
      </c>
      <c r="B1191" s="1">
        <v>29408</v>
      </c>
      <c r="C1191" s="6">
        <f>DATE(2012,12,31)-974</f>
        <v>40300</v>
      </c>
      <c r="D1191" s="2" t="s">
        <v>2114</v>
      </c>
      <c r="E1191" s="1">
        <v>44</v>
      </c>
      <c r="F1191" s="1">
        <v>4260.7299999999996</v>
      </c>
      <c r="G1191" s="1">
        <v>7.0000000000000007E-2</v>
      </c>
      <c r="H1191" s="2" t="s">
        <v>1027</v>
      </c>
      <c r="I1191" s="10">
        <v>251.58</v>
      </c>
      <c r="J1191" s="7">
        <v>119.99</v>
      </c>
      <c r="K1191" s="7">
        <v>56.14</v>
      </c>
      <c r="L1191" s="2" t="s">
        <v>1482</v>
      </c>
      <c r="M1191" s="16" t="s">
        <v>2125</v>
      </c>
      <c r="N1191" s="16" t="s">
        <v>1028</v>
      </c>
      <c r="O1191" s="2" t="s">
        <v>1029</v>
      </c>
      <c r="P1191" s="2" t="s">
        <v>1034</v>
      </c>
      <c r="Q1191" s="2" t="s">
        <v>1048</v>
      </c>
      <c r="R1191" s="1" t="s">
        <v>920</v>
      </c>
      <c r="S1191" s="2" t="s">
        <v>1053</v>
      </c>
      <c r="T1191" s="1">
        <v>0.39</v>
      </c>
      <c r="U1191" s="8">
        <f>C1191+1</f>
        <v>40301</v>
      </c>
    </row>
    <row r="1192" spans="1:21">
      <c r="A1192" s="3">
        <v>4219</v>
      </c>
      <c r="B1192" s="1">
        <v>29985</v>
      </c>
      <c r="C1192" s="6">
        <f>DATE(2012,12,31)-173</f>
        <v>41101</v>
      </c>
      <c r="D1192" s="2" t="s">
        <v>2116</v>
      </c>
      <c r="E1192" s="1">
        <v>22</v>
      </c>
      <c r="F1192" s="1">
        <v>196.75</v>
      </c>
      <c r="G1192" s="1">
        <v>0.03</v>
      </c>
      <c r="H1192" s="2" t="s">
        <v>1026</v>
      </c>
      <c r="I1192" s="10">
        <v>0.13</v>
      </c>
      <c r="J1192" s="7">
        <v>7.96</v>
      </c>
      <c r="K1192" s="7">
        <v>4.95</v>
      </c>
      <c r="L1192" s="2" t="s">
        <v>2059</v>
      </c>
      <c r="M1192" s="16" t="s">
        <v>2125</v>
      </c>
      <c r="N1192" s="16" t="s">
        <v>1028</v>
      </c>
      <c r="O1192" s="2" t="s">
        <v>1032</v>
      </c>
      <c r="P1192" s="2" t="s">
        <v>1035</v>
      </c>
      <c r="Q1192" s="2" t="s">
        <v>1044</v>
      </c>
      <c r="R1192" s="1" t="s">
        <v>570</v>
      </c>
      <c r="S1192" s="2" t="s">
        <v>1050</v>
      </c>
      <c r="T1192" s="1">
        <v>0.41</v>
      </c>
      <c r="U1192" s="8">
        <f>C1192+1</f>
        <v>41102</v>
      </c>
    </row>
    <row r="1193" spans="1:21">
      <c r="A1193" s="3">
        <v>4220</v>
      </c>
      <c r="B1193" s="1">
        <v>29986</v>
      </c>
      <c r="C1193" s="6">
        <f>DATE(2012,12,31)-547</f>
        <v>40727</v>
      </c>
      <c r="D1193" s="2" t="s">
        <v>2116</v>
      </c>
      <c r="E1193" s="1">
        <v>40</v>
      </c>
      <c r="F1193" s="1">
        <v>1477.39</v>
      </c>
      <c r="G1193" s="1">
        <v>0.03</v>
      </c>
      <c r="H1193" s="2" t="s">
        <v>1025</v>
      </c>
      <c r="I1193" s="10">
        <v>641.40150000000006</v>
      </c>
      <c r="J1193" s="7">
        <v>37.700000000000003</v>
      </c>
      <c r="K1193" s="7">
        <v>2.99</v>
      </c>
      <c r="L1193" s="2" t="s">
        <v>1868</v>
      </c>
      <c r="M1193" s="16" t="s">
        <v>2125</v>
      </c>
      <c r="N1193" s="16" t="s">
        <v>1028</v>
      </c>
      <c r="O1193" s="2" t="s">
        <v>1032</v>
      </c>
      <c r="P1193" s="2" t="s">
        <v>1033</v>
      </c>
      <c r="Q1193" s="2" t="s">
        <v>154</v>
      </c>
      <c r="R1193" s="1" t="s">
        <v>1354</v>
      </c>
      <c r="S1193" s="2" t="s">
        <v>1050</v>
      </c>
      <c r="T1193" s="1">
        <v>0.35</v>
      </c>
      <c r="U1193" s="8">
        <f>C1193+0</f>
        <v>40727</v>
      </c>
    </row>
    <row r="1194" spans="1:21">
      <c r="A1194" s="3">
        <v>4237</v>
      </c>
      <c r="B1194" s="1">
        <v>30147</v>
      </c>
      <c r="C1194" s="6">
        <f>DATE(2012,12,31)-197</f>
        <v>41077</v>
      </c>
      <c r="D1194" s="2" t="s">
        <v>2114</v>
      </c>
      <c r="E1194" s="1">
        <v>37</v>
      </c>
      <c r="F1194" s="1">
        <v>740.14</v>
      </c>
      <c r="G1194" s="1">
        <v>0.06</v>
      </c>
      <c r="H1194" s="2" t="s">
        <v>1025</v>
      </c>
      <c r="I1194" s="10">
        <v>29.73</v>
      </c>
      <c r="J1194" s="7">
        <v>19.98</v>
      </c>
      <c r="K1194" s="7">
        <v>10.49</v>
      </c>
      <c r="L1194" s="2" t="s">
        <v>1816</v>
      </c>
      <c r="M1194" s="16" t="s">
        <v>2125</v>
      </c>
      <c r="N1194" s="16" t="s">
        <v>1028</v>
      </c>
      <c r="O1194" s="2" t="s">
        <v>1031</v>
      </c>
      <c r="P1194" s="2" t="s">
        <v>1035</v>
      </c>
      <c r="Q1194" s="2" t="s">
        <v>1044</v>
      </c>
      <c r="R1194" s="1" t="s">
        <v>210</v>
      </c>
      <c r="S1194" s="2" t="s">
        <v>1050</v>
      </c>
      <c r="T1194" s="1">
        <v>0.49</v>
      </c>
      <c r="U1194" s="8">
        <f>C1194+2</f>
        <v>41079</v>
      </c>
    </row>
    <row r="1195" spans="1:21">
      <c r="A1195" s="3">
        <v>4238</v>
      </c>
      <c r="B1195" s="1">
        <v>30149</v>
      </c>
      <c r="C1195" s="6">
        <f>DATE(2012,12,31)-750</f>
        <v>40524</v>
      </c>
      <c r="D1195" s="2" t="s">
        <v>2113</v>
      </c>
      <c r="E1195" s="1">
        <v>8</v>
      </c>
      <c r="F1195" s="1">
        <v>16.47</v>
      </c>
      <c r="G1195" s="1">
        <v>0.1</v>
      </c>
      <c r="H1195" s="2" t="s">
        <v>1025</v>
      </c>
      <c r="I1195" s="10">
        <v>-6.8194999999999997</v>
      </c>
      <c r="J1195" s="7">
        <v>2.08</v>
      </c>
      <c r="K1195" s="7">
        <v>1.49</v>
      </c>
      <c r="L1195" s="2" t="s">
        <v>1483</v>
      </c>
      <c r="M1195" s="16" t="s">
        <v>2125</v>
      </c>
      <c r="N1195" s="16" t="s">
        <v>1028</v>
      </c>
      <c r="O1195" s="2" t="s">
        <v>1032</v>
      </c>
      <c r="P1195" s="2" t="s">
        <v>1033</v>
      </c>
      <c r="Q1195" s="2" t="s">
        <v>154</v>
      </c>
      <c r="R1195" s="1" t="s">
        <v>391</v>
      </c>
      <c r="S1195" s="2" t="s">
        <v>1050</v>
      </c>
      <c r="T1195" s="1">
        <v>0.38</v>
      </c>
      <c r="U1195" s="8">
        <f>C1195+1</f>
        <v>40525</v>
      </c>
    </row>
    <row r="1196" spans="1:21">
      <c r="A1196" s="3">
        <v>4239</v>
      </c>
      <c r="B1196" s="1">
        <v>30149</v>
      </c>
      <c r="C1196" s="6">
        <f>DATE(2012,12,31)-750</f>
        <v>40524</v>
      </c>
      <c r="D1196" s="2" t="s">
        <v>2113</v>
      </c>
      <c r="E1196" s="1">
        <v>5</v>
      </c>
      <c r="F1196" s="1">
        <v>173.62</v>
      </c>
      <c r="G1196" s="1">
        <v>0.09</v>
      </c>
      <c r="H1196" s="2" t="s">
        <v>1027</v>
      </c>
      <c r="I1196" s="10">
        <v>-88.64</v>
      </c>
      <c r="J1196" s="7">
        <v>33.94</v>
      </c>
      <c r="K1196" s="7">
        <v>19.190000000000001</v>
      </c>
      <c r="L1196" s="2" t="s">
        <v>1483</v>
      </c>
      <c r="M1196" s="16" t="s">
        <v>2125</v>
      </c>
      <c r="N1196" s="16" t="s">
        <v>1028</v>
      </c>
      <c r="O1196" s="2" t="s">
        <v>1032</v>
      </c>
      <c r="P1196" s="2" t="s">
        <v>1035</v>
      </c>
      <c r="Q1196" s="2" t="s">
        <v>1039</v>
      </c>
      <c r="R1196" s="1" t="s">
        <v>372</v>
      </c>
      <c r="S1196" s="2" t="s">
        <v>1051</v>
      </c>
      <c r="T1196" s="1">
        <v>0.57999999999999996</v>
      </c>
      <c r="U1196" s="8">
        <f>C1196+2</f>
        <v>40526</v>
      </c>
    </row>
    <row r="1197" spans="1:21">
      <c r="A1197" s="3">
        <v>4240</v>
      </c>
      <c r="B1197" s="1">
        <v>30149</v>
      </c>
      <c r="C1197" s="6">
        <f>DATE(2012,12,31)-750</f>
        <v>40524</v>
      </c>
      <c r="D1197" s="2" t="s">
        <v>2113</v>
      </c>
      <c r="E1197" s="1">
        <v>50</v>
      </c>
      <c r="F1197" s="1">
        <v>690.97</v>
      </c>
      <c r="G1197" s="1">
        <v>0.03</v>
      </c>
      <c r="H1197" s="2" t="s">
        <v>1025</v>
      </c>
      <c r="I1197" s="10">
        <v>-16.940000000000001</v>
      </c>
      <c r="J1197" s="7">
        <v>13.79</v>
      </c>
      <c r="K1197" s="7">
        <v>8.7799999999999994</v>
      </c>
      <c r="L1197" s="2" t="s">
        <v>1483</v>
      </c>
      <c r="M1197" s="16" t="s">
        <v>2125</v>
      </c>
      <c r="N1197" s="16" t="s">
        <v>1028</v>
      </c>
      <c r="O1197" s="2" t="s">
        <v>1032</v>
      </c>
      <c r="P1197" s="2" t="s">
        <v>1035</v>
      </c>
      <c r="Q1197" s="2" t="s">
        <v>1044</v>
      </c>
      <c r="R1197" s="1" t="s">
        <v>1062</v>
      </c>
      <c r="S1197" s="2" t="s">
        <v>1050</v>
      </c>
      <c r="T1197" s="1">
        <v>0.43</v>
      </c>
      <c r="U1197" s="8">
        <f>C1197+3</f>
        <v>40527</v>
      </c>
    </row>
    <row r="1198" spans="1:21">
      <c r="A1198" s="3">
        <v>4257</v>
      </c>
      <c r="B1198" s="1">
        <v>30310</v>
      </c>
      <c r="C1198" s="6">
        <f>DATE(2012,12,31)-249</f>
        <v>41025</v>
      </c>
      <c r="D1198" s="2" t="s">
        <v>2113</v>
      </c>
      <c r="E1198" s="1">
        <v>21</v>
      </c>
      <c r="F1198" s="1">
        <v>2024.0284999999999</v>
      </c>
      <c r="G1198" s="1">
        <v>0.1</v>
      </c>
      <c r="H1198" s="2" t="s">
        <v>1025</v>
      </c>
      <c r="I1198" s="10">
        <v>4.8960000000000106</v>
      </c>
      <c r="J1198" s="7">
        <v>125.99</v>
      </c>
      <c r="K1198" s="7">
        <v>8.8000000000000007</v>
      </c>
      <c r="L1198" s="2" t="s">
        <v>1513</v>
      </c>
      <c r="M1198" s="16" t="s">
        <v>2125</v>
      </c>
      <c r="N1198" s="16" t="s">
        <v>1028</v>
      </c>
      <c r="O1198" s="2" t="s">
        <v>1031</v>
      </c>
      <c r="P1198" s="2" t="s">
        <v>1034</v>
      </c>
      <c r="Q1198" s="2" t="s">
        <v>153</v>
      </c>
      <c r="R1198" s="1" t="s">
        <v>416</v>
      </c>
      <c r="S1198" s="2" t="s">
        <v>1050</v>
      </c>
      <c r="T1198" s="1">
        <v>0.59</v>
      </c>
      <c r="U1198" s="8">
        <f>C1198+2</f>
        <v>41027</v>
      </c>
    </row>
    <row r="1199" spans="1:21">
      <c r="A1199" s="3">
        <v>4407</v>
      </c>
      <c r="B1199" s="1">
        <v>31426</v>
      </c>
      <c r="C1199" s="6">
        <f>DATE(2012,12,31)-1244</f>
        <v>40030</v>
      </c>
      <c r="D1199" s="2" t="s">
        <v>2115</v>
      </c>
      <c r="E1199" s="1">
        <v>40</v>
      </c>
      <c r="F1199" s="1">
        <v>4054.0579999999995</v>
      </c>
      <c r="G1199" s="1">
        <v>0.09</v>
      </c>
      <c r="H1199" s="2" t="s">
        <v>1025</v>
      </c>
      <c r="I1199" s="10">
        <v>914.19299999999998</v>
      </c>
      <c r="J1199" s="7">
        <v>125.99</v>
      </c>
      <c r="K1199" s="7">
        <v>2.5</v>
      </c>
      <c r="L1199" s="2" t="s">
        <v>1747</v>
      </c>
      <c r="M1199" s="16" t="s">
        <v>2125</v>
      </c>
      <c r="N1199" s="16" t="s">
        <v>1028</v>
      </c>
      <c r="O1199" s="2" t="s">
        <v>1029</v>
      </c>
      <c r="P1199" s="2" t="s">
        <v>1034</v>
      </c>
      <c r="Q1199" s="2" t="s">
        <v>153</v>
      </c>
      <c r="R1199" s="1" t="s">
        <v>762</v>
      </c>
      <c r="S1199" s="2" t="s">
        <v>1050</v>
      </c>
      <c r="T1199" s="1">
        <v>0.6</v>
      </c>
      <c r="U1199" s="8">
        <f>C1199+4</f>
        <v>40034</v>
      </c>
    </row>
    <row r="1200" spans="1:21">
      <c r="A1200" s="3">
        <v>4471</v>
      </c>
      <c r="B1200" s="1">
        <v>31872</v>
      </c>
      <c r="C1200" s="6">
        <f>DATE(2012,12,31)-847</f>
        <v>40427</v>
      </c>
      <c r="D1200" s="2" t="s">
        <v>2115</v>
      </c>
      <c r="E1200" s="1">
        <v>34</v>
      </c>
      <c r="F1200" s="1">
        <v>2833.19</v>
      </c>
      <c r="G1200" s="1">
        <v>0.06</v>
      </c>
      <c r="H1200" s="2" t="s">
        <v>1026</v>
      </c>
      <c r="I1200" s="10">
        <v>1409.87</v>
      </c>
      <c r="J1200" s="7">
        <v>83.98</v>
      </c>
      <c r="K1200" s="7">
        <v>5.01</v>
      </c>
      <c r="L1200" s="2" t="s">
        <v>1790</v>
      </c>
      <c r="M1200" s="16" t="s">
        <v>2125</v>
      </c>
      <c r="N1200" s="16" t="s">
        <v>1028</v>
      </c>
      <c r="O1200" s="2" t="s">
        <v>1029</v>
      </c>
      <c r="P1200" s="2" t="s">
        <v>1033</v>
      </c>
      <c r="Q1200" s="2" t="s">
        <v>1040</v>
      </c>
      <c r="R1200" s="1" t="s">
        <v>518</v>
      </c>
      <c r="S1200" s="2" t="s">
        <v>1050</v>
      </c>
      <c r="T1200" s="1">
        <v>0.38</v>
      </c>
      <c r="U1200" s="8">
        <f>C1200+4</f>
        <v>40431</v>
      </c>
    </row>
    <row r="1201" spans="1:21">
      <c r="A1201" s="3">
        <v>4472</v>
      </c>
      <c r="B1201" s="1">
        <v>31872</v>
      </c>
      <c r="C1201" s="6">
        <f>DATE(2012,12,31)-847</f>
        <v>40427</v>
      </c>
      <c r="D1201" s="2" t="s">
        <v>2115</v>
      </c>
      <c r="E1201" s="1">
        <v>30</v>
      </c>
      <c r="F1201" s="1">
        <v>4452.6499999999996</v>
      </c>
      <c r="G1201" s="1">
        <v>0.09</v>
      </c>
      <c r="H1201" s="2" t="s">
        <v>1027</v>
      </c>
      <c r="I1201" s="10">
        <v>-265.12200000000001</v>
      </c>
      <c r="J1201" s="7">
        <v>159.31</v>
      </c>
      <c r="K1201" s="7">
        <v>60</v>
      </c>
      <c r="L1201" s="2" t="s">
        <v>1790</v>
      </c>
      <c r="M1201" s="16" t="s">
        <v>2125</v>
      </c>
      <c r="N1201" s="16" t="s">
        <v>1028</v>
      </c>
      <c r="O1201" s="2" t="s">
        <v>1029</v>
      </c>
      <c r="P1201" s="2" t="s">
        <v>1035</v>
      </c>
      <c r="Q1201" s="2" t="s">
        <v>1043</v>
      </c>
      <c r="R1201" s="1" t="s">
        <v>962</v>
      </c>
      <c r="S1201" s="2" t="s">
        <v>1051</v>
      </c>
      <c r="T1201" s="1">
        <v>0.55000000000000004</v>
      </c>
      <c r="U1201" s="8">
        <f>C1201+4</f>
        <v>40431</v>
      </c>
    </row>
    <row r="1202" spans="1:21">
      <c r="A1202" s="3">
        <v>4477</v>
      </c>
      <c r="B1202" s="1">
        <v>31874</v>
      </c>
      <c r="C1202" s="6">
        <f>DATE(2012,12,31)-107</f>
        <v>41167</v>
      </c>
      <c r="D1202" s="2" t="s">
        <v>2112</v>
      </c>
      <c r="E1202" s="1">
        <v>29</v>
      </c>
      <c r="F1202" s="1">
        <v>321.95</v>
      </c>
      <c r="G1202" s="1">
        <v>0.03</v>
      </c>
      <c r="H1202" s="2" t="s">
        <v>1026</v>
      </c>
      <c r="I1202" s="10">
        <v>20.76</v>
      </c>
      <c r="J1202" s="7">
        <v>10.98</v>
      </c>
      <c r="K1202" s="7">
        <v>3.37</v>
      </c>
      <c r="L1202" s="2" t="s">
        <v>2028</v>
      </c>
      <c r="M1202" s="16" t="s">
        <v>2125</v>
      </c>
      <c r="N1202" s="16" t="s">
        <v>1028</v>
      </c>
      <c r="O1202" s="2" t="s">
        <v>1032</v>
      </c>
      <c r="P1202" s="2" t="s">
        <v>1033</v>
      </c>
      <c r="Q1202" s="2" t="s">
        <v>155</v>
      </c>
      <c r="R1202" s="1" t="s">
        <v>1223</v>
      </c>
      <c r="S1202" s="2" t="s">
        <v>1052</v>
      </c>
      <c r="T1202" s="1">
        <v>0.56999999999999995</v>
      </c>
      <c r="U1202" s="8">
        <f>C1202+0</f>
        <v>41167</v>
      </c>
    </row>
    <row r="1203" spans="1:21">
      <c r="A1203" s="3">
        <v>4478</v>
      </c>
      <c r="B1203" s="1">
        <v>31874</v>
      </c>
      <c r="C1203" s="6">
        <f>DATE(2012,12,31)-107</f>
        <v>41167</v>
      </c>
      <c r="D1203" s="2" t="s">
        <v>2112</v>
      </c>
      <c r="E1203" s="1">
        <v>39</v>
      </c>
      <c r="F1203" s="1">
        <v>13244.04</v>
      </c>
      <c r="G1203" s="1">
        <v>0.05</v>
      </c>
      <c r="H1203" s="2" t="s">
        <v>1027</v>
      </c>
      <c r="I1203" s="10">
        <v>275.93</v>
      </c>
      <c r="J1203" s="7">
        <v>348.21</v>
      </c>
      <c r="K1203" s="7">
        <v>84.84</v>
      </c>
      <c r="L1203" s="2" t="s">
        <v>2028</v>
      </c>
      <c r="M1203" s="16" t="s">
        <v>2125</v>
      </c>
      <c r="N1203" s="16" t="s">
        <v>1028</v>
      </c>
      <c r="O1203" s="2" t="s">
        <v>1032</v>
      </c>
      <c r="P1203" s="2" t="s">
        <v>1035</v>
      </c>
      <c r="Q1203" s="2" t="s">
        <v>1043</v>
      </c>
      <c r="R1203" s="1" t="s">
        <v>498</v>
      </c>
      <c r="S1203" s="2" t="s">
        <v>1053</v>
      </c>
      <c r="T1203" s="1">
        <v>0.66</v>
      </c>
      <c r="U1203" s="8">
        <f>C1203+0</f>
        <v>41167</v>
      </c>
    </row>
    <row r="1204" spans="1:21">
      <c r="A1204" s="3">
        <v>4485</v>
      </c>
      <c r="B1204" s="1">
        <v>31938</v>
      </c>
      <c r="C1204" s="6">
        <f>DATE(2012,12,31)-523</f>
        <v>40751</v>
      </c>
      <c r="D1204" s="2" t="s">
        <v>2113</v>
      </c>
      <c r="E1204" s="1">
        <v>13</v>
      </c>
      <c r="F1204" s="1">
        <v>1193.6199999999999</v>
      </c>
      <c r="G1204" s="1">
        <v>0.08</v>
      </c>
      <c r="H1204" s="2" t="s">
        <v>1027</v>
      </c>
      <c r="I1204" s="10">
        <v>-304.47000000000003</v>
      </c>
      <c r="J1204" s="7">
        <v>89.99</v>
      </c>
      <c r="K1204" s="7">
        <v>42</v>
      </c>
      <c r="L1204" s="2" t="s">
        <v>2028</v>
      </c>
      <c r="M1204" s="16" t="s">
        <v>2125</v>
      </c>
      <c r="N1204" s="16" t="s">
        <v>1028</v>
      </c>
      <c r="O1204" s="2" t="s">
        <v>1031</v>
      </c>
      <c r="P1204" s="2" t="s">
        <v>1035</v>
      </c>
      <c r="Q1204" s="2" t="s">
        <v>1039</v>
      </c>
      <c r="R1204" s="1" t="s">
        <v>163</v>
      </c>
      <c r="S1204" s="2" t="s">
        <v>1051</v>
      </c>
      <c r="T1204" s="1">
        <v>0.66</v>
      </c>
      <c r="U1204" s="8">
        <f>C1204+1</f>
        <v>40752</v>
      </c>
    </row>
    <row r="1205" spans="1:21">
      <c r="A1205" s="3">
        <v>4486</v>
      </c>
      <c r="B1205" s="1">
        <v>31938</v>
      </c>
      <c r="C1205" s="6">
        <f>DATE(2012,12,31)-523</f>
        <v>40751</v>
      </c>
      <c r="D1205" s="2" t="s">
        <v>2113</v>
      </c>
      <c r="E1205" s="1">
        <v>47</v>
      </c>
      <c r="F1205" s="1">
        <v>363.23</v>
      </c>
      <c r="G1205" s="1">
        <v>0.05</v>
      </c>
      <c r="H1205" s="2" t="s">
        <v>1025</v>
      </c>
      <c r="I1205" s="10">
        <v>40.58</v>
      </c>
      <c r="J1205" s="7">
        <v>7.59</v>
      </c>
      <c r="K1205" s="7">
        <v>4</v>
      </c>
      <c r="L1205" s="2" t="s">
        <v>2028</v>
      </c>
      <c r="M1205" s="16" t="s">
        <v>2125</v>
      </c>
      <c r="N1205" s="16" t="s">
        <v>1028</v>
      </c>
      <c r="O1205" s="2" t="s">
        <v>1031</v>
      </c>
      <c r="P1205" s="2" t="s">
        <v>1035</v>
      </c>
      <c r="Q1205" s="2" t="s">
        <v>1044</v>
      </c>
      <c r="R1205" s="1" t="s">
        <v>1319</v>
      </c>
      <c r="S1205" s="2" t="s">
        <v>1049</v>
      </c>
      <c r="T1205" s="1">
        <v>0.42</v>
      </c>
      <c r="U1205" s="8">
        <f>C1205+2</f>
        <v>40753</v>
      </c>
    </row>
    <row r="1206" spans="1:21">
      <c r="A1206" s="3">
        <v>4576</v>
      </c>
      <c r="B1206" s="1">
        <v>32582</v>
      </c>
      <c r="C1206" s="6">
        <f>DATE(2012,12,31)-1285</f>
        <v>39989</v>
      </c>
      <c r="D1206" s="2" t="s">
        <v>2114</v>
      </c>
      <c r="E1206" s="1">
        <v>27</v>
      </c>
      <c r="F1206" s="1">
        <v>2780.88</v>
      </c>
      <c r="G1206" s="1">
        <v>7.0000000000000007E-2</v>
      </c>
      <c r="H1206" s="2" t="s">
        <v>1026</v>
      </c>
      <c r="I1206" s="10">
        <v>595.38</v>
      </c>
      <c r="J1206" s="7">
        <v>105.34</v>
      </c>
      <c r="K1206" s="7">
        <v>24.49</v>
      </c>
      <c r="L1206" s="2" t="s">
        <v>1732</v>
      </c>
      <c r="M1206" s="16" t="s">
        <v>2125</v>
      </c>
      <c r="N1206" s="16" t="s">
        <v>1028</v>
      </c>
      <c r="O1206" s="2" t="s">
        <v>1031</v>
      </c>
      <c r="P1206" s="2" t="s">
        <v>1035</v>
      </c>
      <c r="Q1206" s="2" t="s">
        <v>1044</v>
      </c>
      <c r="R1206" s="1" t="s">
        <v>1066</v>
      </c>
      <c r="S1206" s="2" t="s">
        <v>1055</v>
      </c>
      <c r="T1206" s="1">
        <v>0.61</v>
      </c>
      <c r="U1206" s="8">
        <f>C1206+1</f>
        <v>39990</v>
      </c>
    </row>
    <row r="1207" spans="1:21">
      <c r="A1207" s="3">
        <v>4580</v>
      </c>
      <c r="B1207" s="1">
        <v>32611</v>
      </c>
      <c r="C1207" s="6">
        <f>DATE(2012,12,31)-1222</f>
        <v>40052</v>
      </c>
      <c r="D1207" s="2" t="s">
        <v>2113</v>
      </c>
      <c r="E1207" s="1">
        <v>16</v>
      </c>
      <c r="F1207" s="1">
        <v>33.76</v>
      </c>
      <c r="G1207" s="1">
        <v>0.04</v>
      </c>
      <c r="H1207" s="2" t="s">
        <v>1025</v>
      </c>
      <c r="I1207" s="10">
        <v>-7.1529999999999996</v>
      </c>
      <c r="J1207" s="7">
        <v>2.08</v>
      </c>
      <c r="K1207" s="7">
        <v>1.49</v>
      </c>
      <c r="L1207" s="2" t="s">
        <v>1482</v>
      </c>
      <c r="M1207" s="16" t="s">
        <v>2125</v>
      </c>
      <c r="N1207" s="16" t="s">
        <v>1028</v>
      </c>
      <c r="O1207" s="2" t="s">
        <v>1032</v>
      </c>
      <c r="P1207" s="2" t="s">
        <v>1033</v>
      </c>
      <c r="Q1207" s="2" t="s">
        <v>154</v>
      </c>
      <c r="R1207" s="1" t="s">
        <v>957</v>
      </c>
      <c r="S1207" s="2" t="s">
        <v>1050</v>
      </c>
      <c r="T1207" s="1">
        <v>0.36</v>
      </c>
      <c r="U1207" s="8">
        <f>C1207+2</f>
        <v>40054</v>
      </c>
    </row>
    <row r="1208" spans="1:21">
      <c r="A1208" s="3">
        <v>4581</v>
      </c>
      <c r="B1208" s="1">
        <v>32611</v>
      </c>
      <c r="C1208" s="6">
        <f>DATE(2012,12,31)-1222</f>
        <v>40052</v>
      </c>
      <c r="D1208" s="2" t="s">
        <v>2113</v>
      </c>
      <c r="E1208" s="1">
        <v>19</v>
      </c>
      <c r="F1208" s="1">
        <v>3537.39</v>
      </c>
      <c r="G1208" s="1">
        <v>0</v>
      </c>
      <c r="H1208" s="2" t="s">
        <v>1027</v>
      </c>
      <c r="I1208" s="10">
        <v>232.78</v>
      </c>
      <c r="J1208" s="7">
        <v>180.98</v>
      </c>
      <c r="K1208" s="7">
        <v>30</v>
      </c>
      <c r="L1208" s="2" t="s">
        <v>1482</v>
      </c>
      <c r="M1208" s="16" t="s">
        <v>2125</v>
      </c>
      <c r="N1208" s="16" t="s">
        <v>1028</v>
      </c>
      <c r="O1208" s="2" t="s">
        <v>1032</v>
      </c>
      <c r="P1208" s="2" t="s">
        <v>1035</v>
      </c>
      <c r="Q1208" s="2" t="s">
        <v>1039</v>
      </c>
      <c r="R1208" s="1" t="s">
        <v>533</v>
      </c>
      <c r="S1208" s="2" t="s">
        <v>1051</v>
      </c>
      <c r="T1208" s="1">
        <v>0.69</v>
      </c>
      <c r="U1208" s="8">
        <f>C1208+1</f>
        <v>40053</v>
      </c>
    </row>
    <row r="1209" spans="1:21">
      <c r="A1209" s="3">
        <v>4582</v>
      </c>
      <c r="B1209" s="1">
        <v>32611</v>
      </c>
      <c r="C1209" s="6">
        <f>DATE(2012,12,31)-1222</f>
        <v>40052</v>
      </c>
      <c r="D1209" s="2" t="s">
        <v>2113</v>
      </c>
      <c r="E1209" s="1">
        <v>18</v>
      </c>
      <c r="F1209" s="1">
        <v>986.24</v>
      </c>
      <c r="G1209" s="1">
        <v>0.02</v>
      </c>
      <c r="H1209" s="2" t="s">
        <v>1026</v>
      </c>
      <c r="I1209" s="10">
        <v>68.900000000000006</v>
      </c>
      <c r="J1209" s="7">
        <v>53.98</v>
      </c>
      <c r="K1209" s="7">
        <v>5.5</v>
      </c>
      <c r="L1209" s="2" t="s">
        <v>1482</v>
      </c>
      <c r="M1209" s="16" t="s">
        <v>2125</v>
      </c>
      <c r="N1209" s="16" t="s">
        <v>1028</v>
      </c>
      <c r="O1209" s="2" t="s">
        <v>1032</v>
      </c>
      <c r="P1209" s="2" t="s">
        <v>1034</v>
      </c>
      <c r="Q1209" s="2" t="s">
        <v>1037</v>
      </c>
      <c r="R1209" s="1" t="s">
        <v>270</v>
      </c>
      <c r="S1209" s="2" t="s">
        <v>1050</v>
      </c>
      <c r="T1209" s="1">
        <v>0.62</v>
      </c>
      <c r="U1209" s="8">
        <f>C1209+1</f>
        <v>40053</v>
      </c>
    </row>
    <row r="1210" spans="1:21">
      <c r="A1210" s="3">
        <v>4583</v>
      </c>
      <c r="B1210" s="1">
        <v>32611</v>
      </c>
      <c r="C1210" s="6">
        <f>DATE(2012,12,31)-1222</f>
        <v>40052</v>
      </c>
      <c r="D1210" s="2" t="s">
        <v>2113</v>
      </c>
      <c r="E1210" s="1">
        <v>15</v>
      </c>
      <c r="F1210" s="1">
        <v>81.66</v>
      </c>
      <c r="G1210" s="1">
        <v>0.05</v>
      </c>
      <c r="H1210" s="2" t="s">
        <v>1025</v>
      </c>
      <c r="I1210" s="10">
        <v>-31.99</v>
      </c>
      <c r="J1210" s="7">
        <v>4.9800000000000004</v>
      </c>
      <c r="K1210" s="7">
        <v>5.0199999999999996</v>
      </c>
      <c r="L1210" s="2" t="s">
        <v>1482</v>
      </c>
      <c r="M1210" s="16" t="s">
        <v>2125</v>
      </c>
      <c r="N1210" s="16" t="s">
        <v>1028</v>
      </c>
      <c r="O1210" s="2" t="s">
        <v>1032</v>
      </c>
      <c r="P1210" s="2" t="s">
        <v>1033</v>
      </c>
      <c r="Q1210" s="2" t="s">
        <v>1038</v>
      </c>
      <c r="R1210" s="1" t="s">
        <v>713</v>
      </c>
      <c r="S1210" s="2" t="s">
        <v>1050</v>
      </c>
      <c r="T1210" s="1">
        <v>0.38</v>
      </c>
      <c r="U1210" s="8">
        <f>C1210+0</f>
        <v>40052</v>
      </c>
    </row>
    <row r="1211" spans="1:21">
      <c r="A1211" s="3">
        <v>4620</v>
      </c>
      <c r="B1211" s="1">
        <v>32901</v>
      </c>
      <c r="C1211" s="6">
        <f>DATE(2012,12,31)-721</f>
        <v>40553</v>
      </c>
      <c r="D1211" s="2" t="s">
        <v>2116</v>
      </c>
      <c r="E1211" s="1">
        <v>13</v>
      </c>
      <c r="F1211" s="1">
        <v>49.74</v>
      </c>
      <c r="G1211" s="1">
        <v>0</v>
      </c>
      <c r="H1211" s="2" t="s">
        <v>1025</v>
      </c>
      <c r="I1211" s="10">
        <v>17.7</v>
      </c>
      <c r="J1211" s="7">
        <v>3.75</v>
      </c>
      <c r="K1211" s="7">
        <v>0.5</v>
      </c>
      <c r="L1211" s="2" t="s">
        <v>1482</v>
      </c>
      <c r="M1211" s="16" t="s">
        <v>2125</v>
      </c>
      <c r="N1211" s="16" t="s">
        <v>1028</v>
      </c>
      <c r="O1211" s="2" t="s">
        <v>1032</v>
      </c>
      <c r="P1211" s="2" t="s">
        <v>1033</v>
      </c>
      <c r="Q1211" s="2" t="s">
        <v>1047</v>
      </c>
      <c r="R1211" s="1" t="s">
        <v>584</v>
      </c>
      <c r="S1211" s="2" t="s">
        <v>1050</v>
      </c>
      <c r="T1211" s="1">
        <v>0.37</v>
      </c>
      <c r="U1211" s="8">
        <f>C1211+1</f>
        <v>40554</v>
      </c>
    </row>
    <row r="1212" spans="1:21">
      <c r="A1212" s="3">
        <v>4678</v>
      </c>
      <c r="B1212" s="1">
        <v>33284</v>
      </c>
      <c r="C1212" s="6">
        <f>DATE(2012,12,31)-275</f>
        <v>40999</v>
      </c>
      <c r="D1212" s="2" t="s">
        <v>2115</v>
      </c>
      <c r="E1212" s="1">
        <v>21</v>
      </c>
      <c r="F1212" s="1">
        <v>480.39</v>
      </c>
      <c r="G1212" s="1">
        <v>0.01</v>
      </c>
      <c r="H1212" s="2" t="s">
        <v>1025</v>
      </c>
      <c r="I1212" s="10">
        <v>144.66</v>
      </c>
      <c r="J1212" s="7">
        <v>22.23</v>
      </c>
      <c r="K1212" s="7">
        <v>8.99</v>
      </c>
      <c r="L1212" s="2" t="s">
        <v>84</v>
      </c>
      <c r="M1212" s="16" t="s">
        <v>2125</v>
      </c>
      <c r="N1212" s="16" t="s">
        <v>1028</v>
      </c>
      <c r="O1212" s="2" t="s">
        <v>1032</v>
      </c>
      <c r="P1212" s="2" t="s">
        <v>1035</v>
      </c>
      <c r="Q1212" s="2" t="s">
        <v>1044</v>
      </c>
      <c r="R1212" s="1" t="s">
        <v>663</v>
      </c>
      <c r="S1212" s="2" t="s">
        <v>1052</v>
      </c>
      <c r="T1212" s="1">
        <v>0.41</v>
      </c>
      <c r="U1212" s="8">
        <f>C1212+2</f>
        <v>41001</v>
      </c>
    </row>
    <row r="1213" spans="1:21">
      <c r="A1213" s="3">
        <v>4680</v>
      </c>
      <c r="B1213" s="1">
        <v>33287</v>
      </c>
      <c r="C1213" s="6">
        <f>DATE(2012,12,31)-619</f>
        <v>40655</v>
      </c>
      <c r="D1213" s="2" t="s">
        <v>2116</v>
      </c>
      <c r="E1213" s="1">
        <v>44</v>
      </c>
      <c r="F1213" s="1">
        <v>11904.55</v>
      </c>
      <c r="G1213" s="1">
        <v>0</v>
      </c>
      <c r="H1213" s="2" t="s">
        <v>1027</v>
      </c>
      <c r="I1213" s="10">
        <v>3909.33</v>
      </c>
      <c r="J1213" s="7">
        <v>270.97000000000003</v>
      </c>
      <c r="K1213" s="7">
        <v>28.06</v>
      </c>
      <c r="L1213" s="2" t="s">
        <v>1624</v>
      </c>
      <c r="M1213" s="16" t="s">
        <v>2125</v>
      </c>
      <c r="N1213" s="16" t="s">
        <v>1028</v>
      </c>
      <c r="O1213" s="2" t="s">
        <v>1030</v>
      </c>
      <c r="P1213" s="2" t="s">
        <v>1034</v>
      </c>
      <c r="Q1213" s="2" t="s">
        <v>1048</v>
      </c>
      <c r="R1213" s="1" t="s">
        <v>728</v>
      </c>
      <c r="S1213" s="2" t="s">
        <v>1051</v>
      </c>
      <c r="T1213" s="1">
        <v>0.56000000000000005</v>
      </c>
      <c r="U1213" s="8">
        <f>C1213+3</f>
        <v>40658</v>
      </c>
    </row>
    <row r="1214" spans="1:21">
      <c r="A1214" s="3">
        <v>4745</v>
      </c>
      <c r="B1214" s="1">
        <v>33732</v>
      </c>
      <c r="C1214" s="6">
        <f>DATE(2012,12,31)-1221</f>
        <v>40053</v>
      </c>
      <c r="D1214" s="2" t="s">
        <v>2114</v>
      </c>
      <c r="E1214" s="1">
        <v>33</v>
      </c>
      <c r="F1214" s="1">
        <v>332.95</v>
      </c>
      <c r="G1214" s="1">
        <v>0.05</v>
      </c>
      <c r="H1214" s="2" t="s">
        <v>1025</v>
      </c>
      <c r="I1214" s="10">
        <v>-28.16</v>
      </c>
      <c r="J1214" s="7">
        <v>9.65</v>
      </c>
      <c r="K1214" s="7">
        <v>6.22</v>
      </c>
      <c r="L1214" s="2" t="s">
        <v>561</v>
      </c>
      <c r="M1214" s="16" t="s">
        <v>2125</v>
      </c>
      <c r="N1214" s="16" t="s">
        <v>1028</v>
      </c>
      <c r="O1214" s="2" t="s">
        <v>1032</v>
      </c>
      <c r="P1214" s="2" t="s">
        <v>1035</v>
      </c>
      <c r="Q1214" s="2" t="s">
        <v>1044</v>
      </c>
      <c r="R1214" s="1" t="s">
        <v>319</v>
      </c>
      <c r="S1214" s="2" t="s">
        <v>1050</v>
      </c>
      <c r="T1214" s="1">
        <v>0.55000000000000004</v>
      </c>
      <c r="U1214" s="8">
        <f>C1214+1</f>
        <v>40054</v>
      </c>
    </row>
    <row r="1215" spans="1:21">
      <c r="A1215" s="3">
        <v>4843</v>
      </c>
      <c r="B1215" s="1">
        <v>34435</v>
      </c>
      <c r="C1215" s="6">
        <f>DATE(2012,12,31)-1244</f>
        <v>40030</v>
      </c>
      <c r="D1215" s="2" t="s">
        <v>2115</v>
      </c>
      <c r="E1215" s="1">
        <v>42</v>
      </c>
      <c r="F1215" s="1">
        <v>447.36</v>
      </c>
      <c r="G1215" s="1">
        <v>0.01</v>
      </c>
      <c r="H1215" s="2" t="s">
        <v>1025</v>
      </c>
      <c r="I1215" s="10">
        <v>40.92</v>
      </c>
      <c r="J1215" s="7">
        <v>10.48</v>
      </c>
      <c r="K1215" s="7">
        <v>2.89</v>
      </c>
      <c r="L1215" s="2" t="s">
        <v>1843</v>
      </c>
      <c r="M1215" s="16" t="s">
        <v>2125</v>
      </c>
      <c r="N1215" s="16" t="s">
        <v>1028</v>
      </c>
      <c r="O1215" s="2" t="s">
        <v>1031</v>
      </c>
      <c r="P1215" s="2" t="s">
        <v>1033</v>
      </c>
      <c r="Q1215" s="2" t="s">
        <v>1036</v>
      </c>
      <c r="R1215" s="1" t="s">
        <v>1308</v>
      </c>
      <c r="S1215" s="2" t="s">
        <v>1052</v>
      </c>
      <c r="T1215" s="1">
        <v>0.6</v>
      </c>
      <c r="U1215" s="8">
        <f>C1215+2</f>
        <v>40032</v>
      </c>
    </row>
    <row r="1216" spans="1:21">
      <c r="A1216" s="3">
        <v>4899</v>
      </c>
      <c r="B1216" s="1">
        <v>34852</v>
      </c>
      <c r="C1216" s="6">
        <f>DATE(2012,12,31)-117</f>
        <v>41157</v>
      </c>
      <c r="D1216" s="2" t="s">
        <v>2115</v>
      </c>
      <c r="E1216" s="1">
        <v>26</v>
      </c>
      <c r="F1216" s="1">
        <v>53.93</v>
      </c>
      <c r="G1216" s="1">
        <v>0.04</v>
      </c>
      <c r="H1216" s="2" t="s">
        <v>1025</v>
      </c>
      <c r="I1216" s="10">
        <v>-10.948</v>
      </c>
      <c r="J1216" s="7">
        <v>2.08</v>
      </c>
      <c r="K1216" s="7">
        <v>1.49</v>
      </c>
      <c r="L1216" s="2" t="s">
        <v>1868</v>
      </c>
      <c r="M1216" s="16" t="s">
        <v>2125</v>
      </c>
      <c r="N1216" s="16" t="s">
        <v>1028</v>
      </c>
      <c r="O1216" s="2" t="s">
        <v>1032</v>
      </c>
      <c r="P1216" s="2" t="s">
        <v>1033</v>
      </c>
      <c r="Q1216" s="2" t="s">
        <v>154</v>
      </c>
      <c r="R1216" s="1" t="s">
        <v>391</v>
      </c>
      <c r="S1216" s="2" t="s">
        <v>1050</v>
      </c>
      <c r="T1216" s="1">
        <v>0.38</v>
      </c>
      <c r="U1216" s="8">
        <f>C1216+4</f>
        <v>41161</v>
      </c>
    </row>
    <row r="1217" spans="1:21">
      <c r="A1217" s="3">
        <v>5001</v>
      </c>
      <c r="B1217" s="1">
        <v>35649</v>
      </c>
      <c r="C1217" s="6">
        <f>DATE(2012,12,31)-449</f>
        <v>40825</v>
      </c>
      <c r="D1217" s="2" t="s">
        <v>2113</v>
      </c>
      <c r="E1217" s="1">
        <v>9</v>
      </c>
      <c r="F1217" s="1">
        <v>43.26</v>
      </c>
      <c r="G1217" s="1">
        <v>0.1</v>
      </c>
      <c r="H1217" s="2" t="s">
        <v>1025</v>
      </c>
      <c r="I1217" s="10">
        <v>3.9015</v>
      </c>
      <c r="J1217" s="7">
        <v>4.82</v>
      </c>
      <c r="K1217" s="7">
        <v>1.49</v>
      </c>
      <c r="L1217" s="2" t="s">
        <v>1843</v>
      </c>
      <c r="M1217" s="16" t="s">
        <v>2125</v>
      </c>
      <c r="N1217" s="16" t="s">
        <v>1028</v>
      </c>
      <c r="O1217" s="2" t="s">
        <v>1031</v>
      </c>
      <c r="P1217" s="2" t="s">
        <v>1033</v>
      </c>
      <c r="Q1217" s="2" t="s">
        <v>154</v>
      </c>
      <c r="R1217" s="1" t="s">
        <v>730</v>
      </c>
      <c r="S1217" s="2" t="s">
        <v>1050</v>
      </c>
      <c r="T1217" s="1">
        <v>0.36</v>
      </c>
      <c r="U1217" s="8">
        <f>C1217+2</f>
        <v>40827</v>
      </c>
    </row>
    <row r="1218" spans="1:21">
      <c r="A1218" s="3">
        <v>5002</v>
      </c>
      <c r="B1218" s="1">
        <v>35649</v>
      </c>
      <c r="C1218" s="6">
        <f>DATE(2012,12,31)-449</f>
        <v>40825</v>
      </c>
      <c r="D1218" s="2" t="s">
        <v>2113</v>
      </c>
      <c r="E1218" s="1">
        <v>25</v>
      </c>
      <c r="F1218" s="1">
        <v>174.03</v>
      </c>
      <c r="G1218" s="1">
        <v>0.02</v>
      </c>
      <c r="H1218" s="2" t="s">
        <v>1025</v>
      </c>
      <c r="I1218" s="10">
        <v>-42.37</v>
      </c>
      <c r="J1218" s="7">
        <v>6.48</v>
      </c>
      <c r="K1218" s="7">
        <v>5.74</v>
      </c>
      <c r="L1218" s="2" t="s">
        <v>1843</v>
      </c>
      <c r="M1218" s="16" t="s">
        <v>2125</v>
      </c>
      <c r="N1218" s="16" t="s">
        <v>1028</v>
      </c>
      <c r="O1218" s="2" t="s">
        <v>1031</v>
      </c>
      <c r="P1218" s="2" t="s">
        <v>1033</v>
      </c>
      <c r="Q1218" s="2" t="s">
        <v>1038</v>
      </c>
      <c r="R1218" s="1" t="s">
        <v>393</v>
      </c>
      <c r="S1218" s="2" t="s">
        <v>1050</v>
      </c>
      <c r="T1218" s="1">
        <v>0.37</v>
      </c>
      <c r="U1218" s="8">
        <f>C1218+2</f>
        <v>40827</v>
      </c>
    </row>
    <row r="1219" spans="1:21">
      <c r="A1219" s="3">
        <v>5121</v>
      </c>
      <c r="B1219" s="1">
        <v>36480</v>
      </c>
      <c r="C1219" s="6">
        <f>DATE(2012,12,31)-862</f>
        <v>40412</v>
      </c>
      <c r="D1219" s="2" t="s">
        <v>2113</v>
      </c>
      <c r="E1219" s="1">
        <v>44</v>
      </c>
      <c r="F1219" s="1">
        <v>1190.8</v>
      </c>
      <c r="G1219" s="1">
        <v>7.0000000000000007E-2</v>
      </c>
      <c r="H1219" s="2" t="s">
        <v>1025</v>
      </c>
      <c r="I1219" s="10">
        <v>502.48599999999999</v>
      </c>
      <c r="J1219" s="7">
        <v>28.53</v>
      </c>
      <c r="K1219" s="7">
        <v>1.49</v>
      </c>
      <c r="L1219" s="2" t="s">
        <v>84</v>
      </c>
      <c r="M1219" s="16" t="s">
        <v>2125</v>
      </c>
      <c r="N1219" s="16" t="s">
        <v>1028</v>
      </c>
      <c r="O1219" s="2" t="s">
        <v>1032</v>
      </c>
      <c r="P1219" s="2" t="s">
        <v>1033</v>
      </c>
      <c r="Q1219" s="2" t="s">
        <v>154</v>
      </c>
      <c r="R1219" s="1" t="s">
        <v>996</v>
      </c>
      <c r="S1219" s="2" t="s">
        <v>1050</v>
      </c>
      <c r="T1219" s="1">
        <v>0.38</v>
      </c>
      <c r="U1219" s="8">
        <f>C1219+1</f>
        <v>40413</v>
      </c>
    </row>
    <row r="1220" spans="1:21">
      <c r="A1220" s="3">
        <v>5171</v>
      </c>
      <c r="B1220" s="1">
        <v>36803</v>
      </c>
      <c r="C1220" s="6">
        <f>DATE(2012,12,31)-149</f>
        <v>41125</v>
      </c>
      <c r="D1220" s="2" t="s">
        <v>2114</v>
      </c>
      <c r="E1220" s="1">
        <v>42</v>
      </c>
      <c r="F1220" s="1">
        <v>121.65</v>
      </c>
      <c r="G1220" s="1">
        <v>0.05</v>
      </c>
      <c r="H1220" s="2" t="s">
        <v>1025</v>
      </c>
      <c r="I1220" s="10">
        <v>30.76</v>
      </c>
      <c r="J1220" s="7">
        <v>2.88</v>
      </c>
      <c r="K1220" s="7">
        <v>0.99</v>
      </c>
      <c r="L1220" s="2" t="s">
        <v>1770</v>
      </c>
      <c r="M1220" s="16" t="s">
        <v>2125</v>
      </c>
      <c r="N1220" s="16" t="s">
        <v>1028</v>
      </c>
      <c r="O1220" s="2" t="s">
        <v>1032</v>
      </c>
      <c r="P1220" s="2" t="s">
        <v>1033</v>
      </c>
      <c r="Q1220" s="2" t="s">
        <v>1047</v>
      </c>
      <c r="R1220" s="1" t="s">
        <v>43</v>
      </c>
      <c r="S1220" s="2" t="s">
        <v>1050</v>
      </c>
      <c r="T1220" s="1">
        <v>0.36</v>
      </c>
      <c r="U1220" s="8">
        <f t="shared" ref="U1220:U1226" si="6">C1220+2</f>
        <v>41127</v>
      </c>
    </row>
    <row r="1221" spans="1:21">
      <c r="A1221" s="3">
        <v>5172</v>
      </c>
      <c r="B1221" s="1">
        <v>36803</v>
      </c>
      <c r="C1221" s="6">
        <f>DATE(2012,12,31)-149</f>
        <v>41125</v>
      </c>
      <c r="D1221" s="2" t="s">
        <v>2114</v>
      </c>
      <c r="E1221" s="1">
        <v>2</v>
      </c>
      <c r="F1221" s="1">
        <v>19.02</v>
      </c>
      <c r="G1221" s="1">
        <v>0.05</v>
      </c>
      <c r="H1221" s="2" t="s">
        <v>1026</v>
      </c>
      <c r="I1221" s="10">
        <v>10.73</v>
      </c>
      <c r="J1221" s="7">
        <v>2.08</v>
      </c>
      <c r="K1221" s="7">
        <v>5.33</v>
      </c>
      <c r="L1221" s="2" t="s">
        <v>1770</v>
      </c>
      <c r="M1221" s="16" t="s">
        <v>2125</v>
      </c>
      <c r="N1221" s="16" t="s">
        <v>1028</v>
      </c>
      <c r="O1221" s="2" t="s">
        <v>1032</v>
      </c>
      <c r="P1221" s="2" t="s">
        <v>1035</v>
      </c>
      <c r="Q1221" s="2" t="s">
        <v>1044</v>
      </c>
      <c r="R1221" s="1" t="s">
        <v>1304</v>
      </c>
      <c r="S1221" s="2" t="s">
        <v>1050</v>
      </c>
      <c r="T1221" s="1">
        <v>0.43</v>
      </c>
      <c r="U1221" s="8">
        <f t="shared" si="6"/>
        <v>41127</v>
      </c>
    </row>
    <row r="1222" spans="1:21">
      <c r="A1222" s="3">
        <v>5173</v>
      </c>
      <c r="B1222" s="1">
        <v>36803</v>
      </c>
      <c r="C1222" s="6">
        <f>DATE(2012,12,31)-149</f>
        <v>41125</v>
      </c>
      <c r="D1222" s="2" t="s">
        <v>2114</v>
      </c>
      <c r="E1222" s="1">
        <v>2</v>
      </c>
      <c r="F1222" s="1">
        <v>103.105</v>
      </c>
      <c r="G1222" s="1">
        <v>0.09</v>
      </c>
      <c r="H1222" s="2" t="s">
        <v>1025</v>
      </c>
      <c r="I1222" s="10">
        <v>-316.31600000000003</v>
      </c>
      <c r="J1222" s="7">
        <v>65.989999999999995</v>
      </c>
      <c r="K1222" s="7">
        <v>2.5</v>
      </c>
      <c r="L1222" s="2" t="s">
        <v>1770</v>
      </c>
      <c r="M1222" s="16" t="s">
        <v>2125</v>
      </c>
      <c r="N1222" s="16" t="s">
        <v>1028</v>
      </c>
      <c r="O1222" s="2" t="s">
        <v>1032</v>
      </c>
      <c r="P1222" s="2" t="s">
        <v>1034</v>
      </c>
      <c r="Q1222" s="2" t="s">
        <v>153</v>
      </c>
      <c r="R1222" s="1" t="s">
        <v>441</v>
      </c>
      <c r="S1222" s="2" t="s">
        <v>1050</v>
      </c>
      <c r="T1222" s="1">
        <v>0.56000000000000005</v>
      </c>
      <c r="U1222" s="8">
        <f t="shared" si="6"/>
        <v>41127</v>
      </c>
    </row>
    <row r="1223" spans="1:21">
      <c r="A1223" s="3">
        <v>5174</v>
      </c>
      <c r="B1223" s="1">
        <v>36805</v>
      </c>
      <c r="C1223" s="6">
        <f>DATE(2012,12,31)-748</f>
        <v>40526</v>
      </c>
      <c r="D1223" s="2" t="s">
        <v>2113</v>
      </c>
      <c r="E1223" s="1">
        <v>7</v>
      </c>
      <c r="F1223" s="1">
        <v>263.8</v>
      </c>
      <c r="G1223" s="1">
        <v>0</v>
      </c>
      <c r="H1223" s="2" t="s">
        <v>1025</v>
      </c>
      <c r="I1223" s="10">
        <v>165.33</v>
      </c>
      <c r="J1223" s="7">
        <v>34.229999999999997</v>
      </c>
      <c r="K1223" s="7">
        <v>5.0199999999999996</v>
      </c>
      <c r="L1223" s="2" t="s">
        <v>2028</v>
      </c>
      <c r="M1223" s="16" t="s">
        <v>2125</v>
      </c>
      <c r="N1223" s="16" t="s">
        <v>1028</v>
      </c>
      <c r="O1223" s="2" t="s">
        <v>1032</v>
      </c>
      <c r="P1223" s="2" t="s">
        <v>1035</v>
      </c>
      <c r="Q1223" s="2" t="s">
        <v>1044</v>
      </c>
      <c r="R1223" s="1" t="s">
        <v>131</v>
      </c>
      <c r="S1223" s="2" t="s">
        <v>1050</v>
      </c>
      <c r="T1223" s="1">
        <v>0.55000000000000004</v>
      </c>
      <c r="U1223" s="8">
        <f t="shared" si="6"/>
        <v>40528</v>
      </c>
    </row>
    <row r="1224" spans="1:21">
      <c r="A1224" s="3">
        <v>5175</v>
      </c>
      <c r="B1224" s="1">
        <v>36805</v>
      </c>
      <c r="C1224" s="6">
        <f>DATE(2012,12,31)-748</f>
        <v>40526</v>
      </c>
      <c r="D1224" s="2" t="s">
        <v>2113</v>
      </c>
      <c r="E1224" s="1">
        <v>28</v>
      </c>
      <c r="F1224" s="1">
        <v>1546.3964999999998</v>
      </c>
      <c r="G1224" s="1">
        <v>7.0000000000000007E-2</v>
      </c>
      <c r="H1224" s="2" t="s">
        <v>1026</v>
      </c>
      <c r="I1224" s="10">
        <v>226.71899999999999</v>
      </c>
      <c r="J1224" s="7">
        <v>65.989999999999995</v>
      </c>
      <c r="K1224" s="7">
        <v>5.26</v>
      </c>
      <c r="L1224" s="2" t="s">
        <v>2028</v>
      </c>
      <c r="M1224" s="16" t="s">
        <v>2125</v>
      </c>
      <c r="N1224" s="16" t="s">
        <v>1028</v>
      </c>
      <c r="O1224" s="2" t="s">
        <v>1032</v>
      </c>
      <c r="P1224" s="2" t="s">
        <v>1034</v>
      </c>
      <c r="Q1224" s="2" t="s">
        <v>153</v>
      </c>
      <c r="R1224" s="1" t="s">
        <v>225</v>
      </c>
      <c r="S1224" s="2" t="s">
        <v>1050</v>
      </c>
      <c r="T1224" s="1">
        <v>0.59</v>
      </c>
      <c r="U1224" s="8">
        <f t="shared" si="6"/>
        <v>40528</v>
      </c>
    </row>
    <row r="1225" spans="1:21">
      <c r="A1225" s="3">
        <v>5180</v>
      </c>
      <c r="B1225" s="1">
        <v>36834</v>
      </c>
      <c r="C1225" s="6">
        <f>DATE(2012,12,31)-1103</f>
        <v>40171</v>
      </c>
      <c r="D1225" s="2" t="s">
        <v>2115</v>
      </c>
      <c r="E1225" s="1">
        <v>11</v>
      </c>
      <c r="F1225" s="1">
        <v>1935.1</v>
      </c>
      <c r="G1225" s="1">
        <v>0.01</v>
      </c>
      <c r="H1225" s="2" t="s">
        <v>1027</v>
      </c>
      <c r="I1225" s="10">
        <v>-42.96</v>
      </c>
      <c r="J1225" s="7">
        <v>170.98</v>
      </c>
      <c r="K1225" s="7">
        <v>35.89</v>
      </c>
      <c r="L1225" s="2" t="s">
        <v>1868</v>
      </c>
      <c r="M1225" s="16" t="s">
        <v>2125</v>
      </c>
      <c r="N1225" s="16" t="s">
        <v>1028</v>
      </c>
      <c r="O1225" s="2" t="s">
        <v>1032</v>
      </c>
      <c r="P1225" s="2" t="s">
        <v>1035</v>
      </c>
      <c r="Q1225" s="2" t="s">
        <v>1046</v>
      </c>
      <c r="R1225" s="1" t="s">
        <v>149</v>
      </c>
      <c r="S1225" s="2" t="s">
        <v>1053</v>
      </c>
      <c r="T1225" s="1">
        <v>0.66</v>
      </c>
      <c r="U1225" s="8">
        <f t="shared" si="6"/>
        <v>40173</v>
      </c>
    </row>
    <row r="1226" spans="1:21">
      <c r="A1226" s="3">
        <v>5255</v>
      </c>
      <c r="B1226" s="1">
        <v>37410</v>
      </c>
      <c r="C1226" s="6">
        <f>DATE(2012,12,31)-811</f>
        <v>40463</v>
      </c>
      <c r="D1226" s="2" t="s">
        <v>2113</v>
      </c>
      <c r="E1226" s="1">
        <v>45</v>
      </c>
      <c r="F1226" s="1">
        <v>18775.759999999998</v>
      </c>
      <c r="G1226" s="1">
        <v>0.03</v>
      </c>
      <c r="H1226" s="2" t="s">
        <v>1027</v>
      </c>
      <c r="I1226" s="10">
        <v>8504.4699999999993</v>
      </c>
      <c r="J1226" s="7">
        <v>400.97</v>
      </c>
      <c r="K1226" s="7">
        <v>48.26</v>
      </c>
      <c r="L1226" s="2" t="s">
        <v>1641</v>
      </c>
      <c r="M1226" s="16" t="s">
        <v>2125</v>
      </c>
      <c r="N1226" s="16" t="s">
        <v>1028</v>
      </c>
      <c r="O1226" s="2" t="s">
        <v>1032</v>
      </c>
      <c r="P1226" s="2" t="s">
        <v>1034</v>
      </c>
      <c r="Q1226" s="2" t="s">
        <v>1048</v>
      </c>
      <c r="R1226" s="1" t="s">
        <v>615</v>
      </c>
      <c r="S1226" s="2" t="s">
        <v>1053</v>
      </c>
      <c r="T1226" s="1">
        <v>0.36</v>
      </c>
      <c r="U1226" s="8">
        <f t="shared" si="6"/>
        <v>40465</v>
      </c>
    </row>
    <row r="1227" spans="1:21">
      <c r="A1227" s="3">
        <v>5297</v>
      </c>
      <c r="B1227" s="1">
        <v>37729</v>
      </c>
      <c r="C1227" s="6">
        <f>DATE(2012,12,31)-1446</f>
        <v>39828</v>
      </c>
      <c r="D1227" s="2" t="s">
        <v>2114</v>
      </c>
      <c r="E1227" s="1">
        <v>48</v>
      </c>
      <c r="F1227" s="1">
        <v>447.89</v>
      </c>
      <c r="G1227" s="1">
        <v>0</v>
      </c>
      <c r="H1227" s="2" t="s">
        <v>1025</v>
      </c>
      <c r="I1227" s="10">
        <v>-26.7835</v>
      </c>
      <c r="J1227" s="7">
        <v>8.6</v>
      </c>
      <c r="K1227" s="7">
        <v>6.19</v>
      </c>
      <c r="L1227" s="2" t="s">
        <v>1435</v>
      </c>
      <c r="M1227" s="16" t="s">
        <v>2125</v>
      </c>
      <c r="N1227" s="16" t="s">
        <v>1028</v>
      </c>
      <c r="O1227" s="2" t="s">
        <v>1032</v>
      </c>
      <c r="P1227" s="2" t="s">
        <v>1033</v>
      </c>
      <c r="Q1227" s="2" t="s">
        <v>154</v>
      </c>
      <c r="R1227" s="1" t="s">
        <v>1363</v>
      </c>
      <c r="S1227" s="2" t="s">
        <v>1050</v>
      </c>
      <c r="T1227" s="1">
        <v>0.38</v>
      </c>
      <c r="U1227" s="8">
        <f>C1227+0</f>
        <v>39828</v>
      </c>
    </row>
    <row r="1228" spans="1:21">
      <c r="A1228" s="3">
        <v>5346</v>
      </c>
      <c r="B1228" s="1">
        <v>37988</v>
      </c>
      <c r="C1228" s="6">
        <f>DATE(2012,12,31)-636</f>
        <v>40638</v>
      </c>
      <c r="D1228" s="2" t="s">
        <v>2114</v>
      </c>
      <c r="E1228" s="1">
        <v>12</v>
      </c>
      <c r="F1228" s="1">
        <v>189.19</v>
      </c>
      <c r="G1228" s="1">
        <v>0.08</v>
      </c>
      <c r="H1228" s="2" t="s">
        <v>1025</v>
      </c>
      <c r="I1228" s="10">
        <v>-56.71</v>
      </c>
      <c r="J1228" s="7">
        <v>16.059999999999999</v>
      </c>
      <c r="K1228" s="7">
        <v>8.34</v>
      </c>
      <c r="L1228" s="2" t="s">
        <v>2059</v>
      </c>
      <c r="M1228" s="16" t="s">
        <v>2125</v>
      </c>
      <c r="N1228" s="16" t="s">
        <v>1028</v>
      </c>
      <c r="O1228" s="2" t="s">
        <v>1029</v>
      </c>
      <c r="P1228" s="2" t="s">
        <v>1033</v>
      </c>
      <c r="Q1228" s="2" t="s">
        <v>1042</v>
      </c>
      <c r="R1228" s="1" t="s">
        <v>1361</v>
      </c>
      <c r="S1228" s="2" t="s">
        <v>1050</v>
      </c>
      <c r="T1228" s="1">
        <v>0.59</v>
      </c>
      <c r="U1228" s="8">
        <f>C1228+0</f>
        <v>40638</v>
      </c>
    </row>
    <row r="1229" spans="1:21">
      <c r="A1229" s="3">
        <v>5449</v>
      </c>
      <c r="B1229" s="1">
        <v>38690</v>
      </c>
      <c r="C1229" s="6">
        <f>DATE(2012,12,31)-346</f>
        <v>40928</v>
      </c>
      <c r="D1229" s="2" t="s">
        <v>2115</v>
      </c>
      <c r="E1229" s="1">
        <v>28</v>
      </c>
      <c r="F1229" s="1">
        <v>697.5</v>
      </c>
      <c r="G1229" s="1">
        <v>0.02</v>
      </c>
      <c r="H1229" s="2" t="s">
        <v>1025</v>
      </c>
      <c r="I1229" s="10">
        <v>169.89</v>
      </c>
      <c r="J1229" s="7">
        <v>23.99</v>
      </c>
      <c r="K1229" s="7">
        <v>6.3</v>
      </c>
      <c r="L1229" s="2" t="s">
        <v>2028</v>
      </c>
      <c r="M1229" s="16" t="s">
        <v>2125</v>
      </c>
      <c r="N1229" s="16" t="s">
        <v>1028</v>
      </c>
      <c r="O1229" s="2" t="s">
        <v>1032</v>
      </c>
      <c r="P1229" s="2" t="s">
        <v>1034</v>
      </c>
      <c r="Q1229" s="2" t="s">
        <v>1048</v>
      </c>
      <c r="R1229" s="1" t="s">
        <v>1323</v>
      </c>
      <c r="S1229" s="2" t="s">
        <v>1054</v>
      </c>
      <c r="T1229" s="1">
        <v>0.38</v>
      </c>
      <c r="U1229" s="8">
        <f>C1229+4</f>
        <v>40932</v>
      </c>
    </row>
    <row r="1230" spans="1:21">
      <c r="A1230" s="3">
        <v>5457</v>
      </c>
      <c r="B1230" s="1">
        <v>38758</v>
      </c>
      <c r="C1230" s="6">
        <f>DATE(2012,12,31)-464</f>
        <v>40810</v>
      </c>
      <c r="D1230" s="2" t="s">
        <v>2114</v>
      </c>
      <c r="E1230" s="1">
        <v>7</v>
      </c>
      <c r="F1230" s="1">
        <v>497.2</v>
      </c>
      <c r="G1230" s="1">
        <v>0</v>
      </c>
      <c r="H1230" s="2" t="s">
        <v>1025</v>
      </c>
      <c r="I1230" s="10">
        <v>-219.61</v>
      </c>
      <c r="J1230" s="7">
        <v>60.98</v>
      </c>
      <c r="K1230" s="7">
        <v>49</v>
      </c>
      <c r="L1230" s="2" t="s">
        <v>1843</v>
      </c>
      <c r="M1230" s="16" t="s">
        <v>2125</v>
      </c>
      <c r="N1230" s="16" t="s">
        <v>1028</v>
      </c>
      <c r="O1230" s="2" t="s">
        <v>1031</v>
      </c>
      <c r="P1230" s="2" t="s">
        <v>1033</v>
      </c>
      <c r="Q1230" s="2" t="s">
        <v>1041</v>
      </c>
      <c r="R1230" s="1" t="s">
        <v>1161</v>
      </c>
      <c r="S1230" s="2" t="s">
        <v>1055</v>
      </c>
      <c r="T1230" s="1">
        <v>0.59</v>
      </c>
      <c r="U1230" s="8">
        <f>C1230+2</f>
        <v>40812</v>
      </c>
    </row>
    <row r="1231" spans="1:21">
      <c r="A1231" s="3">
        <v>5554</v>
      </c>
      <c r="B1231" s="1">
        <v>39332</v>
      </c>
      <c r="C1231" s="6">
        <f>DATE(2012,12,31)-449</f>
        <v>40825</v>
      </c>
      <c r="D1231" s="2" t="s">
        <v>2116</v>
      </c>
      <c r="E1231" s="1">
        <v>4</v>
      </c>
      <c r="F1231" s="1">
        <v>198.72</v>
      </c>
      <c r="G1231" s="1">
        <v>0.01</v>
      </c>
      <c r="H1231" s="2" t="s">
        <v>1026</v>
      </c>
      <c r="I1231" s="10">
        <v>-34.43</v>
      </c>
      <c r="J1231" s="7">
        <v>40.97</v>
      </c>
      <c r="K1231" s="7">
        <v>14.45</v>
      </c>
      <c r="L1231" s="2" t="s">
        <v>2059</v>
      </c>
      <c r="M1231" s="16" t="s">
        <v>2125</v>
      </c>
      <c r="N1231" s="16" t="s">
        <v>1028</v>
      </c>
      <c r="O1231" s="2" t="s">
        <v>1031</v>
      </c>
      <c r="P1231" s="2" t="s">
        <v>1035</v>
      </c>
      <c r="Q1231" s="2" t="s">
        <v>1044</v>
      </c>
      <c r="R1231" s="1" t="s">
        <v>357</v>
      </c>
      <c r="S1231" s="2" t="s">
        <v>1055</v>
      </c>
      <c r="T1231" s="1">
        <v>0.56999999999999995</v>
      </c>
      <c r="U1231" s="8">
        <f>C1231+1</f>
        <v>40826</v>
      </c>
    </row>
    <row r="1232" spans="1:21">
      <c r="A1232" s="3">
        <v>5608</v>
      </c>
      <c r="B1232" s="1">
        <v>39745</v>
      </c>
      <c r="C1232" s="6">
        <f>DATE(2012,12,31)-607</f>
        <v>40667</v>
      </c>
      <c r="D1232" s="2" t="s">
        <v>2114</v>
      </c>
      <c r="E1232" s="1">
        <v>8</v>
      </c>
      <c r="F1232" s="1">
        <v>955.29</v>
      </c>
      <c r="G1232" s="1">
        <v>0.05</v>
      </c>
      <c r="H1232" s="2" t="s">
        <v>1027</v>
      </c>
      <c r="I1232" s="10">
        <v>-286.1952</v>
      </c>
      <c r="J1232" s="7">
        <v>115.99</v>
      </c>
      <c r="K1232" s="7">
        <v>56.14</v>
      </c>
      <c r="L1232" s="2" t="s">
        <v>1770</v>
      </c>
      <c r="M1232" s="16" t="s">
        <v>2125</v>
      </c>
      <c r="N1232" s="16" t="s">
        <v>1028</v>
      </c>
      <c r="O1232" s="2" t="s">
        <v>1032</v>
      </c>
      <c r="P1232" s="2" t="s">
        <v>1034</v>
      </c>
      <c r="Q1232" s="2" t="s">
        <v>1048</v>
      </c>
      <c r="R1232" s="1" t="s">
        <v>56</v>
      </c>
      <c r="S1232" s="2" t="s">
        <v>1051</v>
      </c>
      <c r="T1232" s="1">
        <v>0.4</v>
      </c>
      <c r="U1232" s="8">
        <f>C1232+1</f>
        <v>40668</v>
      </c>
    </row>
    <row r="1233" spans="1:21">
      <c r="A1233" s="3">
        <v>5678</v>
      </c>
      <c r="B1233" s="1">
        <v>40134</v>
      </c>
      <c r="C1233" s="6">
        <f>DATE(2012,12,31)-449</f>
        <v>40825</v>
      </c>
      <c r="D1233" s="2" t="s">
        <v>2115</v>
      </c>
      <c r="E1233" s="1">
        <v>10</v>
      </c>
      <c r="F1233" s="1">
        <v>109.37</v>
      </c>
      <c r="G1233" s="1">
        <v>0.1</v>
      </c>
      <c r="H1233" s="2" t="s">
        <v>1025</v>
      </c>
      <c r="I1233" s="10">
        <v>-21.66</v>
      </c>
      <c r="J1233" s="7">
        <v>10.89</v>
      </c>
      <c r="K1233" s="7">
        <v>4.5</v>
      </c>
      <c r="L1233" s="2" t="s">
        <v>1477</v>
      </c>
      <c r="M1233" s="16" t="s">
        <v>2125</v>
      </c>
      <c r="N1233" s="16" t="s">
        <v>1028</v>
      </c>
      <c r="O1233" s="2" t="s">
        <v>1030</v>
      </c>
      <c r="P1233" s="2" t="s">
        <v>1033</v>
      </c>
      <c r="Q1233" s="2" t="s">
        <v>1041</v>
      </c>
      <c r="R1233" s="1" t="s">
        <v>1192</v>
      </c>
      <c r="S1233" s="2" t="s">
        <v>1050</v>
      </c>
      <c r="T1233" s="1">
        <v>0.59</v>
      </c>
      <c r="U1233" s="8">
        <f>C1233+7</f>
        <v>40832</v>
      </c>
    </row>
    <row r="1234" spans="1:21">
      <c r="A1234" s="3">
        <v>5679</v>
      </c>
      <c r="B1234" s="1">
        <v>40134</v>
      </c>
      <c r="C1234" s="6">
        <f>DATE(2012,12,31)-449</f>
        <v>40825</v>
      </c>
      <c r="D1234" s="2" t="s">
        <v>2115</v>
      </c>
      <c r="E1234" s="1">
        <v>43</v>
      </c>
      <c r="F1234" s="1">
        <v>1461.1</v>
      </c>
      <c r="G1234" s="1">
        <v>0.01</v>
      </c>
      <c r="H1234" s="2" t="s">
        <v>1025</v>
      </c>
      <c r="I1234" s="10">
        <v>674.46</v>
      </c>
      <c r="J1234" s="7">
        <v>31.78</v>
      </c>
      <c r="K1234" s="7">
        <v>1.99</v>
      </c>
      <c r="L1234" s="2" t="s">
        <v>1477</v>
      </c>
      <c r="M1234" s="16" t="s">
        <v>2125</v>
      </c>
      <c r="N1234" s="16" t="s">
        <v>1028</v>
      </c>
      <c r="O1234" s="2" t="s">
        <v>1030</v>
      </c>
      <c r="P1234" s="2" t="s">
        <v>1034</v>
      </c>
      <c r="Q1234" s="2" t="s">
        <v>1037</v>
      </c>
      <c r="R1234" s="1" t="s">
        <v>789</v>
      </c>
      <c r="S1234" s="2" t="s">
        <v>1052</v>
      </c>
      <c r="T1234" s="1">
        <v>0.42</v>
      </c>
      <c r="U1234" s="8">
        <f>C1234+4</f>
        <v>40829</v>
      </c>
    </row>
    <row r="1235" spans="1:21">
      <c r="A1235" s="3">
        <v>5680</v>
      </c>
      <c r="B1235" s="1">
        <v>40134</v>
      </c>
      <c r="C1235" s="6">
        <f>DATE(2012,12,31)-449</f>
        <v>40825</v>
      </c>
      <c r="D1235" s="2" t="s">
        <v>2115</v>
      </c>
      <c r="E1235" s="1">
        <v>1</v>
      </c>
      <c r="F1235" s="1">
        <v>9.75</v>
      </c>
      <c r="G1235" s="1">
        <v>0</v>
      </c>
      <c r="H1235" s="2" t="s">
        <v>1025</v>
      </c>
      <c r="I1235" s="10">
        <v>-6.72</v>
      </c>
      <c r="J1235" s="7">
        <v>4.9800000000000004</v>
      </c>
      <c r="K1235" s="7">
        <v>4.72</v>
      </c>
      <c r="L1235" s="2" t="s">
        <v>1477</v>
      </c>
      <c r="M1235" s="16" t="s">
        <v>2125</v>
      </c>
      <c r="N1235" s="16" t="s">
        <v>1028</v>
      </c>
      <c r="O1235" s="2" t="s">
        <v>1030</v>
      </c>
      <c r="P1235" s="2" t="s">
        <v>1033</v>
      </c>
      <c r="Q1235" s="2" t="s">
        <v>1038</v>
      </c>
      <c r="R1235" s="1" t="s">
        <v>1</v>
      </c>
      <c r="S1235" s="2" t="s">
        <v>1050</v>
      </c>
      <c r="T1235" s="1">
        <v>0.36</v>
      </c>
      <c r="U1235" s="8">
        <f>C1235+5</f>
        <v>40830</v>
      </c>
    </row>
    <row r="1236" spans="1:21">
      <c r="A1236" s="3">
        <v>5683</v>
      </c>
      <c r="B1236" s="1">
        <v>40164</v>
      </c>
      <c r="C1236" s="6">
        <f>DATE(2012,12,31)-996</f>
        <v>40278</v>
      </c>
      <c r="D1236" s="2" t="s">
        <v>2114</v>
      </c>
      <c r="E1236" s="1">
        <v>8</v>
      </c>
      <c r="F1236" s="1">
        <v>184.07</v>
      </c>
      <c r="G1236" s="1">
        <v>0.04</v>
      </c>
      <c r="H1236" s="2" t="s">
        <v>1025</v>
      </c>
      <c r="I1236" s="10">
        <v>75.63</v>
      </c>
      <c r="J1236" s="7">
        <v>22.98</v>
      </c>
      <c r="K1236" s="7">
        <v>7.58</v>
      </c>
      <c r="L1236" s="2" t="s">
        <v>1641</v>
      </c>
      <c r="M1236" s="16" t="s">
        <v>2125</v>
      </c>
      <c r="N1236" s="16" t="s">
        <v>1028</v>
      </c>
      <c r="O1236" s="2" t="s">
        <v>1032</v>
      </c>
      <c r="P1236" s="2" t="s">
        <v>1035</v>
      </c>
      <c r="Q1236" s="2" t="s">
        <v>1044</v>
      </c>
      <c r="R1236" s="1" t="s">
        <v>97</v>
      </c>
      <c r="S1236" s="2" t="s">
        <v>1050</v>
      </c>
      <c r="T1236" s="1">
        <v>0.51</v>
      </c>
      <c r="U1236" s="8">
        <f>C1236+2</f>
        <v>40280</v>
      </c>
    </row>
    <row r="1237" spans="1:21">
      <c r="A1237" s="3">
        <v>5723</v>
      </c>
      <c r="B1237" s="1">
        <v>40608</v>
      </c>
      <c r="C1237" s="6">
        <f>DATE(2012,12,31)-134</f>
        <v>41140</v>
      </c>
      <c r="D1237" s="2" t="s">
        <v>2114</v>
      </c>
      <c r="E1237" s="1">
        <v>29</v>
      </c>
      <c r="F1237" s="1">
        <v>573.97</v>
      </c>
      <c r="G1237" s="1">
        <v>0.05</v>
      </c>
      <c r="H1237" s="2" t="s">
        <v>1025</v>
      </c>
      <c r="I1237" s="10">
        <v>55.82</v>
      </c>
      <c r="J1237" s="7">
        <v>18.97</v>
      </c>
      <c r="K1237" s="7">
        <v>9.5399999999999991</v>
      </c>
      <c r="L1237" s="2" t="s">
        <v>1505</v>
      </c>
      <c r="M1237" s="16" t="s">
        <v>2125</v>
      </c>
      <c r="N1237" s="16" t="s">
        <v>1028</v>
      </c>
      <c r="O1237" s="2" t="s">
        <v>1032</v>
      </c>
      <c r="P1237" s="2" t="s">
        <v>1033</v>
      </c>
      <c r="Q1237" s="2" t="s">
        <v>1038</v>
      </c>
      <c r="R1237" s="1" t="s">
        <v>961</v>
      </c>
      <c r="S1237" s="2" t="s">
        <v>1050</v>
      </c>
      <c r="T1237" s="1">
        <v>0.37</v>
      </c>
      <c r="U1237" s="8">
        <f>C1237+2</f>
        <v>41142</v>
      </c>
    </row>
    <row r="1238" spans="1:21">
      <c r="A1238" s="3">
        <v>5724</v>
      </c>
      <c r="B1238" s="1">
        <v>40608</v>
      </c>
      <c r="C1238" s="6">
        <f>DATE(2012,12,31)-134</f>
        <v>41140</v>
      </c>
      <c r="D1238" s="2" t="s">
        <v>2114</v>
      </c>
      <c r="E1238" s="1">
        <v>39</v>
      </c>
      <c r="F1238" s="1">
        <v>223.79</v>
      </c>
      <c r="G1238" s="1">
        <v>0.01</v>
      </c>
      <c r="H1238" s="2" t="s">
        <v>1025</v>
      </c>
      <c r="I1238" s="10">
        <v>-89.88</v>
      </c>
      <c r="J1238" s="7">
        <v>5.28</v>
      </c>
      <c r="K1238" s="7">
        <v>5.66</v>
      </c>
      <c r="L1238" s="2" t="s">
        <v>1505</v>
      </c>
      <c r="M1238" s="16" t="s">
        <v>2125</v>
      </c>
      <c r="N1238" s="16" t="s">
        <v>1028</v>
      </c>
      <c r="O1238" s="2" t="s">
        <v>1032</v>
      </c>
      <c r="P1238" s="2" t="s">
        <v>1033</v>
      </c>
      <c r="Q1238" s="2" t="s">
        <v>1038</v>
      </c>
      <c r="R1238" s="1" t="s">
        <v>446</v>
      </c>
      <c r="S1238" s="2" t="s">
        <v>1050</v>
      </c>
      <c r="T1238" s="1">
        <v>0.4</v>
      </c>
      <c r="U1238" s="8">
        <f>C1238+1</f>
        <v>41141</v>
      </c>
    </row>
    <row r="1239" spans="1:21">
      <c r="A1239" s="3">
        <v>5742</v>
      </c>
      <c r="B1239" s="1">
        <v>40801</v>
      </c>
      <c r="C1239" s="6">
        <f>DATE(2012,12,31)-183</f>
        <v>41091</v>
      </c>
      <c r="D1239" s="2" t="s">
        <v>2114</v>
      </c>
      <c r="E1239" s="1">
        <v>20</v>
      </c>
      <c r="F1239" s="1">
        <v>129.16</v>
      </c>
      <c r="G1239" s="1">
        <v>7.0000000000000007E-2</v>
      </c>
      <c r="H1239" s="2" t="s">
        <v>1025</v>
      </c>
      <c r="I1239" s="10">
        <v>-56.15</v>
      </c>
      <c r="J1239" s="7">
        <v>6.48</v>
      </c>
      <c r="K1239" s="7">
        <v>6.22</v>
      </c>
      <c r="L1239" s="2" t="s">
        <v>1677</v>
      </c>
      <c r="M1239" s="16" t="s">
        <v>2125</v>
      </c>
      <c r="N1239" s="16" t="s">
        <v>1028</v>
      </c>
      <c r="O1239" s="2" t="s">
        <v>1032</v>
      </c>
      <c r="P1239" s="2" t="s">
        <v>1033</v>
      </c>
      <c r="Q1239" s="2" t="s">
        <v>1038</v>
      </c>
      <c r="R1239" s="1" t="s">
        <v>1300</v>
      </c>
      <c r="S1239" s="2" t="s">
        <v>1050</v>
      </c>
      <c r="T1239" s="1">
        <v>0.37</v>
      </c>
      <c r="U1239" s="8">
        <f>C1239+0</f>
        <v>41091</v>
      </c>
    </row>
    <row r="1240" spans="1:21">
      <c r="A1240" s="3">
        <v>5775</v>
      </c>
      <c r="B1240" s="1">
        <v>40965</v>
      </c>
      <c r="C1240" s="6">
        <f>DATE(2012,12,31)-1137</f>
        <v>40137</v>
      </c>
      <c r="D1240" s="2" t="s">
        <v>2113</v>
      </c>
      <c r="E1240" s="1">
        <v>29</v>
      </c>
      <c r="F1240" s="1">
        <v>843.55</v>
      </c>
      <c r="G1240" s="1">
        <v>0.08</v>
      </c>
      <c r="H1240" s="2" t="s">
        <v>1025</v>
      </c>
      <c r="I1240" s="10">
        <v>168.76</v>
      </c>
      <c r="J1240" s="7">
        <v>30.98</v>
      </c>
      <c r="K1240" s="7">
        <v>8.74</v>
      </c>
      <c r="L1240" s="2" t="s">
        <v>1483</v>
      </c>
      <c r="M1240" s="16" t="s">
        <v>2125</v>
      </c>
      <c r="N1240" s="16" t="s">
        <v>1028</v>
      </c>
      <c r="O1240" s="2" t="s">
        <v>1032</v>
      </c>
      <c r="P1240" s="2" t="s">
        <v>1033</v>
      </c>
      <c r="Q1240" s="2" t="s">
        <v>1038</v>
      </c>
      <c r="R1240" s="1" t="s">
        <v>945</v>
      </c>
      <c r="S1240" s="2" t="s">
        <v>1050</v>
      </c>
      <c r="T1240" s="1">
        <v>0.4</v>
      </c>
      <c r="U1240" s="8">
        <f>C1240+1</f>
        <v>40138</v>
      </c>
    </row>
    <row r="1241" spans="1:21">
      <c r="A1241" s="3">
        <v>5820</v>
      </c>
      <c r="B1241" s="1">
        <v>41286</v>
      </c>
      <c r="C1241" s="6">
        <f>DATE(2012,12,31)-106</f>
        <v>41168</v>
      </c>
      <c r="D1241" s="2" t="s">
        <v>2113</v>
      </c>
      <c r="E1241" s="1">
        <v>40</v>
      </c>
      <c r="F1241" s="1">
        <v>260.95999999999998</v>
      </c>
      <c r="G1241" s="1">
        <v>0.09</v>
      </c>
      <c r="H1241" s="2" t="s">
        <v>1025</v>
      </c>
      <c r="I1241" s="10">
        <v>-96.7</v>
      </c>
      <c r="J1241" s="7">
        <v>6.48</v>
      </c>
      <c r="K1241" s="7">
        <v>6.22</v>
      </c>
      <c r="L1241" s="2" t="s">
        <v>1718</v>
      </c>
      <c r="M1241" s="16" t="s">
        <v>2125</v>
      </c>
      <c r="N1241" s="16" t="s">
        <v>1028</v>
      </c>
      <c r="O1241" s="2" t="s">
        <v>1029</v>
      </c>
      <c r="P1241" s="2" t="s">
        <v>1033</v>
      </c>
      <c r="Q1241" s="2" t="s">
        <v>1038</v>
      </c>
      <c r="R1241" s="1" t="s">
        <v>1300</v>
      </c>
      <c r="S1241" s="2" t="s">
        <v>1050</v>
      </c>
      <c r="T1241" s="1">
        <v>0.37</v>
      </c>
      <c r="U1241" s="8">
        <f>C1241+1</f>
        <v>41169</v>
      </c>
    </row>
    <row r="1242" spans="1:21">
      <c r="A1242" s="3">
        <v>5836</v>
      </c>
      <c r="B1242" s="1">
        <v>41412</v>
      </c>
      <c r="C1242" s="6">
        <f>DATE(2012,12,31)-1201</f>
        <v>40073</v>
      </c>
      <c r="D1242" s="2" t="s">
        <v>2114</v>
      </c>
      <c r="E1242" s="1">
        <v>47</v>
      </c>
      <c r="F1242" s="1">
        <v>263.81</v>
      </c>
      <c r="G1242" s="1">
        <v>0.03</v>
      </c>
      <c r="H1242" s="2" t="s">
        <v>1025</v>
      </c>
      <c r="I1242" s="10">
        <v>-237.54400000000001</v>
      </c>
      <c r="J1242" s="7">
        <v>5.4</v>
      </c>
      <c r="K1242" s="7">
        <v>7.78</v>
      </c>
      <c r="L1242" s="2" t="s">
        <v>2028</v>
      </c>
      <c r="M1242" s="16" t="s">
        <v>2125</v>
      </c>
      <c r="N1242" s="16" t="s">
        <v>1028</v>
      </c>
      <c r="O1242" s="2" t="s">
        <v>1031</v>
      </c>
      <c r="P1242" s="2" t="s">
        <v>1033</v>
      </c>
      <c r="Q1242" s="2" t="s">
        <v>154</v>
      </c>
      <c r="R1242" s="1" t="s">
        <v>754</v>
      </c>
      <c r="S1242" s="2" t="s">
        <v>1050</v>
      </c>
      <c r="T1242" s="1">
        <v>0.37</v>
      </c>
      <c r="U1242" s="8">
        <f>C1242+2</f>
        <v>40075</v>
      </c>
    </row>
    <row r="1243" spans="1:21">
      <c r="A1243" s="3">
        <v>5856</v>
      </c>
      <c r="B1243" s="1">
        <v>41569</v>
      </c>
      <c r="C1243" s="6">
        <f>DATE(2012,12,31)-894</f>
        <v>40380</v>
      </c>
      <c r="D1243" s="2" t="s">
        <v>2116</v>
      </c>
      <c r="E1243" s="1">
        <v>16</v>
      </c>
      <c r="F1243" s="1">
        <v>60.76</v>
      </c>
      <c r="G1243" s="1">
        <v>0.03</v>
      </c>
      <c r="H1243" s="2" t="s">
        <v>1025</v>
      </c>
      <c r="I1243" s="10">
        <v>5.25</v>
      </c>
      <c r="J1243" s="7">
        <v>3.7</v>
      </c>
      <c r="K1243" s="7">
        <v>1.61</v>
      </c>
      <c r="L1243" s="2" t="s">
        <v>2059</v>
      </c>
      <c r="M1243" s="16" t="s">
        <v>2125</v>
      </c>
      <c r="N1243" s="16" t="s">
        <v>1028</v>
      </c>
      <c r="O1243" s="2" t="s">
        <v>1032</v>
      </c>
      <c r="P1243" s="2" t="s">
        <v>1035</v>
      </c>
      <c r="Q1243" s="2" t="s">
        <v>1044</v>
      </c>
      <c r="R1243" s="1" t="s">
        <v>1084</v>
      </c>
      <c r="S1243" s="2" t="s">
        <v>1049</v>
      </c>
      <c r="T1243" s="1">
        <v>0.44</v>
      </c>
      <c r="U1243" s="8">
        <f>C1243+2</f>
        <v>40382</v>
      </c>
    </row>
    <row r="1244" spans="1:21">
      <c r="A1244" s="3">
        <v>5866</v>
      </c>
      <c r="B1244" s="1">
        <v>41633</v>
      </c>
      <c r="C1244" s="6">
        <f>DATE(2012,12,31)-783</f>
        <v>40491</v>
      </c>
      <c r="D1244" s="2" t="s">
        <v>2115</v>
      </c>
      <c r="E1244" s="1">
        <v>29</v>
      </c>
      <c r="F1244" s="1">
        <v>3636.91</v>
      </c>
      <c r="G1244" s="1">
        <v>0</v>
      </c>
      <c r="H1244" s="2" t="s">
        <v>1027</v>
      </c>
      <c r="I1244" s="10">
        <v>-1284.24</v>
      </c>
      <c r="J1244" s="7">
        <v>122.99</v>
      </c>
      <c r="K1244" s="7">
        <v>70.2</v>
      </c>
      <c r="L1244" s="2" t="s">
        <v>1505</v>
      </c>
      <c r="M1244" s="16" t="s">
        <v>2125</v>
      </c>
      <c r="N1244" s="16" t="s">
        <v>1028</v>
      </c>
      <c r="O1244" s="2" t="s">
        <v>1032</v>
      </c>
      <c r="P1244" s="2" t="s">
        <v>1035</v>
      </c>
      <c r="Q1244" s="2" t="s">
        <v>1039</v>
      </c>
      <c r="R1244" s="1" t="s">
        <v>160</v>
      </c>
      <c r="S1244" s="2" t="s">
        <v>1051</v>
      </c>
      <c r="T1244" s="1">
        <v>0.74</v>
      </c>
      <c r="U1244" s="8">
        <f>C1244+0</f>
        <v>40491</v>
      </c>
    </row>
    <row r="1245" spans="1:21">
      <c r="A1245" s="3">
        <v>5910</v>
      </c>
      <c r="B1245" s="1">
        <v>41895</v>
      </c>
      <c r="C1245" s="6">
        <f>DATE(2012,12,31)-721</f>
        <v>40553</v>
      </c>
      <c r="D1245" s="2" t="s">
        <v>2116</v>
      </c>
      <c r="E1245" s="1">
        <v>8</v>
      </c>
      <c r="F1245" s="1">
        <v>27663.919999999998</v>
      </c>
      <c r="G1245" s="1">
        <v>0.05</v>
      </c>
      <c r="H1245" s="2" t="s">
        <v>1025</v>
      </c>
      <c r="I1245" s="10">
        <v>-391.92</v>
      </c>
      <c r="J1245" s="7">
        <v>3499.99</v>
      </c>
      <c r="K1245" s="7">
        <v>24.49</v>
      </c>
      <c r="L1245" s="2" t="s">
        <v>1732</v>
      </c>
      <c r="M1245" s="16" t="s">
        <v>2125</v>
      </c>
      <c r="N1245" s="16" t="s">
        <v>1028</v>
      </c>
      <c r="O1245" s="2" t="s">
        <v>1031</v>
      </c>
      <c r="P1245" s="2" t="s">
        <v>1034</v>
      </c>
      <c r="Q1245" s="2" t="s">
        <v>156</v>
      </c>
      <c r="R1245" s="1" t="s">
        <v>506</v>
      </c>
      <c r="S1245" s="2" t="s">
        <v>1055</v>
      </c>
      <c r="T1245" s="1">
        <v>0.37</v>
      </c>
      <c r="U1245" s="8">
        <f>C1245+2</f>
        <v>40555</v>
      </c>
    </row>
    <row r="1246" spans="1:21">
      <c r="A1246" s="3">
        <v>5936</v>
      </c>
      <c r="B1246" s="1">
        <v>42112</v>
      </c>
      <c r="C1246" s="6">
        <f>DATE(2012,12,31)-738</f>
        <v>40536</v>
      </c>
      <c r="D1246" s="2" t="s">
        <v>2114</v>
      </c>
      <c r="E1246" s="1">
        <v>16</v>
      </c>
      <c r="F1246" s="1">
        <v>2744.3609999999999</v>
      </c>
      <c r="G1246" s="1">
        <v>0.01</v>
      </c>
      <c r="H1246" s="2" t="s">
        <v>1025</v>
      </c>
      <c r="I1246" s="10">
        <v>201.03300000000002</v>
      </c>
      <c r="J1246" s="7">
        <v>195.99</v>
      </c>
      <c r="K1246" s="7">
        <v>8.99</v>
      </c>
      <c r="L1246" s="2" t="s">
        <v>1505</v>
      </c>
      <c r="M1246" s="16" t="s">
        <v>2125</v>
      </c>
      <c r="N1246" s="16" t="s">
        <v>1028</v>
      </c>
      <c r="O1246" s="2" t="s">
        <v>1032</v>
      </c>
      <c r="P1246" s="2" t="s">
        <v>1034</v>
      </c>
      <c r="Q1246" s="2" t="s">
        <v>153</v>
      </c>
      <c r="R1246" s="1" t="s">
        <v>354</v>
      </c>
      <c r="S1246" s="2" t="s">
        <v>1050</v>
      </c>
      <c r="T1246" s="1">
        <v>0.6</v>
      </c>
      <c r="U1246" s="8">
        <f>C1246+2</f>
        <v>40538</v>
      </c>
    </row>
    <row r="1247" spans="1:21">
      <c r="A1247" s="3">
        <v>5942</v>
      </c>
      <c r="B1247" s="1">
        <v>42177</v>
      </c>
      <c r="C1247" s="6">
        <f>DATE(2012,12,31)-215</f>
        <v>41059</v>
      </c>
      <c r="D1247" s="2" t="s">
        <v>2114</v>
      </c>
      <c r="E1247" s="1">
        <v>49</v>
      </c>
      <c r="F1247" s="1">
        <v>1201.934</v>
      </c>
      <c r="G1247" s="1">
        <v>0.03</v>
      </c>
      <c r="H1247" s="2" t="s">
        <v>1025</v>
      </c>
      <c r="I1247" s="10">
        <v>47.420999999999999</v>
      </c>
      <c r="J1247" s="7">
        <v>28.99</v>
      </c>
      <c r="K1247" s="7">
        <v>8.59</v>
      </c>
      <c r="L1247" s="2" t="s">
        <v>1477</v>
      </c>
      <c r="M1247" s="16" t="s">
        <v>2125</v>
      </c>
      <c r="N1247" s="16" t="s">
        <v>1028</v>
      </c>
      <c r="O1247" s="2" t="s">
        <v>1030</v>
      </c>
      <c r="P1247" s="2" t="s">
        <v>1034</v>
      </c>
      <c r="Q1247" s="2" t="s">
        <v>153</v>
      </c>
      <c r="R1247" s="1" t="s">
        <v>830</v>
      </c>
      <c r="S1247" s="2" t="s">
        <v>1054</v>
      </c>
      <c r="T1247" s="1">
        <v>0.56000000000000005</v>
      </c>
      <c r="U1247" s="8">
        <f>C1247+1</f>
        <v>41060</v>
      </c>
    </row>
    <row r="1248" spans="1:21">
      <c r="A1248" s="3">
        <v>5943</v>
      </c>
      <c r="B1248" s="1">
        <v>42177</v>
      </c>
      <c r="C1248" s="6">
        <f>DATE(2012,12,31)-215</f>
        <v>41059</v>
      </c>
      <c r="D1248" s="2" t="s">
        <v>2114</v>
      </c>
      <c r="E1248" s="1">
        <v>38</v>
      </c>
      <c r="F1248" s="1">
        <v>395.84</v>
      </c>
      <c r="G1248" s="1">
        <v>0</v>
      </c>
      <c r="H1248" s="2" t="s">
        <v>1025</v>
      </c>
      <c r="I1248" s="10">
        <v>8.42</v>
      </c>
      <c r="J1248" s="7">
        <v>9.77</v>
      </c>
      <c r="K1248" s="7">
        <v>6.02</v>
      </c>
      <c r="L1248" s="2" t="s">
        <v>1477</v>
      </c>
      <c r="M1248" s="16" t="s">
        <v>2125</v>
      </c>
      <c r="N1248" s="16" t="s">
        <v>1028</v>
      </c>
      <c r="O1248" s="2" t="s">
        <v>1030</v>
      </c>
      <c r="P1248" s="2" t="s">
        <v>1035</v>
      </c>
      <c r="Q1248" s="2" t="s">
        <v>1044</v>
      </c>
      <c r="R1248" s="1" t="s">
        <v>1005</v>
      </c>
      <c r="S1248" s="2" t="s">
        <v>1054</v>
      </c>
      <c r="T1248" s="1">
        <v>0.48</v>
      </c>
      <c r="U1248" s="8">
        <f>C1248+3</f>
        <v>41062</v>
      </c>
    </row>
    <row r="1249" spans="1:21">
      <c r="A1249" s="3">
        <v>5969</v>
      </c>
      <c r="B1249" s="1">
        <v>42339</v>
      </c>
      <c r="C1249" s="6">
        <f>DATE(2012,12,31)-1418</f>
        <v>39856</v>
      </c>
      <c r="D1249" s="2" t="s">
        <v>2116</v>
      </c>
      <c r="E1249" s="1">
        <v>31</v>
      </c>
      <c r="F1249" s="1">
        <v>206.54</v>
      </c>
      <c r="G1249" s="1">
        <v>0.02</v>
      </c>
      <c r="H1249" s="2" t="s">
        <v>1025</v>
      </c>
      <c r="I1249" s="10">
        <v>-178.82</v>
      </c>
      <c r="J1249" s="7">
        <v>6.48</v>
      </c>
      <c r="K1249" s="7">
        <v>9.68</v>
      </c>
      <c r="L1249" s="2" t="s">
        <v>1816</v>
      </c>
      <c r="M1249" s="16" t="s">
        <v>2125</v>
      </c>
      <c r="N1249" s="16" t="s">
        <v>1028</v>
      </c>
      <c r="O1249" s="2" t="s">
        <v>1031</v>
      </c>
      <c r="P1249" s="2" t="s">
        <v>1033</v>
      </c>
      <c r="Q1249" s="2" t="s">
        <v>1038</v>
      </c>
      <c r="R1249" s="1" t="s">
        <v>1267</v>
      </c>
      <c r="S1249" s="2" t="s">
        <v>1050</v>
      </c>
      <c r="T1249" s="1">
        <v>0.36</v>
      </c>
      <c r="U1249" s="8">
        <f>C1249+0</f>
        <v>39856</v>
      </c>
    </row>
    <row r="1250" spans="1:21">
      <c r="A1250" s="3">
        <v>5971</v>
      </c>
      <c r="B1250" s="1">
        <v>42342</v>
      </c>
      <c r="C1250" s="6">
        <f>DATE(2012,12,31)-1214</f>
        <v>40060</v>
      </c>
      <c r="D1250" s="2" t="s">
        <v>2114</v>
      </c>
      <c r="E1250" s="1">
        <v>25</v>
      </c>
      <c r="F1250" s="1">
        <v>318.14</v>
      </c>
      <c r="G1250" s="1">
        <v>0.01</v>
      </c>
      <c r="H1250" s="2" t="s">
        <v>1025</v>
      </c>
      <c r="I1250" s="10">
        <v>49.67</v>
      </c>
      <c r="J1250" s="7">
        <v>12.28</v>
      </c>
      <c r="K1250" s="7">
        <v>5.09</v>
      </c>
      <c r="L1250" s="2" t="s">
        <v>1505</v>
      </c>
      <c r="M1250" s="16" t="s">
        <v>2125</v>
      </c>
      <c r="N1250" s="16" t="s">
        <v>1028</v>
      </c>
      <c r="O1250" s="2" t="s">
        <v>1032</v>
      </c>
      <c r="P1250" s="2" t="s">
        <v>1033</v>
      </c>
      <c r="Q1250" s="2" t="s">
        <v>1038</v>
      </c>
      <c r="R1250" s="1" t="s">
        <v>500</v>
      </c>
      <c r="S1250" s="2" t="s">
        <v>1050</v>
      </c>
      <c r="T1250" s="1">
        <v>0.38</v>
      </c>
      <c r="U1250" s="8">
        <f>C1250+1</f>
        <v>40061</v>
      </c>
    </row>
    <row r="1251" spans="1:21">
      <c r="A1251" s="3">
        <v>6061</v>
      </c>
      <c r="B1251" s="1">
        <v>42947</v>
      </c>
      <c r="C1251" s="6">
        <f>DATE(2012,12,31)-858</f>
        <v>40416</v>
      </c>
      <c r="D1251" s="2" t="s">
        <v>2115</v>
      </c>
      <c r="E1251" s="1">
        <v>5</v>
      </c>
      <c r="F1251" s="1">
        <v>177.05</v>
      </c>
      <c r="G1251" s="1">
        <v>0</v>
      </c>
      <c r="H1251" s="2" t="s">
        <v>1025</v>
      </c>
      <c r="I1251" s="10">
        <v>-50.67</v>
      </c>
      <c r="J1251" s="7">
        <v>35.409999999999997</v>
      </c>
      <c r="K1251" s="7">
        <v>1.99</v>
      </c>
      <c r="L1251" s="2" t="s">
        <v>1126</v>
      </c>
      <c r="M1251" s="16" t="s">
        <v>2125</v>
      </c>
      <c r="N1251" s="16" t="s">
        <v>1028</v>
      </c>
      <c r="O1251" s="2" t="s">
        <v>1029</v>
      </c>
      <c r="P1251" s="2" t="s">
        <v>1034</v>
      </c>
      <c r="Q1251" s="2" t="s">
        <v>1037</v>
      </c>
      <c r="R1251" s="1" t="s">
        <v>618</v>
      </c>
      <c r="S1251" s="2" t="s">
        <v>1052</v>
      </c>
      <c r="T1251" s="1">
        <v>0.43</v>
      </c>
      <c r="U1251" s="8">
        <f>C1251+2</f>
        <v>40418</v>
      </c>
    </row>
    <row r="1252" spans="1:21">
      <c r="A1252" s="3">
        <v>6080</v>
      </c>
      <c r="B1252" s="1">
        <v>43079</v>
      </c>
      <c r="C1252" s="6">
        <f>DATE(2012,12,31)-1259</f>
        <v>40015</v>
      </c>
      <c r="D1252" s="2" t="s">
        <v>2113</v>
      </c>
      <c r="E1252" s="1">
        <v>40</v>
      </c>
      <c r="F1252" s="1">
        <v>1184.03</v>
      </c>
      <c r="G1252" s="1">
        <v>0.04</v>
      </c>
      <c r="H1252" s="2" t="s">
        <v>1025</v>
      </c>
      <c r="I1252" s="10">
        <v>-20.79</v>
      </c>
      <c r="J1252" s="7">
        <v>30.73</v>
      </c>
      <c r="K1252" s="7">
        <v>4</v>
      </c>
      <c r="L1252" s="2" t="s">
        <v>1435</v>
      </c>
      <c r="M1252" s="16" t="s">
        <v>2125</v>
      </c>
      <c r="N1252" s="16" t="s">
        <v>1028</v>
      </c>
      <c r="O1252" s="2" t="s">
        <v>1029</v>
      </c>
      <c r="P1252" s="2" t="s">
        <v>1034</v>
      </c>
      <c r="Q1252" s="2" t="s">
        <v>1037</v>
      </c>
      <c r="R1252" s="1" t="s">
        <v>712</v>
      </c>
      <c r="S1252" s="2" t="s">
        <v>1050</v>
      </c>
      <c r="T1252" s="1">
        <v>0.75</v>
      </c>
      <c r="U1252" s="8">
        <f>C1252+1</f>
        <v>40016</v>
      </c>
    </row>
    <row r="1253" spans="1:21">
      <c r="A1253" s="3">
        <v>6087</v>
      </c>
      <c r="B1253" s="1">
        <v>43111</v>
      </c>
      <c r="C1253" s="6">
        <f>DATE(2012,12,31)-476</f>
        <v>40798</v>
      </c>
      <c r="D1253" s="2" t="s">
        <v>2112</v>
      </c>
      <c r="E1253" s="1">
        <v>27</v>
      </c>
      <c r="F1253" s="1">
        <v>4722.83</v>
      </c>
      <c r="G1253" s="1">
        <v>0.01</v>
      </c>
      <c r="H1253" s="2" t="s">
        <v>1025</v>
      </c>
      <c r="I1253" s="10">
        <v>1749.7759999999998</v>
      </c>
      <c r="J1253" s="7">
        <v>165.98</v>
      </c>
      <c r="K1253" s="7">
        <v>19.989999999999998</v>
      </c>
      <c r="L1253" s="2" t="s">
        <v>1651</v>
      </c>
      <c r="M1253" s="16" t="s">
        <v>2125</v>
      </c>
      <c r="N1253" s="16" t="s">
        <v>1028</v>
      </c>
      <c r="O1253" s="2" t="s">
        <v>1031</v>
      </c>
      <c r="P1253" s="2" t="s">
        <v>1033</v>
      </c>
      <c r="Q1253" s="2" t="s">
        <v>154</v>
      </c>
      <c r="R1253" s="1" t="s">
        <v>1211</v>
      </c>
      <c r="S1253" s="2" t="s">
        <v>1050</v>
      </c>
      <c r="T1253" s="1">
        <v>0.4</v>
      </c>
      <c r="U1253" s="8">
        <f>C1253+1</f>
        <v>40799</v>
      </c>
    </row>
    <row r="1254" spans="1:21">
      <c r="A1254" s="3">
        <v>6091</v>
      </c>
      <c r="B1254" s="1">
        <v>43140</v>
      </c>
      <c r="C1254" s="6">
        <f>DATE(2012,12,31)-1384</f>
        <v>39890</v>
      </c>
      <c r="D1254" s="2" t="s">
        <v>2116</v>
      </c>
      <c r="E1254" s="1">
        <v>23</v>
      </c>
      <c r="F1254" s="1">
        <v>130.16</v>
      </c>
      <c r="G1254" s="1">
        <v>0.1</v>
      </c>
      <c r="H1254" s="2" t="s">
        <v>1025</v>
      </c>
      <c r="I1254" s="10">
        <v>-49.53</v>
      </c>
      <c r="J1254" s="7">
        <v>5.98</v>
      </c>
      <c r="K1254" s="7">
        <v>5.14</v>
      </c>
      <c r="L1254" s="2" t="s">
        <v>2080</v>
      </c>
      <c r="M1254" s="16" t="s">
        <v>2125</v>
      </c>
      <c r="N1254" s="16" t="s">
        <v>1028</v>
      </c>
      <c r="O1254" s="2" t="s">
        <v>1029</v>
      </c>
      <c r="P1254" s="2" t="s">
        <v>1033</v>
      </c>
      <c r="Q1254" s="2" t="s">
        <v>1038</v>
      </c>
      <c r="R1254" s="1" t="s">
        <v>178</v>
      </c>
      <c r="S1254" s="2" t="s">
        <v>1050</v>
      </c>
      <c r="T1254" s="1">
        <v>0.36</v>
      </c>
      <c r="U1254" s="8">
        <f>C1254+2</f>
        <v>39892</v>
      </c>
    </row>
    <row r="1255" spans="1:21">
      <c r="A1255" s="3">
        <v>6228</v>
      </c>
      <c r="B1255" s="1">
        <v>44098</v>
      </c>
      <c r="C1255" s="6">
        <f>DATE(2012,12,31)-1069</f>
        <v>40205</v>
      </c>
      <c r="D1255" s="2" t="s">
        <v>2115</v>
      </c>
      <c r="E1255" s="1">
        <v>1</v>
      </c>
      <c r="F1255" s="1">
        <v>5.0599999999999996</v>
      </c>
      <c r="G1255" s="1">
        <v>0.01</v>
      </c>
      <c r="H1255" s="2" t="s">
        <v>1025</v>
      </c>
      <c r="I1255" s="10">
        <v>-2.64</v>
      </c>
      <c r="J1255" s="7">
        <v>3.14</v>
      </c>
      <c r="K1255" s="7">
        <v>1.92</v>
      </c>
      <c r="L1255" s="2" t="s">
        <v>1489</v>
      </c>
      <c r="M1255" s="16" t="s">
        <v>2125</v>
      </c>
      <c r="N1255" s="16" t="s">
        <v>1028</v>
      </c>
      <c r="O1255" s="2" t="s">
        <v>1032</v>
      </c>
      <c r="P1255" s="2" t="s">
        <v>1033</v>
      </c>
      <c r="Q1255" s="2" t="s">
        <v>155</v>
      </c>
      <c r="R1255" s="1" t="s">
        <v>313</v>
      </c>
      <c r="S1255" s="2" t="s">
        <v>1049</v>
      </c>
      <c r="T1255" s="1">
        <v>0.84</v>
      </c>
      <c r="U1255" s="8">
        <f>C1255+4</f>
        <v>40209</v>
      </c>
    </row>
    <row r="1256" spans="1:21">
      <c r="A1256" s="3">
        <v>6282</v>
      </c>
      <c r="B1256" s="1">
        <v>44451</v>
      </c>
      <c r="C1256" s="6">
        <f>DATE(2012,12,31)-477</f>
        <v>40797</v>
      </c>
      <c r="D1256" s="2" t="s">
        <v>2116</v>
      </c>
      <c r="E1256" s="1">
        <v>4</v>
      </c>
      <c r="F1256" s="1">
        <v>103.9</v>
      </c>
      <c r="G1256" s="1">
        <v>7.0000000000000007E-2</v>
      </c>
      <c r="H1256" s="2" t="s">
        <v>1026</v>
      </c>
      <c r="I1256" s="10">
        <v>-19.260000000000002</v>
      </c>
      <c r="J1256" s="7">
        <v>22.98</v>
      </c>
      <c r="K1256" s="7">
        <v>7.58</v>
      </c>
      <c r="L1256" s="2" t="s">
        <v>2059</v>
      </c>
      <c r="M1256" s="16" t="s">
        <v>2122</v>
      </c>
      <c r="N1256" s="16" t="s">
        <v>2121</v>
      </c>
      <c r="O1256" s="2" t="s">
        <v>1029</v>
      </c>
      <c r="P1256" s="2" t="s">
        <v>1035</v>
      </c>
      <c r="Q1256" s="2" t="s">
        <v>1044</v>
      </c>
      <c r="R1256" s="1" t="s">
        <v>97</v>
      </c>
      <c r="S1256" s="2" t="s">
        <v>1050</v>
      </c>
      <c r="T1256" s="1">
        <v>0.51</v>
      </c>
      <c r="U1256" s="8">
        <f>C1256+2</f>
        <v>40799</v>
      </c>
    </row>
    <row r="1257" spans="1:21">
      <c r="A1257" s="3">
        <v>6354</v>
      </c>
      <c r="B1257" s="1">
        <v>45059</v>
      </c>
      <c r="C1257" s="6">
        <f>DATE(2012,12,31)-697</f>
        <v>40577</v>
      </c>
      <c r="D1257" s="2" t="s">
        <v>2114</v>
      </c>
      <c r="E1257" s="1">
        <v>35</v>
      </c>
      <c r="F1257" s="1">
        <v>1327.59</v>
      </c>
      <c r="G1257" s="1">
        <v>0.05</v>
      </c>
      <c r="H1257" s="2" t="s">
        <v>1026</v>
      </c>
      <c r="I1257" s="10">
        <v>371.28</v>
      </c>
      <c r="J1257" s="7">
        <v>37.74</v>
      </c>
      <c r="K1257" s="7">
        <v>2.9</v>
      </c>
      <c r="L1257" s="2" t="s">
        <v>1732</v>
      </c>
      <c r="M1257" s="16" t="s">
        <v>2122</v>
      </c>
      <c r="N1257" s="16" t="s">
        <v>2121</v>
      </c>
      <c r="O1257" s="2" t="s">
        <v>1031</v>
      </c>
      <c r="P1257" s="2" t="s">
        <v>1033</v>
      </c>
      <c r="Q1257" s="2" t="s">
        <v>1036</v>
      </c>
      <c r="R1257" s="1" t="s">
        <v>165</v>
      </c>
      <c r="S1257" s="2" t="s">
        <v>1052</v>
      </c>
      <c r="T1257" s="1">
        <v>0.59</v>
      </c>
      <c r="U1257" s="8">
        <f>C1257+1</f>
        <v>40578</v>
      </c>
    </row>
    <row r="1258" spans="1:21">
      <c r="A1258" s="3">
        <v>6355</v>
      </c>
      <c r="B1258" s="1">
        <v>45059</v>
      </c>
      <c r="C1258" s="6">
        <f>DATE(2012,12,31)-697</f>
        <v>40577</v>
      </c>
      <c r="D1258" s="2" t="s">
        <v>2114</v>
      </c>
      <c r="E1258" s="1">
        <v>39</v>
      </c>
      <c r="F1258" s="1">
        <v>3401.8</v>
      </c>
      <c r="G1258" s="1">
        <v>0.09</v>
      </c>
      <c r="H1258" s="2" t="s">
        <v>1026</v>
      </c>
      <c r="I1258" s="10">
        <v>-508.87</v>
      </c>
      <c r="J1258" s="7">
        <v>95.43</v>
      </c>
      <c r="K1258" s="7">
        <v>19.989999999999998</v>
      </c>
      <c r="L1258" s="2" t="s">
        <v>1732</v>
      </c>
      <c r="M1258" s="16" t="s">
        <v>2122</v>
      </c>
      <c r="N1258" s="16" t="s">
        <v>2121</v>
      </c>
      <c r="O1258" s="2" t="s">
        <v>1031</v>
      </c>
      <c r="P1258" s="2" t="s">
        <v>1033</v>
      </c>
      <c r="Q1258" s="2" t="s">
        <v>1042</v>
      </c>
      <c r="R1258" s="1" t="s">
        <v>1171</v>
      </c>
      <c r="S1258" s="2" t="s">
        <v>1050</v>
      </c>
      <c r="T1258" s="1">
        <v>0.79</v>
      </c>
      <c r="U1258" s="8">
        <f>C1258+2</f>
        <v>40579</v>
      </c>
    </row>
    <row r="1259" spans="1:21">
      <c r="A1259" s="3">
        <v>6362</v>
      </c>
      <c r="B1259" s="1">
        <v>45155</v>
      </c>
      <c r="C1259" s="6">
        <f>DATE(2012,12,31)-685</f>
        <v>40589</v>
      </c>
      <c r="D1259" s="2" t="s">
        <v>2115</v>
      </c>
      <c r="E1259" s="1">
        <v>44</v>
      </c>
      <c r="F1259" s="1">
        <v>181.61</v>
      </c>
      <c r="G1259" s="1">
        <v>0.03</v>
      </c>
      <c r="H1259" s="2" t="s">
        <v>1025</v>
      </c>
      <c r="I1259" s="10">
        <v>-150.25899999999999</v>
      </c>
      <c r="J1259" s="7">
        <v>4.13</v>
      </c>
      <c r="K1259" s="7">
        <v>5.34</v>
      </c>
      <c r="L1259" s="2" t="s">
        <v>1770</v>
      </c>
      <c r="M1259" s="16" t="s">
        <v>2122</v>
      </c>
      <c r="N1259" s="16" t="s">
        <v>2121</v>
      </c>
      <c r="O1259" s="2" t="s">
        <v>1032</v>
      </c>
      <c r="P1259" s="2" t="s">
        <v>1033</v>
      </c>
      <c r="Q1259" s="2" t="s">
        <v>154</v>
      </c>
      <c r="R1259" s="1" t="s">
        <v>69</v>
      </c>
      <c r="S1259" s="2" t="s">
        <v>1050</v>
      </c>
      <c r="T1259" s="1">
        <v>0.38</v>
      </c>
      <c r="U1259" s="8">
        <f>C1259+7</f>
        <v>40596</v>
      </c>
    </row>
    <row r="1260" spans="1:21">
      <c r="A1260" s="3">
        <v>6363</v>
      </c>
      <c r="B1260" s="1">
        <v>45155</v>
      </c>
      <c r="C1260" s="6">
        <f>DATE(2012,12,31)-685</f>
        <v>40589</v>
      </c>
      <c r="D1260" s="2" t="s">
        <v>2115</v>
      </c>
      <c r="E1260" s="1">
        <v>35</v>
      </c>
      <c r="F1260" s="1">
        <v>111.55</v>
      </c>
      <c r="G1260" s="1">
        <v>0.05</v>
      </c>
      <c r="H1260" s="2" t="s">
        <v>1025</v>
      </c>
      <c r="I1260" s="10">
        <v>-54.25</v>
      </c>
      <c r="J1260" s="7">
        <v>3.14</v>
      </c>
      <c r="K1260" s="7">
        <v>1.92</v>
      </c>
      <c r="L1260" s="2" t="s">
        <v>1770</v>
      </c>
      <c r="M1260" s="16" t="s">
        <v>2122</v>
      </c>
      <c r="N1260" s="16" t="s">
        <v>2121</v>
      </c>
      <c r="O1260" s="2" t="s">
        <v>1032</v>
      </c>
      <c r="P1260" s="2" t="s">
        <v>1033</v>
      </c>
      <c r="Q1260" s="2" t="s">
        <v>155</v>
      </c>
      <c r="R1260" s="1" t="s">
        <v>313</v>
      </c>
      <c r="S1260" s="2" t="s">
        <v>1049</v>
      </c>
      <c r="T1260" s="1">
        <v>0.84</v>
      </c>
      <c r="U1260" s="8">
        <f>C1260+0</f>
        <v>40589</v>
      </c>
    </row>
    <row r="1261" spans="1:21">
      <c r="A1261" s="3">
        <v>6380</v>
      </c>
      <c r="B1261" s="1">
        <v>45317</v>
      </c>
      <c r="C1261" s="6">
        <f>DATE(2012,12,31)-305</f>
        <v>40969</v>
      </c>
      <c r="D1261" s="2" t="s">
        <v>2115</v>
      </c>
      <c r="E1261" s="1">
        <v>36</v>
      </c>
      <c r="F1261" s="1">
        <v>1435.95</v>
      </c>
      <c r="G1261" s="1">
        <v>0.05</v>
      </c>
      <c r="H1261" s="2" t="s">
        <v>1025</v>
      </c>
      <c r="I1261" s="10">
        <v>486.9</v>
      </c>
      <c r="J1261" s="7">
        <v>39.24</v>
      </c>
      <c r="K1261" s="7">
        <v>1.99</v>
      </c>
      <c r="L1261" s="2" t="s">
        <v>2071</v>
      </c>
      <c r="M1261" s="16" t="s">
        <v>2122</v>
      </c>
      <c r="N1261" s="16" t="s">
        <v>2121</v>
      </c>
      <c r="O1261" s="2" t="s">
        <v>1030</v>
      </c>
      <c r="P1261" s="2" t="s">
        <v>1034</v>
      </c>
      <c r="Q1261" s="2" t="s">
        <v>1037</v>
      </c>
      <c r="R1261" s="1" t="s">
        <v>386</v>
      </c>
      <c r="S1261" s="2" t="s">
        <v>1052</v>
      </c>
      <c r="T1261" s="1">
        <v>0.51</v>
      </c>
      <c r="U1261" s="8">
        <f>C1261+7</f>
        <v>40976</v>
      </c>
    </row>
    <row r="1262" spans="1:21">
      <c r="A1262" s="3">
        <v>6381</v>
      </c>
      <c r="B1262" s="1">
        <v>45317</v>
      </c>
      <c r="C1262" s="6">
        <f>DATE(2012,12,31)-305</f>
        <v>40969</v>
      </c>
      <c r="D1262" s="2" t="s">
        <v>2115</v>
      </c>
      <c r="E1262" s="1">
        <v>28</v>
      </c>
      <c r="F1262" s="1">
        <v>961.06</v>
      </c>
      <c r="G1262" s="1">
        <v>0.05</v>
      </c>
      <c r="H1262" s="2" t="s">
        <v>1025</v>
      </c>
      <c r="I1262" s="10">
        <v>361.82</v>
      </c>
      <c r="J1262" s="7">
        <v>34.229999999999997</v>
      </c>
      <c r="K1262" s="7">
        <v>5.0199999999999996</v>
      </c>
      <c r="L1262" s="2" t="s">
        <v>2071</v>
      </c>
      <c r="M1262" s="16" t="s">
        <v>2122</v>
      </c>
      <c r="N1262" s="16" t="s">
        <v>2121</v>
      </c>
      <c r="O1262" s="2" t="s">
        <v>1030</v>
      </c>
      <c r="P1262" s="2" t="s">
        <v>1035</v>
      </c>
      <c r="Q1262" s="2" t="s">
        <v>1044</v>
      </c>
      <c r="R1262" s="1" t="s">
        <v>131</v>
      </c>
      <c r="S1262" s="2" t="s">
        <v>1050</v>
      </c>
      <c r="T1262" s="1">
        <v>0.55000000000000004</v>
      </c>
      <c r="U1262" s="8">
        <f>C1262+7</f>
        <v>40976</v>
      </c>
    </row>
    <row r="1263" spans="1:21">
      <c r="A1263" s="3">
        <v>6432</v>
      </c>
      <c r="B1263" s="1">
        <v>45731</v>
      </c>
      <c r="C1263" s="6">
        <f>DATE(2012,12,31)-1239</f>
        <v>40035</v>
      </c>
      <c r="D1263" s="2" t="s">
        <v>2116</v>
      </c>
      <c r="E1263" s="1">
        <v>19</v>
      </c>
      <c r="F1263" s="1">
        <v>146.63</v>
      </c>
      <c r="G1263" s="1">
        <v>0.01</v>
      </c>
      <c r="H1263" s="2" t="s">
        <v>1026</v>
      </c>
      <c r="I1263" s="10">
        <v>-30.06</v>
      </c>
      <c r="J1263" s="7">
        <v>6.48</v>
      </c>
      <c r="K1263" s="7">
        <v>6.22</v>
      </c>
      <c r="L1263" s="2" t="s">
        <v>1880</v>
      </c>
      <c r="M1263" s="16" t="s">
        <v>2122</v>
      </c>
      <c r="N1263" s="16" t="s">
        <v>2121</v>
      </c>
      <c r="O1263" s="2" t="s">
        <v>1031</v>
      </c>
      <c r="P1263" s="2" t="s">
        <v>1033</v>
      </c>
      <c r="Q1263" s="2" t="s">
        <v>1038</v>
      </c>
      <c r="R1263" s="1" t="s">
        <v>1300</v>
      </c>
      <c r="S1263" s="2" t="s">
        <v>1050</v>
      </c>
      <c r="T1263" s="1">
        <v>0.37</v>
      </c>
      <c r="U1263" s="8">
        <f>C1263+1</f>
        <v>40036</v>
      </c>
    </row>
    <row r="1264" spans="1:21">
      <c r="A1264" s="3">
        <v>6433</v>
      </c>
      <c r="B1264" s="1">
        <v>45731</v>
      </c>
      <c r="C1264" s="6">
        <f>DATE(2012,12,31)-1239</f>
        <v>40035</v>
      </c>
      <c r="D1264" s="2" t="s">
        <v>2116</v>
      </c>
      <c r="E1264" s="1">
        <v>35</v>
      </c>
      <c r="F1264" s="1">
        <v>2506.2674999999999</v>
      </c>
      <c r="G1264" s="1">
        <v>0.03</v>
      </c>
      <c r="H1264" s="2" t="s">
        <v>1025</v>
      </c>
      <c r="I1264" s="10">
        <v>1160.577</v>
      </c>
      <c r="J1264" s="7">
        <v>85.99</v>
      </c>
      <c r="K1264" s="7">
        <v>3.3</v>
      </c>
      <c r="L1264" s="2" t="s">
        <v>1880</v>
      </c>
      <c r="M1264" s="16" t="s">
        <v>2122</v>
      </c>
      <c r="N1264" s="16" t="s">
        <v>2121</v>
      </c>
      <c r="O1264" s="2" t="s">
        <v>1031</v>
      </c>
      <c r="P1264" s="2" t="s">
        <v>1034</v>
      </c>
      <c r="Q1264" s="2" t="s">
        <v>153</v>
      </c>
      <c r="R1264" s="1" t="s">
        <v>1077</v>
      </c>
      <c r="S1264" s="2" t="s">
        <v>1052</v>
      </c>
      <c r="T1264" s="1">
        <v>0.37</v>
      </c>
      <c r="U1264" s="8">
        <f>C1264+2</f>
        <v>40037</v>
      </c>
    </row>
    <row r="1265" spans="1:21">
      <c r="A1265" s="3">
        <v>6578</v>
      </c>
      <c r="B1265" s="1">
        <v>46849</v>
      </c>
      <c r="C1265" s="6">
        <f>DATE(2012,12,31)-749</f>
        <v>40525</v>
      </c>
      <c r="D1265" s="2" t="s">
        <v>2114</v>
      </c>
      <c r="E1265" s="1">
        <v>23</v>
      </c>
      <c r="F1265" s="1">
        <v>188.54</v>
      </c>
      <c r="G1265" s="1">
        <v>0.09</v>
      </c>
      <c r="H1265" s="2" t="s">
        <v>1025</v>
      </c>
      <c r="I1265" s="10">
        <v>9.8200000000000056</v>
      </c>
      <c r="J1265" s="7">
        <v>8.33</v>
      </c>
      <c r="K1265" s="7">
        <v>1.99</v>
      </c>
      <c r="L1265" s="2" t="s">
        <v>1677</v>
      </c>
      <c r="M1265" s="16" t="s">
        <v>2122</v>
      </c>
      <c r="N1265" s="16" t="s">
        <v>2121</v>
      </c>
      <c r="O1265" s="2" t="s">
        <v>1032</v>
      </c>
      <c r="P1265" s="2" t="s">
        <v>1034</v>
      </c>
      <c r="Q1265" s="2" t="s">
        <v>1037</v>
      </c>
      <c r="R1265" s="1" t="s">
        <v>1087</v>
      </c>
      <c r="S1265" s="2" t="s">
        <v>1052</v>
      </c>
      <c r="T1265" s="1">
        <v>0.52</v>
      </c>
      <c r="U1265" s="8">
        <f>C1265+1</f>
        <v>40526</v>
      </c>
    </row>
    <row r="1266" spans="1:21">
      <c r="A1266" s="3">
        <v>6621</v>
      </c>
      <c r="B1266" s="1">
        <v>47108</v>
      </c>
      <c r="C1266" s="6">
        <f>DATE(2012,12,31)-1173</f>
        <v>40101</v>
      </c>
      <c r="D1266" s="2" t="s">
        <v>2114</v>
      </c>
      <c r="E1266" s="1">
        <v>19</v>
      </c>
      <c r="F1266" s="1">
        <v>359.68</v>
      </c>
      <c r="G1266" s="1">
        <v>7.0000000000000007E-2</v>
      </c>
      <c r="H1266" s="2" t="s">
        <v>1025</v>
      </c>
      <c r="I1266" s="10">
        <v>187.15</v>
      </c>
      <c r="J1266" s="7">
        <v>18.649999999999999</v>
      </c>
      <c r="K1266" s="7">
        <v>3.77</v>
      </c>
      <c r="L1266" s="2" t="s">
        <v>1843</v>
      </c>
      <c r="M1266" s="16" t="s">
        <v>2122</v>
      </c>
      <c r="N1266" s="16" t="s">
        <v>2121</v>
      </c>
      <c r="O1266" s="2" t="s">
        <v>1031</v>
      </c>
      <c r="P1266" s="2" t="s">
        <v>1035</v>
      </c>
      <c r="Q1266" s="2" t="s">
        <v>1044</v>
      </c>
      <c r="R1266" s="1" t="s">
        <v>196</v>
      </c>
      <c r="S1266" s="2" t="s">
        <v>1052</v>
      </c>
      <c r="T1266" s="1">
        <v>0.39</v>
      </c>
      <c r="U1266" s="8">
        <f>C1266+1</f>
        <v>40102</v>
      </c>
    </row>
    <row r="1267" spans="1:21">
      <c r="A1267" s="3">
        <v>6622</v>
      </c>
      <c r="B1267" s="1">
        <v>47108</v>
      </c>
      <c r="C1267" s="6">
        <f>DATE(2012,12,31)-1173</f>
        <v>40101</v>
      </c>
      <c r="D1267" s="2" t="s">
        <v>2114</v>
      </c>
      <c r="E1267" s="1">
        <v>7</v>
      </c>
      <c r="F1267" s="1">
        <v>131.55000000000001</v>
      </c>
      <c r="G1267" s="1">
        <v>0.06</v>
      </c>
      <c r="H1267" s="2" t="s">
        <v>1025</v>
      </c>
      <c r="I1267" s="10">
        <v>-43.743600000000001</v>
      </c>
      <c r="J1267" s="7">
        <v>17.98</v>
      </c>
      <c r="K1267" s="7">
        <v>8.51</v>
      </c>
      <c r="L1267" s="2" t="s">
        <v>1843</v>
      </c>
      <c r="M1267" s="16" t="s">
        <v>2122</v>
      </c>
      <c r="N1267" s="16" t="s">
        <v>2121</v>
      </c>
      <c r="O1267" s="2" t="s">
        <v>1031</v>
      </c>
      <c r="P1267" s="2" t="s">
        <v>1034</v>
      </c>
      <c r="Q1267" s="2" t="s">
        <v>1048</v>
      </c>
      <c r="R1267" s="1" t="s">
        <v>657</v>
      </c>
      <c r="S1267" s="2" t="s">
        <v>1054</v>
      </c>
      <c r="T1267" s="1">
        <v>0.4</v>
      </c>
      <c r="U1267" s="8">
        <f>C1267+2</f>
        <v>40103</v>
      </c>
    </row>
    <row r="1268" spans="1:21">
      <c r="A1268" s="3">
        <v>6623</v>
      </c>
      <c r="B1268" s="1">
        <v>47108</v>
      </c>
      <c r="C1268" s="6">
        <f>DATE(2012,12,31)-1173</f>
        <v>40101</v>
      </c>
      <c r="D1268" s="2" t="s">
        <v>2114</v>
      </c>
      <c r="E1268" s="1">
        <v>26</v>
      </c>
      <c r="F1268" s="1">
        <v>258.11</v>
      </c>
      <c r="G1268" s="1">
        <v>0.1</v>
      </c>
      <c r="H1268" s="2" t="s">
        <v>1026</v>
      </c>
      <c r="I1268" s="10">
        <v>9.9499999999999993</v>
      </c>
      <c r="J1268" s="7">
        <v>9.99</v>
      </c>
      <c r="K1268" s="7">
        <v>4.78</v>
      </c>
      <c r="L1268" s="2" t="s">
        <v>1843</v>
      </c>
      <c r="M1268" s="16" t="s">
        <v>2122</v>
      </c>
      <c r="N1268" s="16" t="s">
        <v>2121</v>
      </c>
      <c r="O1268" s="2" t="s">
        <v>1031</v>
      </c>
      <c r="P1268" s="2" t="s">
        <v>1033</v>
      </c>
      <c r="Q1268" s="2" t="s">
        <v>1038</v>
      </c>
      <c r="R1268" s="1" t="s">
        <v>434</v>
      </c>
      <c r="S1268" s="2" t="s">
        <v>1050</v>
      </c>
      <c r="T1268" s="1">
        <v>0.4</v>
      </c>
      <c r="U1268" s="8">
        <f>C1268+3</f>
        <v>40104</v>
      </c>
    </row>
    <row r="1269" spans="1:21">
      <c r="A1269" s="3">
        <v>6624</v>
      </c>
      <c r="B1269" s="1">
        <v>47108</v>
      </c>
      <c r="C1269" s="6">
        <f>DATE(2012,12,31)-1173</f>
        <v>40101</v>
      </c>
      <c r="D1269" s="2" t="s">
        <v>2114</v>
      </c>
      <c r="E1269" s="1">
        <v>9</v>
      </c>
      <c r="F1269" s="1">
        <v>1288.5150000000001</v>
      </c>
      <c r="G1269" s="1">
        <v>0.08</v>
      </c>
      <c r="H1269" s="2" t="s">
        <v>1026</v>
      </c>
      <c r="I1269" s="10">
        <v>-382.56900000000002</v>
      </c>
      <c r="J1269" s="7">
        <v>175.99</v>
      </c>
      <c r="K1269" s="7">
        <v>8.99</v>
      </c>
      <c r="L1269" s="2" t="s">
        <v>1843</v>
      </c>
      <c r="M1269" s="16" t="s">
        <v>2122</v>
      </c>
      <c r="N1269" s="16" t="s">
        <v>2121</v>
      </c>
      <c r="O1269" s="2" t="s">
        <v>1031</v>
      </c>
      <c r="P1269" s="2" t="s">
        <v>1034</v>
      </c>
      <c r="Q1269" s="2" t="s">
        <v>153</v>
      </c>
      <c r="R1269" s="1" t="s">
        <v>780</v>
      </c>
      <c r="S1269" s="2" t="s">
        <v>1050</v>
      </c>
      <c r="T1269" s="1">
        <v>0.56999999999999995</v>
      </c>
      <c r="U1269" s="8">
        <f>C1269+1</f>
        <v>40102</v>
      </c>
    </row>
    <row r="1270" spans="1:21">
      <c r="A1270" s="3">
        <v>6676</v>
      </c>
      <c r="B1270" s="1">
        <v>47520</v>
      </c>
      <c r="C1270" s="6">
        <f>DATE(2012,12,31)-1181</f>
        <v>40093</v>
      </c>
      <c r="D1270" s="2" t="s">
        <v>2114</v>
      </c>
      <c r="E1270" s="1">
        <v>36</v>
      </c>
      <c r="F1270" s="1">
        <v>277.88</v>
      </c>
      <c r="G1270" s="1">
        <v>0.09</v>
      </c>
      <c r="H1270" s="2" t="s">
        <v>1025</v>
      </c>
      <c r="I1270" s="10">
        <v>-64.41149999999999</v>
      </c>
      <c r="J1270" s="7">
        <v>7.68</v>
      </c>
      <c r="K1270" s="7">
        <v>6.16</v>
      </c>
      <c r="L1270" s="2" t="s">
        <v>2007</v>
      </c>
      <c r="M1270" s="16" t="s">
        <v>2122</v>
      </c>
      <c r="N1270" s="16" t="s">
        <v>2121</v>
      </c>
      <c r="O1270" s="2" t="s">
        <v>1031</v>
      </c>
      <c r="P1270" s="2" t="s">
        <v>1033</v>
      </c>
      <c r="Q1270" s="2" t="s">
        <v>154</v>
      </c>
      <c r="R1270" s="1" t="s">
        <v>1251</v>
      </c>
      <c r="S1270" s="2" t="s">
        <v>1050</v>
      </c>
      <c r="T1270" s="1">
        <v>0.35</v>
      </c>
      <c r="U1270" s="8">
        <f>C1270+2</f>
        <v>40095</v>
      </c>
    </row>
    <row r="1271" spans="1:21">
      <c r="A1271" s="3">
        <v>6677</v>
      </c>
      <c r="B1271" s="1">
        <v>47520</v>
      </c>
      <c r="C1271" s="6">
        <f>DATE(2012,12,31)-1181</f>
        <v>40093</v>
      </c>
      <c r="D1271" s="2" t="s">
        <v>2114</v>
      </c>
      <c r="E1271" s="1">
        <v>13</v>
      </c>
      <c r="F1271" s="1">
        <v>3939.89</v>
      </c>
      <c r="G1271" s="1">
        <v>0.05</v>
      </c>
      <c r="H1271" s="2" t="s">
        <v>1027</v>
      </c>
      <c r="I1271" s="10">
        <v>598.24</v>
      </c>
      <c r="J1271" s="7">
        <v>291.73</v>
      </c>
      <c r="K1271" s="7">
        <v>48.8</v>
      </c>
      <c r="L1271" s="2" t="s">
        <v>2007</v>
      </c>
      <c r="M1271" s="16" t="s">
        <v>2122</v>
      </c>
      <c r="N1271" s="16" t="s">
        <v>2121</v>
      </c>
      <c r="O1271" s="2" t="s">
        <v>1031</v>
      </c>
      <c r="P1271" s="2" t="s">
        <v>1035</v>
      </c>
      <c r="Q1271" s="2" t="s">
        <v>1039</v>
      </c>
      <c r="R1271" s="1" t="s">
        <v>280</v>
      </c>
      <c r="S1271" s="2" t="s">
        <v>1051</v>
      </c>
      <c r="T1271" s="1">
        <v>0.56000000000000005</v>
      </c>
      <c r="U1271" s="8">
        <f>C1271+2</f>
        <v>40095</v>
      </c>
    </row>
    <row r="1272" spans="1:21">
      <c r="A1272" s="3">
        <v>6678</v>
      </c>
      <c r="B1272" s="1">
        <v>47520</v>
      </c>
      <c r="C1272" s="6">
        <f>DATE(2012,12,31)-1181</f>
        <v>40093</v>
      </c>
      <c r="D1272" s="2" t="s">
        <v>2114</v>
      </c>
      <c r="E1272" s="1">
        <v>47</v>
      </c>
      <c r="F1272" s="1">
        <v>925.3</v>
      </c>
      <c r="G1272" s="1">
        <v>0.04</v>
      </c>
      <c r="H1272" s="2" t="s">
        <v>1025</v>
      </c>
      <c r="I1272" s="10">
        <v>257.31</v>
      </c>
      <c r="J1272" s="7">
        <v>19.98</v>
      </c>
      <c r="K1272" s="7">
        <v>5.77</v>
      </c>
      <c r="L1272" s="2" t="s">
        <v>2007</v>
      </c>
      <c r="M1272" s="16" t="s">
        <v>2122</v>
      </c>
      <c r="N1272" s="16" t="s">
        <v>2121</v>
      </c>
      <c r="O1272" s="2" t="s">
        <v>1031</v>
      </c>
      <c r="P1272" s="2" t="s">
        <v>1033</v>
      </c>
      <c r="Q1272" s="2" t="s">
        <v>1038</v>
      </c>
      <c r="R1272" s="1" t="s">
        <v>1216</v>
      </c>
      <c r="S1272" s="2" t="s">
        <v>1050</v>
      </c>
      <c r="T1272" s="1">
        <v>0.38</v>
      </c>
      <c r="U1272" s="8">
        <f>C1272+2</f>
        <v>40095</v>
      </c>
    </row>
    <row r="1273" spans="1:21">
      <c r="A1273" s="3">
        <v>6683</v>
      </c>
      <c r="B1273" s="1">
        <v>47527</v>
      </c>
      <c r="C1273" s="6">
        <f>DATE(2012,12,31)-836</f>
        <v>40438</v>
      </c>
      <c r="D1273" s="2" t="s">
        <v>2113</v>
      </c>
      <c r="E1273" s="1">
        <v>48</v>
      </c>
      <c r="F1273" s="1">
        <v>12072.9</v>
      </c>
      <c r="G1273" s="1">
        <v>0.04</v>
      </c>
      <c r="H1273" s="2" t="s">
        <v>1027</v>
      </c>
      <c r="I1273" s="10">
        <v>3064.51</v>
      </c>
      <c r="J1273" s="7">
        <v>243.98</v>
      </c>
      <c r="K1273" s="7">
        <v>43.32</v>
      </c>
      <c r="L1273" s="2" t="s">
        <v>1747</v>
      </c>
      <c r="M1273" s="16" t="s">
        <v>2122</v>
      </c>
      <c r="N1273" s="16" t="s">
        <v>2121</v>
      </c>
      <c r="O1273" s="2" t="s">
        <v>1029</v>
      </c>
      <c r="P1273" s="2" t="s">
        <v>1035</v>
      </c>
      <c r="Q1273" s="2" t="s">
        <v>1039</v>
      </c>
      <c r="R1273" s="1" t="s">
        <v>1128</v>
      </c>
      <c r="S1273" s="2" t="s">
        <v>1051</v>
      </c>
      <c r="T1273" s="1">
        <v>0.55000000000000004</v>
      </c>
      <c r="U1273" s="8">
        <f>C1273+1</f>
        <v>40439</v>
      </c>
    </row>
    <row r="1274" spans="1:21">
      <c r="A1274" s="3">
        <v>6699</v>
      </c>
      <c r="B1274" s="1">
        <v>47713</v>
      </c>
      <c r="C1274" s="6">
        <f>DATE(2012,12,31)-1277</f>
        <v>39997</v>
      </c>
      <c r="D1274" s="2" t="s">
        <v>2112</v>
      </c>
      <c r="E1274" s="1">
        <v>34</v>
      </c>
      <c r="F1274" s="1">
        <v>3419.1505000000002</v>
      </c>
      <c r="G1274" s="1">
        <v>0</v>
      </c>
      <c r="H1274" s="2" t="s">
        <v>1025</v>
      </c>
      <c r="I1274" s="10">
        <v>858.58199999999999</v>
      </c>
      <c r="J1274" s="7">
        <v>115.99</v>
      </c>
      <c r="K1274" s="7">
        <v>5.92</v>
      </c>
      <c r="L1274" s="2" t="s">
        <v>2080</v>
      </c>
      <c r="M1274" s="16" t="s">
        <v>2122</v>
      </c>
      <c r="N1274" s="16" t="s">
        <v>2121</v>
      </c>
      <c r="O1274" s="2" t="s">
        <v>1029</v>
      </c>
      <c r="P1274" s="2" t="s">
        <v>1034</v>
      </c>
      <c r="Q1274" s="2" t="s">
        <v>153</v>
      </c>
      <c r="R1274" s="1" t="s">
        <v>1069</v>
      </c>
      <c r="S1274" s="2" t="s">
        <v>1050</v>
      </c>
      <c r="T1274" s="1">
        <v>0.57999999999999996</v>
      </c>
      <c r="U1274" s="8">
        <f>C1274+0</f>
        <v>39997</v>
      </c>
    </row>
    <row r="1275" spans="1:21">
      <c r="A1275" s="3">
        <v>6707</v>
      </c>
      <c r="B1275" s="1">
        <v>47750</v>
      </c>
      <c r="C1275" s="6">
        <f>DATE(2012,12,31)-930</f>
        <v>40344</v>
      </c>
      <c r="D1275" s="2" t="s">
        <v>2115</v>
      </c>
      <c r="E1275" s="1">
        <v>1</v>
      </c>
      <c r="F1275" s="1">
        <v>195.04</v>
      </c>
      <c r="G1275" s="1">
        <v>0.08</v>
      </c>
      <c r="H1275" s="2" t="s">
        <v>1025</v>
      </c>
      <c r="I1275" s="10">
        <v>-149.41</v>
      </c>
      <c r="J1275" s="7">
        <v>167.27</v>
      </c>
      <c r="K1275" s="7">
        <v>35</v>
      </c>
      <c r="L1275" s="2" t="s">
        <v>1651</v>
      </c>
      <c r="M1275" s="16" t="s">
        <v>2122</v>
      </c>
      <c r="N1275" s="16" t="s">
        <v>2121</v>
      </c>
      <c r="O1275" s="2" t="s">
        <v>1032</v>
      </c>
      <c r="P1275" s="2" t="s">
        <v>1033</v>
      </c>
      <c r="Q1275" s="2" t="s">
        <v>1042</v>
      </c>
      <c r="R1275" s="1" t="s">
        <v>738</v>
      </c>
      <c r="S1275" s="2" t="s">
        <v>1055</v>
      </c>
      <c r="T1275" s="1">
        <v>0.85</v>
      </c>
      <c r="U1275" s="8">
        <f>C1275+0</f>
        <v>40344</v>
      </c>
    </row>
    <row r="1276" spans="1:21">
      <c r="A1276" s="3">
        <v>6797</v>
      </c>
      <c r="B1276" s="1">
        <v>48452</v>
      </c>
      <c r="C1276" s="6">
        <f>DATE(2012,12,31)-814</f>
        <v>40460</v>
      </c>
      <c r="D1276" s="2" t="s">
        <v>2112</v>
      </c>
      <c r="E1276" s="1">
        <v>32</v>
      </c>
      <c r="F1276" s="1">
        <v>1859.01</v>
      </c>
      <c r="G1276" s="1">
        <v>0.09</v>
      </c>
      <c r="H1276" s="2" t="s">
        <v>1027</v>
      </c>
      <c r="I1276" s="10">
        <v>-588.9</v>
      </c>
      <c r="J1276" s="7">
        <v>60.98</v>
      </c>
      <c r="K1276" s="7">
        <v>30</v>
      </c>
      <c r="L1276" s="2" t="s">
        <v>1435</v>
      </c>
      <c r="M1276" s="16" t="s">
        <v>2122</v>
      </c>
      <c r="N1276" s="16" t="s">
        <v>2121</v>
      </c>
      <c r="O1276" s="2" t="s">
        <v>1032</v>
      </c>
      <c r="P1276" s="2" t="s">
        <v>1035</v>
      </c>
      <c r="Q1276" s="2" t="s">
        <v>1039</v>
      </c>
      <c r="R1276" s="1" t="s">
        <v>582</v>
      </c>
      <c r="S1276" s="2" t="s">
        <v>1051</v>
      </c>
      <c r="T1276" s="1">
        <v>0.7</v>
      </c>
      <c r="U1276" s="8">
        <f>C1276+2</f>
        <v>40462</v>
      </c>
    </row>
    <row r="1277" spans="1:21">
      <c r="A1277" s="3">
        <v>6798</v>
      </c>
      <c r="B1277" s="1">
        <v>48452</v>
      </c>
      <c r="C1277" s="6">
        <f>DATE(2012,12,31)-814</f>
        <v>40460</v>
      </c>
      <c r="D1277" s="2" t="s">
        <v>2112</v>
      </c>
      <c r="E1277" s="1">
        <v>19</v>
      </c>
      <c r="F1277" s="1">
        <v>1781.11</v>
      </c>
      <c r="G1277" s="1">
        <v>0.1</v>
      </c>
      <c r="H1277" s="2" t="s">
        <v>1025</v>
      </c>
      <c r="I1277" s="10">
        <v>51.44</v>
      </c>
      <c r="J1277" s="7">
        <v>99.99</v>
      </c>
      <c r="K1277" s="7">
        <v>19.989999999999998</v>
      </c>
      <c r="L1277" s="2" t="s">
        <v>1435</v>
      </c>
      <c r="M1277" s="16" t="s">
        <v>2122</v>
      </c>
      <c r="N1277" s="16" t="s">
        <v>2121</v>
      </c>
      <c r="O1277" s="2" t="s">
        <v>1032</v>
      </c>
      <c r="P1277" s="2" t="s">
        <v>1034</v>
      </c>
      <c r="Q1277" s="2" t="s">
        <v>1037</v>
      </c>
      <c r="R1277" s="1" t="s">
        <v>143</v>
      </c>
      <c r="S1277" s="2" t="s">
        <v>1050</v>
      </c>
      <c r="T1277" s="1">
        <v>0.5</v>
      </c>
      <c r="U1277" s="8">
        <f>C1277+0</f>
        <v>40460</v>
      </c>
    </row>
    <row r="1278" spans="1:21">
      <c r="A1278" s="3">
        <v>6799</v>
      </c>
      <c r="B1278" s="1">
        <v>48452</v>
      </c>
      <c r="C1278" s="6">
        <f>DATE(2012,12,31)-814</f>
        <v>40460</v>
      </c>
      <c r="D1278" s="2" t="s">
        <v>2112</v>
      </c>
      <c r="E1278" s="1">
        <v>44</v>
      </c>
      <c r="F1278" s="1">
        <v>185.32</v>
      </c>
      <c r="G1278" s="1">
        <v>0.03</v>
      </c>
      <c r="H1278" s="2" t="s">
        <v>1025</v>
      </c>
      <c r="I1278" s="10">
        <v>-192.56</v>
      </c>
      <c r="J1278" s="7">
        <v>4.18</v>
      </c>
      <c r="K1278" s="7">
        <v>6.92</v>
      </c>
      <c r="L1278" s="2" t="s">
        <v>1435</v>
      </c>
      <c r="M1278" s="16" t="s">
        <v>2122</v>
      </c>
      <c r="N1278" s="16" t="s">
        <v>2121</v>
      </c>
      <c r="O1278" s="2" t="s">
        <v>1032</v>
      </c>
      <c r="P1278" s="2" t="s">
        <v>1035</v>
      </c>
      <c r="Q1278" s="2" t="s">
        <v>1044</v>
      </c>
      <c r="R1278" s="1" t="s">
        <v>1093</v>
      </c>
      <c r="S1278" s="2" t="s">
        <v>1050</v>
      </c>
      <c r="T1278" s="1">
        <v>0.49</v>
      </c>
      <c r="U1278" s="8">
        <f>C1278+1</f>
        <v>40461</v>
      </c>
    </row>
    <row r="1279" spans="1:21">
      <c r="A1279" s="3">
        <v>6800</v>
      </c>
      <c r="B1279" s="1">
        <v>48452</v>
      </c>
      <c r="C1279" s="6">
        <f>DATE(2012,12,31)-814</f>
        <v>40460</v>
      </c>
      <c r="D1279" s="2" t="s">
        <v>2112</v>
      </c>
      <c r="E1279" s="1">
        <v>15</v>
      </c>
      <c r="F1279" s="1">
        <v>73.41</v>
      </c>
      <c r="G1279" s="1">
        <v>0.08</v>
      </c>
      <c r="H1279" s="2" t="s">
        <v>1025</v>
      </c>
      <c r="I1279" s="10">
        <v>-44.792499999999997</v>
      </c>
      <c r="J1279" s="7">
        <v>4.91</v>
      </c>
      <c r="K1279" s="7">
        <v>4.97</v>
      </c>
      <c r="L1279" s="2" t="s">
        <v>1435</v>
      </c>
      <c r="M1279" s="16" t="s">
        <v>2122</v>
      </c>
      <c r="N1279" s="16" t="s">
        <v>2121</v>
      </c>
      <c r="O1279" s="2" t="s">
        <v>1032</v>
      </c>
      <c r="P1279" s="2" t="s">
        <v>1033</v>
      </c>
      <c r="Q1279" s="2" t="s">
        <v>154</v>
      </c>
      <c r="R1279" s="1" t="s">
        <v>554</v>
      </c>
      <c r="S1279" s="2" t="s">
        <v>1050</v>
      </c>
      <c r="T1279" s="1">
        <v>0.38</v>
      </c>
      <c r="U1279" s="8">
        <f>C1279+2</f>
        <v>40462</v>
      </c>
    </row>
    <row r="1280" spans="1:21">
      <c r="A1280" s="3">
        <v>6801</v>
      </c>
      <c r="B1280" s="1">
        <v>48452</v>
      </c>
      <c r="C1280" s="6">
        <f>DATE(2012,12,31)-814</f>
        <v>40460</v>
      </c>
      <c r="D1280" s="2" t="s">
        <v>2112</v>
      </c>
      <c r="E1280" s="1">
        <v>28</v>
      </c>
      <c r="F1280" s="1">
        <v>43.66</v>
      </c>
      <c r="G1280" s="1">
        <v>0.04</v>
      </c>
      <c r="H1280" s="2" t="s">
        <v>1025</v>
      </c>
      <c r="I1280" s="10">
        <v>5.77</v>
      </c>
      <c r="J1280" s="7">
        <v>1.48</v>
      </c>
      <c r="K1280" s="7">
        <v>0.7</v>
      </c>
      <c r="L1280" s="2" t="s">
        <v>1435</v>
      </c>
      <c r="M1280" s="16" t="s">
        <v>2122</v>
      </c>
      <c r="N1280" s="16" t="s">
        <v>2121</v>
      </c>
      <c r="O1280" s="2" t="s">
        <v>1032</v>
      </c>
      <c r="P1280" s="2" t="s">
        <v>1033</v>
      </c>
      <c r="Q1280" s="2" t="s">
        <v>1045</v>
      </c>
      <c r="R1280" s="1" t="s">
        <v>878</v>
      </c>
      <c r="S1280" s="2" t="s">
        <v>1049</v>
      </c>
      <c r="T1280" s="1">
        <v>0.37</v>
      </c>
      <c r="U1280" s="8">
        <f>C1280+2</f>
        <v>40462</v>
      </c>
    </row>
    <row r="1281" spans="1:21">
      <c r="A1281" s="3">
        <v>6885</v>
      </c>
      <c r="B1281" s="1">
        <v>49088</v>
      </c>
      <c r="C1281" s="6">
        <f>DATE(2012,12,31)-1195</f>
        <v>40079</v>
      </c>
      <c r="D1281" s="2" t="s">
        <v>2116</v>
      </c>
      <c r="E1281" s="1">
        <v>16</v>
      </c>
      <c r="F1281" s="1">
        <v>130.11000000000001</v>
      </c>
      <c r="G1281" s="1">
        <v>0.03</v>
      </c>
      <c r="H1281" s="2" t="s">
        <v>1025</v>
      </c>
      <c r="I1281" s="10">
        <v>-47.69</v>
      </c>
      <c r="J1281" s="7">
        <v>8.1199999999999992</v>
      </c>
      <c r="K1281" s="7">
        <v>2.83</v>
      </c>
      <c r="L1281" s="2" t="s">
        <v>1740</v>
      </c>
      <c r="M1281" s="16" t="s">
        <v>2122</v>
      </c>
      <c r="N1281" s="16" t="s">
        <v>2121</v>
      </c>
      <c r="O1281" s="2" t="s">
        <v>1031</v>
      </c>
      <c r="P1281" s="2" t="s">
        <v>1034</v>
      </c>
      <c r="Q1281" s="2" t="s">
        <v>1037</v>
      </c>
      <c r="R1281" s="1" t="s">
        <v>302</v>
      </c>
      <c r="S1281" s="2" t="s">
        <v>1052</v>
      </c>
      <c r="T1281" s="1">
        <v>0.77</v>
      </c>
      <c r="U1281" s="8">
        <f>C1281+1</f>
        <v>40080</v>
      </c>
    </row>
    <row r="1282" spans="1:21">
      <c r="A1282" s="3">
        <v>6886</v>
      </c>
      <c r="B1282" s="1">
        <v>49088</v>
      </c>
      <c r="C1282" s="6">
        <f>DATE(2012,12,31)-1195</f>
        <v>40079</v>
      </c>
      <c r="D1282" s="2" t="s">
        <v>2116</v>
      </c>
      <c r="E1282" s="1">
        <v>15</v>
      </c>
      <c r="F1282" s="1">
        <v>4012.58</v>
      </c>
      <c r="G1282" s="1">
        <v>0.05</v>
      </c>
      <c r="H1282" s="2" t="s">
        <v>1026</v>
      </c>
      <c r="I1282" s="10">
        <v>-425.14</v>
      </c>
      <c r="J1282" s="7">
        <v>279.48</v>
      </c>
      <c r="K1282" s="7">
        <v>35</v>
      </c>
      <c r="L1282" s="2" t="s">
        <v>1740</v>
      </c>
      <c r="M1282" s="16" t="s">
        <v>2122</v>
      </c>
      <c r="N1282" s="16" t="s">
        <v>2121</v>
      </c>
      <c r="O1282" s="2" t="s">
        <v>1031</v>
      </c>
      <c r="P1282" s="2" t="s">
        <v>1033</v>
      </c>
      <c r="Q1282" s="2" t="s">
        <v>1042</v>
      </c>
      <c r="R1282" s="1" t="s">
        <v>1183</v>
      </c>
      <c r="S1282" s="2" t="s">
        <v>1055</v>
      </c>
      <c r="T1282" s="1">
        <v>0.8</v>
      </c>
      <c r="U1282" s="8">
        <f>C1282+1</f>
        <v>40080</v>
      </c>
    </row>
    <row r="1283" spans="1:21">
      <c r="A1283" s="3">
        <v>6887</v>
      </c>
      <c r="B1283" s="1">
        <v>49088</v>
      </c>
      <c r="C1283" s="6">
        <f>DATE(2012,12,31)-1195</f>
        <v>40079</v>
      </c>
      <c r="D1283" s="2" t="s">
        <v>2116</v>
      </c>
      <c r="E1283" s="1">
        <v>31</v>
      </c>
      <c r="F1283" s="1">
        <v>1295.54</v>
      </c>
      <c r="G1283" s="1">
        <v>0.06</v>
      </c>
      <c r="H1283" s="2" t="s">
        <v>1025</v>
      </c>
      <c r="I1283" s="10">
        <v>214.23</v>
      </c>
      <c r="J1283" s="7">
        <v>40.99</v>
      </c>
      <c r="K1283" s="7">
        <v>17.48</v>
      </c>
      <c r="L1283" s="2" t="s">
        <v>1740</v>
      </c>
      <c r="M1283" s="16" t="s">
        <v>2122</v>
      </c>
      <c r="N1283" s="16" t="s">
        <v>2121</v>
      </c>
      <c r="O1283" s="2" t="s">
        <v>1031</v>
      </c>
      <c r="P1283" s="2" t="s">
        <v>1033</v>
      </c>
      <c r="Q1283" s="2" t="s">
        <v>1038</v>
      </c>
      <c r="R1283" s="1" t="s">
        <v>205</v>
      </c>
      <c r="S1283" s="2" t="s">
        <v>1050</v>
      </c>
      <c r="T1283" s="1">
        <v>0.36</v>
      </c>
      <c r="U1283" s="8">
        <f>C1283+2</f>
        <v>40081</v>
      </c>
    </row>
    <row r="1284" spans="1:21">
      <c r="A1284" s="3">
        <v>6906</v>
      </c>
      <c r="B1284" s="1">
        <v>49223</v>
      </c>
      <c r="C1284" s="6">
        <f>DATE(2012,12,31)-456</f>
        <v>40818</v>
      </c>
      <c r="D1284" s="2" t="s">
        <v>2113</v>
      </c>
      <c r="E1284" s="1">
        <v>24</v>
      </c>
      <c r="F1284" s="1">
        <v>238.25</v>
      </c>
      <c r="G1284" s="1">
        <v>0.05</v>
      </c>
      <c r="H1284" s="2" t="s">
        <v>1025</v>
      </c>
      <c r="I1284" s="10">
        <v>-83.55</v>
      </c>
      <c r="J1284" s="7">
        <v>9.3800000000000008</v>
      </c>
      <c r="K1284" s="7">
        <v>7.28</v>
      </c>
      <c r="L1284" s="2" t="s">
        <v>1641</v>
      </c>
      <c r="M1284" s="16" t="s">
        <v>2122</v>
      </c>
      <c r="N1284" s="16" t="s">
        <v>2121</v>
      </c>
      <c r="O1284" s="2" t="s">
        <v>1032</v>
      </c>
      <c r="P1284" s="2" t="s">
        <v>1033</v>
      </c>
      <c r="Q1284" s="2" t="s">
        <v>1042</v>
      </c>
      <c r="R1284" s="1" t="s">
        <v>148</v>
      </c>
      <c r="S1284" s="2" t="s">
        <v>1050</v>
      </c>
      <c r="T1284" s="1">
        <v>0.56999999999999995</v>
      </c>
      <c r="U1284" s="8">
        <f>C1284+0</f>
        <v>40818</v>
      </c>
    </row>
    <row r="1285" spans="1:21">
      <c r="A1285" s="3">
        <v>6947</v>
      </c>
      <c r="B1285" s="1">
        <v>49634</v>
      </c>
      <c r="C1285" s="6">
        <f>DATE(2012,12,31)-283</f>
        <v>40991</v>
      </c>
      <c r="D1285" s="2" t="s">
        <v>2114</v>
      </c>
      <c r="E1285" s="1">
        <v>39</v>
      </c>
      <c r="F1285" s="1">
        <v>403.73</v>
      </c>
      <c r="G1285" s="1">
        <v>0.06</v>
      </c>
      <c r="H1285" s="2" t="s">
        <v>1025</v>
      </c>
      <c r="I1285" s="10">
        <v>-44.13</v>
      </c>
      <c r="J1285" s="7">
        <v>10.89</v>
      </c>
      <c r="K1285" s="7">
        <v>4.5</v>
      </c>
      <c r="L1285" s="2" t="s">
        <v>1651</v>
      </c>
      <c r="M1285" s="16" t="s">
        <v>2122</v>
      </c>
      <c r="N1285" s="16" t="s">
        <v>2121</v>
      </c>
      <c r="O1285" s="2" t="s">
        <v>1031</v>
      </c>
      <c r="P1285" s="2" t="s">
        <v>1033</v>
      </c>
      <c r="Q1285" s="2" t="s">
        <v>1041</v>
      </c>
      <c r="R1285" s="1" t="s">
        <v>1192</v>
      </c>
      <c r="S1285" s="2" t="s">
        <v>1050</v>
      </c>
      <c r="T1285" s="1">
        <v>0.59</v>
      </c>
      <c r="U1285" s="8">
        <f>C1285+1</f>
        <v>40992</v>
      </c>
    </row>
    <row r="1286" spans="1:21">
      <c r="A1286" s="3">
        <v>6948</v>
      </c>
      <c r="B1286" s="1">
        <v>49634</v>
      </c>
      <c r="C1286" s="6">
        <f>DATE(2012,12,31)-283</f>
        <v>40991</v>
      </c>
      <c r="D1286" s="2" t="s">
        <v>2114</v>
      </c>
      <c r="E1286" s="1">
        <v>3</v>
      </c>
      <c r="F1286" s="1">
        <v>86.85</v>
      </c>
      <c r="G1286" s="1">
        <v>0.05</v>
      </c>
      <c r="H1286" s="2" t="s">
        <v>1025</v>
      </c>
      <c r="I1286" s="10">
        <v>-67.22</v>
      </c>
      <c r="J1286" s="7">
        <v>28.48</v>
      </c>
      <c r="K1286" s="7">
        <v>1.99</v>
      </c>
      <c r="L1286" s="2" t="s">
        <v>1651</v>
      </c>
      <c r="M1286" s="16" t="s">
        <v>2122</v>
      </c>
      <c r="N1286" s="16" t="s">
        <v>2121</v>
      </c>
      <c r="O1286" s="2" t="s">
        <v>1031</v>
      </c>
      <c r="P1286" s="2" t="s">
        <v>1034</v>
      </c>
      <c r="Q1286" s="2" t="s">
        <v>1037</v>
      </c>
      <c r="R1286" s="1" t="s">
        <v>15</v>
      </c>
      <c r="S1286" s="2" t="s">
        <v>1052</v>
      </c>
      <c r="T1286" s="1">
        <v>0.4</v>
      </c>
      <c r="U1286" s="8">
        <f>C1286+2</f>
        <v>40993</v>
      </c>
    </row>
    <row r="1287" spans="1:21">
      <c r="A1287" s="3">
        <v>6999</v>
      </c>
      <c r="B1287" s="1">
        <v>49987</v>
      </c>
      <c r="C1287" s="6">
        <f>DATE(2012,12,31)-712</f>
        <v>40562</v>
      </c>
      <c r="D1287" s="2" t="s">
        <v>2112</v>
      </c>
      <c r="E1287" s="1">
        <v>15</v>
      </c>
      <c r="F1287" s="1">
        <v>1795.49</v>
      </c>
      <c r="G1287" s="1">
        <v>0.05</v>
      </c>
      <c r="H1287" s="2" t="s">
        <v>1027</v>
      </c>
      <c r="I1287" s="10">
        <v>-626.04</v>
      </c>
      <c r="J1287" s="7">
        <v>114.98</v>
      </c>
      <c r="K1287" s="7">
        <v>58.72</v>
      </c>
      <c r="L1287" s="2" t="s">
        <v>1125</v>
      </c>
      <c r="M1287" s="16" t="s">
        <v>2122</v>
      </c>
      <c r="N1287" s="16" t="s">
        <v>2121</v>
      </c>
      <c r="O1287" s="2" t="s">
        <v>1031</v>
      </c>
      <c r="P1287" s="2" t="s">
        <v>1035</v>
      </c>
      <c r="Q1287" s="2" t="s">
        <v>1046</v>
      </c>
      <c r="R1287" s="1" t="s">
        <v>895</v>
      </c>
      <c r="S1287" s="2" t="s">
        <v>1053</v>
      </c>
      <c r="T1287" s="1">
        <v>0.76</v>
      </c>
      <c r="U1287" s="8">
        <f>C1287+3</f>
        <v>40565</v>
      </c>
    </row>
    <row r="1288" spans="1:21">
      <c r="A1288" s="3">
        <v>7000</v>
      </c>
      <c r="B1288" s="1">
        <v>49987</v>
      </c>
      <c r="C1288" s="6">
        <f>DATE(2012,12,31)-712</f>
        <v>40562</v>
      </c>
      <c r="D1288" s="2" t="s">
        <v>2112</v>
      </c>
      <c r="E1288" s="1">
        <v>4</v>
      </c>
      <c r="F1288" s="1">
        <v>926.58</v>
      </c>
      <c r="G1288" s="1">
        <v>0.03</v>
      </c>
      <c r="H1288" s="2" t="s">
        <v>1027</v>
      </c>
      <c r="I1288" s="10">
        <v>-226.512</v>
      </c>
      <c r="J1288" s="7">
        <v>212.6</v>
      </c>
      <c r="K1288" s="7">
        <v>52.2</v>
      </c>
      <c r="L1288" s="2" t="s">
        <v>1125</v>
      </c>
      <c r="M1288" s="16" t="s">
        <v>2122</v>
      </c>
      <c r="N1288" s="16" t="s">
        <v>2121</v>
      </c>
      <c r="O1288" s="2" t="s">
        <v>1031</v>
      </c>
      <c r="P1288" s="2" t="s">
        <v>1035</v>
      </c>
      <c r="Q1288" s="2" t="s">
        <v>1043</v>
      </c>
      <c r="R1288" s="1" t="s">
        <v>688</v>
      </c>
      <c r="S1288" s="2" t="s">
        <v>1053</v>
      </c>
      <c r="T1288" s="1">
        <v>0.64</v>
      </c>
      <c r="U1288" s="8">
        <f>C1288+3</f>
        <v>40565</v>
      </c>
    </row>
    <row r="1289" spans="1:21">
      <c r="A1289" s="3">
        <v>7032</v>
      </c>
      <c r="B1289" s="1">
        <v>50208</v>
      </c>
      <c r="C1289" s="6">
        <f>DATE(2012,12,31)-709</f>
        <v>40565</v>
      </c>
      <c r="D1289" s="2" t="s">
        <v>2113</v>
      </c>
      <c r="E1289" s="1">
        <v>4</v>
      </c>
      <c r="F1289" s="1">
        <v>38.76</v>
      </c>
      <c r="G1289" s="1">
        <v>0.1</v>
      </c>
      <c r="H1289" s="2" t="s">
        <v>1026</v>
      </c>
      <c r="I1289" s="10">
        <v>-12.1325</v>
      </c>
      <c r="J1289" s="7">
        <v>6.23</v>
      </c>
      <c r="K1289" s="7">
        <v>6.97</v>
      </c>
      <c r="L1289" s="2" t="s">
        <v>1677</v>
      </c>
      <c r="M1289" s="16" t="s">
        <v>2122</v>
      </c>
      <c r="N1289" s="16" t="s">
        <v>2121</v>
      </c>
      <c r="O1289" s="2" t="s">
        <v>1032</v>
      </c>
      <c r="P1289" s="2" t="s">
        <v>1033</v>
      </c>
      <c r="Q1289" s="2" t="s">
        <v>154</v>
      </c>
      <c r="R1289" s="1" t="s">
        <v>49</v>
      </c>
      <c r="S1289" s="2" t="s">
        <v>1050</v>
      </c>
      <c r="T1289" s="1">
        <v>0.36</v>
      </c>
      <c r="U1289" s="8">
        <f>C1289+1</f>
        <v>40566</v>
      </c>
    </row>
    <row r="1290" spans="1:21">
      <c r="A1290" s="3">
        <v>7057</v>
      </c>
      <c r="B1290" s="1">
        <v>50338</v>
      </c>
      <c r="C1290" s="6">
        <f>DATE(2012,12,31)-1379</f>
        <v>39895</v>
      </c>
      <c r="D1290" s="2" t="s">
        <v>2114</v>
      </c>
      <c r="E1290" s="1">
        <v>36</v>
      </c>
      <c r="F1290" s="1">
        <v>551.44000000000005</v>
      </c>
      <c r="G1290" s="1">
        <v>0</v>
      </c>
      <c r="H1290" s="2" t="s">
        <v>1025</v>
      </c>
      <c r="I1290" s="10">
        <v>28.7</v>
      </c>
      <c r="J1290" s="7">
        <v>13.99</v>
      </c>
      <c r="K1290" s="7">
        <v>7.51</v>
      </c>
      <c r="L1290" s="2" t="s">
        <v>2007</v>
      </c>
      <c r="M1290" s="16" t="s">
        <v>2122</v>
      </c>
      <c r="N1290" s="16" t="s">
        <v>2121</v>
      </c>
      <c r="O1290" s="2" t="s">
        <v>1032</v>
      </c>
      <c r="P1290" s="2" t="s">
        <v>1034</v>
      </c>
      <c r="Q1290" s="2" t="s">
        <v>1048</v>
      </c>
      <c r="R1290" s="1" t="s">
        <v>164</v>
      </c>
      <c r="S1290" s="2" t="s">
        <v>1054</v>
      </c>
      <c r="T1290" s="1">
        <v>0.39</v>
      </c>
      <c r="U1290" s="8">
        <f t="shared" ref="U1290:U1295" si="7">C1290+2</f>
        <v>39897</v>
      </c>
    </row>
    <row r="1291" spans="1:21">
      <c r="A1291" s="3">
        <v>7138</v>
      </c>
      <c r="B1291" s="1">
        <v>50945</v>
      </c>
      <c r="C1291" s="6">
        <f>DATE(2012,12,31)-724</f>
        <v>40550</v>
      </c>
      <c r="D1291" s="2" t="s">
        <v>2116</v>
      </c>
      <c r="E1291" s="1">
        <v>27</v>
      </c>
      <c r="F1291" s="1">
        <v>834.0625</v>
      </c>
      <c r="G1291" s="1">
        <v>0.01</v>
      </c>
      <c r="H1291" s="2" t="s">
        <v>1025</v>
      </c>
      <c r="I1291" s="10">
        <v>192.29399999999998</v>
      </c>
      <c r="J1291" s="7">
        <v>35.99</v>
      </c>
      <c r="K1291" s="7">
        <v>1.25</v>
      </c>
      <c r="L1291" s="2" t="s">
        <v>1790</v>
      </c>
      <c r="M1291" s="16" t="s">
        <v>2122</v>
      </c>
      <c r="N1291" s="16" t="s">
        <v>2121</v>
      </c>
      <c r="O1291" s="2" t="s">
        <v>1029</v>
      </c>
      <c r="P1291" s="2" t="s">
        <v>1034</v>
      </c>
      <c r="Q1291" s="2" t="s">
        <v>153</v>
      </c>
      <c r="R1291" s="1" t="s">
        <v>978</v>
      </c>
      <c r="S1291" s="2" t="s">
        <v>1052</v>
      </c>
      <c r="T1291" s="1">
        <v>0.56999999999999995</v>
      </c>
      <c r="U1291" s="8">
        <f t="shared" si="7"/>
        <v>40552</v>
      </c>
    </row>
    <row r="1292" spans="1:21">
      <c r="A1292" s="3">
        <v>7210</v>
      </c>
      <c r="B1292" s="1">
        <v>51462</v>
      </c>
      <c r="C1292" s="6">
        <f>DATE(2012,12,31)-558</f>
        <v>40716</v>
      </c>
      <c r="D1292" s="2" t="s">
        <v>2113</v>
      </c>
      <c r="E1292" s="1">
        <v>15</v>
      </c>
      <c r="F1292" s="1">
        <v>417.88</v>
      </c>
      <c r="G1292" s="1">
        <v>0.08</v>
      </c>
      <c r="H1292" s="2" t="s">
        <v>1026</v>
      </c>
      <c r="I1292" s="10">
        <v>-13.95</v>
      </c>
      <c r="J1292" s="7">
        <v>28.15</v>
      </c>
      <c r="K1292" s="7">
        <v>8.99</v>
      </c>
      <c r="L1292" s="2" t="s">
        <v>1552</v>
      </c>
      <c r="M1292" s="16" t="s">
        <v>2122</v>
      </c>
      <c r="N1292" s="16" t="s">
        <v>2121</v>
      </c>
      <c r="O1292" s="2" t="s">
        <v>1030</v>
      </c>
      <c r="P1292" s="2" t="s">
        <v>1033</v>
      </c>
      <c r="Q1292" s="2" t="s">
        <v>1036</v>
      </c>
      <c r="R1292" s="1" t="s">
        <v>714</v>
      </c>
      <c r="S1292" s="2" t="s">
        <v>1052</v>
      </c>
      <c r="T1292" s="1">
        <v>0.56999999999999995</v>
      </c>
      <c r="U1292" s="8">
        <f t="shared" si="7"/>
        <v>40718</v>
      </c>
    </row>
    <row r="1293" spans="1:21">
      <c r="A1293" s="3">
        <v>7218</v>
      </c>
      <c r="B1293" s="1">
        <v>51494</v>
      </c>
      <c r="C1293" s="6">
        <f>DATE(2012,12,31)-516</f>
        <v>40758</v>
      </c>
      <c r="D1293" s="2" t="s">
        <v>2116</v>
      </c>
      <c r="E1293" s="1">
        <v>42</v>
      </c>
      <c r="F1293" s="1">
        <v>493.56</v>
      </c>
      <c r="G1293" s="1">
        <v>0.06</v>
      </c>
      <c r="H1293" s="2" t="s">
        <v>1025</v>
      </c>
      <c r="I1293" s="10">
        <v>12.73</v>
      </c>
      <c r="J1293" s="7">
        <v>11.99</v>
      </c>
      <c r="K1293" s="7">
        <v>5.99</v>
      </c>
      <c r="L1293" s="2" t="s">
        <v>1843</v>
      </c>
      <c r="M1293" s="16" t="s">
        <v>2122</v>
      </c>
      <c r="N1293" s="16" t="s">
        <v>2121</v>
      </c>
      <c r="O1293" s="2" t="s">
        <v>1031</v>
      </c>
      <c r="P1293" s="2" t="s">
        <v>1034</v>
      </c>
      <c r="Q1293" s="2" t="s">
        <v>1048</v>
      </c>
      <c r="R1293" s="1" t="s">
        <v>1056</v>
      </c>
      <c r="S1293" s="2" t="s">
        <v>1054</v>
      </c>
      <c r="T1293" s="1">
        <v>0.36</v>
      </c>
      <c r="U1293" s="8">
        <f t="shared" si="7"/>
        <v>40760</v>
      </c>
    </row>
    <row r="1294" spans="1:21">
      <c r="A1294" s="3">
        <v>7221</v>
      </c>
      <c r="B1294" s="1">
        <v>51525</v>
      </c>
      <c r="C1294" s="6">
        <f>DATE(2012,12,31)-420</f>
        <v>40854</v>
      </c>
      <c r="D1294" s="2" t="s">
        <v>2116</v>
      </c>
      <c r="E1294" s="1">
        <v>18</v>
      </c>
      <c r="F1294" s="1">
        <v>360.24</v>
      </c>
      <c r="G1294" s="1">
        <v>0.04</v>
      </c>
      <c r="H1294" s="2" t="s">
        <v>1026</v>
      </c>
      <c r="I1294" s="10">
        <v>-36.24</v>
      </c>
      <c r="J1294" s="7">
        <v>19.98</v>
      </c>
      <c r="K1294" s="7">
        <v>4</v>
      </c>
      <c r="L1294" s="2" t="s">
        <v>1126</v>
      </c>
      <c r="M1294" s="16" t="s">
        <v>2122</v>
      </c>
      <c r="N1294" s="16" t="s">
        <v>2121</v>
      </c>
      <c r="O1294" s="2" t="s">
        <v>1029</v>
      </c>
      <c r="P1294" s="2" t="s">
        <v>1034</v>
      </c>
      <c r="Q1294" s="2" t="s">
        <v>1037</v>
      </c>
      <c r="R1294" s="1" t="s">
        <v>1194</v>
      </c>
      <c r="S1294" s="2" t="s">
        <v>1050</v>
      </c>
      <c r="T1294" s="1">
        <v>0.68</v>
      </c>
      <c r="U1294" s="8">
        <f t="shared" si="7"/>
        <v>40856</v>
      </c>
    </row>
    <row r="1295" spans="1:21">
      <c r="A1295" s="3">
        <v>7222</v>
      </c>
      <c r="B1295" s="1">
        <v>51525</v>
      </c>
      <c r="C1295" s="6">
        <f>DATE(2012,12,31)-420</f>
        <v>40854</v>
      </c>
      <c r="D1295" s="2" t="s">
        <v>2116</v>
      </c>
      <c r="E1295" s="1">
        <v>46</v>
      </c>
      <c r="F1295" s="1">
        <v>1463.27</v>
      </c>
      <c r="G1295" s="1">
        <v>0.09</v>
      </c>
      <c r="H1295" s="2" t="s">
        <v>1025</v>
      </c>
      <c r="I1295" s="10">
        <v>104.22</v>
      </c>
      <c r="J1295" s="7">
        <v>34.76</v>
      </c>
      <c r="K1295" s="7">
        <v>8.2200000000000006</v>
      </c>
      <c r="L1295" s="2" t="s">
        <v>1126</v>
      </c>
      <c r="M1295" s="16" t="s">
        <v>2122</v>
      </c>
      <c r="N1295" s="16" t="s">
        <v>2121</v>
      </c>
      <c r="O1295" s="2" t="s">
        <v>1029</v>
      </c>
      <c r="P1295" s="2" t="s">
        <v>1033</v>
      </c>
      <c r="Q1295" s="2" t="s">
        <v>1042</v>
      </c>
      <c r="R1295" s="1" t="s">
        <v>1206</v>
      </c>
      <c r="S1295" s="2" t="s">
        <v>1050</v>
      </c>
      <c r="T1295" s="1">
        <v>0.56999999999999995</v>
      </c>
      <c r="U1295" s="8">
        <f t="shared" si="7"/>
        <v>40856</v>
      </c>
    </row>
    <row r="1296" spans="1:21">
      <c r="A1296" s="3">
        <v>7428</v>
      </c>
      <c r="B1296" s="1">
        <v>52933</v>
      </c>
      <c r="C1296" s="6">
        <f>DATE(2012,12,31)-858</f>
        <v>40416</v>
      </c>
      <c r="D1296" s="2" t="s">
        <v>2115</v>
      </c>
      <c r="E1296" s="1">
        <v>44</v>
      </c>
      <c r="F1296" s="1">
        <v>210.46</v>
      </c>
      <c r="G1296" s="1">
        <v>0.03</v>
      </c>
      <c r="H1296" s="2" t="s">
        <v>1026</v>
      </c>
      <c r="I1296" s="10">
        <v>50.039499999999997</v>
      </c>
      <c r="J1296" s="7">
        <v>4.49</v>
      </c>
      <c r="K1296" s="7">
        <v>1.49</v>
      </c>
      <c r="L1296" s="2" t="s">
        <v>2007</v>
      </c>
      <c r="M1296" s="16" t="s">
        <v>2122</v>
      </c>
      <c r="N1296" s="16" t="s">
        <v>2121</v>
      </c>
      <c r="O1296" s="2" t="s">
        <v>1031</v>
      </c>
      <c r="P1296" s="2" t="s">
        <v>1033</v>
      </c>
      <c r="Q1296" s="2" t="s">
        <v>154</v>
      </c>
      <c r="R1296" s="1" t="s">
        <v>766</v>
      </c>
      <c r="S1296" s="2" t="s">
        <v>1050</v>
      </c>
      <c r="T1296" s="1">
        <v>0.39</v>
      </c>
      <c r="U1296" s="8">
        <f>C1296+7</f>
        <v>40423</v>
      </c>
    </row>
    <row r="1297" spans="1:21">
      <c r="A1297" s="3">
        <v>7437</v>
      </c>
      <c r="B1297" s="1">
        <v>53025</v>
      </c>
      <c r="C1297" s="6">
        <f>DATE(2012,12,31)-1020</f>
        <v>40254</v>
      </c>
      <c r="D1297" s="2" t="s">
        <v>2116</v>
      </c>
      <c r="E1297" s="1">
        <v>32</v>
      </c>
      <c r="F1297" s="1">
        <v>195.57</v>
      </c>
      <c r="G1297" s="1">
        <v>0.09</v>
      </c>
      <c r="H1297" s="2" t="s">
        <v>1025</v>
      </c>
      <c r="I1297" s="10">
        <v>-132.93</v>
      </c>
      <c r="J1297" s="7">
        <v>5.98</v>
      </c>
      <c r="K1297" s="7">
        <v>7.5</v>
      </c>
      <c r="L1297" s="2" t="s">
        <v>1843</v>
      </c>
      <c r="M1297" s="16" t="s">
        <v>2122</v>
      </c>
      <c r="N1297" s="16" t="s">
        <v>2121</v>
      </c>
      <c r="O1297" s="2" t="s">
        <v>1031</v>
      </c>
      <c r="P1297" s="2" t="s">
        <v>1033</v>
      </c>
      <c r="Q1297" s="2" t="s">
        <v>1038</v>
      </c>
      <c r="R1297" s="1" t="s">
        <v>1107</v>
      </c>
      <c r="S1297" s="2" t="s">
        <v>1050</v>
      </c>
      <c r="T1297" s="1">
        <v>0.4</v>
      </c>
      <c r="U1297" s="8">
        <f>C1297+1</f>
        <v>40255</v>
      </c>
    </row>
    <row r="1298" spans="1:21">
      <c r="A1298" s="3">
        <v>7539</v>
      </c>
      <c r="B1298" s="1">
        <v>53894</v>
      </c>
      <c r="C1298" s="6">
        <f>DATE(2012,12,31)-1273</f>
        <v>40001</v>
      </c>
      <c r="D1298" s="2" t="s">
        <v>2116</v>
      </c>
      <c r="E1298" s="1">
        <v>47</v>
      </c>
      <c r="F1298" s="1">
        <v>691.52</v>
      </c>
      <c r="G1298" s="1">
        <v>0.03</v>
      </c>
      <c r="H1298" s="2" t="s">
        <v>1025</v>
      </c>
      <c r="I1298" s="10">
        <v>107.02</v>
      </c>
      <c r="J1298" s="7">
        <v>14.2</v>
      </c>
      <c r="K1298" s="7">
        <v>5.3</v>
      </c>
      <c r="L1298" s="2" t="s">
        <v>1816</v>
      </c>
      <c r="M1298" s="16" t="s">
        <v>2122</v>
      </c>
      <c r="N1298" s="16" t="s">
        <v>2121</v>
      </c>
      <c r="O1298" s="2" t="s">
        <v>1031</v>
      </c>
      <c r="P1298" s="2" t="s">
        <v>1035</v>
      </c>
      <c r="Q1298" s="2" t="s">
        <v>1044</v>
      </c>
      <c r="R1298" s="1" t="s">
        <v>1180</v>
      </c>
      <c r="S1298" s="2" t="s">
        <v>1049</v>
      </c>
      <c r="T1298" s="1">
        <v>0.46</v>
      </c>
      <c r="U1298" s="8">
        <f>C1298+1</f>
        <v>40002</v>
      </c>
    </row>
    <row r="1299" spans="1:21">
      <c r="A1299" s="3">
        <v>7540</v>
      </c>
      <c r="B1299" s="1">
        <v>53894</v>
      </c>
      <c r="C1299" s="6">
        <f>DATE(2012,12,31)-1273</f>
        <v>40001</v>
      </c>
      <c r="D1299" s="2" t="s">
        <v>2116</v>
      </c>
      <c r="E1299" s="1">
        <v>37</v>
      </c>
      <c r="F1299" s="1">
        <v>2756.17</v>
      </c>
      <c r="G1299" s="1">
        <v>0.04</v>
      </c>
      <c r="H1299" s="2" t="s">
        <v>1025</v>
      </c>
      <c r="I1299" s="10">
        <v>-1561.7160000000001</v>
      </c>
      <c r="J1299" s="7">
        <v>71.37</v>
      </c>
      <c r="K1299" s="7">
        <v>69</v>
      </c>
      <c r="L1299" s="2" t="s">
        <v>1816</v>
      </c>
      <c r="M1299" s="16" t="s">
        <v>2122</v>
      </c>
      <c r="N1299" s="16" t="s">
        <v>2121</v>
      </c>
      <c r="O1299" s="2" t="s">
        <v>1031</v>
      </c>
      <c r="P1299" s="2" t="s">
        <v>1035</v>
      </c>
      <c r="Q1299" s="2" t="s">
        <v>1043</v>
      </c>
      <c r="R1299" s="1" t="s">
        <v>1297</v>
      </c>
      <c r="S1299" s="2" t="s">
        <v>1055</v>
      </c>
      <c r="T1299" s="1">
        <v>0.68</v>
      </c>
      <c r="U1299" s="8">
        <f>C1299+1</f>
        <v>40002</v>
      </c>
    </row>
    <row r="1300" spans="1:21">
      <c r="A1300" s="3">
        <v>7541</v>
      </c>
      <c r="B1300" s="1">
        <v>53894</v>
      </c>
      <c r="C1300" s="6">
        <f>DATE(2012,12,31)-1273</f>
        <v>40001</v>
      </c>
      <c r="D1300" s="2" t="s">
        <v>2116</v>
      </c>
      <c r="E1300" s="1">
        <v>29</v>
      </c>
      <c r="F1300" s="1">
        <v>5159.3725000000004</v>
      </c>
      <c r="G1300" s="1">
        <v>0.02</v>
      </c>
      <c r="H1300" s="2" t="s">
        <v>1026</v>
      </c>
      <c r="I1300" s="10">
        <v>1252.4760000000001</v>
      </c>
      <c r="J1300" s="7">
        <v>200.99</v>
      </c>
      <c r="K1300" s="7">
        <v>8.08</v>
      </c>
      <c r="L1300" s="2" t="s">
        <v>1816</v>
      </c>
      <c r="M1300" s="16" t="s">
        <v>2122</v>
      </c>
      <c r="N1300" s="16" t="s">
        <v>2121</v>
      </c>
      <c r="O1300" s="2" t="s">
        <v>1031</v>
      </c>
      <c r="P1300" s="2" t="s">
        <v>1034</v>
      </c>
      <c r="Q1300" s="2" t="s">
        <v>153</v>
      </c>
      <c r="R1300" s="1" t="s">
        <v>708</v>
      </c>
      <c r="S1300" s="2" t="s">
        <v>1050</v>
      </c>
      <c r="T1300" s="1">
        <v>0.59</v>
      </c>
      <c r="U1300" s="8">
        <f>C1300+0</f>
        <v>40001</v>
      </c>
    </row>
    <row r="1301" spans="1:21">
      <c r="A1301" s="3">
        <v>7544</v>
      </c>
      <c r="B1301" s="1">
        <v>53953</v>
      </c>
      <c r="C1301" s="6">
        <f>DATE(2012,12,31)-1375</f>
        <v>39899</v>
      </c>
      <c r="D1301" s="2" t="s">
        <v>2114</v>
      </c>
      <c r="E1301" s="1">
        <v>36</v>
      </c>
      <c r="F1301" s="1">
        <v>307.64999999999998</v>
      </c>
      <c r="G1301" s="1">
        <v>7.0000000000000007E-2</v>
      </c>
      <c r="H1301" s="2" t="s">
        <v>1025</v>
      </c>
      <c r="I1301" s="10">
        <v>91.73</v>
      </c>
      <c r="J1301" s="7">
        <v>8.9499999999999993</v>
      </c>
      <c r="K1301" s="7">
        <v>2.0099999999999998</v>
      </c>
      <c r="L1301" s="2" t="s">
        <v>561</v>
      </c>
      <c r="M1301" s="16" t="s">
        <v>2122</v>
      </c>
      <c r="N1301" s="16" t="s">
        <v>2121</v>
      </c>
      <c r="O1301" s="2" t="s">
        <v>1032</v>
      </c>
      <c r="P1301" s="2" t="s">
        <v>1033</v>
      </c>
      <c r="Q1301" s="2" t="s">
        <v>1038</v>
      </c>
      <c r="R1301" s="1" t="s">
        <v>1377</v>
      </c>
      <c r="S1301" s="2" t="s">
        <v>1049</v>
      </c>
      <c r="T1301" s="1">
        <v>0.39</v>
      </c>
      <c r="U1301" s="8">
        <f>C1301+1</f>
        <v>39900</v>
      </c>
    </row>
    <row r="1302" spans="1:21">
      <c r="A1302" s="3">
        <v>7587</v>
      </c>
      <c r="B1302" s="1">
        <v>54304</v>
      </c>
      <c r="C1302" s="6">
        <f>DATE(2012,12,31)-1048</f>
        <v>40226</v>
      </c>
      <c r="D1302" s="2" t="s">
        <v>2112</v>
      </c>
      <c r="E1302" s="1">
        <v>11</v>
      </c>
      <c r="F1302" s="1">
        <v>558.62</v>
      </c>
      <c r="G1302" s="1">
        <v>0.03</v>
      </c>
      <c r="H1302" s="2" t="s">
        <v>1025</v>
      </c>
      <c r="I1302" s="10">
        <v>118.32</v>
      </c>
      <c r="J1302" s="7">
        <v>48.58</v>
      </c>
      <c r="K1302" s="7">
        <v>3.99</v>
      </c>
      <c r="L1302" s="2" t="s">
        <v>1843</v>
      </c>
      <c r="M1302" s="16" t="s">
        <v>2122</v>
      </c>
      <c r="N1302" s="16" t="s">
        <v>2121</v>
      </c>
      <c r="O1302" s="2" t="s">
        <v>1031</v>
      </c>
      <c r="P1302" s="2" t="s">
        <v>1033</v>
      </c>
      <c r="Q1302" s="2" t="s">
        <v>1041</v>
      </c>
      <c r="R1302" s="1" t="s">
        <v>918</v>
      </c>
      <c r="S1302" s="2" t="s">
        <v>1050</v>
      </c>
      <c r="T1302" s="1">
        <v>0.56000000000000005</v>
      </c>
      <c r="U1302" s="8">
        <f>C1302+2</f>
        <v>40228</v>
      </c>
    </row>
    <row r="1303" spans="1:21">
      <c r="A1303" s="3">
        <v>7685</v>
      </c>
      <c r="B1303" s="1">
        <v>55075</v>
      </c>
      <c r="C1303" s="6">
        <f>DATE(2012,12,31)-699</f>
        <v>40575</v>
      </c>
      <c r="D1303" s="2" t="s">
        <v>2116</v>
      </c>
      <c r="E1303" s="1">
        <v>21</v>
      </c>
      <c r="F1303" s="1">
        <v>556.45000000000005</v>
      </c>
      <c r="G1303" s="1">
        <v>0.08</v>
      </c>
      <c r="H1303" s="2" t="s">
        <v>1027</v>
      </c>
      <c r="I1303" s="10">
        <v>-124.42</v>
      </c>
      <c r="J1303" s="7">
        <v>25.98</v>
      </c>
      <c r="K1303" s="7">
        <v>14.36</v>
      </c>
      <c r="L1303" s="2" t="s">
        <v>1718</v>
      </c>
      <c r="M1303" s="16" t="s">
        <v>2122</v>
      </c>
      <c r="N1303" s="16" t="s">
        <v>2121</v>
      </c>
      <c r="O1303" s="2" t="s">
        <v>1029</v>
      </c>
      <c r="P1303" s="2" t="s">
        <v>1035</v>
      </c>
      <c r="Q1303" s="2" t="s">
        <v>1039</v>
      </c>
      <c r="R1303" s="1" t="s">
        <v>937</v>
      </c>
      <c r="S1303" s="2" t="s">
        <v>1051</v>
      </c>
      <c r="T1303" s="1">
        <v>0.6</v>
      </c>
      <c r="U1303" s="8">
        <f>C1303+3</f>
        <v>40578</v>
      </c>
    </row>
    <row r="1304" spans="1:21">
      <c r="A1304" s="3">
        <v>7710</v>
      </c>
      <c r="B1304" s="1">
        <v>55268</v>
      </c>
      <c r="C1304" s="6">
        <f>DATE(2012,12,31)-289</f>
        <v>40985</v>
      </c>
      <c r="D1304" s="2" t="s">
        <v>2112</v>
      </c>
      <c r="E1304" s="1">
        <v>11</v>
      </c>
      <c r="F1304" s="1">
        <v>61.46</v>
      </c>
      <c r="G1304" s="1">
        <v>0.08</v>
      </c>
      <c r="H1304" s="2" t="s">
        <v>1026</v>
      </c>
      <c r="I1304" s="10">
        <v>-47.83</v>
      </c>
      <c r="J1304" s="7">
        <v>4.8899999999999997</v>
      </c>
      <c r="K1304" s="7">
        <v>4.93</v>
      </c>
      <c r="L1304" s="2" t="s">
        <v>1126</v>
      </c>
      <c r="M1304" s="16" t="s">
        <v>2122</v>
      </c>
      <c r="N1304" s="16" t="s">
        <v>2121</v>
      </c>
      <c r="O1304" s="2" t="s">
        <v>1029</v>
      </c>
      <c r="P1304" s="2" t="s">
        <v>1034</v>
      </c>
      <c r="Q1304" s="2" t="s">
        <v>1037</v>
      </c>
      <c r="R1304" s="1" t="s">
        <v>682</v>
      </c>
      <c r="S1304" s="2" t="s">
        <v>1052</v>
      </c>
      <c r="T1304" s="1">
        <v>0.66</v>
      </c>
      <c r="U1304" s="8">
        <f>C1304+1</f>
        <v>40986</v>
      </c>
    </row>
    <row r="1305" spans="1:21">
      <c r="A1305" s="3">
        <v>7731</v>
      </c>
      <c r="B1305" s="1">
        <v>55367</v>
      </c>
      <c r="C1305" s="6">
        <f>DATE(2012,12,31)-1451</f>
        <v>39823</v>
      </c>
      <c r="D1305" s="2" t="s">
        <v>2116</v>
      </c>
      <c r="E1305" s="1">
        <v>31</v>
      </c>
      <c r="F1305" s="1">
        <v>2137.1</v>
      </c>
      <c r="G1305" s="1">
        <v>0.05</v>
      </c>
      <c r="H1305" s="2" t="s">
        <v>1027</v>
      </c>
      <c r="I1305" s="10">
        <v>-686.01</v>
      </c>
      <c r="J1305" s="7">
        <v>70.98</v>
      </c>
      <c r="K1305" s="7">
        <v>46.74</v>
      </c>
      <c r="L1305" s="2" t="s">
        <v>1740</v>
      </c>
      <c r="M1305" s="16" t="s">
        <v>2122</v>
      </c>
      <c r="N1305" s="16" t="s">
        <v>2121</v>
      </c>
      <c r="O1305" s="2" t="s">
        <v>1031</v>
      </c>
      <c r="P1305" s="2" t="s">
        <v>1035</v>
      </c>
      <c r="Q1305" s="2" t="s">
        <v>1046</v>
      </c>
      <c r="R1305" s="1" t="s">
        <v>1145</v>
      </c>
      <c r="S1305" s="2" t="s">
        <v>1053</v>
      </c>
      <c r="T1305" s="1">
        <v>0.56000000000000005</v>
      </c>
      <c r="U1305" s="8">
        <f>C1305+1</f>
        <v>39824</v>
      </c>
    </row>
    <row r="1306" spans="1:21">
      <c r="A1306" s="3">
        <v>7732</v>
      </c>
      <c r="B1306" s="1">
        <v>55367</v>
      </c>
      <c r="C1306" s="6">
        <f>DATE(2012,12,31)-1451</f>
        <v>39823</v>
      </c>
      <c r="D1306" s="2" t="s">
        <v>2116</v>
      </c>
      <c r="E1306" s="1">
        <v>48</v>
      </c>
      <c r="F1306" s="1">
        <v>571.16999999999996</v>
      </c>
      <c r="G1306" s="1">
        <v>0.05</v>
      </c>
      <c r="H1306" s="2" t="s">
        <v>1025</v>
      </c>
      <c r="I1306" s="10">
        <v>129.87</v>
      </c>
      <c r="J1306" s="7">
        <v>11.55</v>
      </c>
      <c r="K1306" s="7">
        <v>2.36</v>
      </c>
      <c r="L1306" s="2" t="s">
        <v>1740</v>
      </c>
      <c r="M1306" s="16" t="s">
        <v>2122</v>
      </c>
      <c r="N1306" s="16" t="s">
        <v>2121</v>
      </c>
      <c r="O1306" s="2" t="s">
        <v>1031</v>
      </c>
      <c r="P1306" s="2" t="s">
        <v>1033</v>
      </c>
      <c r="Q1306" s="2" t="s">
        <v>1036</v>
      </c>
      <c r="R1306" s="1" t="s">
        <v>315</v>
      </c>
      <c r="S1306" s="2" t="s">
        <v>1049</v>
      </c>
      <c r="T1306" s="1">
        <v>0.55000000000000004</v>
      </c>
      <c r="U1306" s="8">
        <f>C1306+2</f>
        <v>39825</v>
      </c>
    </row>
    <row r="1307" spans="1:21">
      <c r="A1307" s="3">
        <v>7875</v>
      </c>
      <c r="B1307" s="1">
        <v>56321</v>
      </c>
      <c r="C1307" s="6">
        <f>DATE(2012,12,31)-990</f>
        <v>40284</v>
      </c>
      <c r="D1307" s="2" t="s">
        <v>2116</v>
      </c>
      <c r="E1307" s="1">
        <v>24</v>
      </c>
      <c r="F1307" s="1">
        <v>135.88</v>
      </c>
      <c r="G1307" s="1">
        <v>0.1</v>
      </c>
      <c r="H1307" s="2" t="s">
        <v>1025</v>
      </c>
      <c r="I1307" s="10">
        <v>-75.394000000000005</v>
      </c>
      <c r="J1307" s="7">
        <v>5.8</v>
      </c>
      <c r="K1307" s="7">
        <v>5.59</v>
      </c>
      <c r="L1307" s="2" t="s">
        <v>2028</v>
      </c>
      <c r="M1307" s="16" t="s">
        <v>2122</v>
      </c>
      <c r="N1307" s="16" t="s">
        <v>2121</v>
      </c>
      <c r="O1307" s="2" t="s">
        <v>1031</v>
      </c>
      <c r="P1307" s="2" t="s">
        <v>1033</v>
      </c>
      <c r="Q1307" s="2" t="s">
        <v>154</v>
      </c>
      <c r="R1307" s="1" t="s">
        <v>129</v>
      </c>
      <c r="S1307" s="2" t="s">
        <v>1050</v>
      </c>
      <c r="T1307" s="1">
        <v>0.4</v>
      </c>
      <c r="U1307" s="8">
        <f>C1307+2</f>
        <v>40286</v>
      </c>
    </row>
    <row r="1308" spans="1:21">
      <c r="A1308" s="3">
        <v>7919</v>
      </c>
      <c r="B1308" s="1">
        <v>56610</v>
      </c>
      <c r="C1308" s="6">
        <f>DATE(2012,12,31)-1030</f>
        <v>40244</v>
      </c>
      <c r="D1308" s="2" t="s">
        <v>2113</v>
      </c>
      <c r="E1308" s="1">
        <v>20</v>
      </c>
      <c r="F1308" s="1">
        <v>857.95</v>
      </c>
      <c r="G1308" s="1">
        <v>0.08</v>
      </c>
      <c r="H1308" s="2" t="s">
        <v>1026</v>
      </c>
      <c r="I1308" s="10">
        <v>51.85</v>
      </c>
      <c r="J1308" s="7">
        <v>43.22</v>
      </c>
      <c r="K1308" s="7">
        <v>4</v>
      </c>
      <c r="L1308" s="2" t="s">
        <v>1843</v>
      </c>
      <c r="M1308" s="16" t="s">
        <v>2122</v>
      </c>
      <c r="N1308" s="16" t="s">
        <v>2121</v>
      </c>
      <c r="O1308" s="2" t="s">
        <v>1031</v>
      </c>
      <c r="P1308" s="2" t="s">
        <v>1034</v>
      </c>
      <c r="Q1308" s="2" t="s">
        <v>1037</v>
      </c>
      <c r="R1308" s="1" t="s">
        <v>1201</v>
      </c>
      <c r="S1308" s="2" t="s">
        <v>1050</v>
      </c>
      <c r="T1308" s="1">
        <v>0.64</v>
      </c>
      <c r="U1308" s="8">
        <f>C1308+0</f>
        <v>40244</v>
      </c>
    </row>
    <row r="1309" spans="1:21">
      <c r="A1309" s="3">
        <v>7943</v>
      </c>
      <c r="B1309" s="1">
        <v>56740</v>
      </c>
      <c r="C1309" s="6">
        <f>DATE(2012,12,31)-76</f>
        <v>41198</v>
      </c>
      <c r="D1309" s="2" t="s">
        <v>2116</v>
      </c>
      <c r="E1309" s="1">
        <v>33</v>
      </c>
      <c r="F1309" s="1">
        <v>662.21</v>
      </c>
      <c r="G1309" s="1">
        <v>0.01</v>
      </c>
      <c r="H1309" s="2" t="s">
        <v>1025</v>
      </c>
      <c r="I1309" s="10">
        <v>256.57</v>
      </c>
      <c r="J1309" s="7">
        <v>18.84</v>
      </c>
      <c r="K1309" s="7">
        <v>3.62</v>
      </c>
      <c r="L1309" s="2" t="s">
        <v>2059</v>
      </c>
      <c r="M1309" s="16" t="s">
        <v>2122</v>
      </c>
      <c r="N1309" s="16" t="s">
        <v>2121</v>
      </c>
      <c r="O1309" s="2" t="s">
        <v>1031</v>
      </c>
      <c r="P1309" s="2" t="s">
        <v>1035</v>
      </c>
      <c r="Q1309" s="2" t="s">
        <v>1044</v>
      </c>
      <c r="R1309" s="1" t="s">
        <v>332</v>
      </c>
      <c r="S1309" s="2" t="s">
        <v>1049</v>
      </c>
      <c r="T1309" s="1">
        <v>0.43</v>
      </c>
      <c r="U1309" s="8">
        <f>C1309+7</f>
        <v>41205</v>
      </c>
    </row>
    <row r="1310" spans="1:21">
      <c r="A1310" s="3">
        <v>7962</v>
      </c>
      <c r="B1310" s="1">
        <v>56901</v>
      </c>
      <c r="C1310" s="6">
        <f>DATE(2012,12,31)-1207</f>
        <v>40067</v>
      </c>
      <c r="D1310" s="2" t="s">
        <v>2116</v>
      </c>
      <c r="E1310" s="1">
        <v>36</v>
      </c>
      <c r="F1310" s="1">
        <v>100.68</v>
      </c>
      <c r="G1310" s="1">
        <v>0</v>
      </c>
      <c r="H1310" s="2" t="s">
        <v>1025</v>
      </c>
      <c r="I1310" s="10">
        <v>-45.21</v>
      </c>
      <c r="J1310" s="7">
        <v>2.6</v>
      </c>
      <c r="K1310" s="7">
        <v>2.4</v>
      </c>
      <c r="L1310" s="2" t="s">
        <v>2004</v>
      </c>
      <c r="M1310" s="16" t="s">
        <v>2122</v>
      </c>
      <c r="N1310" s="16" t="s">
        <v>2121</v>
      </c>
      <c r="O1310" s="2" t="s">
        <v>1032</v>
      </c>
      <c r="P1310" s="2" t="s">
        <v>1033</v>
      </c>
      <c r="Q1310" s="2" t="s">
        <v>1036</v>
      </c>
      <c r="R1310" s="1" t="s">
        <v>371</v>
      </c>
      <c r="S1310" s="2" t="s">
        <v>1049</v>
      </c>
      <c r="T1310" s="1">
        <v>0.57999999999999996</v>
      </c>
      <c r="U1310" s="8">
        <f>C1310+2</f>
        <v>40069</v>
      </c>
    </row>
    <row r="1311" spans="1:21">
      <c r="A1311" s="3">
        <v>8020</v>
      </c>
      <c r="B1311" s="1">
        <v>57314</v>
      </c>
      <c r="C1311" s="6">
        <f>DATE(2012,12,31)-811</f>
        <v>40463</v>
      </c>
      <c r="D1311" s="2" t="s">
        <v>2115</v>
      </c>
      <c r="E1311" s="1">
        <v>22</v>
      </c>
      <c r="F1311" s="1">
        <v>846.35</v>
      </c>
      <c r="G1311" s="1">
        <v>0.04</v>
      </c>
      <c r="H1311" s="2" t="s">
        <v>1026</v>
      </c>
      <c r="I1311" s="10">
        <v>341.53</v>
      </c>
      <c r="J1311" s="7">
        <v>37.94</v>
      </c>
      <c r="K1311" s="7">
        <v>5.08</v>
      </c>
      <c r="L1311" s="2" t="s">
        <v>1126</v>
      </c>
      <c r="M1311" s="16" t="s">
        <v>2122</v>
      </c>
      <c r="N1311" s="16" t="s">
        <v>2121</v>
      </c>
      <c r="O1311" s="2" t="s">
        <v>1029</v>
      </c>
      <c r="P1311" s="2" t="s">
        <v>1033</v>
      </c>
      <c r="Q1311" s="2" t="s">
        <v>1038</v>
      </c>
      <c r="R1311" s="1" t="s">
        <v>1140</v>
      </c>
      <c r="S1311" s="2" t="s">
        <v>1049</v>
      </c>
      <c r="T1311" s="1">
        <v>0.38</v>
      </c>
      <c r="U1311" s="8">
        <f>C1311+4</f>
        <v>40467</v>
      </c>
    </row>
    <row r="1312" spans="1:21">
      <c r="A1312" s="3">
        <v>8021</v>
      </c>
      <c r="B1312" s="1">
        <v>57314</v>
      </c>
      <c r="C1312" s="6">
        <f>DATE(2012,12,31)-811</f>
        <v>40463</v>
      </c>
      <c r="D1312" s="2" t="s">
        <v>2115</v>
      </c>
      <c r="E1312" s="1">
        <v>26</v>
      </c>
      <c r="F1312" s="1">
        <v>1976.3945000000001</v>
      </c>
      <c r="G1312" s="1">
        <v>0</v>
      </c>
      <c r="H1312" s="2" t="s">
        <v>1025</v>
      </c>
      <c r="I1312" s="10">
        <v>473.35500000000002</v>
      </c>
      <c r="J1312" s="7">
        <v>85.99</v>
      </c>
      <c r="K1312" s="7">
        <v>2.79</v>
      </c>
      <c r="L1312" s="2" t="s">
        <v>1126</v>
      </c>
      <c r="M1312" s="16" t="s">
        <v>2122</v>
      </c>
      <c r="N1312" s="16" t="s">
        <v>2121</v>
      </c>
      <c r="O1312" s="2" t="s">
        <v>1029</v>
      </c>
      <c r="P1312" s="2" t="s">
        <v>1034</v>
      </c>
      <c r="Q1312" s="2" t="s">
        <v>153</v>
      </c>
      <c r="R1312" s="1" t="s">
        <v>1359</v>
      </c>
      <c r="S1312" s="2" t="s">
        <v>1050</v>
      </c>
      <c r="T1312" s="1">
        <v>0.57999999999999996</v>
      </c>
      <c r="U1312" s="8">
        <f>C1312+7</f>
        <v>40470</v>
      </c>
    </row>
    <row r="1313" spans="1:21">
      <c r="A1313" s="3">
        <v>8027</v>
      </c>
      <c r="B1313" s="1">
        <v>57376</v>
      </c>
      <c r="C1313" s="6">
        <f>DATE(2012,12,31)-561</f>
        <v>40713</v>
      </c>
      <c r="D1313" s="2" t="s">
        <v>2116</v>
      </c>
      <c r="E1313" s="1">
        <v>44</v>
      </c>
      <c r="F1313" s="1">
        <v>442.72</v>
      </c>
      <c r="G1313" s="1">
        <v>7.0000000000000007E-2</v>
      </c>
      <c r="H1313" s="2" t="s">
        <v>1025</v>
      </c>
      <c r="I1313" s="10">
        <v>-168.38</v>
      </c>
      <c r="J1313" s="7">
        <v>10.52</v>
      </c>
      <c r="K1313" s="7">
        <v>7.94</v>
      </c>
      <c r="L1313" s="2" t="s">
        <v>1624</v>
      </c>
      <c r="M1313" s="16" t="s">
        <v>2122</v>
      </c>
      <c r="N1313" s="16" t="s">
        <v>2121</v>
      </c>
      <c r="O1313" s="2" t="s">
        <v>1030</v>
      </c>
      <c r="P1313" s="2" t="s">
        <v>1035</v>
      </c>
      <c r="Q1313" s="2" t="s">
        <v>1044</v>
      </c>
      <c r="R1313" s="1" t="s">
        <v>971</v>
      </c>
      <c r="S1313" s="2" t="s">
        <v>1052</v>
      </c>
      <c r="T1313" s="1">
        <v>0.52</v>
      </c>
      <c r="U1313" s="8">
        <f>C1313+2</f>
        <v>40715</v>
      </c>
    </row>
    <row r="1314" spans="1:21">
      <c r="A1314" s="3">
        <v>8028</v>
      </c>
      <c r="B1314" s="1">
        <v>57376</v>
      </c>
      <c r="C1314" s="6">
        <f>DATE(2012,12,31)-561</f>
        <v>40713</v>
      </c>
      <c r="D1314" s="2" t="s">
        <v>2116</v>
      </c>
      <c r="E1314" s="1">
        <v>6</v>
      </c>
      <c r="F1314" s="1">
        <v>326.89299999999997</v>
      </c>
      <c r="G1314" s="1">
        <v>7.0000000000000007E-2</v>
      </c>
      <c r="H1314" s="2" t="s">
        <v>1025</v>
      </c>
      <c r="I1314" s="10">
        <v>-223.21199999999999</v>
      </c>
      <c r="J1314" s="7">
        <v>65.989999999999995</v>
      </c>
      <c r="K1314" s="7">
        <v>5.31</v>
      </c>
      <c r="L1314" s="2" t="s">
        <v>1624</v>
      </c>
      <c r="M1314" s="16" t="s">
        <v>2122</v>
      </c>
      <c r="N1314" s="16" t="s">
        <v>2121</v>
      </c>
      <c r="O1314" s="2" t="s">
        <v>1030</v>
      </c>
      <c r="P1314" s="2" t="s">
        <v>1034</v>
      </c>
      <c r="Q1314" s="2" t="s">
        <v>153</v>
      </c>
      <c r="R1314" s="1" t="s">
        <v>429</v>
      </c>
      <c r="S1314" s="2" t="s">
        <v>1050</v>
      </c>
      <c r="T1314" s="1">
        <v>0.56999999999999995</v>
      </c>
      <c r="U1314" s="8">
        <f>C1314+0</f>
        <v>40713</v>
      </c>
    </row>
    <row r="1315" spans="1:21">
      <c r="A1315" s="3">
        <v>8086</v>
      </c>
      <c r="B1315" s="1">
        <v>57671</v>
      </c>
      <c r="C1315" s="6">
        <f>DATE(2012,12,31)-54</f>
        <v>41220</v>
      </c>
      <c r="D1315" s="2" t="s">
        <v>2114</v>
      </c>
      <c r="E1315" s="1">
        <v>6</v>
      </c>
      <c r="F1315" s="1">
        <v>22.78</v>
      </c>
      <c r="G1315" s="1">
        <v>0.01</v>
      </c>
      <c r="H1315" s="2" t="s">
        <v>1025</v>
      </c>
      <c r="I1315" s="10">
        <v>3.96</v>
      </c>
      <c r="J1315" s="7">
        <v>3.75</v>
      </c>
      <c r="K1315" s="7">
        <v>0.5</v>
      </c>
      <c r="L1315" s="2" t="s">
        <v>2007</v>
      </c>
      <c r="M1315" s="16" t="s">
        <v>2122</v>
      </c>
      <c r="N1315" s="16" t="s">
        <v>2121</v>
      </c>
      <c r="O1315" s="2" t="s">
        <v>1031</v>
      </c>
      <c r="P1315" s="2" t="s">
        <v>1033</v>
      </c>
      <c r="Q1315" s="2" t="s">
        <v>1047</v>
      </c>
      <c r="R1315" s="1" t="s">
        <v>507</v>
      </c>
      <c r="S1315" s="2" t="s">
        <v>1050</v>
      </c>
      <c r="T1315" s="1">
        <v>0.37</v>
      </c>
      <c r="U1315" s="8">
        <f>C1315+1</f>
        <v>41221</v>
      </c>
    </row>
    <row r="1316" spans="1:21">
      <c r="A1316" s="3">
        <v>8092</v>
      </c>
      <c r="B1316" s="1">
        <v>57700</v>
      </c>
      <c r="C1316" s="6">
        <f>DATE(2012,12,31)-415</f>
        <v>40859</v>
      </c>
      <c r="D1316" s="2" t="s">
        <v>2113</v>
      </c>
      <c r="E1316" s="1">
        <v>38</v>
      </c>
      <c r="F1316" s="1">
        <v>1806.43</v>
      </c>
      <c r="G1316" s="1">
        <v>0.04</v>
      </c>
      <c r="H1316" s="2" t="s">
        <v>1025</v>
      </c>
      <c r="I1316" s="10">
        <v>134.85</v>
      </c>
      <c r="J1316" s="7">
        <v>47.98</v>
      </c>
      <c r="K1316" s="7">
        <v>3.61</v>
      </c>
      <c r="L1316" s="2" t="s">
        <v>2004</v>
      </c>
      <c r="M1316" s="16" t="s">
        <v>2122</v>
      </c>
      <c r="N1316" s="16" t="s">
        <v>2121</v>
      </c>
      <c r="O1316" s="2" t="s">
        <v>1032</v>
      </c>
      <c r="P1316" s="2" t="s">
        <v>1034</v>
      </c>
      <c r="Q1316" s="2" t="s">
        <v>1037</v>
      </c>
      <c r="R1316" s="1" t="s">
        <v>537</v>
      </c>
      <c r="S1316" s="2" t="s">
        <v>1052</v>
      </c>
      <c r="T1316" s="1">
        <v>0.71</v>
      </c>
      <c r="U1316" s="8">
        <f>C1316+0</f>
        <v>40859</v>
      </c>
    </row>
    <row r="1317" spans="1:21">
      <c r="A1317" s="3">
        <v>8172</v>
      </c>
      <c r="B1317" s="1">
        <v>58407</v>
      </c>
      <c r="C1317" s="6">
        <f>DATE(2012,12,31)-605</f>
        <v>40669</v>
      </c>
      <c r="D1317" s="2" t="s">
        <v>2112</v>
      </c>
      <c r="E1317" s="1">
        <v>29</v>
      </c>
      <c r="F1317" s="1">
        <v>1669.88</v>
      </c>
      <c r="G1317" s="1">
        <v>0.02</v>
      </c>
      <c r="H1317" s="2" t="s">
        <v>1025</v>
      </c>
      <c r="I1317" s="10">
        <v>548.91999999999996</v>
      </c>
      <c r="J1317" s="7">
        <v>55.48</v>
      </c>
      <c r="K1317" s="7">
        <v>14.3</v>
      </c>
      <c r="L1317" s="2" t="s">
        <v>1489</v>
      </c>
      <c r="M1317" s="16" t="s">
        <v>2122</v>
      </c>
      <c r="N1317" s="16" t="s">
        <v>2121</v>
      </c>
      <c r="O1317" s="2" t="s">
        <v>1032</v>
      </c>
      <c r="P1317" s="2" t="s">
        <v>1033</v>
      </c>
      <c r="Q1317" s="2" t="s">
        <v>1038</v>
      </c>
      <c r="R1317" s="1" t="s">
        <v>1237</v>
      </c>
      <c r="S1317" s="2" t="s">
        <v>1050</v>
      </c>
      <c r="T1317" s="1">
        <v>0.37</v>
      </c>
      <c r="U1317" s="8">
        <f>C1317+3</f>
        <v>40672</v>
      </c>
    </row>
    <row r="1318" spans="1:21">
      <c r="A1318" s="3">
        <v>8191</v>
      </c>
      <c r="B1318" s="1">
        <v>58593</v>
      </c>
      <c r="C1318" s="6">
        <f>DATE(2012,12,31)-480</f>
        <v>40794</v>
      </c>
      <c r="D1318" s="2" t="s">
        <v>2116</v>
      </c>
      <c r="E1318" s="1">
        <v>29</v>
      </c>
      <c r="F1318" s="1">
        <v>2018.45</v>
      </c>
      <c r="G1318" s="1">
        <v>0.08</v>
      </c>
      <c r="H1318" s="2" t="s">
        <v>1025</v>
      </c>
      <c r="I1318" s="10">
        <v>-812.25</v>
      </c>
      <c r="J1318" s="7">
        <v>70.709999999999994</v>
      </c>
      <c r="K1318" s="7">
        <v>37.58</v>
      </c>
      <c r="L1318" s="2" t="s">
        <v>1549</v>
      </c>
      <c r="M1318" s="16" t="s">
        <v>2122</v>
      </c>
      <c r="N1318" s="16" t="s">
        <v>2121</v>
      </c>
      <c r="O1318" s="2" t="s">
        <v>1032</v>
      </c>
      <c r="P1318" s="2" t="s">
        <v>1035</v>
      </c>
      <c r="Q1318" s="2" t="s">
        <v>1044</v>
      </c>
      <c r="R1318" s="1" t="s">
        <v>802</v>
      </c>
      <c r="S1318" s="2" t="s">
        <v>1049</v>
      </c>
      <c r="T1318" s="1">
        <v>0.78</v>
      </c>
      <c r="U1318" s="8">
        <f>C1318+1</f>
        <v>40795</v>
      </c>
    </row>
    <row r="1319" spans="1:21">
      <c r="A1319" s="3">
        <v>8238</v>
      </c>
      <c r="B1319" s="1">
        <v>58884</v>
      </c>
      <c r="C1319" s="6">
        <f>DATE(2012,12,31)-651</f>
        <v>40623</v>
      </c>
      <c r="D1319" s="2" t="s">
        <v>2115</v>
      </c>
      <c r="E1319" s="1">
        <v>29</v>
      </c>
      <c r="F1319" s="1">
        <v>87.68</v>
      </c>
      <c r="G1319" s="1">
        <v>0.03</v>
      </c>
      <c r="H1319" s="2" t="s">
        <v>1025</v>
      </c>
      <c r="I1319" s="10">
        <v>23.14</v>
      </c>
      <c r="J1319" s="7">
        <v>2.88</v>
      </c>
      <c r="K1319" s="7">
        <v>0.99</v>
      </c>
      <c r="L1319" s="2" t="s">
        <v>1641</v>
      </c>
      <c r="M1319" s="16" t="s">
        <v>2122</v>
      </c>
      <c r="N1319" s="16" t="s">
        <v>2121</v>
      </c>
      <c r="O1319" s="2" t="s">
        <v>1032</v>
      </c>
      <c r="P1319" s="2" t="s">
        <v>1033</v>
      </c>
      <c r="Q1319" s="2" t="s">
        <v>1047</v>
      </c>
      <c r="R1319" s="1" t="s">
        <v>644</v>
      </c>
      <c r="S1319" s="2" t="s">
        <v>1050</v>
      </c>
      <c r="T1319" s="1">
        <v>0.36</v>
      </c>
      <c r="U1319" s="8">
        <f>C1319+5</f>
        <v>40628</v>
      </c>
    </row>
    <row r="1320" spans="1:21">
      <c r="A1320" s="3">
        <v>8239</v>
      </c>
      <c r="B1320" s="1">
        <v>58884</v>
      </c>
      <c r="C1320" s="6">
        <f>DATE(2012,12,31)-651</f>
        <v>40623</v>
      </c>
      <c r="D1320" s="2" t="s">
        <v>2115</v>
      </c>
      <c r="E1320" s="1">
        <v>46</v>
      </c>
      <c r="F1320" s="1">
        <v>3732.25</v>
      </c>
      <c r="G1320" s="1">
        <v>0.1</v>
      </c>
      <c r="H1320" s="2" t="s">
        <v>1027</v>
      </c>
      <c r="I1320" s="10">
        <v>-1255.8600000000001</v>
      </c>
      <c r="J1320" s="7">
        <v>85.29</v>
      </c>
      <c r="K1320" s="7">
        <v>60</v>
      </c>
      <c r="L1320" s="2" t="s">
        <v>1641</v>
      </c>
      <c r="M1320" s="16" t="s">
        <v>2122</v>
      </c>
      <c r="N1320" s="16" t="s">
        <v>2121</v>
      </c>
      <c r="O1320" s="2" t="s">
        <v>1032</v>
      </c>
      <c r="P1320" s="2" t="s">
        <v>1035</v>
      </c>
      <c r="Q1320" s="2" t="s">
        <v>1043</v>
      </c>
      <c r="R1320" s="1" t="s">
        <v>144</v>
      </c>
      <c r="S1320" s="2" t="s">
        <v>1051</v>
      </c>
      <c r="T1320" s="1">
        <v>0.56000000000000005</v>
      </c>
      <c r="U1320" s="8">
        <f>C1320+5</f>
        <v>40628</v>
      </c>
    </row>
    <row r="1321" spans="1:21">
      <c r="A1321" s="3">
        <v>8240</v>
      </c>
      <c r="B1321" s="1">
        <v>58913</v>
      </c>
      <c r="C1321" s="6">
        <f>DATE(2012,12,31)-965</f>
        <v>40309</v>
      </c>
      <c r="D1321" s="2" t="s">
        <v>2113</v>
      </c>
      <c r="E1321" s="1">
        <v>23</v>
      </c>
      <c r="F1321" s="1">
        <v>144.55000000000001</v>
      </c>
      <c r="G1321" s="1">
        <v>7.0000000000000007E-2</v>
      </c>
      <c r="H1321" s="2" t="s">
        <v>1025</v>
      </c>
      <c r="I1321" s="10">
        <v>-60.17</v>
      </c>
      <c r="J1321" s="7">
        <v>6.48</v>
      </c>
      <c r="K1321" s="7">
        <v>5.94</v>
      </c>
      <c r="L1321" s="2" t="s">
        <v>1677</v>
      </c>
      <c r="M1321" s="16" t="s">
        <v>2122</v>
      </c>
      <c r="N1321" s="16" t="s">
        <v>2121</v>
      </c>
      <c r="O1321" s="2" t="s">
        <v>1032</v>
      </c>
      <c r="P1321" s="2" t="s">
        <v>1033</v>
      </c>
      <c r="Q1321" s="2" t="s">
        <v>1038</v>
      </c>
      <c r="R1321" s="1" t="s">
        <v>13</v>
      </c>
      <c r="S1321" s="2" t="s">
        <v>1050</v>
      </c>
      <c r="T1321" s="1">
        <v>0.37</v>
      </c>
      <c r="U1321" s="8">
        <f>C1321+2</f>
        <v>40311</v>
      </c>
    </row>
    <row r="1322" spans="1:21">
      <c r="A1322" s="3">
        <v>8248</v>
      </c>
      <c r="B1322" s="1">
        <v>58978</v>
      </c>
      <c r="C1322" s="6">
        <f>DATE(2012,12,31)-329</f>
        <v>40945</v>
      </c>
      <c r="D1322" s="2" t="s">
        <v>2115</v>
      </c>
      <c r="E1322" s="1">
        <v>13</v>
      </c>
      <c r="F1322" s="1">
        <v>75.89</v>
      </c>
      <c r="G1322" s="1">
        <v>0.09</v>
      </c>
      <c r="H1322" s="2" t="s">
        <v>1025</v>
      </c>
      <c r="I1322" s="10">
        <v>-31.01</v>
      </c>
      <c r="J1322" s="7">
        <v>5.98</v>
      </c>
      <c r="K1322" s="7">
        <v>5.15</v>
      </c>
      <c r="L1322" s="2" t="s">
        <v>1740</v>
      </c>
      <c r="M1322" s="16" t="s">
        <v>2122</v>
      </c>
      <c r="N1322" s="16" t="s">
        <v>2121</v>
      </c>
      <c r="O1322" s="2" t="s">
        <v>1031</v>
      </c>
      <c r="P1322" s="2" t="s">
        <v>1033</v>
      </c>
      <c r="Q1322" s="2" t="s">
        <v>1038</v>
      </c>
      <c r="R1322" s="1" t="s">
        <v>296</v>
      </c>
      <c r="S1322" s="2" t="s">
        <v>1050</v>
      </c>
      <c r="T1322" s="1">
        <v>0.36</v>
      </c>
      <c r="U1322" s="8">
        <f>C1322+7</f>
        <v>40952</v>
      </c>
    </row>
    <row r="1323" spans="1:21">
      <c r="A1323" s="3">
        <v>37</v>
      </c>
      <c r="B1323" s="1">
        <v>229</v>
      </c>
      <c r="C1323" s="6">
        <f>DATE(2012,12,31)-734</f>
        <v>40540</v>
      </c>
      <c r="D1323" s="2" t="s">
        <v>2116</v>
      </c>
      <c r="E1323" s="1">
        <v>43</v>
      </c>
      <c r="F1323" s="1">
        <v>586.11</v>
      </c>
      <c r="G1323" s="1">
        <v>0.11</v>
      </c>
      <c r="H1323" s="2" t="s">
        <v>1025</v>
      </c>
      <c r="I1323" s="10">
        <v>98.44</v>
      </c>
      <c r="J1323" s="7">
        <v>12.64</v>
      </c>
      <c r="K1323" s="7">
        <v>4.9800000000000004</v>
      </c>
      <c r="L1323" s="2" t="s">
        <v>1874</v>
      </c>
      <c r="M1323" s="16" t="s">
        <v>2122</v>
      </c>
      <c r="N1323" s="16" t="s">
        <v>2121</v>
      </c>
      <c r="O1323" s="2" t="s">
        <v>1031</v>
      </c>
      <c r="P1323" s="2" t="s">
        <v>1035</v>
      </c>
      <c r="Q1323" s="2" t="s">
        <v>1044</v>
      </c>
      <c r="R1323" s="1" t="s">
        <v>803</v>
      </c>
      <c r="S1323" s="2" t="s">
        <v>1052</v>
      </c>
      <c r="T1323" s="1">
        <v>0.48</v>
      </c>
      <c r="U1323" s="8">
        <f>C1323+2</f>
        <v>40542</v>
      </c>
    </row>
    <row r="1324" spans="1:21">
      <c r="A1324" s="3">
        <v>108</v>
      </c>
      <c r="B1324" s="1">
        <v>706</v>
      </c>
      <c r="C1324" s="6">
        <f>DATE(2012,12,31)-480</f>
        <v>40794</v>
      </c>
      <c r="D1324" s="2" t="s">
        <v>2116</v>
      </c>
      <c r="E1324" s="1">
        <v>42</v>
      </c>
      <c r="F1324" s="1">
        <v>75.14</v>
      </c>
      <c r="G1324" s="1">
        <v>0.05</v>
      </c>
      <c r="H1324" s="2" t="s">
        <v>1025</v>
      </c>
      <c r="I1324" s="10">
        <v>0.82</v>
      </c>
      <c r="J1324" s="7">
        <v>1.76</v>
      </c>
      <c r="K1324" s="7">
        <v>0.7</v>
      </c>
      <c r="L1324" s="2" t="s">
        <v>855</v>
      </c>
      <c r="M1324" s="16" t="s">
        <v>2122</v>
      </c>
      <c r="N1324" s="16" t="s">
        <v>2121</v>
      </c>
      <c r="O1324" s="2" t="s">
        <v>1031</v>
      </c>
      <c r="P1324" s="2" t="s">
        <v>1033</v>
      </c>
      <c r="Q1324" s="2" t="s">
        <v>1036</v>
      </c>
      <c r="R1324" s="1" t="s">
        <v>272</v>
      </c>
      <c r="S1324" s="2" t="s">
        <v>1049</v>
      </c>
      <c r="T1324" s="1">
        <v>0.56000000000000005</v>
      </c>
      <c r="U1324" s="8">
        <f>C1324+2</f>
        <v>40796</v>
      </c>
    </row>
    <row r="1325" spans="1:21">
      <c r="A1325" s="3">
        <v>193</v>
      </c>
      <c r="B1325" s="1">
        <v>1285</v>
      </c>
      <c r="C1325" s="6">
        <f>DATE(2012,12,31)-214</f>
        <v>41060</v>
      </c>
      <c r="D1325" s="2" t="s">
        <v>2116</v>
      </c>
      <c r="E1325" s="1">
        <v>27</v>
      </c>
      <c r="F1325" s="1">
        <v>3874.12</v>
      </c>
      <c r="G1325" s="1">
        <v>0</v>
      </c>
      <c r="H1325" s="2" t="s">
        <v>1027</v>
      </c>
      <c r="I1325" s="10">
        <v>-305.98</v>
      </c>
      <c r="J1325" s="7">
        <v>130.97999999999999</v>
      </c>
      <c r="K1325" s="7">
        <v>54.74</v>
      </c>
      <c r="L1325" s="2" t="s">
        <v>1794</v>
      </c>
      <c r="M1325" s="16" t="s">
        <v>2122</v>
      </c>
      <c r="N1325" s="16" t="s">
        <v>2121</v>
      </c>
      <c r="O1325" s="2" t="s">
        <v>1032</v>
      </c>
      <c r="P1325" s="2" t="s">
        <v>1035</v>
      </c>
      <c r="Q1325" s="2" t="s">
        <v>1046</v>
      </c>
      <c r="R1325" s="1" t="s">
        <v>1007</v>
      </c>
      <c r="S1325" s="2" t="s">
        <v>1053</v>
      </c>
      <c r="T1325" s="1">
        <v>0.69</v>
      </c>
      <c r="U1325" s="8">
        <f>C1325+0</f>
        <v>41060</v>
      </c>
    </row>
    <row r="1326" spans="1:21">
      <c r="A1326" s="3">
        <v>194</v>
      </c>
      <c r="B1326" s="1">
        <v>1285</v>
      </c>
      <c r="C1326" s="6">
        <f>DATE(2012,12,31)-214</f>
        <v>41060</v>
      </c>
      <c r="D1326" s="2" t="s">
        <v>2116</v>
      </c>
      <c r="E1326" s="1">
        <v>8</v>
      </c>
      <c r="F1326" s="1">
        <v>1452.2160000000001</v>
      </c>
      <c r="G1326" s="1">
        <v>0.05</v>
      </c>
      <c r="H1326" s="2" t="s">
        <v>1027</v>
      </c>
      <c r="I1326" s="10">
        <v>-277.29000000000002</v>
      </c>
      <c r="J1326" s="7">
        <v>218.75</v>
      </c>
      <c r="K1326" s="7">
        <v>69.64</v>
      </c>
      <c r="L1326" s="2" t="s">
        <v>1794</v>
      </c>
      <c r="M1326" s="16" t="s">
        <v>2122</v>
      </c>
      <c r="N1326" s="16" t="s">
        <v>2121</v>
      </c>
      <c r="O1326" s="2" t="s">
        <v>1032</v>
      </c>
      <c r="P1326" s="2" t="s">
        <v>1035</v>
      </c>
      <c r="Q1326" s="2" t="s">
        <v>1043</v>
      </c>
      <c r="R1326" s="1" t="s">
        <v>233</v>
      </c>
      <c r="S1326" s="2" t="s">
        <v>1053</v>
      </c>
      <c r="T1326" s="1">
        <v>0.77</v>
      </c>
      <c r="U1326" s="8">
        <f>C1326+1</f>
        <v>41061</v>
      </c>
    </row>
    <row r="1327" spans="1:21">
      <c r="A1327" s="3">
        <v>198</v>
      </c>
      <c r="B1327" s="1">
        <v>1313</v>
      </c>
      <c r="C1327" s="6">
        <f>DATE(2012,12,31)-1206</f>
        <v>40068</v>
      </c>
      <c r="D1327" s="2" t="s">
        <v>2116</v>
      </c>
      <c r="E1327" s="1">
        <v>34</v>
      </c>
      <c r="F1327" s="1">
        <v>840.07</v>
      </c>
      <c r="G1327" s="1">
        <v>0</v>
      </c>
      <c r="H1327" s="2" t="s">
        <v>1025</v>
      </c>
      <c r="I1327" s="10">
        <v>-83.75</v>
      </c>
      <c r="J1327" s="7">
        <v>22.84</v>
      </c>
      <c r="K1327" s="7">
        <v>16.920000000000002</v>
      </c>
      <c r="L1327" s="2" t="s">
        <v>1794</v>
      </c>
      <c r="M1327" s="16" t="s">
        <v>2122</v>
      </c>
      <c r="N1327" s="16" t="s">
        <v>2121</v>
      </c>
      <c r="O1327" s="2" t="s">
        <v>1029</v>
      </c>
      <c r="P1327" s="2" t="s">
        <v>1033</v>
      </c>
      <c r="Q1327" s="2" t="s">
        <v>1038</v>
      </c>
      <c r="R1327" s="1" t="s">
        <v>126</v>
      </c>
      <c r="S1327" s="2" t="s">
        <v>1050</v>
      </c>
      <c r="T1327" s="1">
        <v>0.39</v>
      </c>
      <c r="U1327" s="8">
        <f>C1327+2</f>
        <v>40070</v>
      </c>
    </row>
    <row r="1328" spans="1:21">
      <c r="A1328" s="3">
        <v>206</v>
      </c>
      <c r="B1328" s="1">
        <v>1346</v>
      </c>
      <c r="C1328" s="6">
        <f>DATE(2012,12,31)-197</f>
        <v>41077</v>
      </c>
      <c r="D1328" s="2" t="s">
        <v>2112</v>
      </c>
      <c r="E1328" s="1">
        <v>48</v>
      </c>
      <c r="F1328" s="1">
        <v>4789.8900000000003</v>
      </c>
      <c r="G1328" s="1">
        <v>0.09</v>
      </c>
      <c r="H1328" s="2" t="s">
        <v>1027</v>
      </c>
      <c r="I1328" s="10">
        <v>421.15</v>
      </c>
      <c r="J1328" s="7">
        <v>100.98</v>
      </c>
      <c r="K1328" s="7">
        <v>26.22</v>
      </c>
      <c r="L1328" s="2" t="s">
        <v>2050</v>
      </c>
      <c r="M1328" s="16" t="s">
        <v>2122</v>
      </c>
      <c r="N1328" s="16" t="s">
        <v>2121</v>
      </c>
      <c r="O1328" s="2" t="s">
        <v>1032</v>
      </c>
      <c r="P1328" s="2" t="s">
        <v>1035</v>
      </c>
      <c r="Q1328" s="2" t="s">
        <v>1046</v>
      </c>
      <c r="R1328" s="1" t="s">
        <v>1105</v>
      </c>
      <c r="S1328" s="2" t="s">
        <v>1053</v>
      </c>
      <c r="T1328" s="1">
        <v>0.6</v>
      </c>
      <c r="U1328" s="8">
        <f>C1328+2</f>
        <v>41079</v>
      </c>
    </row>
    <row r="1329" spans="1:21">
      <c r="A1329" s="3">
        <v>246</v>
      </c>
      <c r="B1329" s="1">
        <v>1699</v>
      </c>
      <c r="C1329" s="6">
        <f>DATE(2012,12,31)-733</f>
        <v>40541</v>
      </c>
      <c r="D1329" s="2" t="s">
        <v>2116</v>
      </c>
      <c r="E1329" s="1">
        <v>40</v>
      </c>
      <c r="F1329" s="1">
        <v>430.88</v>
      </c>
      <c r="G1329" s="1">
        <v>0.05</v>
      </c>
      <c r="H1329" s="2" t="s">
        <v>1025</v>
      </c>
      <c r="I1329" s="10">
        <v>39</v>
      </c>
      <c r="J1329" s="7">
        <v>11.09</v>
      </c>
      <c r="K1329" s="7">
        <v>5.25</v>
      </c>
      <c r="L1329" s="2" t="s">
        <v>2022</v>
      </c>
      <c r="M1329" s="16" t="s">
        <v>2122</v>
      </c>
      <c r="N1329" s="16" t="s">
        <v>2121</v>
      </c>
      <c r="O1329" s="2" t="s">
        <v>1032</v>
      </c>
      <c r="P1329" s="2" t="s">
        <v>1033</v>
      </c>
      <c r="Q1329" s="2" t="s">
        <v>1040</v>
      </c>
      <c r="R1329" s="1" t="s">
        <v>827</v>
      </c>
      <c r="S1329" s="2" t="s">
        <v>1050</v>
      </c>
      <c r="T1329" s="1">
        <v>0.36</v>
      </c>
      <c r="U1329" s="8">
        <f>C1329+84</f>
        <v>40625</v>
      </c>
    </row>
    <row r="1330" spans="1:21">
      <c r="A1330" s="3">
        <v>314</v>
      </c>
      <c r="B1330" s="1">
        <v>2208</v>
      </c>
      <c r="C1330" s="6">
        <f>DATE(2012,12,31)-611</f>
        <v>40663</v>
      </c>
      <c r="D1330" s="2" t="s">
        <v>2114</v>
      </c>
      <c r="E1330" s="1">
        <v>7</v>
      </c>
      <c r="F1330" s="1">
        <v>82.06</v>
      </c>
      <c r="G1330" s="1">
        <v>7.0000000000000007E-2</v>
      </c>
      <c r="H1330" s="2" t="s">
        <v>1025</v>
      </c>
      <c r="I1330" s="10">
        <v>-26.990499999999997</v>
      </c>
      <c r="J1330" s="7">
        <v>11.5</v>
      </c>
      <c r="K1330" s="7">
        <v>7.19</v>
      </c>
      <c r="L1330" s="2" t="s">
        <v>215</v>
      </c>
      <c r="M1330" s="16" t="s">
        <v>2122</v>
      </c>
      <c r="N1330" s="16" t="s">
        <v>2121</v>
      </c>
      <c r="O1330" s="2" t="s">
        <v>1029</v>
      </c>
      <c r="P1330" s="2" t="s">
        <v>1033</v>
      </c>
      <c r="Q1330" s="2" t="s">
        <v>154</v>
      </c>
      <c r="R1330" s="1" t="s">
        <v>1219</v>
      </c>
      <c r="S1330" s="2" t="s">
        <v>1050</v>
      </c>
      <c r="T1330" s="1">
        <v>0.4</v>
      </c>
      <c r="U1330" s="8">
        <f>C1330+2</f>
        <v>40665</v>
      </c>
    </row>
    <row r="1331" spans="1:21">
      <c r="A1331" s="3">
        <v>315</v>
      </c>
      <c r="B1331" s="1">
        <v>2208</v>
      </c>
      <c r="C1331" s="6">
        <f>DATE(2012,12,31)-611</f>
        <v>40663</v>
      </c>
      <c r="D1331" s="2" t="s">
        <v>2114</v>
      </c>
      <c r="E1331" s="1">
        <v>41</v>
      </c>
      <c r="F1331" s="1">
        <v>23281.05</v>
      </c>
      <c r="G1331" s="1">
        <v>0.09</v>
      </c>
      <c r="H1331" s="2" t="s">
        <v>1025</v>
      </c>
      <c r="I1331" s="10">
        <v>9097.6450000000004</v>
      </c>
      <c r="J1331" s="7">
        <v>599.99</v>
      </c>
      <c r="K1331" s="7">
        <v>24.49</v>
      </c>
      <c r="L1331" s="2" t="s">
        <v>215</v>
      </c>
      <c r="M1331" s="16" t="s">
        <v>2122</v>
      </c>
      <c r="N1331" s="16" t="s">
        <v>2121</v>
      </c>
      <c r="O1331" s="2" t="s">
        <v>1029</v>
      </c>
      <c r="P1331" s="2" t="s">
        <v>1034</v>
      </c>
      <c r="Q1331" s="2" t="s">
        <v>156</v>
      </c>
      <c r="R1331" s="1" t="s">
        <v>158</v>
      </c>
      <c r="S1331" s="2" t="s">
        <v>1055</v>
      </c>
      <c r="T1331" s="1">
        <v>0.37</v>
      </c>
      <c r="U1331" s="8">
        <f>C1331+1</f>
        <v>40664</v>
      </c>
    </row>
    <row r="1332" spans="1:21">
      <c r="A1332" s="3">
        <v>382</v>
      </c>
      <c r="B1332" s="1">
        <v>2656</v>
      </c>
      <c r="C1332" s="6">
        <f>DATE(2012,12,31)-973</f>
        <v>40301</v>
      </c>
      <c r="D1332" s="2" t="s">
        <v>2116</v>
      </c>
      <c r="E1332" s="1">
        <v>3</v>
      </c>
      <c r="F1332" s="1">
        <v>523.11</v>
      </c>
      <c r="G1332" s="1">
        <v>0.05</v>
      </c>
      <c r="H1332" s="2" t="s">
        <v>1027</v>
      </c>
      <c r="I1332" s="10">
        <v>-214.53300000000002</v>
      </c>
      <c r="J1332" s="7">
        <v>159.31</v>
      </c>
      <c r="K1332" s="7">
        <v>60</v>
      </c>
      <c r="L1332" s="2" t="s">
        <v>1393</v>
      </c>
      <c r="M1332" s="16" t="s">
        <v>2122</v>
      </c>
      <c r="N1332" s="16" t="s">
        <v>2121</v>
      </c>
      <c r="O1332" s="2" t="s">
        <v>1031</v>
      </c>
      <c r="P1332" s="2" t="s">
        <v>1035</v>
      </c>
      <c r="Q1332" s="2" t="s">
        <v>1043</v>
      </c>
      <c r="R1332" s="1" t="s">
        <v>962</v>
      </c>
      <c r="S1332" s="2" t="s">
        <v>1051</v>
      </c>
      <c r="T1332" s="1">
        <v>0.55000000000000004</v>
      </c>
      <c r="U1332" s="8">
        <f>C1332+1</f>
        <v>40302</v>
      </c>
    </row>
    <row r="1333" spans="1:21">
      <c r="A1333" s="3">
        <v>383</v>
      </c>
      <c r="B1333" s="1">
        <v>2656</v>
      </c>
      <c r="C1333" s="6">
        <f>DATE(2012,12,31)-973</f>
        <v>40301</v>
      </c>
      <c r="D1333" s="2" t="s">
        <v>2116</v>
      </c>
      <c r="E1333" s="1">
        <v>29</v>
      </c>
      <c r="F1333" s="1">
        <v>913.41</v>
      </c>
      <c r="G1333" s="1">
        <v>0.01</v>
      </c>
      <c r="H1333" s="2" t="s">
        <v>1025</v>
      </c>
      <c r="I1333" s="10">
        <v>237.14100000000002</v>
      </c>
      <c r="J1333" s="7">
        <v>35.99</v>
      </c>
      <c r="K1333" s="7">
        <v>1.25</v>
      </c>
      <c r="L1333" s="2" t="s">
        <v>1393</v>
      </c>
      <c r="M1333" s="16" t="s">
        <v>2122</v>
      </c>
      <c r="N1333" s="16" t="s">
        <v>2121</v>
      </c>
      <c r="O1333" s="2" t="s">
        <v>1031</v>
      </c>
      <c r="P1333" s="2" t="s">
        <v>1034</v>
      </c>
      <c r="Q1333" s="2" t="s">
        <v>153</v>
      </c>
      <c r="R1333" s="1" t="s">
        <v>978</v>
      </c>
      <c r="S1333" s="2" t="s">
        <v>1052</v>
      </c>
      <c r="T1333" s="1">
        <v>0.56999999999999995</v>
      </c>
      <c r="U1333" s="8">
        <f>C1333+2</f>
        <v>40303</v>
      </c>
    </row>
    <row r="1334" spans="1:21">
      <c r="A1334" s="3">
        <v>483</v>
      </c>
      <c r="B1334" s="1">
        <v>3361</v>
      </c>
      <c r="C1334" s="6">
        <f>DATE(2012,12,31)-131</f>
        <v>41143</v>
      </c>
      <c r="D1334" s="2" t="s">
        <v>2114</v>
      </c>
      <c r="E1334" s="1">
        <v>49</v>
      </c>
      <c r="F1334" s="1">
        <v>213.71</v>
      </c>
      <c r="G1334" s="1">
        <v>0.06</v>
      </c>
      <c r="H1334" s="2" t="s">
        <v>1025</v>
      </c>
      <c r="I1334" s="10">
        <v>-208.02</v>
      </c>
      <c r="J1334" s="7">
        <v>4.28</v>
      </c>
      <c r="K1334" s="7">
        <v>6.72</v>
      </c>
      <c r="L1334" s="2" t="s">
        <v>1557</v>
      </c>
      <c r="M1334" s="16" t="s">
        <v>2122</v>
      </c>
      <c r="N1334" s="16" t="s">
        <v>2121</v>
      </c>
      <c r="O1334" s="2" t="s">
        <v>1032</v>
      </c>
      <c r="P1334" s="2" t="s">
        <v>1033</v>
      </c>
      <c r="Q1334" s="2" t="s">
        <v>1038</v>
      </c>
      <c r="R1334" s="1" t="s">
        <v>757</v>
      </c>
      <c r="S1334" s="2" t="s">
        <v>1050</v>
      </c>
      <c r="T1334" s="1">
        <v>0.4</v>
      </c>
      <c r="U1334" s="8">
        <f>C1334+0</f>
        <v>41143</v>
      </c>
    </row>
    <row r="1335" spans="1:21">
      <c r="A1335" s="3">
        <v>484</v>
      </c>
      <c r="B1335" s="1">
        <v>3361</v>
      </c>
      <c r="C1335" s="6">
        <f>DATE(2012,12,31)-131</f>
        <v>41143</v>
      </c>
      <c r="D1335" s="2" t="s">
        <v>2114</v>
      </c>
      <c r="E1335" s="1">
        <v>23</v>
      </c>
      <c r="F1335" s="1">
        <v>133.66</v>
      </c>
      <c r="G1335" s="1">
        <v>7.0000000000000007E-2</v>
      </c>
      <c r="H1335" s="2" t="s">
        <v>1025</v>
      </c>
      <c r="I1335" s="10">
        <v>-5.6</v>
      </c>
      <c r="J1335" s="7">
        <v>5.85</v>
      </c>
      <c r="K1335" s="7">
        <v>2.27</v>
      </c>
      <c r="L1335" s="2" t="s">
        <v>1557</v>
      </c>
      <c r="M1335" s="16" t="s">
        <v>2122</v>
      </c>
      <c r="N1335" s="16" t="s">
        <v>2121</v>
      </c>
      <c r="O1335" s="2" t="s">
        <v>1032</v>
      </c>
      <c r="P1335" s="2" t="s">
        <v>1033</v>
      </c>
      <c r="Q1335" s="2" t="s">
        <v>1036</v>
      </c>
      <c r="R1335" s="1" t="s">
        <v>864</v>
      </c>
      <c r="S1335" s="2" t="s">
        <v>1049</v>
      </c>
      <c r="T1335" s="1">
        <v>0.56000000000000005</v>
      </c>
      <c r="U1335" s="8">
        <f>C1335+1</f>
        <v>41144</v>
      </c>
    </row>
    <row r="1336" spans="1:21">
      <c r="A1336" s="3">
        <v>488</v>
      </c>
      <c r="B1336" s="1">
        <v>3393</v>
      </c>
      <c r="C1336" s="6">
        <f>DATE(2012,12,31)-547</f>
        <v>40727</v>
      </c>
      <c r="D1336" s="2" t="s">
        <v>2112</v>
      </c>
      <c r="E1336" s="1">
        <v>7</v>
      </c>
      <c r="F1336" s="1">
        <v>127.74</v>
      </c>
      <c r="G1336" s="1">
        <v>0.04</v>
      </c>
      <c r="H1336" s="2" t="s">
        <v>1026</v>
      </c>
      <c r="I1336" s="10">
        <v>-5.57</v>
      </c>
      <c r="J1336" s="7">
        <v>15.98</v>
      </c>
      <c r="K1336" s="7">
        <v>4</v>
      </c>
      <c r="L1336" s="2" t="s">
        <v>1829</v>
      </c>
      <c r="M1336" s="16" t="s">
        <v>2122</v>
      </c>
      <c r="N1336" s="16" t="s">
        <v>2121</v>
      </c>
      <c r="O1336" s="2" t="s">
        <v>1031</v>
      </c>
      <c r="P1336" s="2" t="s">
        <v>1034</v>
      </c>
      <c r="Q1336" s="2" t="s">
        <v>1037</v>
      </c>
      <c r="R1336" s="1" t="s">
        <v>888</v>
      </c>
      <c r="S1336" s="2" t="s">
        <v>1050</v>
      </c>
      <c r="T1336" s="1">
        <v>0.37</v>
      </c>
      <c r="U1336" s="8">
        <f>C1336+1</f>
        <v>40728</v>
      </c>
    </row>
    <row r="1337" spans="1:21">
      <c r="A1337" s="3">
        <v>489</v>
      </c>
      <c r="B1337" s="1">
        <v>3393</v>
      </c>
      <c r="C1337" s="6">
        <f>DATE(2012,12,31)-547</f>
        <v>40727</v>
      </c>
      <c r="D1337" s="2" t="s">
        <v>2112</v>
      </c>
      <c r="E1337" s="1">
        <v>33</v>
      </c>
      <c r="F1337" s="1">
        <v>325.92</v>
      </c>
      <c r="G1337" s="1">
        <v>0.03</v>
      </c>
      <c r="H1337" s="2" t="s">
        <v>1025</v>
      </c>
      <c r="I1337" s="10">
        <v>-36.47</v>
      </c>
      <c r="J1337" s="7">
        <v>9.48</v>
      </c>
      <c r="K1337" s="7">
        <v>7.29</v>
      </c>
      <c r="L1337" s="2" t="s">
        <v>1829</v>
      </c>
      <c r="M1337" s="16" t="s">
        <v>2122</v>
      </c>
      <c r="N1337" s="16" t="s">
        <v>2121</v>
      </c>
      <c r="O1337" s="2" t="s">
        <v>1031</v>
      </c>
      <c r="P1337" s="2" t="s">
        <v>1035</v>
      </c>
      <c r="Q1337" s="2" t="s">
        <v>1044</v>
      </c>
      <c r="R1337" s="1" t="s">
        <v>911</v>
      </c>
      <c r="S1337" s="2" t="s">
        <v>1052</v>
      </c>
      <c r="T1337" s="1">
        <v>0.45</v>
      </c>
      <c r="U1337" s="8">
        <f>C1337+0</f>
        <v>40727</v>
      </c>
    </row>
    <row r="1338" spans="1:21">
      <c r="A1338" s="3">
        <v>638</v>
      </c>
      <c r="B1338" s="1">
        <v>4487</v>
      </c>
      <c r="C1338" s="6">
        <f>DATE(2012,12,31)-1043</f>
        <v>40231</v>
      </c>
      <c r="D1338" s="2" t="s">
        <v>2113</v>
      </c>
      <c r="E1338" s="1">
        <v>50</v>
      </c>
      <c r="F1338" s="1">
        <v>325.24</v>
      </c>
      <c r="G1338" s="1">
        <v>0.05</v>
      </c>
      <c r="H1338" s="2" t="s">
        <v>1025</v>
      </c>
      <c r="I1338" s="10">
        <v>-79.418999999999997</v>
      </c>
      <c r="J1338" s="7">
        <v>6.54</v>
      </c>
      <c r="K1338" s="7">
        <v>5.27</v>
      </c>
      <c r="L1338" s="2" t="s">
        <v>2090</v>
      </c>
      <c r="M1338" s="16" t="s">
        <v>2122</v>
      </c>
      <c r="N1338" s="16" t="s">
        <v>2121</v>
      </c>
      <c r="O1338" s="2" t="s">
        <v>1030</v>
      </c>
      <c r="P1338" s="2" t="s">
        <v>1033</v>
      </c>
      <c r="Q1338" s="2" t="s">
        <v>154</v>
      </c>
      <c r="R1338" s="1" t="s">
        <v>679</v>
      </c>
      <c r="S1338" s="2" t="s">
        <v>1050</v>
      </c>
      <c r="T1338" s="1">
        <v>0.36</v>
      </c>
      <c r="U1338" s="8">
        <f>C1338+1</f>
        <v>40232</v>
      </c>
    </row>
    <row r="1339" spans="1:21">
      <c r="A1339" s="3">
        <v>649</v>
      </c>
      <c r="B1339" s="1">
        <v>4579</v>
      </c>
      <c r="C1339" s="6">
        <f>DATE(2012,12,31)-397</f>
        <v>40877</v>
      </c>
      <c r="D1339" s="2" t="s">
        <v>2112</v>
      </c>
      <c r="E1339" s="1">
        <v>40</v>
      </c>
      <c r="F1339" s="1">
        <v>1765.05</v>
      </c>
      <c r="G1339" s="1">
        <v>0.05</v>
      </c>
      <c r="H1339" s="2" t="s">
        <v>1025</v>
      </c>
      <c r="I1339" s="10">
        <v>749.21550000000002</v>
      </c>
      <c r="J1339" s="7">
        <v>43.41</v>
      </c>
      <c r="K1339" s="7">
        <v>2.99</v>
      </c>
      <c r="L1339" s="2" t="s">
        <v>1534</v>
      </c>
      <c r="M1339" s="16" t="s">
        <v>2122</v>
      </c>
      <c r="N1339" s="16" t="s">
        <v>2121</v>
      </c>
      <c r="O1339" s="2" t="s">
        <v>1030</v>
      </c>
      <c r="P1339" s="2" t="s">
        <v>1033</v>
      </c>
      <c r="Q1339" s="2" t="s">
        <v>154</v>
      </c>
      <c r="R1339" s="1" t="s">
        <v>726</v>
      </c>
      <c r="S1339" s="2" t="s">
        <v>1050</v>
      </c>
      <c r="T1339" s="1">
        <v>0.39</v>
      </c>
      <c r="U1339" s="8">
        <f>C1339+1</f>
        <v>40878</v>
      </c>
    </row>
    <row r="1340" spans="1:21">
      <c r="A1340" s="3">
        <v>713</v>
      </c>
      <c r="B1340" s="1">
        <v>5061</v>
      </c>
      <c r="C1340" s="6">
        <f>DATE(2012,12,31)-871</f>
        <v>40403</v>
      </c>
      <c r="D1340" s="2" t="s">
        <v>2116</v>
      </c>
      <c r="E1340" s="1">
        <v>4</v>
      </c>
      <c r="F1340" s="1">
        <v>12.8</v>
      </c>
      <c r="G1340" s="1">
        <v>0</v>
      </c>
      <c r="H1340" s="2" t="s">
        <v>1025</v>
      </c>
      <c r="I1340" s="10">
        <v>-2.21</v>
      </c>
      <c r="J1340" s="7">
        <v>2.88</v>
      </c>
      <c r="K1340" s="7">
        <v>0.7</v>
      </c>
      <c r="L1340" s="2" t="s">
        <v>1418</v>
      </c>
      <c r="M1340" s="16" t="s">
        <v>2122</v>
      </c>
      <c r="N1340" s="16" t="s">
        <v>2121</v>
      </c>
      <c r="O1340" s="2" t="s">
        <v>1032</v>
      </c>
      <c r="P1340" s="2" t="s">
        <v>1033</v>
      </c>
      <c r="Q1340" s="2" t="s">
        <v>1036</v>
      </c>
      <c r="R1340" s="1" t="s">
        <v>348</v>
      </c>
      <c r="S1340" s="2" t="s">
        <v>1049</v>
      </c>
      <c r="T1340" s="1">
        <v>0.56000000000000005</v>
      </c>
      <c r="U1340" s="8">
        <f>C1340+2</f>
        <v>40405</v>
      </c>
    </row>
    <row r="1341" spans="1:21">
      <c r="A1341" s="3">
        <v>714</v>
      </c>
      <c r="B1341" s="1">
        <v>5092</v>
      </c>
      <c r="C1341" s="6">
        <f>DATE(2012,12,31)-429</f>
        <v>40845</v>
      </c>
      <c r="D1341" s="2" t="s">
        <v>2115</v>
      </c>
      <c r="E1341" s="1">
        <v>3</v>
      </c>
      <c r="F1341" s="1">
        <v>709.04</v>
      </c>
      <c r="G1341" s="1">
        <v>0.1</v>
      </c>
      <c r="H1341" s="2" t="s">
        <v>1027</v>
      </c>
      <c r="I1341" s="10">
        <v>-337.92</v>
      </c>
      <c r="J1341" s="7">
        <v>220.98</v>
      </c>
      <c r="K1341" s="7">
        <v>64.66</v>
      </c>
      <c r="L1341" s="2" t="s">
        <v>1744</v>
      </c>
      <c r="M1341" s="16" t="s">
        <v>2122</v>
      </c>
      <c r="N1341" s="16" t="s">
        <v>2121</v>
      </c>
      <c r="O1341" s="2" t="s">
        <v>1031</v>
      </c>
      <c r="P1341" s="2" t="s">
        <v>1035</v>
      </c>
      <c r="Q1341" s="2" t="s">
        <v>1046</v>
      </c>
      <c r="R1341" s="1" t="s">
        <v>6</v>
      </c>
      <c r="S1341" s="2" t="s">
        <v>1053</v>
      </c>
      <c r="T1341" s="1">
        <v>0.62</v>
      </c>
      <c r="U1341" s="8">
        <f>C1341+0</f>
        <v>40845</v>
      </c>
    </row>
    <row r="1342" spans="1:21">
      <c r="A1342" s="3">
        <v>715</v>
      </c>
      <c r="B1342" s="1">
        <v>5092</v>
      </c>
      <c r="C1342" s="6">
        <f>DATE(2012,12,31)-429</f>
        <v>40845</v>
      </c>
      <c r="D1342" s="2" t="s">
        <v>2115</v>
      </c>
      <c r="E1342" s="1">
        <v>25</v>
      </c>
      <c r="F1342" s="1">
        <v>978.77</v>
      </c>
      <c r="G1342" s="1">
        <v>0.06</v>
      </c>
      <c r="H1342" s="2" t="s">
        <v>1025</v>
      </c>
      <c r="I1342" s="10">
        <v>220.91</v>
      </c>
      <c r="J1342" s="7">
        <v>38.76</v>
      </c>
      <c r="K1342" s="7">
        <v>13.26</v>
      </c>
      <c r="L1342" s="2" t="s">
        <v>1744</v>
      </c>
      <c r="M1342" s="16" t="s">
        <v>2122</v>
      </c>
      <c r="N1342" s="16" t="s">
        <v>2121</v>
      </c>
      <c r="O1342" s="2" t="s">
        <v>1031</v>
      </c>
      <c r="P1342" s="2" t="s">
        <v>1033</v>
      </c>
      <c r="Q1342" s="2" t="s">
        <v>1038</v>
      </c>
      <c r="R1342" s="1" t="s">
        <v>512</v>
      </c>
      <c r="S1342" s="2" t="s">
        <v>1050</v>
      </c>
      <c r="T1342" s="1">
        <v>0.36</v>
      </c>
      <c r="U1342" s="8">
        <f>C1342+5</f>
        <v>40850</v>
      </c>
    </row>
    <row r="1343" spans="1:21">
      <c r="A1343" s="3">
        <v>773</v>
      </c>
      <c r="B1343" s="1">
        <v>5511</v>
      </c>
      <c r="C1343" s="6">
        <f>DATE(2012,12,31)-1129</f>
        <v>40145</v>
      </c>
      <c r="D1343" s="2" t="s">
        <v>2116</v>
      </c>
      <c r="E1343" s="1">
        <v>46</v>
      </c>
      <c r="F1343" s="1">
        <v>129.44</v>
      </c>
      <c r="G1343" s="1">
        <v>0.02</v>
      </c>
      <c r="H1343" s="2" t="s">
        <v>1026</v>
      </c>
      <c r="I1343" s="10">
        <v>-5.54</v>
      </c>
      <c r="J1343" s="7">
        <v>2.58</v>
      </c>
      <c r="K1343" s="7">
        <v>1.3</v>
      </c>
      <c r="L1343" s="2" t="s">
        <v>2022</v>
      </c>
      <c r="M1343" s="16" t="s">
        <v>2122</v>
      </c>
      <c r="N1343" s="16" t="s">
        <v>2121</v>
      </c>
      <c r="O1343" s="2" t="s">
        <v>1032</v>
      </c>
      <c r="P1343" s="2" t="s">
        <v>1033</v>
      </c>
      <c r="Q1343" s="2" t="s">
        <v>1036</v>
      </c>
      <c r="R1343" s="1" t="s">
        <v>1388</v>
      </c>
      <c r="S1343" s="2" t="s">
        <v>1049</v>
      </c>
      <c r="T1343" s="1">
        <v>0.59</v>
      </c>
      <c r="U1343" s="8">
        <f>C1343+1</f>
        <v>40146</v>
      </c>
    </row>
    <row r="1344" spans="1:21">
      <c r="A1344" s="3">
        <v>774</v>
      </c>
      <c r="B1344" s="1">
        <v>5511</v>
      </c>
      <c r="C1344" s="6">
        <f>DATE(2012,12,31)-1129</f>
        <v>40145</v>
      </c>
      <c r="D1344" s="2" t="s">
        <v>2116</v>
      </c>
      <c r="E1344" s="1">
        <v>32</v>
      </c>
      <c r="F1344" s="1">
        <v>1829.3869999999997</v>
      </c>
      <c r="G1344" s="1">
        <v>0.02</v>
      </c>
      <c r="H1344" s="2" t="s">
        <v>1025</v>
      </c>
      <c r="I1344" s="10">
        <v>482.44499999999999</v>
      </c>
      <c r="J1344" s="7">
        <v>65.989999999999995</v>
      </c>
      <c r="K1344" s="7">
        <v>3.9</v>
      </c>
      <c r="L1344" s="2" t="s">
        <v>2022</v>
      </c>
      <c r="M1344" s="16" t="s">
        <v>2122</v>
      </c>
      <c r="N1344" s="16" t="s">
        <v>2121</v>
      </c>
      <c r="O1344" s="2" t="s">
        <v>1032</v>
      </c>
      <c r="P1344" s="2" t="s">
        <v>1034</v>
      </c>
      <c r="Q1344" s="2" t="s">
        <v>153</v>
      </c>
      <c r="R1344" s="1" t="s">
        <v>1283</v>
      </c>
      <c r="S1344" s="2" t="s">
        <v>1050</v>
      </c>
      <c r="T1344" s="1">
        <v>0.55000000000000004</v>
      </c>
      <c r="U1344" s="8">
        <f>C1344+1</f>
        <v>40146</v>
      </c>
    </row>
    <row r="1345" spans="1:21">
      <c r="A1345" s="3">
        <v>807</v>
      </c>
      <c r="B1345" s="1">
        <v>5799</v>
      </c>
      <c r="C1345" s="6">
        <f>DATE(2012,12,31)-517</f>
        <v>40757</v>
      </c>
      <c r="D1345" s="2" t="s">
        <v>2116</v>
      </c>
      <c r="E1345" s="1">
        <v>34</v>
      </c>
      <c r="F1345" s="1">
        <v>9626.86</v>
      </c>
      <c r="G1345" s="1">
        <v>0.08</v>
      </c>
      <c r="H1345" s="2" t="s">
        <v>1027</v>
      </c>
      <c r="I1345" s="10">
        <v>1882.2</v>
      </c>
      <c r="J1345" s="7">
        <v>294.62</v>
      </c>
      <c r="K1345" s="7">
        <v>42.52</v>
      </c>
      <c r="L1345" s="2" t="s">
        <v>215</v>
      </c>
      <c r="M1345" s="16" t="s">
        <v>2122</v>
      </c>
      <c r="N1345" s="16" t="s">
        <v>2121</v>
      </c>
      <c r="O1345" s="2" t="s">
        <v>1030</v>
      </c>
      <c r="P1345" s="2" t="s">
        <v>1033</v>
      </c>
      <c r="Q1345" s="2" t="s">
        <v>1041</v>
      </c>
      <c r="R1345" s="1" t="s">
        <v>57</v>
      </c>
      <c r="S1345" s="2" t="s">
        <v>1051</v>
      </c>
      <c r="T1345" s="1">
        <v>0.56999999999999995</v>
      </c>
      <c r="U1345" s="8">
        <f>C1345+2</f>
        <v>40759</v>
      </c>
    </row>
    <row r="1346" spans="1:21">
      <c r="A1346" s="3">
        <v>815</v>
      </c>
      <c r="B1346" s="1">
        <v>5890</v>
      </c>
      <c r="C1346" s="6">
        <f>DATE(2012,12,31)-58</f>
        <v>41216</v>
      </c>
      <c r="D1346" s="2" t="s">
        <v>2112</v>
      </c>
      <c r="E1346" s="1">
        <v>42</v>
      </c>
      <c r="F1346" s="1">
        <v>813.53499999999997</v>
      </c>
      <c r="G1346" s="1">
        <v>0</v>
      </c>
      <c r="H1346" s="2" t="s">
        <v>1026</v>
      </c>
      <c r="I1346" s="10">
        <v>435.95099999999996</v>
      </c>
      <c r="J1346" s="7">
        <v>20.99</v>
      </c>
      <c r="K1346" s="7">
        <v>0.99</v>
      </c>
      <c r="L1346" s="2" t="s">
        <v>1438</v>
      </c>
      <c r="M1346" s="16" t="s">
        <v>2122</v>
      </c>
      <c r="N1346" s="16" t="s">
        <v>2121</v>
      </c>
      <c r="O1346" s="2" t="s">
        <v>1031</v>
      </c>
      <c r="P1346" s="2" t="s">
        <v>1034</v>
      </c>
      <c r="Q1346" s="2" t="s">
        <v>153</v>
      </c>
      <c r="R1346" s="1" t="s">
        <v>711</v>
      </c>
      <c r="S1346" s="2" t="s">
        <v>1049</v>
      </c>
      <c r="T1346" s="1">
        <v>0.37</v>
      </c>
      <c r="U1346" s="8">
        <f>C1346+1</f>
        <v>41217</v>
      </c>
    </row>
    <row r="1347" spans="1:21">
      <c r="A1347" s="3">
        <v>919</v>
      </c>
      <c r="B1347" s="1">
        <v>6596</v>
      </c>
      <c r="C1347" s="6">
        <f>DATE(2012,12,31)-529</f>
        <v>40745</v>
      </c>
      <c r="D1347" s="2" t="s">
        <v>2115</v>
      </c>
      <c r="E1347" s="1">
        <v>36</v>
      </c>
      <c r="F1347" s="1">
        <v>18028.07</v>
      </c>
      <c r="G1347" s="1">
        <v>0.02</v>
      </c>
      <c r="H1347" s="2" t="s">
        <v>1027</v>
      </c>
      <c r="I1347" s="10">
        <v>8157.7</v>
      </c>
      <c r="J1347" s="7">
        <v>500.98</v>
      </c>
      <c r="K1347" s="7">
        <v>28.14</v>
      </c>
      <c r="L1347" s="2" t="s">
        <v>1886</v>
      </c>
      <c r="M1347" s="16" t="s">
        <v>2122</v>
      </c>
      <c r="N1347" s="16" t="s">
        <v>2121</v>
      </c>
      <c r="O1347" s="2" t="s">
        <v>1032</v>
      </c>
      <c r="P1347" s="2" t="s">
        <v>1034</v>
      </c>
      <c r="Q1347" s="2" t="s">
        <v>1048</v>
      </c>
      <c r="R1347" s="1" t="s">
        <v>53</v>
      </c>
      <c r="S1347" s="2" t="s">
        <v>1051</v>
      </c>
      <c r="T1347" s="1">
        <v>0.38</v>
      </c>
      <c r="U1347" s="8">
        <f>C1347+5</f>
        <v>40750</v>
      </c>
    </row>
    <row r="1348" spans="1:21">
      <c r="A1348" s="3">
        <v>967</v>
      </c>
      <c r="B1348" s="1">
        <v>7015</v>
      </c>
      <c r="C1348" s="6">
        <f>DATE(2012,12,31)-811</f>
        <v>40463</v>
      </c>
      <c r="D1348" s="2" t="s">
        <v>2114</v>
      </c>
      <c r="E1348" s="1">
        <v>47</v>
      </c>
      <c r="F1348" s="1">
        <v>1880.8</v>
      </c>
      <c r="G1348" s="1">
        <v>7.0000000000000007E-2</v>
      </c>
      <c r="H1348" s="2" t="s">
        <v>1025</v>
      </c>
      <c r="I1348" s="10">
        <v>775.88</v>
      </c>
      <c r="J1348" s="7">
        <v>40.98</v>
      </c>
      <c r="K1348" s="7">
        <v>1.99</v>
      </c>
      <c r="L1348" s="2" t="s">
        <v>1874</v>
      </c>
      <c r="M1348" s="16" t="s">
        <v>2122</v>
      </c>
      <c r="N1348" s="16" t="s">
        <v>2121</v>
      </c>
      <c r="O1348" s="2" t="s">
        <v>1029</v>
      </c>
      <c r="P1348" s="2" t="s">
        <v>1034</v>
      </c>
      <c r="Q1348" s="2" t="s">
        <v>1037</v>
      </c>
      <c r="R1348" s="1" t="s">
        <v>413</v>
      </c>
      <c r="S1348" s="2" t="s">
        <v>1052</v>
      </c>
      <c r="T1348" s="1">
        <v>0.44</v>
      </c>
      <c r="U1348" s="8">
        <f>C1348+2</f>
        <v>40465</v>
      </c>
    </row>
    <row r="1349" spans="1:21">
      <c r="A1349" s="3">
        <v>968</v>
      </c>
      <c r="B1349" s="1">
        <v>7015</v>
      </c>
      <c r="C1349" s="6">
        <f>DATE(2012,12,31)-811</f>
        <v>40463</v>
      </c>
      <c r="D1349" s="2" t="s">
        <v>2114</v>
      </c>
      <c r="E1349" s="1">
        <v>42</v>
      </c>
      <c r="F1349" s="1">
        <v>7143.9270000000006</v>
      </c>
      <c r="G1349" s="1">
        <v>0.02</v>
      </c>
      <c r="H1349" s="2" t="s">
        <v>1026</v>
      </c>
      <c r="I1349" s="10">
        <v>2374.7310000000002</v>
      </c>
      <c r="J1349" s="7">
        <v>195.99</v>
      </c>
      <c r="K1349" s="7">
        <v>4.2</v>
      </c>
      <c r="L1349" s="2" t="s">
        <v>1874</v>
      </c>
      <c r="M1349" s="16" t="s">
        <v>2122</v>
      </c>
      <c r="N1349" s="16" t="s">
        <v>2121</v>
      </c>
      <c r="O1349" s="2" t="s">
        <v>1029</v>
      </c>
      <c r="P1349" s="2" t="s">
        <v>1034</v>
      </c>
      <c r="Q1349" s="2" t="s">
        <v>153</v>
      </c>
      <c r="R1349" s="1" t="s">
        <v>542</v>
      </c>
      <c r="S1349" s="2" t="s">
        <v>1050</v>
      </c>
      <c r="T1349" s="1">
        <v>0.56000000000000005</v>
      </c>
      <c r="U1349" s="8">
        <f>C1349+1</f>
        <v>40464</v>
      </c>
    </row>
    <row r="1350" spans="1:21">
      <c r="A1350" s="3">
        <v>982</v>
      </c>
      <c r="B1350" s="1">
        <v>7106</v>
      </c>
      <c r="C1350" s="6">
        <f>DATE(2012,12,31)-235</f>
        <v>41039</v>
      </c>
      <c r="D1350" s="2" t="s">
        <v>2115</v>
      </c>
      <c r="E1350" s="1">
        <v>8</v>
      </c>
      <c r="F1350" s="1">
        <v>118.98</v>
      </c>
      <c r="G1350" s="1">
        <v>0.05</v>
      </c>
      <c r="H1350" s="2" t="s">
        <v>1025</v>
      </c>
      <c r="I1350" s="10">
        <v>-12.765000000000001</v>
      </c>
      <c r="J1350" s="7">
        <v>14.27</v>
      </c>
      <c r="K1350" s="7">
        <v>7.27</v>
      </c>
      <c r="L1350" s="2" t="s">
        <v>1450</v>
      </c>
      <c r="M1350" s="16" t="s">
        <v>2122</v>
      </c>
      <c r="N1350" s="16" t="s">
        <v>2121</v>
      </c>
      <c r="O1350" s="2" t="s">
        <v>1029</v>
      </c>
      <c r="P1350" s="2" t="s">
        <v>1033</v>
      </c>
      <c r="Q1350" s="2" t="s">
        <v>154</v>
      </c>
      <c r="R1350" s="1" t="s">
        <v>680</v>
      </c>
      <c r="S1350" s="2" t="s">
        <v>1050</v>
      </c>
      <c r="T1350" s="1">
        <v>0.38</v>
      </c>
      <c r="U1350" s="8">
        <f>C1350+2</f>
        <v>41041</v>
      </c>
    </row>
    <row r="1351" spans="1:21">
      <c r="A1351" s="3">
        <v>983</v>
      </c>
      <c r="B1351" s="1">
        <v>7106</v>
      </c>
      <c r="C1351" s="6">
        <f>DATE(2012,12,31)-235</f>
        <v>41039</v>
      </c>
      <c r="D1351" s="2" t="s">
        <v>2115</v>
      </c>
      <c r="E1351" s="1">
        <v>31</v>
      </c>
      <c r="F1351" s="1">
        <v>4910.09</v>
      </c>
      <c r="G1351" s="1">
        <v>0.01</v>
      </c>
      <c r="H1351" s="2" t="s">
        <v>1025</v>
      </c>
      <c r="I1351" s="10">
        <v>1669.38</v>
      </c>
      <c r="J1351" s="7">
        <v>159.99</v>
      </c>
      <c r="K1351" s="7">
        <v>5.5</v>
      </c>
      <c r="L1351" s="2" t="s">
        <v>1450</v>
      </c>
      <c r="M1351" s="16" t="s">
        <v>2122</v>
      </c>
      <c r="N1351" s="16" t="s">
        <v>2121</v>
      </c>
      <c r="O1351" s="2" t="s">
        <v>1029</v>
      </c>
      <c r="P1351" s="2" t="s">
        <v>1034</v>
      </c>
      <c r="Q1351" s="2" t="s">
        <v>1037</v>
      </c>
      <c r="R1351" s="1" t="s">
        <v>253</v>
      </c>
      <c r="S1351" s="2" t="s">
        <v>1050</v>
      </c>
      <c r="T1351" s="1">
        <v>0.49</v>
      </c>
      <c r="U1351" s="8">
        <f>C1351+2</f>
        <v>41041</v>
      </c>
    </row>
    <row r="1352" spans="1:21">
      <c r="A1352" s="3">
        <v>984</v>
      </c>
      <c r="B1352" s="1">
        <v>7106</v>
      </c>
      <c r="C1352" s="6">
        <f>DATE(2012,12,31)-235</f>
        <v>41039</v>
      </c>
      <c r="D1352" s="2" t="s">
        <v>2115</v>
      </c>
      <c r="E1352" s="1">
        <v>36</v>
      </c>
      <c r="F1352" s="1">
        <v>1058.45</v>
      </c>
      <c r="G1352" s="1">
        <v>0.01</v>
      </c>
      <c r="H1352" s="2" t="s">
        <v>1025</v>
      </c>
      <c r="I1352" s="10">
        <v>-386.02</v>
      </c>
      <c r="J1352" s="7">
        <v>27.75</v>
      </c>
      <c r="K1352" s="7">
        <v>19.989999999999998</v>
      </c>
      <c r="L1352" s="2" t="s">
        <v>1450</v>
      </c>
      <c r="M1352" s="16" t="s">
        <v>2122</v>
      </c>
      <c r="N1352" s="16" t="s">
        <v>2121</v>
      </c>
      <c r="O1352" s="2" t="s">
        <v>1029</v>
      </c>
      <c r="P1352" s="2" t="s">
        <v>1033</v>
      </c>
      <c r="Q1352" s="2" t="s">
        <v>1042</v>
      </c>
      <c r="R1352" s="1" t="s">
        <v>863</v>
      </c>
      <c r="S1352" s="2" t="s">
        <v>1050</v>
      </c>
      <c r="T1352" s="1">
        <v>0.67</v>
      </c>
      <c r="U1352" s="8">
        <f>C1352+2</f>
        <v>41041</v>
      </c>
    </row>
    <row r="1353" spans="1:21">
      <c r="A1353" s="3">
        <v>1090</v>
      </c>
      <c r="B1353" s="1">
        <v>8007</v>
      </c>
      <c r="C1353" s="6">
        <f>DATE(2012,12,31)-324</f>
        <v>40950</v>
      </c>
      <c r="D1353" s="2" t="s">
        <v>2115</v>
      </c>
      <c r="E1353" s="1">
        <v>5</v>
      </c>
      <c r="F1353" s="1">
        <v>820.56449999999995</v>
      </c>
      <c r="G1353" s="1">
        <v>0.09</v>
      </c>
      <c r="H1353" s="2" t="s">
        <v>1025</v>
      </c>
      <c r="I1353" s="10">
        <v>-800.25</v>
      </c>
      <c r="J1353" s="7">
        <v>205.99</v>
      </c>
      <c r="K1353" s="7">
        <v>8.99</v>
      </c>
      <c r="L1353" s="2" t="s">
        <v>2092</v>
      </c>
      <c r="M1353" s="16" t="s">
        <v>2122</v>
      </c>
      <c r="N1353" s="16" t="s">
        <v>2121</v>
      </c>
      <c r="O1353" s="2" t="s">
        <v>1032</v>
      </c>
      <c r="P1353" s="2" t="s">
        <v>1034</v>
      </c>
      <c r="Q1353" s="2" t="s">
        <v>153</v>
      </c>
      <c r="R1353" s="1" t="s">
        <v>747</v>
      </c>
      <c r="S1353" s="2" t="s">
        <v>1050</v>
      </c>
      <c r="T1353" s="1">
        <v>0.6</v>
      </c>
      <c r="U1353" s="8">
        <f>C1353+0</f>
        <v>40950</v>
      </c>
    </row>
    <row r="1354" spans="1:21">
      <c r="A1354" s="3">
        <v>1127</v>
      </c>
      <c r="B1354" s="1">
        <v>8257</v>
      </c>
      <c r="C1354" s="6">
        <f>DATE(2012,12,31)-1380</f>
        <v>39894</v>
      </c>
      <c r="D1354" s="2" t="s">
        <v>2115</v>
      </c>
      <c r="E1354" s="1">
        <v>5</v>
      </c>
      <c r="F1354" s="1">
        <v>7486.09</v>
      </c>
      <c r="G1354" s="1">
        <v>0.05</v>
      </c>
      <c r="H1354" s="2" t="s">
        <v>1027</v>
      </c>
      <c r="I1354" s="10">
        <v>-2561.3235</v>
      </c>
      <c r="J1354" s="7">
        <v>1500.97</v>
      </c>
      <c r="K1354" s="7">
        <v>29.7</v>
      </c>
      <c r="L1354" s="2" t="s">
        <v>1438</v>
      </c>
      <c r="M1354" s="16" t="s">
        <v>2122</v>
      </c>
      <c r="N1354" s="16" t="s">
        <v>2121</v>
      </c>
      <c r="O1354" s="2" t="s">
        <v>1031</v>
      </c>
      <c r="P1354" s="2" t="s">
        <v>1034</v>
      </c>
      <c r="Q1354" s="2" t="s">
        <v>1048</v>
      </c>
      <c r="R1354" s="1" t="s">
        <v>1326</v>
      </c>
      <c r="S1354" s="2" t="s">
        <v>1051</v>
      </c>
      <c r="T1354" s="1">
        <v>0.56999999999999995</v>
      </c>
      <c r="U1354" s="8">
        <f>C1354+0</f>
        <v>39894</v>
      </c>
    </row>
    <row r="1355" spans="1:21">
      <c r="A1355" s="3">
        <v>1128</v>
      </c>
      <c r="B1355" s="1">
        <v>8257</v>
      </c>
      <c r="C1355" s="6">
        <f>DATE(2012,12,31)-1380</f>
        <v>39894</v>
      </c>
      <c r="D1355" s="2" t="s">
        <v>2115</v>
      </c>
      <c r="E1355" s="1">
        <v>18</v>
      </c>
      <c r="F1355" s="1">
        <v>881.32</v>
      </c>
      <c r="G1355" s="1">
        <v>0.02</v>
      </c>
      <c r="H1355" s="2" t="s">
        <v>1025</v>
      </c>
      <c r="I1355" s="10">
        <v>373.67</v>
      </c>
      <c r="J1355" s="7">
        <v>48.04</v>
      </c>
      <c r="K1355" s="7">
        <v>5.09</v>
      </c>
      <c r="L1355" s="2" t="s">
        <v>1438</v>
      </c>
      <c r="M1355" s="16" t="s">
        <v>2122</v>
      </c>
      <c r="N1355" s="16" t="s">
        <v>2121</v>
      </c>
      <c r="O1355" s="2" t="s">
        <v>1031</v>
      </c>
      <c r="P1355" s="2" t="s">
        <v>1033</v>
      </c>
      <c r="Q1355" s="2" t="s">
        <v>1038</v>
      </c>
      <c r="R1355" s="1" t="s">
        <v>392</v>
      </c>
      <c r="S1355" s="2" t="s">
        <v>1050</v>
      </c>
      <c r="T1355" s="1">
        <v>0.37</v>
      </c>
      <c r="U1355" s="8">
        <f>C1355+4</f>
        <v>39898</v>
      </c>
    </row>
    <row r="1356" spans="1:21">
      <c r="A1356" s="3">
        <v>1129</v>
      </c>
      <c r="B1356" s="1">
        <v>8257</v>
      </c>
      <c r="C1356" s="6">
        <f>DATE(2012,12,31)-1380</f>
        <v>39894</v>
      </c>
      <c r="D1356" s="2" t="s">
        <v>2115</v>
      </c>
      <c r="E1356" s="1">
        <v>5</v>
      </c>
      <c r="F1356" s="1">
        <v>22.77</v>
      </c>
      <c r="G1356" s="1">
        <v>0.03</v>
      </c>
      <c r="H1356" s="2" t="s">
        <v>1025</v>
      </c>
      <c r="I1356" s="10">
        <v>-6.2</v>
      </c>
      <c r="J1356" s="7">
        <v>4.28</v>
      </c>
      <c r="K1356" s="7">
        <v>1.6</v>
      </c>
      <c r="L1356" s="2" t="s">
        <v>1438</v>
      </c>
      <c r="M1356" s="16" t="s">
        <v>2122</v>
      </c>
      <c r="N1356" s="16" t="s">
        <v>2121</v>
      </c>
      <c r="O1356" s="2" t="s">
        <v>1031</v>
      </c>
      <c r="P1356" s="2" t="s">
        <v>1033</v>
      </c>
      <c r="Q1356" s="2" t="s">
        <v>1036</v>
      </c>
      <c r="R1356" s="1" t="s">
        <v>988</v>
      </c>
      <c r="S1356" s="2" t="s">
        <v>1049</v>
      </c>
      <c r="T1356" s="1">
        <v>0.57999999999999996</v>
      </c>
      <c r="U1356" s="8">
        <f>C1356+7</f>
        <v>39901</v>
      </c>
    </row>
    <row r="1357" spans="1:21">
      <c r="A1357" s="3">
        <v>1196</v>
      </c>
      <c r="B1357" s="1">
        <v>8773</v>
      </c>
      <c r="C1357" s="6">
        <f>DATE(2012,12,31)-436</f>
        <v>40838</v>
      </c>
      <c r="D1357" s="2" t="s">
        <v>2116</v>
      </c>
      <c r="E1357" s="1">
        <v>5</v>
      </c>
      <c r="F1357" s="1">
        <v>220.78749999999999</v>
      </c>
      <c r="G1357" s="1">
        <v>0.09</v>
      </c>
      <c r="H1357" s="2" t="s">
        <v>1025</v>
      </c>
      <c r="I1357" s="10">
        <v>-305.31600000000003</v>
      </c>
      <c r="J1357" s="7">
        <v>55.99</v>
      </c>
      <c r="K1357" s="7">
        <v>5</v>
      </c>
      <c r="L1357" s="2" t="s">
        <v>1794</v>
      </c>
      <c r="M1357" s="16" t="s">
        <v>2122</v>
      </c>
      <c r="N1357" s="16" t="s">
        <v>2121</v>
      </c>
      <c r="O1357" s="2" t="s">
        <v>1029</v>
      </c>
      <c r="P1357" s="2" t="s">
        <v>1034</v>
      </c>
      <c r="Q1357" s="2" t="s">
        <v>153</v>
      </c>
      <c r="R1357" s="1" t="s">
        <v>450</v>
      </c>
      <c r="S1357" s="2" t="s">
        <v>1052</v>
      </c>
      <c r="T1357" s="1">
        <v>0.83</v>
      </c>
      <c r="U1357" s="8">
        <f>C1357+0</f>
        <v>40838</v>
      </c>
    </row>
    <row r="1358" spans="1:21">
      <c r="A1358" s="3">
        <v>1243</v>
      </c>
      <c r="B1358" s="1">
        <v>9057</v>
      </c>
      <c r="C1358" s="6">
        <f>DATE(2012,12,31)-1153</f>
        <v>40121</v>
      </c>
      <c r="D1358" s="2" t="s">
        <v>2116</v>
      </c>
      <c r="E1358" s="1">
        <v>20</v>
      </c>
      <c r="F1358" s="1">
        <v>160.29</v>
      </c>
      <c r="G1358" s="1">
        <v>0.01</v>
      </c>
      <c r="H1358" s="2" t="s">
        <v>1025</v>
      </c>
      <c r="I1358" s="10">
        <v>1.35</v>
      </c>
      <c r="J1358" s="7">
        <v>7.59</v>
      </c>
      <c r="K1358" s="7">
        <v>4</v>
      </c>
      <c r="L1358" s="2" t="s">
        <v>1557</v>
      </c>
      <c r="M1358" s="16" t="s">
        <v>2122</v>
      </c>
      <c r="N1358" s="16" t="s">
        <v>2121</v>
      </c>
      <c r="O1358" s="2" t="s">
        <v>1029</v>
      </c>
      <c r="P1358" s="2" t="s">
        <v>1035</v>
      </c>
      <c r="Q1358" s="2" t="s">
        <v>1044</v>
      </c>
      <c r="R1358" s="1" t="s">
        <v>1319</v>
      </c>
      <c r="S1358" s="2" t="s">
        <v>1049</v>
      </c>
      <c r="T1358" s="1">
        <v>0.42</v>
      </c>
      <c r="U1358" s="8">
        <f>C1358+0</f>
        <v>40121</v>
      </c>
    </row>
    <row r="1359" spans="1:21">
      <c r="A1359" s="3">
        <v>1279</v>
      </c>
      <c r="B1359" s="1">
        <v>9285</v>
      </c>
      <c r="C1359" s="6">
        <f>DATE(2012,12,31)-1459</f>
        <v>39815</v>
      </c>
      <c r="D1359" s="2" t="s">
        <v>2116</v>
      </c>
      <c r="E1359" s="1">
        <v>3</v>
      </c>
      <c r="F1359" s="1">
        <v>124.81</v>
      </c>
      <c r="G1359" s="1">
        <v>0.06</v>
      </c>
      <c r="H1359" s="2" t="s">
        <v>1025</v>
      </c>
      <c r="I1359" s="10">
        <v>-11.937000000000001</v>
      </c>
      <c r="J1359" s="7">
        <v>40.98</v>
      </c>
      <c r="K1359" s="7">
        <v>2.99</v>
      </c>
      <c r="L1359" s="2" t="s">
        <v>1438</v>
      </c>
      <c r="M1359" s="16" t="s">
        <v>2122</v>
      </c>
      <c r="N1359" s="16" t="s">
        <v>2121</v>
      </c>
      <c r="O1359" s="2" t="s">
        <v>1031</v>
      </c>
      <c r="P1359" s="2" t="s">
        <v>1033</v>
      </c>
      <c r="Q1359" s="2" t="s">
        <v>154</v>
      </c>
      <c r="R1359" s="1" t="s">
        <v>1011</v>
      </c>
      <c r="S1359" s="2" t="s">
        <v>1050</v>
      </c>
      <c r="T1359" s="1">
        <v>0.36</v>
      </c>
      <c r="U1359" s="8">
        <f>C1359+2</f>
        <v>39817</v>
      </c>
    </row>
    <row r="1360" spans="1:21">
      <c r="A1360" s="3">
        <v>1353</v>
      </c>
      <c r="B1360" s="1">
        <v>9861</v>
      </c>
      <c r="C1360" s="6">
        <f>DATE(2012,12,31)-64</f>
        <v>41210</v>
      </c>
      <c r="D1360" s="2" t="s">
        <v>2115</v>
      </c>
      <c r="E1360" s="1">
        <v>47</v>
      </c>
      <c r="F1360" s="1">
        <v>706.68</v>
      </c>
      <c r="G1360" s="1">
        <v>0.1</v>
      </c>
      <c r="H1360" s="2" t="s">
        <v>1025</v>
      </c>
      <c r="I1360" s="10">
        <v>6.6</v>
      </c>
      <c r="J1360" s="7">
        <v>15.94</v>
      </c>
      <c r="K1360" s="7">
        <v>5.45</v>
      </c>
      <c r="L1360" s="2" t="s">
        <v>1886</v>
      </c>
      <c r="M1360" s="16" t="s">
        <v>2122</v>
      </c>
      <c r="N1360" s="16" t="s">
        <v>2121</v>
      </c>
      <c r="O1360" s="2" t="s">
        <v>1032</v>
      </c>
      <c r="P1360" s="2" t="s">
        <v>1033</v>
      </c>
      <c r="Q1360" s="2" t="s">
        <v>1036</v>
      </c>
      <c r="R1360" s="1" t="s">
        <v>940</v>
      </c>
      <c r="S1360" s="2" t="s">
        <v>1052</v>
      </c>
      <c r="T1360" s="1">
        <v>0.55000000000000004</v>
      </c>
      <c r="U1360" s="8">
        <f>C1360+4</f>
        <v>41214</v>
      </c>
    </row>
    <row r="1361" spans="1:21">
      <c r="A1361" s="3">
        <v>1363</v>
      </c>
      <c r="B1361" s="1">
        <v>9922</v>
      </c>
      <c r="C1361" s="6">
        <f>DATE(2012,12,31)-638</f>
        <v>40636</v>
      </c>
      <c r="D1361" s="2" t="s">
        <v>2114</v>
      </c>
      <c r="E1361" s="1">
        <v>24</v>
      </c>
      <c r="F1361" s="1">
        <v>6408.3</v>
      </c>
      <c r="G1361" s="1">
        <v>0.1</v>
      </c>
      <c r="H1361" s="2" t="s">
        <v>1027</v>
      </c>
      <c r="I1361" s="10">
        <v>539.54</v>
      </c>
      <c r="J1361" s="7">
        <v>280.98</v>
      </c>
      <c r="K1361" s="7">
        <v>35.67</v>
      </c>
      <c r="L1361" s="2" t="s">
        <v>215</v>
      </c>
      <c r="M1361" s="16" t="s">
        <v>2122</v>
      </c>
      <c r="N1361" s="16" t="s">
        <v>2121</v>
      </c>
      <c r="O1361" s="2" t="s">
        <v>1031</v>
      </c>
      <c r="P1361" s="2" t="s">
        <v>1035</v>
      </c>
      <c r="Q1361" s="2" t="s">
        <v>1043</v>
      </c>
      <c r="R1361" s="1" t="s">
        <v>530</v>
      </c>
      <c r="S1361" s="2" t="s">
        <v>1053</v>
      </c>
      <c r="T1361" s="1">
        <v>0.66</v>
      </c>
      <c r="U1361" s="8">
        <f>C1361+1</f>
        <v>40637</v>
      </c>
    </row>
    <row r="1362" spans="1:21">
      <c r="A1362" s="3">
        <v>1364</v>
      </c>
      <c r="B1362" s="1">
        <v>9923</v>
      </c>
      <c r="C1362" s="6">
        <f>DATE(2012,12,31)-1183</f>
        <v>40091</v>
      </c>
      <c r="D1362" s="2" t="s">
        <v>2112</v>
      </c>
      <c r="E1362" s="1">
        <v>27</v>
      </c>
      <c r="F1362" s="1">
        <v>63.71</v>
      </c>
      <c r="G1362" s="1">
        <v>0.01</v>
      </c>
      <c r="H1362" s="2" t="s">
        <v>1025</v>
      </c>
      <c r="I1362" s="10">
        <v>-96.03</v>
      </c>
      <c r="J1362" s="7">
        <v>2.08</v>
      </c>
      <c r="K1362" s="7">
        <v>5.33</v>
      </c>
      <c r="L1362" s="2" t="s">
        <v>1886</v>
      </c>
      <c r="M1362" s="16" t="s">
        <v>2122</v>
      </c>
      <c r="N1362" s="16" t="s">
        <v>2121</v>
      </c>
      <c r="O1362" s="2" t="s">
        <v>1032</v>
      </c>
      <c r="P1362" s="2" t="s">
        <v>1035</v>
      </c>
      <c r="Q1362" s="2" t="s">
        <v>1044</v>
      </c>
      <c r="R1362" s="1" t="s">
        <v>1304</v>
      </c>
      <c r="S1362" s="2" t="s">
        <v>1050</v>
      </c>
      <c r="T1362" s="1">
        <v>0.43</v>
      </c>
      <c r="U1362" s="8">
        <f>C1362+0</f>
        <v>40091</v>
      </c>
    </row>
    <row r="1363" spans="1:21">
      <c r="A1363" s="3">
        <v>1365</v>
      </c>
      <c r="B1363" s="1">
        <v>9923</v>
      </c>
      <c r="C1363" s="6">
        <f>DATE(2012,12,31)-1183</f>
        <v>40091</v>
      </c>
      <c r="D1363" s="2" t="s">
        <v>2112</v>
      </c>
      <c r="E1363" s="1">
        <v>14</v>
      </c>
      <c r="F1363" s="1">
        <v>5388.8</v>
      </c>
      <c r="G1363" s="1">
        <v>0.03</v>
      </c>
      <c r="H1363" s="2" t="s">
        <v>1027</v>
      </c>
      <c r="I1363" s="10">
        <v>-115.08</v>
      </c>
      <c r="J1363" s="7">
        <v>370.98</v>
      </c>
      <c r="K1363" s="7">
        <v>99</v>
      </c>
      <c r="L1363" s="2" t="s">
        <v>1886</v>
      </c>
      <c r="M1363" s="16" t="s">
        <v>2122</v>
      </c>
      <c r="N1363" s="16" t="s">
        <v>2121</v>
      </c>
      <c r="O1363" s="2" t="s">
        <v>1032</v>
      </c>
      <c r="P1363" s="2" t="s">
        <v>1033</v>
      </c>
      <c r="Q1363" s="2" t="s">
        <v>1042</v>
      </c>
      <c r="R1363" s="1" t="s">
        <v>81</v>
      </c>
      <c r="S1363" s="2" t="s">
        <v>1051</v>
      </c>
      <c r="T1363" s="1">
        <v>0.65</v>
      </c>
      <c r="U1363" s="8">
        <f>C1363+1</f>
        <v>40092</v>
      </c>
    </row>
    <row r="1364" spans="1:21">
      <c r="A1364" s="3">
        <v>1366</v>
      </c>
      <c r="B1364" s="1">
        <v>9925</v>
      </c>
      <c r="C1364" s="6">
        <f>DATE(2012,12,31)-336</f>
        <v>40938</v>
      </c>
      <c r="D1364" s="2" t="s">
        <v>2116</v>
      </c>
      <c r="E1364" s="1">
        <v>43</v>
      </c>
      <c r="F1364" s="1">
        <v>1751.68</v>
      </c>
      <c r="G1364" s="1">
        <v>0.1</v>
      </c>
      <c r="H1364" s="2" t="s">
        <v>1026</v>
      </c>
      <c r="I1364" s="10">
        <v>771.82549999999992</v>
      </c>
      <c r="J1364" s="7">
        <v>41.94</v>
      </c>
      <c r="K1364" s="7">
        <v>2.99</v>
      </c>
      <c r="L1364" s="2" t="s">
        <v>1886</v>
      </c>
      <c r="M1364" s="16" t="s">
        <v>2122</v>
      </c>
      <c r="N1364" s="16" t="s">
        <v>2121</v>
      </c>
      <c r="O1364" s="2" t="s">
        <v>1032</v>
      </c>
      <c r="P1364" s="2" t="s">
        <v>1033</v>
      </c>
      <c r="Q1364" s="2" t="s">
        <v>154</v>
      </c>
      <c r="R1364" s="1" t="s">
        <v>1303</v>
      </c>
      <c r="S1364" s="2" t="s">
        <v>1050</v>
      </c>
      <c r="T1364" s="1">
        <v>0.35</v>
      </c>
      <c r="U1364" s="8">
        <f>C1364+3</f>
        <v>40941</v>
      </c>
    </row>
    <row r="1365" spans="1:21">
      <c r="A1365" s="3">
        <v>1367</v>
      </c>
      <c r="B1365" s="1">
        <v>9925</v>
      </c>
      <c r="C1365" s="6">
        <f>DATE(2012,12,31)-336</f>
        <v>40938</v>
      </c>
      <c r="D1365" s="2" t="s">
        <v>2116</v>
      </c>
      <c r="E1365" s="1">
        <v>17</v>
      </c>
      <c r="F1365" s="1">
        <v>86.47</v>
      </c>
      <c r="G1365" s="1">
        <v>7.0000000000000007E-2</v>
      </c>
      <c r="H1365" s="2" t="s">
        <v>1025</v>
      </c>
      <c r="I1365" s="10">
        <v>-9.3495000000000008</v>
      </c>
      <c r="J1365" s="7">
        <v>5.28</v>
      </c>
      <c r="K1365" s="7">
        <v>2.99</v>
      </c>
      <c r="L1365" s="2" t="s">
        <v>1886</v>
      </c>
      <c r="M1365" s="16" t="s">
        <v>2122</v>
      </c>
      <c r="N1365" s="16" t="s">
        <v>2121</v>
      </c>
      <c r="O1365" s="2" t="s">
        <v>1032</v>
      </c>
      <c r="P1365" s="2" t="s">
        <v>1033</v>
      </c>
      <c r="Q1365" s="2" t="s">
        <v>154</v>
      </c>
      <c r="R1365" s="1" t="s">
        <v>28</v>
      </c>
      <c r="S1365" s="2" t="s">
        <v>1050</v>
      </c>
      <c r="T1365" s="1">
        <v>0.37</v>
      </c>
      <c r="U1365" s="8">
        <f>C1365+2</f>
        <v>40940</v>
      </c>
    </row>
    <row r="1366" spans="1:21">
      <c r="A1366" s="3">
        <v>1368</v>
      </c>
      <c r="B1366" s="1">
        <v>9925</v>
      </c>
      <c r="C1366" s="6">
        <f>DATE(2012,12,31)-336</f>
        <v>40938</v>
      </c>
      <c r="D1366" s="2" t="s">
        <v>2116</v>
      </c>
      <c r="E1366" s="1">
        <v>31</v>
      </c>
      <c r="F1366" s="1">
        <v>684.5</v>
      </c>
      <c r="G1366" s="1">
        <v>0.02</v>
      </c>
      <c r="H1366" s="2" t="s">
        <v>1025</v>
      </c>
      <c r="I1366" s="10">
        <v>-27.99</v>
      </c>
      <c r="J1366" s="7">
        <v>21.38</v>
      </c>
      <c r="K1366" s="7">
        <v>8.99</v>
      </c>
      <c r="L1366" s="2" t="s">
        <v>1886</v>
      </c>
      <c r="M1366" s="16" t="s">
        <v>2122</v>
      </c>
      <c r="N1366" s="16" t="s">
        <v>2121</v>
      </c>
      <c r="O1366" s="2" t="s">
        <v>1032</v>
      </c>
      <c r="P1366" s="2" t="s">
        <v>1033</v>
      </c>
      <c r="Q1366" s="2" t="s">
        <v>1036</v>
      </c>
      <c r="R1366" s="1" t="s">
        <v>218</v>
      </c>
      <c r="S1366" s="2" t="s">
        <v>1052</v>
      </c>
      <c r="T1366" s="1">
        <v>0.59</v>
      </c>
      <c r="U1366" s="8">
        <f>C1366+2</f>
        <v>40940</v>
      </c>
    </row>
    <row r="1367" spans="1:21">
      <c r="A1367" s="3">
        <v>1468</v>
      </c>
      <c r="B1367" s="1">
        <v>10593</v>
      </c>
      <c r="C1367" s="6">
        <f>DATE(2012,12,31)-323</f>
        <v>40951</v>
      </c>
      <c r="D1367" s="2" t="s">
        <v>2112</v>
      </c>
      <c r="E1367" s="1">
        <v>27</v>
      </c>
      <c r="F1367" s="1">
        <v>435.27</v>
      </c>
      <c r="G1367" s="1">
        <v>0.05</v>
      </c>
      <c r="H1367" s="2" t="s">
        <v>1025</v>
      </c>
      <c r="I1367" s="10">
        <v>-147.51</v>
      </c>
      <c r="J1367" s="7">
        <v>15.98</v>
      </c>
      <c r="K1367" s="7">
        <v>8.99</v>
      </c>
      <c r="L1367" s="2" t="s">
        <v>1794</v>
      </c>
      <c r="M1367" s="16" t="s">
        <v>2122</v>
      </c>
      <c r="N1367" s="16" t="s">
        <v>2121</v>
      </c>
      <c r="O1367" s="2" t="s">
        <v>1029</v>
      </c>
      <c r="P1367" s="2" t="s">
        <v>1034</v>
      </c>
      <c r="Q1367" s="2" t="s">
        <v>1037</v>
      </c>
      <c r="R1367" s="1" t="s">
        <v>21</v>
      </c>
      <c r="S1367" s="2" t="s">
        <v>1052</v>
      </c>
      <c r="T1367" s="1">
        <v>0.64</v>
      </c>
      <c r="U1367" s="8">
        <f>C1367+1</f>
        <v>40952</v>
      </c>
    </row>
    <row r="1368" spans="1:21">
      <c r="A1368" s="3">
        <v>1469</v>
      </c>
      <c r="B1368" s="1">
        <v>10593</v>
      </c>
      <c r="C1368" s="6">
        <f>DATE(2012,12,31)-323</f>
        <v>40951</v>
      </c>
      <c r="D1368" s="2" t="s">
        <v>2112</v>
      </c>
      <c r="E1368" s="1">
        <v>26</v>
      </c>
      <c r="F1368" s="1">
        <v>723.82</v>
      </c>
      <c r="G1368" s="1">
        <v>0.05</v>
      </c>
      <c r="H1368" s="2" t="s">
        <v>1025</v>
      </c>
      <c r="I1368" s="10">
        <v>-40.98</v>
      </c>
      <c r="J1368" s="7">
        <v>27.42</v>
      </c>
      <c r="K1368" s="7">
        <v>19.46</v>
      </c>
      <c r="L1368" s="2" t="s">
        <v>1794</v>
      </c>
      <c r="M1368" s="16" t="s">
        <v>2122</v>
      </c>
      <c r="N1368" s="16" t="s">
        <v>2121</v>
      </c>
      <c r="O1368" s="2" t="s">
        <v>1029</v>
      </c>
      <c r="P1368" s="2" t="s">
        <v>1035</v>
      </c>
      <c r="Q1368" s="2" t="s">
        <v>1044</v>
      </c>
      <c r="R1368" s="1" t="s">
        <v>52</v>
      </c>
      <c r="S1368" s="2" t="s">
        <v>1050</v>
      </c>
      <c r="T1368" s="1">
        <v>0.44</v>
      </c>
      <c r="U1368" s="8">
        <f>C1368+2</f>
        <v>40953</v>
      </c>
    </row>
    <row r="1369" spans="1:21">
      <c r="A1369" s="3">
        <v>1660</v>
      </c>
      <c r="B1369" s="1">
        <v>11969</v>
      </c>
      <c r="C1369" s="6">
        <f>DATE(2012,12,31)-347</f>
        <v>40927</v>
      </c>
      <c r="D1369" s="2" t="s">
        <v>2114</v>
      </c>
      <c r="E1369" s="1">
        <v>16</v>
      </c>
      <c r="F1369" s="1">
        <v>1684.96</v>
      </c>
      <c r="G1369" s="1">
        <v>0.08</v>
      </c>
      <c r="H1369" s="2" t="s">
        <v>1025</v>
      </c>
      <c r="I1369" s="10">
        <v>-553.05999999999995</v>
      </c>
      <c r="J1369" s="7">
        <v>110.98</v>
      </c>
      <c r="K1369" s="7">
        <v>35</v>
      </c>
      <c r="L1369" s="2" t="s">
        <v>1432</v>
      </c>
      <c r="M1369" s="16" t="s">
        <v>2122</v>
      </c>
      <c r="N1369" s="16" t="s">
        <v>2121</v>
      </c>
      <c r="O1369" s="2" t="s">
        <v>1031</v>
      </c>
      <c r="P1369" s="2" t="s">
        <v>1033</v>
      </c>
      <c r="Q1369" s="2" t="s">
        <v>1042</v>
      </c>
      <c r="R1369" s="1" t="s">
        <v>1322</v>
      </c>
      <c r="S1369" s="2" t="s">
        <v>1055</v>
      </c>
      <c r="T1369" s="1">
        <v>0.82</v>
      </c>
      <c r="U1369" s="8">
        <f>C1369+1</f>
        <v>40928</v>
      </c>
    </row>
    <row r="1370" spans="1:21">
      <c r="A1370" s="3">
        <v>1661</v>
      </c>
      <c r="B1370" s="1">
        <v>11969</v>
      </c>
      <c r="C1370" s="6">
        <f>DATE(2012,12,31)-347</f>
        <v>40927</v>
      </c>
      <c r="D1370" s="2" t="s">
        <v>2114</v>
      </c>
      <c r="E1370" s="1">
        <v>9</v>
      </c>
      <c r="F1370" s="1">
        <v>1662.048</v>
      </c>
      <c r="G1370" s="1">
        <v>0.03</v>
      </c>
      <c r="H1370" s="2" t="s">
        <v>1027</v>
      </c>
      <c r="I1370" s="10">
        <v>-471.25800000000004</v>
      </c>
      <c r="J1370" s="7">
        <v>212.6</v>
      </c>
      <c r="K1370" s="7">
        <v>110.2</v>
      </c>
      <c r="L1370" s="2" t="s">
        <v>1432</v>
      </c>
      <c r="M1370" s="16" t="s">
        <v>2122</v>
      </c>
      <c r="N1370" s="16" t="s">
        <v>2121</v>
      </c>
      <c r="O1370" s="2" t="s">
        <v>1031</v>
      </c>
      <c r="P1370" s="2" t="s">
        <v>1035</v>
      </c>
      <c r="Q1370" s="2" t="s">
        <v>1043</v>
      </c>
      <c r="R1370" s="1" t="s">
        <v>688</v>
      </c>
      <c r="S1370" s="2" t="s">
        <v>1053</v>
      </c>
      <c r="T1370" s="1">
        <v>0.73</v>
      </c>
      <c r="U1370" s="8">
        <f>C1370+2</f>
        <v>40929</v>
      </c>
    </row>
    <row r="1371" spans="1:21">
      <c r="A1371" s="3">
        <v>1662</v>
      </c>
      <c r="B1371" s="1">
        <v>11969</v>
      </c>
      <c r="C1371" s="6">
        <f>DATE(2012,12,31)-347</f>
        <v>40927</v>
      </c>
      <c r="D1371" s="2" t="s">
        <v>2114</v>
      </c>
      <c r="E1371" s="1">
        <v>42</v>
      </c>
      <c r="F1371" s="1">
        <v>11460.76</v>
      </c>
      <c r="G1371" s="1">
        <v>0.1</v>
      </c>
      <c r="H1371" s="2" t="s">
        <v>1027</v>
      </c>
      <c r="I1371" s="10">
        <v>4264.82</v>
      </c>
      <c r="J1371" s="7">
        <v>349.45</v>
      </c>
      <c r="K1371" s="7">
        <v>60</v>
      </c>
      <c r="L1371" s="2" t="s">
        <v>1432</v>
      </c>
      <c r="M1371" s="16" t="s">
        <v>2122</v>
      </c>
      <c r="N1371" s="16" t="s">
        <v>2121</v>
      </c>
      <c r="O1371" s="2" t="s">
        <v>1031</v>
      </c>
      <c r="P1371" s="2" t="s">
        <v>1035</v>
      </c>
      <c r="Q1371" s="2" t="s">
        <v>1043</v>
      </c>
      <c r="R1371" s="1" t="s">
        <v>1321</v>
      </c>
      <c r="S1371" s="2" t="s">
        <v>1051</v>
      </c>
      <c r="T1371" s="1"/>
      <c r="U1371" s="8">
        <f>C1371+2</f>
        <v>40929</v>
      </c>
    </row>
    <row r="1372" spans="1:21">
      <c r="A1372" s="3">
        <v>1694</v>
      </c>
      <c r="B1372" s="1">
        <v>12228</v>
      </c>
      <c r="C1372" s="6">
        <f>DATE(2012,12,31)-1285</f>
        <v>39989</v>
      </c>
      <c r="D1372" s="2" t="s">
        <v>2114</v>
      </c>
      <c r="E1372" s="1">
        <v>1</v>
      </c>
      <c r="F1372" s="1">
        <v>159.51</v>
      </c>
      <c r="G1372" s="1">
        <v>0.04</v>
      </c>
      <c r="H1372" s="2" t="s">
        <v>1027</v>
      </c>
      <c r="I1372" s="10">
        <v>-103.63</v>
      </c>
      <c r="J1372" s="7">
        <v>130.97999999999999</v>
      </c>
      <c r="K1372" s="7">
        <v>30</v>
      </c>
      <c r="L1372" s="2" t="s">
        <v>1577</v>
      </c>
      <c r="M1372" s="16" t="s">
        <v>2122</v>
      </c>
      <c r="N1372" s="16" t="s">
        <v>2121</v>
      </c>
      <c r="O1372" s="2" t="s">
        <v>1032</v>
      </c>
      <c r="P1372" s="2" t="s">
        <v>1035</v>
      </c>
      <c r="Q1372" s="2" t="s">
        <v>1039</v>
      </c>
      <c r="R1372" s="1" t="s">
        <v>758</v>
      </c>
      <c r="S1372" s="2" t="s">
        <v>1051</v>
      </c>
      <c r="T1372" s="1">
        <v>0.78</v>
      </c>
      <c r="U1372" s="8">
        <f>C1372+3</f>
        <v>39992</v>
      </c>
    </row>
    <row r="1373" spans="1:21">
      <c r="A1373" s="3">
        <v>1695</v>
      </c>
      <c r="B1373" s="1">
        <v>12228</v>
      </c>
      <c r="C1373" s="6">
        <f>DATE(2012,12,31)-1285</f>
        <v>39989</v>
      </c>
      <c r="D1373" s="2" t="s">
        <v>2114</v>
      </c>
      <c r="E1373" s="1">
        <v>30</v>
      </c>
      <c r="F1373" s="1">
        <v>5015.0510000000004</v>
      </c>
      <c r="G1373" s="1">
        <v>0.05</v>
      </c>
      <c r="H1373" s="2" t="s">
        <v>1025</v>
      </c>
      <c r="I1373" s="10">
        <v>1090.431</v>
      </c>
      <c r="J1373" s="7">
        <v>200.99</v>
      </c>
      <c r="K1373" s="7">
        <v>4.2</v>
      </c>
      <c r="L1373" s="2" t="s">
        <v>1577</v>
      </c>
      <c r="M1373" s="16" t="s">
        <v>2122</v>
      </c>
      <c r="N1373" s="16" t="s">
        <v>2121</v>
      </c>
      <c r="O1373" s="2" t="s">
        <v>1032</v>
      </c>
      <c r="P1373" s="2" t="s">
        <v>1034</v>
      </c>
      <c r="Q1373" s="2" t="s">
        <v>153</v>
      </c>
      <c r="R1373" s="1" t="s">
        <v>1208</v>
      </c>
      <c r="S1373" s="2" t="s">
        <v>1050</v>
      </c>
      <c r="T1373" s="1">
        <v>0.59</v>
      </c>
      <c r="U1373" s="8">
        <f>C1373+0</f>
        <v>39989</v>
      </c>
    </row>
    <row r="1374" spans="1:21">
      <c r="A1374" s="3">
        <v>1721</v>
      </c>
      <c r="B1374" s="1">
        <v>12355</v>
      </c>
      <c r="C1374" s="6">
        <f>DATE(2012,12,31)-583</f>
        <v>40691</v>
      </c>
      <c r="D1374" s="2" t="s">
        <v>2114</v>
      </c>
      <c r="E1374" s="1">
        <v>45</v>
      </c>
      <c r="F1374" s="1">
        <v>168.66</v>
      </c>
      <c r="G1374" s="1">
        <v>0.08</v>
      </c>
      <c r="H1374" s="2" t="s">
        <v>1025</v>
      </c>
      <c r="I1374" s="10">
        <v>-167.06</v>
      </c>
      <c r="J1374" s="7">
        <v>3.95</v>
      </c>
      <c r="K1374" s="7">
        <v>5.13</v>
      </c>
      <c r="L1374" s="2" t="s">
        <v>2009</v>
      </c>
      <c r="M1374" s="16" t="s">
        <v>2122</v>
      </c>
      <c r="N1374" s="16" t="s">
        <v>2121</v>
      </c>
      <c r="O1374" s="2" t="s">
        <v>1032</v>
      </c>
      <c r="P1374" s="2" t="s">
        <v>1033</v>
      </c>
      <c r="Q1374" s="2" t="s">
        <v>1041</v>
      </c>
      <c r="R1374" s="1" t="s">
        <v>874</v>
      </c>
      <c r="S1374" s="2" t="s">
        <v>1050</v>
      </c>
      <c r="T1374" s="1">
        <v>0.59</v>
      </c>
      <c r="U1374" s="8">
        <f>C1374+2</f>
        <v>40693</v>
      </c>
    </row>
    <row r="1375" spans="1:21">
      <c r="A1375" s="3">
        <v>1723</v>
      </c>
      <c r="B1375" s="1">
        <v>12389</v>
      </c>
      <c r="C1375" s="6">
        <f>DATE(2012,12,31)-1245</f>
        <v>40029</v>
      </c>
      <c r="D1375" s="2" t="s">
        <v>2113</v>
      </c>
      <c r="E1375" s="1">
        <v>34</v>
      </c>
      <c r="F1375" s="1">
        <v>2560.59</v>
      </c>
      <c r="G1375" s="1">
        <v>7.0000000000000007E-2</v>
      </c>
      <c r="H1375" s="2" t="s">
        <v>1025</v>
      </c>
      <c r="I1375" s="10">
        <v>670.96</v>
      </c>
      <c r="J1375" s="7">
        <v>80.98</v>
      </c>
      <c r="K1375" s="7">
        <v>7.18</v>
      </c>
      <c r="L1375" s="2" t="s">
        <v>1557</v>
      </c>
      <c r="M1375" s="16" t="s">
        <v>2122</v>
      </c>
      <c r="N1375" s="16" t="s">
        <v>2121</v>
      </c>
      <c r="O1375" s="2" t="s">
        <v>1032</v>
      </c>
      <c r="P1375" s="2" t="s">
        <v>1034</v>
      </c>
      <c r="Q1375" s="2" t="s">
        <v>1037</v>
      </c>
      <c r="R1375" s="1" t="s">
        <v>953</v>
      </c>
      <c r="S1375" s="2" t="s">
        <v>1050</v>
      </c>
      <c r="T1375" s="1">
        <v>0.48</v>
      </c>
      <c r="U1375" s="8">
        <f>C1375+2</f>
        <v>40031</v>
      </c>
    </row>
    <row r="1376" spans="1:21">
      <c r="A1376" s="3">
        <v>1724</v>
      </c>
      <c r="B1376" s="1">
        <v>12389</v>
      </c>
      <c r="C1376" s="6">
        <f>DATE(2012,12,31)-1245</f>
        <v>40029</v>
      </c>
      <c r="D1376" s="2" t="s">
        <v>2113</v>
      </c>
      <c r="E1376" s="1">
        <v>16</v>
      </c>
      <c r="F1376" s="1">
        <v>189.04</v>
      </c>
      <c r="G1376" s="1">
        <v>0.08</v>
      </c>
      <c r="H1376" s="2" t="s">
        <v>1025</v>
      </c>
      <c r="I1376" s="10">
        <v>-74.77</v>
      </c>
      <c r="J1376" s="7">
        <v>11.35</v>
      </c>
      <c r="K1376" s="7">
        <v>8.6</v>
      </c>
      <c r="L1376" s="2" t="s">
        <v>1557</v>
      </c>
      <c r="M1376" s="16" t="s">
        <v>2122</v>
      </c>
      <c r="N1376" s="16" t="s">
        <v>2121</v>
      </c>
      <c r="O1376" s="2" t="s">
        <v>1032</v>
      </c>
      <c r="P1376" s="2" t="s">
        <v>1033</v>
      </c>
      <c r="Q1376" s="2" t="s">
        <v>1042</v>
      </c>
      <c r="R1376" s="1" t="s">
        <v>1090</v>
      </c>
      <c r="S1376" s="2" t="s">
        <v>1050</v>
      </c>
      <c r="T1376" s="1">
        <v>0.56999999999999995</v>
      </c>
      <c r="U1376" s="8">
        <f>C1376+1</f>
        <v>40030</v>
      </c>
    </row>
    <row r="1377" spans="1:21">
      <c r="A1377" s="3">
        <v>1775</v>
      </c>
      <c r="B1377" s="1">
        <v>12710</v>
      </c>
      <c r="C1377" s="6">
        <f>DATE(2012,12,31)-867</f>
        <v>40407</v>
      </c>
      <c r="D1377" s="2" t="s">
        <v>2116</v>
      </c>
      <c r="E1377" s="1">
        <v>37</v>
      </c>
      <c r="F1377" s="1">
        <v>2116.62</v>
      </c>
      <c r="G1377" s="1">
        <v>0.06</v>
      </c>
      <c r="H1377" s="2" t="s">
        <v>1025</v>
      </c>
      <c r="I1377" s="10">
        <v>745.45</v>
      </c>
      <c r="J1377" s="7">
        <v>55.98</v>
      </c>
      <c r="K1377" s="7">
        <v>13.88</v>
      </c>
      <c r="L1377" s="2" t="s">
        <v>1744</v>
      </c>
      <c r="M1377" s="16" t="s">
        <v>2122</v>
      </c>
      <c r="N1377" s="16" t="s">
        <v>2121</v>
      </c>
      <c r="O1377" s="2" t="s">
        <v>1030</v>
      </c>
      <c r="P1377" s="2" t="s">
        <v>1033</v>
      </c>
      <c r="Q1377" s="2" t="s">
        <v>1038</v>
      </c>
      <c r="R1377" s="1" t="s">
        <v>1236</v>
      </c>
      <c r="S1377" s="2" t="s">
        <v>1050</v>
      </c>
      <c r="T1377" s="1">
        <v>0.36</v>
      </c>
      <c r="U1377" s="8">
        <f>C1377+0</f>
        <v>40407</v>
      </c>
    </row>
    <row r="1378" spans="1:21">
      <c r="A1378" s="3">
        <v>1909</v>
      </c>
      <c r="B1378" s="1">
        <v>13636</v>
      </c>
      <c r="C1378" s="6">
        <f>DATE(2012,12,31)-1439</f>
        <v>39835</v>
      </c>
      <c r="D1378" s="2" t="s">
        <v>2115</v>
      </c>
      <c r="E1378" s="1">
        <v>32</v>
      </c>
      <c r="F1378" s="1">
        <v>28180.080000000002</v>
      </c>
      <c r="G1378" s="1">
        <v>0.02</v>
      </c>
      <c r="H1378" s="2" t="s">
        <v>1027</v>
      </c>
      <c r="I1378" s="10">
        <v>7513.88</v>
      </c>
      <c r="J1378" s="7">
        <v>880.98</v>
      </c>
      <c r="K1378" s="7">
        <v>44.55</v>
      </c>
      <c r="L1378" s="2" t="s">
        <v>1794</v>
      </c>
      <c r="M1378" s="16" t="s">
        <v>2122</v>
      </c>
      <c r="N1378" s="16" t="s">
        <v>2121</v>
      </c>
      <c r="O1378" s="2" t="s">
        <v>1029</v>
      </c>
      <c r="P1378" s="2" t="s">
        <v>1035</v>
      </c>
      <c r="Q1378" s="2" t="s">
        <v>1046</v>
      </c>
      <c r="R1378" s="1" t="s">
        <v>100</v>
      </c>
      <c r="S1378" s="2" t="s">
        <v>1053</v>
      </c>
      <c r="T1378" s="1">
        <v>0.62</v>
      </c>
      <c r="U1378" s="8">
        <f>C1378+4</f>
        <v>39839</v>
      </c>
    </row>
    <row r="1379" spans="1:21">
      <c r="A1379" s="3">
        <v>1961</v>
      </c>
      <c r="B1379" s="1">
        <v>14021</v>
      </c>
      <c r="C1379" s="6">
        <f>DATE(2012,12,31)-665</f>
        <v>40609</v>
      </c>
      <c r="D1379" s="2" t="s">
        <v>2112</v>
      </c>
      <c r="E1379" s="1">
        <v>12</v>
      </c>
      <c r="F1379" s="1">
        <v>27.05</v>
      </c>
      <c r="G1379" s="1">
        <v>0</v>
      </c>
      <c r="H1379" s="2" t="s">
        <v>1026</v>
      </c>
      <c r="I1379" s="10">
        <v>0.99999999999999933</v>
      </c>
      <c r="J1379" s="7">
        <v>1.82</v>
      </c>
      <c r="K1379" s="7">
        <v>0.83</v>
      </c>
      <c r="L1379" s="2" t="s">
        <v>2009</v>
      </c>
      <c r="M1379" s="16" t="s">
        <v>2122</v>
      </c>
      <c r="N1379" s="16" t="s">
        <v>2121</v>
      </c>
      <c r="O1379" s="2" t="s">
        <v>1032</v>
      </c>
      <c r="P1379" s="2" t="s">
        <v>1033</v>
      </c>
      <c r="Q1379" s="2" t="s">
        <v>1036</v>
      </c>
      <c r="R1379" s="1" t="s">
        <v>590</v>
      </c>
      <c r="S1379" s="2" t="s">
        <v>1049</v>
      </c>
      <c r="T1379" s="1">
        <v>0.56999999999999995</v>
      </c>
      <c r="U1379" s="8">
        <f>C1379+1</f>
        <v>40610</v>
      </c>
    </row>
    <row r="1380" spans="1:21">
      <c r="A1380" s="3">
        <v>2009</v>
      </c>
      <c r="B1380" s="1">
        <v>14338</v>
      </c>
      <c r="C1380" s="6">
        <f>DATE(2012,12,31)-1065</f>
        <v>40209</v>
      </c>
      <c r="D1380" s="2" t="s">
        <v>2115</v>
      </c>
      <c r="E1380" s="1">
        <v>34</v>
      </c>
      <c r="F1380" s="1">
        <v>6580.16</v>
      </c>
      <c r="G1380" s="1">
        <v>0.1</v>
      </c>
      <c r="H1380" s="2" t="s">
        <v>1027</v>
      </c>
      <c r="I1380" s="10">
        <v>2786.35</v>
      </c>
      <c r="J1380" s="7">
        <v>200.97</v>
      </c>
      <c r="K1380" s="7">
        <v>15.59</v>
      </c>
      <c r="L1380" s="2" t="s">
        <v>1591</v>
      </c>
      <c r="M1380" s="16" t="s">
        <v>2122</v>
      </c>
      <c r="N1380" s="16" t="s">
        <v>2121</v>
      </c>
      <c r="O1380" s="2" t="s">
        <v>1030</v>
      </c>
      <c r="P1380" s="2" t="s">
        <v>1034</v>
      </c>
      <c r="Q1380" s="2" t="s">
        <v>1048</v>
      </c>
      <c r="R1380" s="1" t="s">
        <v>886</v>
      </c>
      <c r="S1380" s="2" t="s">
        <v>1051</v>
      </c>
      <c r="T1380" s="1">
        <v>0.36</v>
      </c>
      <c r="U1380" s="8">
        <f>C1380+7</f>
        <v>40216</v>
      </c>
    </row>
    <row r="1381" spans="1:21">
      <c r="A1381" s="3">
        <v>2021</v>
      </c>
      <c r="B1381" s="1">
        <v>14406</v>
      </c>
      <c r="C1381" s="6">
        <f>DATE(2012,12,31)-1029</f>
        <v>40245</v>
      </c>
      <c r="D1381" s="2" t="s">
        <v>2113</v>
      </c>
      <c r="E1381" s="1">
        <v>37</v>
      </c>
      <c r="F1381" s="1">
        <v>5610.84</v>
      </c>
      <c r="G1381" s="1">
        <v>7.0000000000000007E-2</v>
      </c>
      <c r="H1381" s="2" t="s">
        <v>1025</v>
      </c>
      <c r="I1381" s="10">
        <v>2366.5100000000002</v>
      </c>
      <c r="J1381" s="7">
        <v>150.97999999999999</v>
      </c>
      <c r="K1381" s="7">
        <v>13.99</v>
      </c>
      <c r="L1381" s="2" t="s">
        <v>1955</v>
      </c>
      <c r="M1381" s="16" t="s">
        <v>2122</v>
      </c>
      <c r="N1381" s="16" t="s">
        <v>2121</v>
      </c>
      <c r="O1381" s="2" t="s">
        <v>1032</v>
      </c>
      <c r="P1381" s="2" t="s">
        <v>1034</v>
      </c>
      <c r="Q1381" s="2" t="s">
        <v>1048</v>
      </c>
      <c r="R1381" s="1" t="s">
        <v>135</v>
      </c>
      <c r="S1381" s="2" t="s">
        <v>1054</v>
      </c>
      <c r="T1381" s="1">
        <v>0.38</v>
      </c>
      <c r="U1381" s="8">
        <f>C1381+2</f>
        <v>40247</v>
      </c>
    </row>
    <row r="1382" spans="1:21">
      <c r="A1382" s="3">
        <v>2022</v>
      </c>
      <c r="B1382" s="1">
        <v>14406</v>
      </c>
      <c r="C1382" s="6">
        <f>DATE(2012,12,31)-1029</f>
        <v>40245</v>
      </c>
      <c r="D1382" s="2" t="s">
        <v>2113</v>
      </c>
      <c r="E1382" s="1">
        <v>20</v>
      </c>
      <c r="F1382" s="1">
        <v>455.34</v>
      </c>
      <c r="G1382" s="1">
        <v>0.06</v>
      </c>
      <c r="H1382" s="2" t="s">
        <v>1027</v>
      </c>
      <c r="I1382" s="10">
        <v>-932.55</v>
      </c>
      <c r="J1382" s="7">
        <v>20.98</v>
      </c>
      <c r="K1382" s="7">
        <v>53.03</v>
      </c>
      <c r="L1382" s="2" t="s">
        <v>1955</v>
      </c>
      <c r="M1382" s="16" t="s">
        <v>2122</v>
      </c>
      <c r="N1382" s="16" t="s">
        <v>2121</v>
      </c>
      <c r="O1382" s="2" t="s">
        <v>1032</v>
      </c>
      <c r="P1382" s="2" t="s">
        <v>1033</v>
      </c>
      <c r="Q1382" s="2" t="s">
        <v>1042</v>
      </c>
      <c r="R1382" s="1" t="s">
        <v>99</v>
      </c>
      <c r="S1382" s="2" t="s">
        <v>1051</v>
      </c>
      <c r="T1382" s="1">
        <v>0.78</v>
      </c>
      <c r="U1382" s="8">
        <f>C1382+2</f>
        <v>40247</v>
      </c>
    </row>
    <row r="1383" spans="1:21">
      <c r="A1383" s="3">
        <v>2023</v>
      </c>
      <c r="B1383" s="1">
        <v>14406</v>
      </c>
      <c r="C1383" s="6">
        <f>DATE(2012,12,31)-1029</f>
        <v>40245</v>
      </c>
      <c r="D1383" s="2" t="s">
        <v>2113</v>
      </c>
      <c r="E1383" s="1">
        <v>35</v>
      </c>
      <c r="F1383" s="1">
        <v>2329.6460000000002</v>
      </c>
      <c r="G1383" s="1">
        <v>0.1</v>
      </c>
      <c r="H1383" s="2" t="s">
        <v>1026</v>
      </c>
      <c r="I1383" s="10">
        <v>-310.24400000000003</v>
      </c>
      <c r="J1383" s="7">
        <v>85.99</v>
      </c>
      <c r="K1383" s="7">
        <v>0.99</v>
      </c>
      <c r="L1383" s="2" t="s">
        <v>1955</v>
      </c>
      <c r="M1383" s="16" t="s">
        <v>2122</v>
      </c>
      <c r="N1383" s="16" t="s">
        <v>2121</v>
      </c>
      <c r="O1383" s="2" t="s">
        <v>1032</v>
      </c>
      <c r="P1383" s="2" t="s">
        <v>1034</v>
      </c>
      <c r="Q1383" s="2" t="s">
        <v>153</v>
      </c>
      <c r="R1383" s="1" t="s">
        <v>811</v>
      </c>
      <c r="S1383" s="2" t="s">
        <v>1049</v>
      </c>
      <c r="T1383" s="1">
        <v>0.85</v>
      </c>
      <c r="U1383" s="8">
        <f>C1383+2</f>
        <v>40247</v>
      </c>
    </row>
    <row r="1384" spans="1:21">
      <c r="A1384" s="3">
        <v>2202</v>
      </c>
      <c r="B1384" s="1">
        <v>15878</v>
      </c>
      <c r="C1384" s="6">
        <f>DATE(2012,12,31)-788</f>
        <v>40486</v>
      </c>
      <c r="D1384" s="2" t="s">
        <v>2112</v>
      </c>
      <c r="E1384" s="1">
        <v>36</v>
      </c>
      <c r="F1384" s="1">
        <v>275.06</v>
      </c>
      <c r="G1384" s="1">
        <v>0.05</v>
      </c>
      <c r="H1384" s="2" t="s">
        <v>1025</v>
      </c>
      <c r="I1384" s="10">
        <v>-237.87</v>
      </c>
      <c r="J1384" s="7">
        <v>7.28</v>
      </c>
      <c r="K1384" s="7">
        <v>11.15</v>
      </c>
      <c r="L1384" s="2" t="s">
        <v>1591</v>
      </c>
      <c r="M1384" s="16" t="s">
        <v>2122</v>
      </c>
      <c r="N1384" s="16" t="s">
        <v>2121</v>
      </c>
      <c r="O1384" s="2" t="s">
        <v>1032</v>
      </c>
      <c r="P1384" s="2" t="s">
        <v>1033</v>
      </c>
      <c r="Q1384" s="2" t="s">
        <v>1038</v>
      </c>
      <c r="R1384" s="1" t="s">
        <v>175</v>
      </c>
      <c r="S1384" s="2" t="s">
        <v>1050</v>
      </c>
      <c r="T1384" s="1">
        <v>0.37</v>
      </c>
      <c r="U1384" s="8">
        <f>C1384+2</f>
        <v>40488</v>
      </c>
    </row>
    <row r="1385" spans="1:21">
      <c r="A1385" s="3">
        <v>2234</v>
      </c>
      <c r="B1385" s="1">
        <v>16133</v>
      </c>
      <c r="C1385" s="6">
        <f>DATE(2012,12,31)-1193</f>
        <v>40081</v>
      </c>
      <c r="D1385" s="2" t="s">
        <v>2116</v>
      </c>
      <c r="E1385" s="1">
        <v>1</v>
      </c>
      <c r="F1385" s="1">
        <v>27.96</v>
      </c>
      <c r="G1385" s="1">
        <v>0.17</v>
      </c>
      <c r="H1385" s="2" t="s">
        <v>1025</v>
      </c>
      <c r="I1385" s="10">
        <v>-9.1300000000000008</v>
      </c>
      <c r="J1385" s="7">
        <v>14.89</v>
      </c>
      <c r="K1385" s="7">
        <v>13.56</v>
      </c>
      <c r="L1385" s="2" t="s">
        <v>1874</v>
      </c>
      <c r="M1385" s="16" t="s">
        <v>2122</v>
      </c>
      <c r="N1385" s="16" t="s">
        <v>2121</v>
      </c>
      <c r="O1385" s="2" t="s">
        <v>1030</v>
      </c>
      <c r="P1385" s="2" t="s">
        <v>1035</v>
      </c>
      <c r="Q1385" s="2" t="s">
        <v>1044</v>
      </c>
      <c r="R1385" s="1" t="s">
        <v>528</v>
      </c>
      <c r="S1385" s="2" t="s">
        <v>1055</v>
      </c>
      <c r="T1385" s="1">
        <v>0.57999999999999996</v>
      </c>
      <c r="U1385" s="8">
        <f>C1385+2</f>
        <v>40083</v>
      </c>
    </row>
    <row r="1386" spans="1:21">
      <c r="A1386" s="3">
        <v>2304</v>
      </c>
      <c r="B1386" s="1">
        <v>16612</v>
      </c>
      <c r="C1386" s="6">
        <f>DATE(2012,12,31)-1417</f>
        <v>39857</v>
      </c>
      <c r="D1386" s="2" t="s">
        <v>2112</v>
      </c>
      <c r="E1386" s="1">
        <v>45</v>
      </c>
      <c r="F1386" s="1">
        <v>3699.22</v>
      </c>
      <c r="G1386" s="1">
        <v>0.05</v>
      </c>
      <c r="H1386" s="2" t="s">
        <v>1027</v>
      </c>
      <c r="I1386" s="10">
        <v>565.17999999999995</v>
      </c>
      <c r="J1386" s="7">
        <v>80.97</v>
      </c>
      <c r="K1386" s="7">
        <v>30.06</v>
      </c>
      <c r="L1386" s="2" t="s">
        <v>1794</v>
      </c>
      <c r="M1386" s="16" t="s">
        <v>2122</v>
      </c>
      <c r="N1386" s="16" t="s">
        <v>2121</v>
      </c>
      <c r="O1386" s="2" t="s">
        <v>1029</v>
      </c>
      <c r="P1386" s="2" t="s">
        <v>1034</v>
      </c>
      <c r="Q1386" s="2" t="s">
        <v>1048</v>
      </c>
      <c r="R1386" s="1" t="s">
        <v>1284</v>
      </c>
      <c r="S1386" s="2" t="s">
        <v>1053</v>
      </c>
      <c r="T1386" s="1">
        <v>0.4</v>
      </c>
      <c r="U1386" s="8">
        <f>C1386+1</f>
        <v>39858</v>
      </c>
    </row>
    <row r="1387" spans="1:21">
      <c r="A1387" s="3">
        <v>2305</v>
      </c>
      <c r="B1387" s="1">
        <v>16612</v>
      </c>
      <c r="C1387" s="6">
        <f>DATE(2012,12,31)-1417</f>
        <v>39857</v>
      </c>
      <c r="D1387" s="2" t="s">
        <v>2112</v>
      </c>
      <c r="E1387" s="1">
        <v>6</v>
      </c>
      <c r="F1387" s="1">
        <v>48.93</v>
      </c>
      <c r="G1387" s="1">
        <v>0</v>
      </c>
      <c r="H1387" s="2" t="s">
        <v>1025</v>
      </c>
      <c r="I1387" s="10">
        <v>-38.72</v>
      </c>
      <c r="J1387" s="7">
        <v>6.48</v>
      </c>
      <c r="K1387" s="7">
        <v>10.050000000000001</v>
      </c>
      <c r="L1387" s="2" t="s">
        <v>1794</v>
      </c>
      <c r="M1387" s="16" t="s">
        <v>2122</v>
      </c>
      <c r="N1387" s="16" t="s">
        <v>2121</v>
      </c>
      <c r="O1387" s="2" t="s">
        <v>1029</v>
      </c>
      <c r="P1387" s="2" t="s">
        <v>1033</v>
      </c>
      <c r="Q1387" s="2" t="s">
        <v>1038</v>
      </c>
      <c r="R1387" s="1" t="s">
        <v>472</v>
      </c>
      <c r="S1387" s="2" t="s">
        <v>1050</v>
      </c>
      <c r="T1387" s="1">
        <v>0.37</v>
      </c>
      <c r="U1387" s="8">
        <f>C1387+2</f>
        <v>39859</v>
      </c>
    </row>
    <row r="1388" spans="1:21">
      <c r="A1388" s="3">
        <v>2352</v>
      </c>
      <c r="B1388" s="1">
        <v>16967</v>
      </c>
      <c r="C1388" s="6">
        <f>DATE(2012,12,31)-500</f>
        <v>40774</v>
      </c>
      <c r="D1388" s="2" t="s">
        <v>2115</v>
      </c>
      <c r="E1388" s="1">
        <v>5</v>
      </c>
      <c r="F1388" s="1">
        <v>397.55</v>
      </c>
      <c r="G1388" s="1">
        <v>0.08</v>
      </c>
      <c r="H1388" s="2" t="s">
        <v>1025</v>
      </c>
      <c r="I1388" s="10">
        <v>-152.47</v>
      </c>
      <c r="J1388" s="7">
        <v>83.1</v>
      </c>
      <c r="K1388" s="7">
        <v>6.13</v>
      </c>
      <c r="L1388" s="2" t="s">
        <v>1577</v>
      </c>
      <c r="M1388" s="16" t="s">
        <v>2122</v>
      </c>
      <c r="N1388" s="16" t="s">
        <v>2121</v>
      </c>
      <c r="O1388" s="2" t="s">
        <v>1032</v>
      </c>
      <c r="P1388" s="2" t="s">
        <v>1034</v>
      </c>
      <c r="Q1388" s="2" t="s">
        <v>1037</v>
      </c>
      <c r="R1388" s="1" t="s">
        <v>54</v>
      </c>
      <c r="S1388" s="2" t="s">
        <v>1050</v>
      </c>
      <c r="T1388" s="1">
        <v>0.45</v>
      </c>
      <c r="U1388" s="8">
        <f>C1388+2</f>
        <v>40776</v>
      </c>
    </row>
    <row r="1389" spans="1:21">
      <c r="A1389" s="3">
        <v>2353</v>
      </c>
      <c r="B1389" s="1">
        <v>16967</v>
      </c>
      <c r="C1389" s="6">
        <f>DATE(2012,12,31)-500</f>
        <v>40774</v>
      </c>
      <c r="D1389" s="2" t="s">
        <v>2115</v>
      </c>
      <c r="E1389" s="1">
        <v>34</v>
      </c>
      <c r="F1389" s="1">
        <v>676.26</v>
      </c>
      <c r="G1389" s="1">
        <v>0.06</v>
      </c>
      <c r="H1389" s="2" t="s">
        <v>1025</v>
      </c>
      <c r="I1389" s="10">
        <v>181.98</v>
      </c>
      <c r="J1389" s="7">
        <v>19.98</v>
      </c>
      <c r="K1389" s="7">
        <v>5.77</v>
      </c>
      <c r="L1389" s="2" t="s">
        <v>1577</v>
      </c>
      <c r="M1389" s="16" t="s">
        <v>2122</v>
      </c>
      <c r="N1389" s="16" t="s">
        <v>2121</v>
      </c>
      <c r="O1389" s="2" t="s">
        <v>1032</v>
      </c>
      <c r="P1389" s="2" t="s">
        <v>1033</v>
      </c>
      <c r="Q1389" s="2" t="s">
        <v>1038</v>
      </c>
      <c r="R1389" s="1" t="s">
        <v>1216</v>
      </c>
      <c r="S1389" s="2" t="s">
        <v>1050</v>
      </c>
      <c r="T1389" s="1">
        <v>0.38</v>
      </c>
      <c r="U1389" s="8">
        <f>C1389+0</f>
        <v>40774</v>
      </c>
    </row>
    <row r="1390" spans="1:21">
      <c r="A1390" s="3">
        <v>2540</v>
      </c>
      <c r="B1390" s="1">
        <v>18432</v>
      </c>
      <c r="C1390" s="6">
        <f>DATE(2012,12,31)-660</f>
        <v>40614</v>
      </c>
      <c r="D1390" s="2" t="s">
        <v>2112</v>
      </c>
      <c r="E1390" s="1">
        <v>42</v>
      </c>
      <c r="F1390" s="1">
        <v>451.32</v>
      </c>
      <c r="G1390" s="1">
        <v>0.04</v>
      </c>
      <c r="H1390" s="2" t="s">
        <v>1025</v>
      </c>
      <c r="I1390" s="10">
        <v>1.1599999999999999</v>
      </c>
      <c r="J1390" s="7">
        <v>10.64</v>
      </c>
      <c r="K1390" s="7">
        <v>5.16</v>
      </c>
      <c r="L1390" s="2" t="s">
        <v>2022</v>
      </c>
      <c r="M1390" s="16" t="s">
        <v>2122</v>
      </c>
      <c r="N1390" s="16" t="s">
        <v>2121</v>
      </c>
      <c r="O1390" s="2" t="s">
        <v>1032</v>
      </c>
      <c r="P1390" s="2" t="s">
        <v>1035</v>
      </c>
      <c r="Q1390" s="2" t="s">
        <v>1044</v>
      </c>
      <c r="R1390" s="1" t="s">
        <v>849</v>
      </c>
      <c r="S1390" s="2" t="s">
        <v>1050</v>
      </c>
      <c r="T1390" s="1">
        <v>0.56999999999999995</v>
      </c>
      <c r="U1390" s="8">
        <f>C1390+0</f>
        <v>40614</v>
      </c>
    </row>
    <row r="1391" spans="1:21">
      <c r="A1391" s="3">
        <v>2541</v>
      </c>
      <c r="B1391" s="1">
        <v>18432</v>
      </c>
      <c r="C1391" s="6">
        <f>DATE(2012,12,31)-660</f>
        <v>40614</v>
      </c>
      <c r="D1391" s="2" t="s">
        <v>2112</v>
      </c>
      <c r="E1391" s="1">
        <v>15</v>
      </c>
      <c r="F1391" s="1">
        <v>217.66</v>
      </c>
      <c r="G1391" s="1">
        <v>0.1</v>
      </c>
      <c r="H1391" s="2" t="s">
        <v>1026</v>
      </c>
      <c r="I1391" s="10">
        <v>-24.91</v>
      </c>
      <c r="J1391" s="7">
        <v>14.42</v>
      </c>
      <c r="K1391" s="7">
        <v>6.75</v>
      </c>
      <c r="L1391" s="2" t="s">
        <v>2022</v>
      </c>
      <c r="M1391" s="16" t="s">
        <v>2122</v>
      </c>
      <c r="N1391" s="16" t="s">
        <v>2121</v>
      </c>
      <c r="O1391" s="2" t="s">
        <v>1032</v>
      </c>
      <c r="P1391" s="2" t="s">
        <v>1033</v>
      </c>
      <c r="Q1391" s="2" t="s">
        <v>1041</v>
      </c>
      <c r="R1391" s="1" t="s">
        <v>817</v>
      </c>
      <c r="S1391" s="2" t="s">
        <v>1054</v>
      </c>
      <c r="T1391" s="1">
        <v>0.52</v>
      </c>
      <c r="U1391" s="8">
        <f>C1391+0</f>
        <v>40614</v>
      </c>
    </row>
    <row r="1392" spans="1:21">
      <c r="A1392" s="3">
        <v>2542</v>
      </c>
      <c r="B1392" s="1">
        <v>18432</v>
      </c>
      <c r="C1392" s="6">
        <f>DATE(2012,12,31)-660</f>
        <v>40614</v>
      </c>
      <c r="D1392" s="2" t="s">
        <v>2112</v>
      </c>
      <c r="E1392" s="1">
        <v>5</v>
      </c>
      <c r="F1392" s="1">
        <v>1374.67</v>
      </c>
      <c r="G1392" s="1">
        <v>0.08</v>
      </c>
      <c r="H1392" s="2" t="s">
        <v>1027</v>
      </c>
      <c r="I1392" s="10">
        <v>-126.34</v>
      </c>
      <c r="J1392" s="7">
        <v>279.81</v>
      </c>
      <c r="K1392" s="7">
        <v>23.19</v>
      </c>
      <c r="L1392" s="2" t="s">
        <v>2022</v>
      </c>
      <c r="M1392" s="16" t="s">
        <v>2122</v>
      </c>
      <c r="N1392" s="16" t="s">
        <v>2121</v>
      </c>
      <c r="O1392" s="2" t="s">
        <v>1032</v>
      </c>
      <c r="P1392" s="2" t="s">
        <v>1033</v>
      </c>
      <c r="Q1392" s="2" t="s">
        <v>1041</v>
      </c>
      <c r="R1392" s="1" t="s">
        <v>551</v>
      </c>
      <c r="S1392" s="2" t="s">
        <v>1051</v>
      </c>
      <c r="T1392" s="1">
        <v>0.59</v>
      </c>
      <c r="U1392" s="8">
        <f>C1392+2</f>
        <v>40616</v>
      </c>
    </row>
    <row r="1393" spans="1:21">
      <c r="A1393" s="3">
        <v>2543</v>
      </c>
      <c r="B1393" s="1">
        <v>18432</v>
      </c>
      <c r="C1393" s="6">
        <f>DATE(2012,12,31)-660</f>
        <v>40614</v>
      </c>
      <c r="D1393" s="2" t="s">
        <v>2112</v>
      </c>
      <c r="E1393" s="1">
        <v>12</v>
      </c>
      <c r="F1393" s="1">
        <v>76.42</v>
      </c>
      <c r="G1393" s="1">
        <v>0.02</v>
      </c>
      <c r="H1393" s="2" t="s">
        <v>1026</v>
      </c>
      <c r="I1393" s="10">
        <v>20.440000000000001</v>
      </c>
      <c r="J1393" s="7">
        <v>5.84</v>
      </c>
      <c r="K1393" s="7">
        <v>0.83</v>
      </c>
      <c r="L1393" s="2" t="s">
        <v>2022</v>
      </c>
      <c r="M1393" s="16" t="s">
        <v>2122</v>
      </c>
      <c r="N1393" s="16" t="s">
        <v>2121</v>
      </c>
      <c r="O1393" s="2" t="s">
        <v>1032</v>
      </c>
      <c r="P1393" s="2" t="s">
        <v>1033</v>
      </c>
      <c r="Q1393" s="2" t="s">
        <v>1036</v>
      </c>
      <c r="R1393" s="1" t="s">
        <v>976</v>
      </c>
      <c r="S1393" s="2" t="s">
        <v>1049</v>
      </c>
      <c r="T1393" s="1">
        <v>0.49</v>
      </c>
      <c r="U1393" s="8">
        <f>C1393+2</f>
        <v>40616</v>
      </c>
    </row>
    <row r="1394" spans="1:21">
      <c r="A1394" s="3">
        <v>2544</v>
      </c>
      <c r="B1394" s="1">
        <v>18464</v>
      </c>
      <c r="C1394" s="6">
        <f>DATE(2012,12,31)-278</f>
        <v>40996</v>
      </c>
      <c r="D1394" s="2" t="s">
        <v>2112</v>
      </c>
      <c r="E1394" s="1">
        <v>27</v>
      </c>
      <c r="F1394" s="1">
        <v>4891.8599999999997</v>
      </c>
      <c r="G1394" s="1">
        <v>0.02</v>
      </c>
      <c r="H1394" s="2" t="s">
        <v>1027</v>
      </c>
      <c r="I1394" s="10">
        <v>253.14</v>
      </c>
      <c r="J1394" s="7">
        <v>180.98</v>
      </c>
      <c r="K1394" s="7">
        <v>55.24</v>
      </c>
      <c r="L1394" s="2" t="s">
        <v>1925</v>
      </c>
      <c r="M1394" s="16" t="s">
        <v>2122</v>
      </c>
      <c r="N1394" s="16" t="s">
        <v>2121</v>
      </c>
      <c r="O1394" s="2" t="s">
        <v>1030</v>
      </c>
      <c r="P1394" s="2" t="s">
        <v>1033</v>
      </c>
      <c r="Q1394" s="2" t="s">
        <v>1041</v>
      </c>
      <c r="R1394" s="1" t="s">
        <v>578</v>
      </c>
      <c r="S1394" s="2" t="s">
        <v>1051</v>
      </c>
      <c r="T1394" s="1">
        <v>0.56999999999999995</v>
      </c>
      <c r="U1394" s="8">
        <f>C1394+2</f>
        <v>40998</v>
      </c>
    </row>
    <row r="1395" spans="1:21">
      <c r="A1395" s="3">
        <v>2545</v>
      </c>
      <c r="B1395" s="1">
        <v>18464</v>
      </c>
      <c r="C1395" s="6">
        <f>DATE(2012,12,31)-278</f>
        <v>40996</v>
      </c>
      <c r="D1395" s="2" t="s">
        <v>2112</v>
      </c>
      <c r="E1395" s="1">
        <v>37</v>
      </c>
      <c r="F1395" s="1">
        <v>6039.1</v>
      </c>
      <c r="G1395" s="1">
        <v>0.01</v>
      </c>
      <c r="H1395" s="2" t="s">
        <v>1027</v>
      </c>
      <c r="I1395" s="10">
        <v>-345.92</v>
      </c>
      <c r="J1395" s="7">
        <v>150.97999999999999</v>
      </c>
      <c r="K1395" s="7">
        <v>66.27</v>
      </c>
      <c r="L1395" s="2" t="s">
        <v>1925</v>
      </c>
      <c r="M1395" s="16" t="s">
        <v>2122</v>
      </c>
      <c r="N1395" s="16" t="s">
        <v>2121</v>
      </c>
      <c r="O1395" s="2" t="s">
        <v>1030</v>
      </c>
      <c r="P1395" s="2" t="s">
        <v>1035</v>
      </c>
      <c r="Q1395" s="2" t="s">
        <v>1046</v>
      </c>
      <c r="R1395" s="1" t="s">
        <v>917</v>
      </c>
      <c r="S1395" s="2" t="s">
        <v>1053</v>
      </c>
      <c r="T1395" s="1">
        <v>0.65</v>
      </c>
      <c r="U1395" s="8">
        <f>C1395+0</f>
        <v>40996</v>
      </c>
    </row>
    <row r="1396" spans="1:21">
      <c r="A1396" s="3">
        <v>2546</v>
      </c>
      <c r="B1396" s="1">
        <v>18464</v>
      </c>
      <c r="C1396" s="6">
        <f>DATE(2012,12,31)-278</f>
        <v>40996</v>
      </c>
      <c r="D1396" s="2" t="s">
        <v>2112</v>
      </c>
      <c r="E1396" s="1">
        <v>31</v>
      </c>
      <c r="F1396" s="1">
        <v>206.49</v>
      </c>
      <c r="G1396" s="1">
        <v>0.05</v>
      </c>
      <c r="H1396" s="2" t="s">
        <v>1025</v>
      </c>
      <c r="I1396" s="10">
        <v>80.069999999999993</v>
      </c>
      <c r="J1396" s="7">
        <v>6.45</v>
      </c>
      <c r="K1396" s="7">
        <v>1.34</v>
      </c>
      <c r="L1396" s="2" t="s">
        <v>1925</v>
      </c>
      <c r="M1396" s="16" t="s">
        <v>2122</v>
      </c>
      <c r="N1396" s="16" t="s">
        <v>2121</v>
      </c>
      <c r="O1396" s="2" t="s">
        <v>1030</v>
      </c>
      <c r="P1396" s="2" t="s">
        <v>1033</v>
      </c>
      <c r="Q1396" s="2" t="s">
        <v>1038</v>
      </c>
      <c r="R1396" s="1" t="s">
        <v>575</v>
      </c>
      <c r="S1396" s="2" t="s">
        <v>1049</v>
      </c>
      <c r="T1396" s="1">
        <v>0.36</v>
      </c>
      <c r="U1396" s="8">
        <f>C1396+2</f>
        <v>40998</v>
      </c>
    </row>
    <row r="1397" spans="1:21">
      <c r="A1397" s="3">
        <v>2547</v>
      </c>
      <c r="B1397" s="1">
        <v>18464</v>
      </c>
      <c r="C1397" s="6">
        <f>DATE(2012,12,31)-278</f>
        <v>40996</v>
      </c>
      <c r="D1397" s="2" t="s">
        <v>2112</v>
      </c>
      <c r="E1397" s="1">
        <v>41</v>
      </c>
      <c r="F1397" s="1">
        <v>80.540000000000006</v>
      </c>
      <c r="G1397" s="1">
        <v>0.01</v>
      </c>
      <c r="H1397" s="2" t="s">
        <v>1025</v>
      </c>
      <c r="I1397" s="10">
        <v>-18.72</v>
      </c>
      <c r="J1397" s="7">
        <v>1.89</v>
      </c>
      <c r="K1397" s="7">
        <v>0.76</v>
      </c>
      <c r="L1397" s="2" t="s">
        <v>1925</v>
      </c>
      <c r="M1397" s="16" t="s">
        <v>2122</v>
      </c>
      <c r="N1397" s="16" t="s">
        <v>2121</v>
      </c>
      <c r="O1397" s="2" t="s">
        <v>1030</v>
      </c>
      <c r="P1397" s="2" t="s">
        <v>1033</v>
      </c>
      <c r="Q1397" s="2" t="s">
        <v>1045</v>
      </c>
      <c r="R1397" s="1" t="s">
        <v>577</v>
      </c>
      <c r="S1397" s="2" t="s">
        <v>1049</v>
      </c>
      <c r="T1397" s="1">
        <v>0.83</v>
      </c>
      <c r="U1397" s="8">
        <f>C1397+2</f>
        <v>40998</v>
      </c>
    </row>
    <row r="1398" spans="1:21">
      <c r="A1398" s="3">
        <v>2594</v>
      </c>
      <c r="B1398" s="1">
        <v>18754</v>
      </c>
      <c r="C1398" s="6">
        <f>DATE(2012,12,31)-1193</f>
        <v>40081</v>
      </c>
      <c r="D1398" s="2" t="s">
        <v>2114</v>
      </c>
      <c r="E1398" s="1">
        <v>8</v>
      </c>
      <c r="F1398" s="1">
        <v>1217.6199999999999</v>
      </c>
      <c r="G1398" s="1">
        <v>0.03</v>
      </c>
      <c r="H1398" s="2" t="s">
        <v>1027</v>
      </c>
      <c r="I1398" s="10">
        <v>-221.5</v>
      </c>
      <c r="J1398" s="7">
        <v>140.97999999999999</v>
      </c>
      <c r="K1398" s="7">
        <v>36.090000000000003</v>
      </c>
      <c r="L1398" s="2" t="s">
        <v>2002</v>
      </c>
      <c r="M1398" s="16" t="s">
        <v>2122</v>
      </c>
      <c r="N1398" s="16" t="s">
        <v>2121</v>
      </c>
      <c r="O1398" s="2" t="s">
        <v>1030</v>
      </c>
      <c r="P1398" s="2" t="s">
        <v>1035</v>
      </c>
      <c r="Q1398" s="2" t="s">
        <v>1046</v>
      </c>
      <c r="R1398" s="1" t="s">
        <v>295</v>
      </c>
      <c r="S1398" s="2" t="s">
        <v>1053</v>
      </c>
      <c r="T1398" s="1">
        <v>0.77</v>
      </c>
      <c r="U1398" s="8">
        <f>C1398+2</f>
        <v>40083</v>
      </c>
    </row>
    <row r="1399" spans="1:21">
      <c r="A1399" s="3">
        <v>2595</v>
      </c>
      <c r="B1399" s="1">
        <v>18754</v>
      </c>
      <c r="C1399" s="6">
        <f>DATE(2012,12,31)-1193</f>
        <v>40081</v>
      </c>
      <c r="D1399" s="2" t="s">
        <v>2114</v>
      </c>
      <c r="E1399" s="1">
        <v>32</v>
      </c>
      <c r="F1399" s="1">
        <v>1725.0325</v>
      </c>
      <c r="G1399" s="1">
        <v>0.08</v>
      </c>
      <c r="H1399" s="2" t="s">
        <v>1025</v>
      </c>
      <c r="I1399" s="10">
        <v>206.352</v>
      </c>
      <c r="J1399" s="7">
        <v>65.989999999999995</v>
      </c>
      <c r="K1399" s="7">
        <v>8.99</v>
      </c>
      <c r="L1399" s="2" t="s">
        <v>2002</v>
      </c>
      <c r="M1399" s="16" t="s">
        <v>2122</v>
      </c>
      <c r="N1399" s="16" t="s">
        <v>2121</v>
      </c>
      <c r="O1399" s="2" t="s">
        <v>1030</v>
      </c>
      <c r="P1399" s="2" t="s">
        <v>1034</v>
      </c>
      <c r="Q1399" s="2" t="s">
        <v>153</v>
      </c>
      <c r="R1399" s="1" t="s">
        <v>123</v>
      </c>
      <c r="S1399" s="2" t="s">
        <v>1050</v>
      </c>
      <c r="T1399" s="1">
        <v>0.56000000000000005</v>
      </c>
      <c r="U1399" s="8">
        <f>C1399+1</f>
        <v>40082</v>
      </c>
    </row>
    <row r="1400" spans="1:21">
      <c r="A1400" s="3">
        <v>2753</v>
      </c>
      <c r="B1400" s="1">
        <v>19905</v>
      </c>
      <c r="C1400" s="6">
        <f>DATE(2012,12,31)-141</f>
        <v>41133</v>
      </c>
      <c r="D1400" s="2" t="s">
        <v>2116</v>
      </c>
      <c r="E1400" s="1">
        <v>20</v>
      </c>
      <c r="F1400" s="1">
        <v>82.97</v>
      </c>
      <c r="G1400" s="1">
        <v>0.04</v>
      </c>
      <c r="H1400" s="2" t="s">
        <v>1025</v>
      </c>
      <c r="I1400" s="10">
        <v>32.5</v>
      </c>
      <c r="J1400" s="7">
        <v>4.13</v>
      </c>
      <c r="K1400" s="7">
        <v>0.5</v>
      </c>
      <c r="L1400" s="2" t="s">
        <v>1874</v>
      </c>
      <c r="M1400" s="16" t="s">
        <v>2122</v>
      </c>
      <c r="N1400" s="16" t="s">
        <v>2121</v>
      </c>
      <c r="O1400" s="2" t="s">
        <v>1029</v>
      </c>
      <c r="P1400" s="2" t="s">
        <v>1033</v>
      </c>
      <c r="Q1400" s="2" t="s">
        <v>1047</v>
      </c>
      <c r="R1400" s="1" t="s">
        <v>636</v>
      </c>
      <c r="S1400" s="2" t="s">
        <v>1050</v>
      </c>
      <c r="T1400" s="1">
        <v>0.39</v>
      </c>
      <c r="U1400" s="8">
        <f>C1400+2</f>
        <v>41135</v>
      </c>
    </row>
    <row r="1401" spans="1:21">
      <c r="A1401" s="3">
        <v>2754</v>
      </c>
      <c r="B1401" s="1">
        <v>19905</v>
      </c>
      <c r="C1401" s="6">
        <f>DATE(2012,12,31)-141</f>
        <v>41133</v>
      </c>
      <c r="D1401" s="2" t="s">
        <v>2116</v>
      </c>
      <c r="E1401" s="1">
        <v>25</v>
      </c>
      <c r="F1401" s="1">
        <v>13701.35</v>
      </c>
      <c r="G1401" s="1">
        <v>0.01</v>
      </c>
      <c r="H1401" s="2" t="s">
        <v>1027</v>
      </c>
      <c r="I1401" s="10">
        <v>-3687.6510000000003</v>
      </c>
      <c r="J1401" s="7">
        <v>550.98</v>
      </c>
      <c r="K1401" s="7">
        <v>64.59</v>
      </c>
      <c r="L1401" s="2" t="s">
        <v>1874</v>
      </c>
      <c r="M1401" s="16" t="s">
        <v>2122</v>
      </c>
      <c r="N1401" s="16" t="s">
        <v>2121</v>
      </c>
      <c r="O1401" s="2" t="s">
        <v>1029</v>
      </c>
      <c r="P1401" s="2" t="s">
        <v>1035</v>
      </c>
      <c r="Q1401" s="2" t="s">
        <v>1043</v>
      </c>
      <c r="R1401" s="1" t="s">
        <v>107</v>
      </c>
      <c r="S1401" s="2" t="s">
        <v>1053</v>
      </c>
      <c r="T1401" s="1">
        <v>0.66</v>
      </c>
      <c r="U1401" s="8">
        <f>C1401+2</f>
        <v>41135</v>
      </c>
    </row>
    <row r="1402" spans="1:21">
      <c r="A1402" s="3">
        <v>2805</v>
      </c>
      <c r="B1402" s="1">
        <v>20256</v>
      </c>
      <c r="C1402" s="6">
        <f>DATE(2012,12,31)-335</f>
        <v>40939</v>
      </c>
      <c r="D1402" s="2" t="s">
        <v>2115</v>
      </c>
      <c r="E1402" s="1">
        <v>24</v>
      </c>
      <c r="F1402" s="1">
        <v>512.83000000000004</v>
      </c>
      <c r="G1402" s="1">
        <v>0.01</v>
      </c>
      <c r="H1402" s="2" t="s">
        <v>1025</v>
      </c>
      <c r="I1402" s="10">
        <v>-221.56</v>
      </c>
      <c r="J1402" s="7">
        <v>20.89</v>
      </c>
      <c r="K1402" s="7">
        <v>11.52</v>
      </c>
      <c r="L1402" s="2" t="s">
        <v>2002</v>
      </c>
      <c r="M1402" s="16" t="s">
        <v>2122</v>
      </c>
      <c r="N1402" s="16" t="s">
        <v>2121</v>
      </c>
      <c r="O1402" s="2" t="s">
        <v>1030</v>
      </c>
      <c r="P1402" s="2" t="s">
        <v>1033</v>
      </c>
      <c r="Q1402" s="2" t="s">
        <v>1042</v>
      </c>
      <c r="R1402" s="1" t="s">
        <v>477</v>
      </c>
      <c r="S1402" s="2" t="s">
        <v>1050</v>
      </c>
      <c r="T1402" s="1">
        <v>0.83</v>
      </c>
      <c r="U1402" s="8">
        <f>C1402+5</f>
        <v>40944</v>
      </c>
    </row>
    <row r="1403" spans="1:21">
      <c r="A1403" s="3">
        <v>2823</v>
      </c>
      <c r="B1403" s="1">
        <v>20386</v>
      </c>
      <c r="C1403" s="6">
        <f>DATE(2012,12,31)-1038</f>
        <v>40236</v>
      </c>
      <c r="D1403" s="2" t="s">
        <v>2116</v>
      </c>
      <c r="E1403" s="1">
        <v>35</v>
      </c>
      <c r="F1403" s="1">
        <v>41.23</v>
      </c>
      <c r="G1403" s="1">
        <v>0.09</v>
      </c>
      <c r="H1403" s="2" t="s">
        <v>1025</v>
      </c>
      <c r="I1403" s="10">
        <v>-21.51</v>
      </c>
      <c r="J1403" s="7">
        <v>1.26</v>
      </c>
      <c r="K1403" s="7">
        <v>0.7</v>
      </c>
      <c r="L1403" s="2" t="s">
        <v>1591</v>
      </c>
      <c r="M1403" s="16" t="s">
        <v>2122</v>
      </c>
      <c r="N1403" s="16" t="s">
        <v>2121</v>
      </c>
      <c r="O1403" s="2" t="s">
        <v>1032</v>
      </c>
      <c r="P1403" s="2" t="s">
        <v>1033</v>
      </c>
      <c r="Q1403" s="2" t="s">
        <v>1045</v>
      </c>
      <c r="R1403" s="1" t="s">
        <v>776</v>
      </c>
      <c r="S1403" s="2" t="s">
        <v>1049</v>
      </c>
      <c r="T1403" s="1">
        <v>0.81</v>
      </c>
      <c r="U1403" s="8">
        <f>C1403+0</f>
        <v>40236</v>
      </c>
    </row>
    <row r="1404" spans="1:21">
      <c r="A1404" s="3">
        <v>2839</v>
      </c>
      <c r="B1404" s="1">
        <v>20455</v>
      </c>
      <c r="C1404" s="6">
        <f>DATE(2012,12,31)-917</f>
        <v>40357</v>
      </c>
      <c r="D1404" s="2" t="s">
        <v>2116</v>
      </c>
      <c r="E1404" s="1">
        <v>7</v>
      </c>
      <c r="F1404" s="1">
        <v>381.1995</v>
      </c>
      <c r="G1404" s="1">
        <v>0.08</v>
      </c>
      <c r="H1404" s="2" t="s">
        <v>1026</v>
      </c>
      <c r="I1404" s="10">
        <v>-233.56300000000002</v>
      </c>
      <c r="J1404" s="7">
        <v>65.989999999999995</v>
      </c>
      <c r="K1404" s="7">
        <v>8.99</v>
      </c>
      <c r="L1404" s="2" t="s">
        <v>1989</v>
      </c>
      <c r="M1404" s="16" t="s">
        <v>2122</v>
      </c>
      <c r="N1404" s="16" t="s">
        <v>2121</v>
      </c>
      <c r="O1404" s="2" t="s">
        <v>1032</v>
      </c>
      <c r="P1404" s="2" t="s">
        <v>1034</v>
      </c>
      <c r="Q1404" s="2" t="s">
        <v>153</v>
      </c>
      <c r="R1404" s="1" t="s">
        <v>504</v>
      </c>
      <c r="S1404" s="2" t="s">
        <v>1050</v>
      </c>
      <c r="T1404" s="1">
        <v>0.57999999999999996</v>
      </c>
      <c r="U1404" s="8">
        <f>C1404+1</f>
        <v>40358</v>
      </c>
    </row>
    <row r="1405" spans="1:21">
      <c r="A1405" s="3">
        <v>2860</v>
      </c>
      <c r="B1405" s="1">
        <v>20642</v>
      </c>
      <c r="C1405" s="6">
        <f>DATE(2012,12,31)-226</f>
        <v>41048</v>
      </c>
      <c r="D1405" s="2" t="s">
        <v>2112</v>
      </c>
      <c r="E1405" s="1">
        <v>32</v>
      </c>
      <c r="F1405" s="1">
        <v>135.19999999999999</v>
      </c>
      <c r="G1405" s="1">
        <v>0.02</v>
      </c>
      <c r="H1405" s="2" t="s">
        <v>1025</v>
      </c>
      <c r="I1405" s="10">
        <v>59.4</v>
      </c>
      <c r="J1405" s="7">
        <v>4.13</v>
      </c>
      <c r="K1405" s="7">
        <v>0.5</v>
      </c>
      <c r="L1405" s="2" t="s">
        <v>1496</v>
      </c>
      <c r="M1405" s="16" t="s">
        <v>2122</v>
      </c>
      <c r="N1405" s="16" t="s">
        <v>2121</v>
      </c>
      <c r="O1405" s="2" t="s">
        <v>1031</v>
      </c>
      <c r="P1405" s="2" t="s">
        <v>1033</v>
      </c>
      <c r="Q1405" s="2" t="s">
        <v>1047</v>
      </c>
      <c r="R1405" s="1" t="s">
        <v>636</v>
      </c>
      <c r="S1405" s="2" t="s">
        <v>1050</v>
      </c>
      <c r="T1405" s="1">
        <v>0.39</v>
      </c>
      <c r="U1405" s="8">
        <f>C1405+1</f>
        <v>41049</v>
      </c>
    </row>
    <row r="1406" spans="1:21">
      <c r="A1406" s="3">
        <v>2952</v>
      </c>
      <c r="B1406" s="1">
        <v>21379</v>
      </c>
      <c r="C1406" s="6">
        <f>DATE(2012,12,31)-717</f>
        <v>40557</v>
      </c>
      <c r="D1406" s="2" t="s">
        <v>2112</v>
      </c>
      <c r="E1406" s="1">
        <v>35</v>
      </c>
      <c r="F1406" s="1">
        <v>5428.49</v>
      </c>
      <c r="G1406" s="1">
        <v>0.05</v>
      </c>
      <c r="H1406" s="2" t="s">
        <v>1027</v>
      </c>
      <c r="I1406" s="10">
        <v>-1046.78</v>
      </c>
      <c r="J1406" s="7">
        <v>150.88999999999999</v>
      </c>
      <c r="K1406" s="7">
        <v>60.2</v>
      </c>
      <c r="L1406" s="2" t="s">
        <v>1955</v>
      </c>
      <c r="M1406" s="16" t="s">
        <v>2122</v>
      </c>
      <c r="N1406" s="16" t="s">
        <v>2121</v>
      </c>
      <c r="O1406" s="2" t="s">
        <v>1032</v>
      </c>
      <c r="P1406" s="2" t="s">
        <v>1035</v>
      </c>
      <c r="Q1406" s="2" t="s">
        <v>1039</v>
      </c>
      <c r="R1406" s="1" t="s">
        <v>592</v>
      </c>
      <c r="S1406" s="2" t="s">
        <v>1051</v>
      </c>
      <c r="T1406" s="1">
        <v>0.77</v>
      </c>
      <c r="U1406" s="8">
        <f>C1406+2</f>
        <v>40559</v>
      </c>
    </row>
    <row r="1407" spans="1:21">
      <c r="A1407" s="3">
        <v>3027</v>
      </c>
      <c r="B1407" s="1">
        <v>21766</v>
      </c>
      <c r="C1407" s="6">
        <f>DATE(2012,12,31)-1309</f>
        <v>39965</v>
      </c>
      <c r="D1407" s="2" t="s">
        <v>2112</v>
      </c>
      <c r="E1407" s="1">
        <v>41</v>
      </c>
      <c r="F1407" s="1">
        <v>5178.17</v>
      </c>
      <c r="G1407" s="1">
        <v>0.03</v>
      </c>
      <c r="H1407" s="2" t="s">
        <v>1027</v>
      </c>
      <c r="I1407" s="10">
        <v>531.69000000000005</v>
      </c>
      <c r="J1407" s="7">
        <v>120.98</v>
      </c>
      <c r="K1407" s="7">
        <v>30</v>
      </c>
      <c r="L1407" s="2" t="s">
        <v>1829</v>
      </c>
      <c r="M1407" s="16" t="s">
        <v>2122</v>
      </c>
      <c r="N1407" s="16" t="s">
        <v>2121</v>
      </c>
      <c r="O1407" s="2" t="s">
        <v>1031</v>
      </c>
      <c r="P1407" s="2" t="s">
        <v>1035</v>
      </c>
      <c r="Q1407" s="2" t="s">
        <v>1039</v>
      </c>
      <c r="R1407" s="1" t="s">
        <v>184</v>
      </c>
      <c r="S1407" s="2" t="s">
        <v>1051</v>
      </c>
      <c r="T1407" s="1">
        <v>0.64</v>
      </c>
      <c r="U1407" s="8">
        <f>C1407+2</f>
        <v>39967</v>
      </c>
    </row>
    <row r="1408" spans="1:21">
      <c r="A1408" s="3">
        <v>3028</v>
      </c>
      <c r="B1408" s="1">
        <v>21766</v>
      </c>
      <c r="C1408" s="6">
        <f>DATE(2012,12,31)-1309</f>
        <v>39965</v>
      </c>
      <c r="D1408" s="2" t="s">
        <v>2112</v>
      </c>
      <c r="E1408" s="1">
        <v>32</v>
      </c>
      <c r="F1408" s="1">
        <v>535.24</v>
      </c>
      <c r="G1408" s="1">
        <v>0.01</v>
      </c>
      <c r="H1408" s="2" t="s">
        <v>1025</v>
      </c>
      <c r="I1408" s="10">
        <v>216.43</v>
      </c>
      <c r="J1408" s="7">
        <v>15.68</v>
      </c>
      <c r="K1408" s="7">
        <v>3.73</v>
      </c>
      <c r="L1408" s="2" t="s">
        <v>1829</v>
      </c>
      <c r="M1408" s="16" t="s">
        <v>2122</v>
      </c>
      <c r="N1408" s="16" t="s">
        <v>2121</v>
      </c>
      <c r="O1408" s="2" t="s">
        <v>1031</v>
      </c>
      <c r="P1408" s="2" t="s">
        <v>1035</v>
      </c>
      <c r="Q1408" s="2" t="s">
        <v>1044</v>
      </c>
      <c r="R1408" s="1" t="s">
        <v>1343</v>
      </c>
      <c r="S1408" s="2" t="s">
        <v>1052</v>
      </c>
      <c r="T1408" s="1">
        <v>0.46</v>
      </c>
      <c r="U1408" s="8">
        <f>C1408+2</f>
        <v>39967</v>
      </c>
    </row>
    <row r="1409" spans="1:21">
      <c r="A1409" s="3">
        <v>3074</v>
      </c>
      <c r="B1409" s="1">
        <v>22053</v>
      </c>
      <c r="C1409" s="6">
        <f>DATE(2012,12,31)-863</f>
        <v>40411</v>
      </c>
      <c r="D1409" s="2" t="s">
        <v>2116</v>
      </c>
      <c r="E1409" s="1">
        <v>32</v>
      </c>
      <c r="F1409" s="1">
        <v>563.08000000000004</v>
      </c>
      <c r="G1409" s="1">
        <v>0.1</v>
      </c>
      <c r="H1409" s="2" t="s">
        <v>1025</v>
      </c>
      <c r="I1409" s="10">
        <v>112.965</v>
      </c>
      <c r="J1409" s="7">
        <v>18.989999999999998</v>
      </c>
      <c r="K1409" s="7">
        <v>5.23</v>
      </c>
      <c r="L1409" s="2" t="s">
        <v>1418</v>
      </c>
      <c r="M1409" s="16" t="s">
        <v>2122</v>
      </c>
      <c r="N1409" s="16" t="s">
        <v>2121</v>
      </c>
      <c r="O1409" s="2" t="s">
        <v>1032</v>
      </c>
      <c r="P1409" s="2" t="s">
        <v>1033</v>
      </c>
      <c r="Q1409" s="2" t="s">
        <v>154</v>
      </c>
      <c r="R1409" s="1" t="s">
        <v>338</v>
      </c>
      <c r="S1409" s="2" t="s">
        <v>1050</v>
      </c>
      <c r="T1409" s="1">
        <v>0.37</v>
      </c>
      <c r="U1409" s="8">
        <f>C1409+2</f>
        <v>40413</v>
      </c>
    </row>
    <row r="1410" spans="1:21">
      <c r="A1410" s="3">
        <v>3111</v>
      </c>
      <c r="B1410" s="1">
        <v>22368</v>
      </c>
      <c r="C1410" s="6">
        <f>DATE(2012,12,31)-1046</f>
        <v>40228</v>
      </c>
      <c r="D1410" s="2" t="s">
        <v>2113</v>
      </c>
      <c r="E1410" s="1">
        <v>5</v>
      </c>
      <c r="F1410" s="1">
        <v>192.12</v>
      </c>
      <c r="G1410" s="1">
        <v>0.04</v>
      </c>
      <c r="H1410" s="2" t="s">
        <v>1025</v>
      </c>
      <c r="I1410" s="10">
        <v>-74.849999999999994</v>
      </c>
      <c r="J1410" s="7">
        <v>39.24</v>
      </c>
      <c r="K1410" s="7">
        <v>1.99</v>
      </c>
      <c r="L1410" s="2" t="s">
        <v>855</v>
      </c>
      <c r="M1410" s="16" t="s">
        <v>2122</v>
      </c>
      <c r="N1410" s="16" t="s">
        <v>2121</v>
      </c>
      <c r="O1410" s="2" t="s">
        <v>1031</v>
      </c>
      <c r="P1410" s="2" t="s">
        <v>1034</v>
      </c>
      <c r="Q1410" s="2" t="s">
        <v>1037</v>
      </c>
      <c r="R1410" s="1" t="s">
        <v>386</v>
      </c>
      <c r="S1410" s="2" t="s">
        <v>1052</v>
      </c>
      <c r="T1410" s="1">
        <v>0.51</v>
      </c>
      <c r="U1410" s="8">
        <f>C1410+1</f>
        <v>40229</v>
      </c>
    </row>
    <row r="1411" spans="1:21">
      <c r="A1411" s="3">
        <v>3112</v>
      </c>
      <c r="B1411" s="1">
        <v>22368</v>
      </c>
      <c r="C1411" s="6">
        <f>DATE(2012,12,31)-1046</f>
        <v>40228</v>
      </c>
      <c r="D1411" s="2" t="s">
        <v>2113</v>
      </c>
      <c r="E1411" s="1">
        <v>33</v>
      </c>
      <c r="F1411" s="1">
        <v>3917.61</v>
      </c>
      <c r="G1411" s="1">
        <v>0.08</v>
      </c>
      <c r="H1411" s="2" t="s">
        <v>1027</v>
      </c>
      <c r="I1411" s="10">
        <v>40.76</v>
      </c>
      <c r="J1411" s="7">
        <v>119.99</v>
      </c>
      <c r="K1411" s="7">
        <v>56.14</v>
      </c>
      <c r="L1411" s="2" t="s">
        <v>855</v>
      </c>
      <c r="M1411" s="16" t="s">
        <v>2122</v>
      </c>
      <c r="N1411" s="16" t="s">
        <v>2121</v>
      </c>
      <c r="O1411" s="2" t="s">
        <v>1031</v>
      </c>
      <c r="P1411" s="2" t="s">
        <v>1034</v>
      </c>
      <c r="Q1411" s="2" t="s">
        <v>1048</v>
      </c>
      <c r="R1411" s="1" t="s">
        <v>920</v>
      </c>
      <c r="S1411" s="2" t="s">
        <v>1053</v>
      </c>
      <c r="T1411" s="1">
        <v>0.39</v>
      </c>
      <c r="U1411" s="8">
        <f>C1411+2</f>
        <v>40230</v>
      </c>
    </row>
    <row r="1412" spans="1:21">
      <c r="A1412" s="3">
        <v>3113</v>
      </c>
      <c r="B1412" s="1">
        <v>22368</v>
      </c>
      <c r="C1412" s="6">
        <f>DATE(2012,12,31)-1046</f>
        <v>40228</v>
      </c>
      <c r="D1412" s="2" t="s">
        <v>2113</v>
      </c>
      <c r="E1412" s="1">
        <v>34</v>
      </c>
      <c r="F1412" s="1">
        <v>2788.04</v>
      </c>
      <c r="G1412" s="1">
        <v>0.01</v>
      </c>
      <c r="H1412" s="2" t="s">
        <v>1025</v>
      </c>
      <c r="I1412" s="10">
        <v>-849.18</v>
      </c>
      <c r="J1412" s="7">
        <v>80.98</v>
      </c>
      <c r="K1412" s="7">
        <v>35</v>
      </c>
      <c r="L1412" s="2" t="s">
        <v>855</v>
      </c>
      <c r="M1412" s="16" t="s">
        <v>2122</v>
      </c>
      <c r="N1412" s="16" t="s">
        <v>2121</v>
      </c>
      <c r="O1412" s="2" t="s">
        <v>1031</v>
      </c>
      <c r="P1412" s="2" t="s">
        <v>1033</v>
      </c>
      <c r="Q1412" s="2" t="s">
        <v>1042</v>
      </c>
      <c r="R1412" s="1" t="s">
        <v>1022</v>
      </c>
      <c r="S1412" s="2" t="s">
        <v>1055</v>
      </c>
      <c r="T1412" s="1">
        <v>0.83</v>
      </c>
      <c r="U1412" s="8">
        <f>C1412+1</f>
        <v>40229</v>
      </c>
    </row>
    <row r="1413" spans="1:21">
      <c r="A1413" s="3">
        <v>3190</v>
      </c>
      <c r="B1413" s="1">
        <v>22885</v>
      </c>
      <c r="C1413" s="6">
        <f>DATE(2012,12,31)-1134</f>
        <v>40140</v>
      </c>
      <c r="D1413" s="2" t="s">
        <v>2113</v>
      </c>
      <c r="E1413" s="1">
        <v>4</v>
      </c>
      <c r="F1413" s="1">
        <v>56.47</v>
      </c>
      <c r="G1413" s="1">
        <v>0.05</v>
      </c>
      <c r="H1413" s="2" t="s">
        <v>1025</v>
      </c>
      <c r="I1413" s="10">
        <v>-29.9</v>
      </c>
      <c r="J1413" s="7">
        <v>12.88</v>
      </c>
      <c r="K1413" s="7">
        <v>4.59</v>
      </c>
      <c r="L1413" s="2" t="s">
        <v>1654</v>
      </c>
      <c r="M1413" s="16" t="s">
        <v>2122</v>
      </c>
      <c r="N1413" s="16" t="s">
        <v>2121</v>
      </c>
      <c r="O1413" s="2" t="s">
        <v>1029</v>
      </c>
      <c r="P1413" s="2" t="s">
        <v>1033</v>
      </c>
      <c r="Q1413" s="2" t="s">
        <v>155</v>
      </c>
      <c r="R1413" s="1" t="s">
        <v>192</v>
      </c>
      <c r="S1413" s="2" t="s">
        <v>1049</v>
      </c>
      <c r="T1413" s="1">
        <v>0.82</v>
      </c>
      <c r="U1413" s="8">
        <f>C1413+2</f>
        <v>40142</v>
      </c>
    </row>
    <row r="1414" spans="1:21">
      <c r="A1414" s="3">
        <v>3200</v>
      </c>
      <c r="B1414" s="1">
        <v>22947</v>
      </c>
      <c r="C1414" s="6">
        <f>DATE(2012,12,31)-1109</f>
        <v>40165</v>
      </c>
      <c r="D1414" s="2" t="s">
        <v>2115</v>
      </c>
      <c r="E1414" s="1">
        <v>19</v>
      </c>
      <c r="F1414" s="1">
        <v>216.25</v>
      </c>
      <c r="G1414" s="1">
        <v>0.09</v>
      </c>
      <c r="H1414" s="2" t="s">
        <v>1025</v>
      </c>
      <c r="I1414" s="10">
        <v>58.84</v>
      </c>
      <c r="J1414" s="7">
        <v>12.22</v>
      </c>
      <c r="K1414" s="7">
        <v>2.85</v>
      </c>
      <c r="L1414" s="2" t="s">
        <v>855</v>
      </c>
      <c r="M1414" s="16" t="s">
        <v>2122</v>
      </c>
      <c r="N1414" s="16" t="s">
        <v>2121</v>
      </c>
      <c r="O1414" s="2" t="s">
        <v>1031</v>
      </c>
      <c r="P1414" s="2" t="s">
        <v>1035</v>
      </c>
      <c r="Q1414" s="2" t="s">
        <v>1044</v>
      </c>
      <c r="R1414" s="1" t="s">
        <v>925</v>
      </c>
      <c r="S1414" s="2" t="s">
        <v>1052</v>
      </c>
      <c r="T1414" s="1">
        <v>0.55000000000000004</v>
      </c>
      <c r="U1414" s="8">
        <f>C1414+7</f>
        <v>40172</v>
      </c>
    </row>
    <row r="1415" spans="1:21">
      <c r="A1415" s="3">
        <v>3334</v>
      </c>
      <c r="B1415" s="1">
        <v>23844</v>
      </c>
      <c r="C1415" s="6">
        <f>DATE(2012,12,31)-1274</f>
        <v>40000</v>
      </c>
      <c r="D1415" s="2" t="s">
        <v>2114</v>
      </c>
      <c r="E1415" s="1">
        <v>40</v>
      </c>
      <c r="F1415" s="1">
        <v>1861.36</v>
      </c>
      <c r="G1415" s="1">
        <v>0</v>
      </c>
      <c r="H1415" s="2" t="s">
        <v>1025</v>
      </c>
      <c r="I1415" s="10">
        <v>627.85</v>
      </c>
      <c r="J1415" s="7">
        <v>42.98</v>
      </c>
      <c r="K1415" s="7">
        <v>4.62</v>
      </c>
      <c r="L1415" s="2" t="s">
        <v>1557</v>
      </c>
      <c r="M1415" s="16" t="s">
        <v>2122</v>
      </c>
      <c r="N1415" s="16" t="s">
        <v>2121</v>
      </c>
      <c r="O1415" s="2" t="s">
        <v>1029</v>
      </c>
      <c r="P1415" s="2" t="s">
        <v>1033</v>
      </c>
      <c r="Q1415" s="2" t="s">
        <v>1041</v>
      </c>
      <c r="R1415" s="1" t="s">
        <v>1001</v>
      </c>
      <c r="S1415" s="2" t="s">
        <v>1050</v>
      </c>
      <c r="T1415" s="1">
        <v>0.56000000000000005</v>
      </c>
      <c r="U1415" s="8">
        <f>C1415+2</f>
        <v>40002</v>
      </c>
    </row>
    <row r="1416" spans="1:21">
      <c r="A1416" s="3">
        <v>3335</v>
      </c>
      <c r="B1416" s="1">
        <v>23844</v>
      </c>
      <c r="C1416" s="6">
        <f>DATE(2012,12,31)-1274</f>
        <v>40000</v>
      </c>
      <c r="D1416" s="2" t="s">
        <v>2114</v>
      </c>
      <c r="E1416" s="1">
        <v>42</v>
      </c>
      <c r="F1416" s="1">
        <v>937.62</v>
      </c>
      <c r="G1416" s="1">
        <v>0.03</v>
      </c>
      <c r="H1416" s="2" t="s">
        <v>1025</v>
      </c>
      <c r="I1416" s="10">
        <v>187.2</v>
      </c>
      <c r="J1416" s="7">
        <v>21.78</v>
      </c>
      <c r="K1416" s="7">
        <v>5.94</v>
      </c>
      <c r="L1416" s="2" t="s">
        <v>1557</v>
      </c>
      <c r="M1416" s="16" t="s">
        <v>2122</v>
      </c>
      <c r="N1416" s="16" t="s">
        <v>2121</v>
      </c>
      <c r="O1416" s="2" t="s">
        <v>1029</v>
      </c>
      <c r="P1416" s="2" t="s">
        <v>1033</v>
      </c>
      <c r="Q1416" s="2" t="s">
        <v>1041</v>
      </c>
      <c r="R1416" s="1" t="s">
        <v>540</v>
      </c>
      <c r="S1416" s="2" t="s">
        <v>1054</v>
      </c>
      <c r="T1416" s="1">
        <v>0.5</v>
      </c>
      <c r="U1416" s="8">
        <f>C1416+2</f>
        <v>40002</v>
      </c>
    </row>
    <row r="1417" spans="1:21">
      <c r="A1417" s="3">
        <v>3336</v>
      </c>
      <c r="B1417" s="1">
        <v>23844</v>
      </c>
      <c r="C1417" s="6">
        <f>DATE(2012,12,31)-1274</f>
        <v>40000</v>
      </c>
      <c r="D1417" s="2" t="s">
        <v>2114</v>
      </c>
      <c r="E1417" s="1">
        <v>11</v>
      </c>
      <c r="F1417" s="1">
        <v>33.020000000000003</v>
      </c>
      <c r="G1417" s="1">
        <v>0.08</v>
      </c>
      <c r="H1417" s="2" t="s">
        <v>1025</v>
      </c>
      <c r="I1417" s="10">
        <v>8.4</v>
      </c>
      <c r="J1417" s="7">
        <v>3.15</v>
      </c>
      <c r="K1417" s="7">
        <v>0.5</v>
      </c>
      <c r="L1417" s="2" t="s">
        <v>1557</v>
      </c>
      <c r="M1417" s="16" t="s">
        <v>2122</v>
      </c>
      <c r="N1417" s="16" t="s">
        <v>2121</v>
      </c>
      <c r="O1417" s="2" t="s">
        <v>1029</v>
      </c>
      <c r="P1417" s="2" t="s">
        <v>1033</v>
      </c>
      <c r="Q1417" s="2" t="s">
        <v>1047</v>
      </c>
      <c r="R1417" s="1" t="s">
        <v>851</v>
      </c>
      <c r="S1417" s="2" t="s">
        <v>1050</v>
      </c>
      <c r="T1417" s="1">
        <v>0.37</v>
      </c>
      <c r="U1417" s="8">
        <f>C1417+1</f>
        <v>40001</v>
      </c>
    </row>
    <row r="1418" spans="1:21">
      <c r="A1418" s="3">
        <v>3361</v>
      </c>
      <c r="B1418" s="1">
        <v>24039</v>
      </c>
      <c r="C1418" s="6">
        <f>DATE(2012,12,31)-167</f>
        <v>41107</v>
      </c>
      <c r="D1418" s="2" t="s">
        <v>2114</v>
      </c>
      <c r="E1418" s="1">
        <v>5</v>
      </c>
      <c r="F1418" s="1">
        <v>199.16</v>
      </c>
      <c r="G1418" s="1">
        <v>0.1</v>
      </c>
      <c r="H1418" s="2" t="s">
        <v>1025</v>
      </c>
      <c r="I1418" s="10">
        <v>-64.87</v>
      </c>
      <c r="J1418" s="7">
        <v>40.98</v>
      </c>
      <c r="K1418" s="7">
        <v>1.99</v>
      </c>
      <c r="L1418" s="2" t="s">
        <v>1418</v>
      </c>
      <c r="M1418" s="16" t="s">
        <v>2122</v>
      </c>
      <c r="N1418" s="16" t="s">
        <v>2121</v>
      </c>
      <c r="O1418" s="2" t="s">
        <v>1032</v>
      </c>
      <c r="P1418" s="2" t="s">
        <v>1034</v>
      </c>
      <c r="Q1418" s="2" t="s">
        <v>1037</v>
      </c>
      <c r="R1418" s="1" t="s">
        <v>413</v>
      </c>
      <c r="S1418" s="2" t="s">
        <v>1052</v>
      </c>
      <c r="T1418" s="1">
        <v>0.44</v>
      </c>
      <c r="U1418" s="8">
        <f>C1418+2</f>
        <v>41109</v>
      </c>
    </row>
    <row r="1419" spans="1:21">
      <c r="A1419" s="3">
        <v>3554</v>
      </c>
      <c r="B1419" s="1">
        <v>25347</v>
      </c>
      <c r="C1419" s="6">
        <f>DATE(2012,12,31)-1298</f>
        <v>39976</v>
      </c>
      <c r="D1419" s="2" t="s">
        <v>2115</v>
      </c>
      <c r="E1419" s="1">
        <v>28</v>
      </c>
      <c r="F1419" s="1">
        <v>967.27</v>
      </c>
      <c r="G1419" s="1">
        <v>7.0000000000000007E-2</v>
      </c>
      <c r="H1419" s="2" t="s">
        <v>1025</v>
      </c>
      <c r="I1419" s="10">
        <v>309.31</v>
      </c>
      <c r="J1419" s="7">
        <v>35.44</v>
      </c>
      <c r="K1419" s="7">
        <v>7.5</v>
      </c>
      <c r="L1419" s="2" t="s">
        <v>2050</v>
      </c>
      <c r="M1419" s="16" t="s">
        <v>2122</v>
      </c>
      <c r="N1419" s="16" t="s">
        <v>2121</v>
      </c>
      <c r="O1419" s="2" t="s">
        <v>1032</v>
      </c>
      <c r="P1419" s="2" t="s">
        <v>1033</v>
      </c>
      <c r="Q1419" s="2" t="s">
        <v>1038</v>
      </c>
      <c r="R1419" s="1" t="s">
        <v>159</v>
      </c>
      <c r="S1419" s="2" t="s">
        <v>1050</v>
      </c>
      <c r="T1419" s="1">
        <v>0.38</v>
      </c>
      <c r="U1419" s="8">
        <f>C1419+7</f>
        <v>39983</v>
      </c>
    </row>
    <row r="1420" spans="1:21">
      <c r="A1420" s="3">
        <v>3613</v>
      </c>
      <c r="B1420" s="1">
        <v>25825</v>
      </c>
      <c r="C1420" s="6">
        <f>DATE(2012,12,31)-165</f>
        <v>41109</v>
      </c>
      <c r="D1420" s="2" t="s">
        <v>2114</v>
      </c>
      <c r="E1420" s="1">
        <v>45</v>
      </c>
      <c r="F1420" s="1">
        <v>483.74</v>
      </c>
      <c r="G1420" s="1">
        <v>0.02</v>
      </c>
      <c r="H1420" s="2" t="s">
        <v>1025</v>
      </c>
      <c r="I1420" s="10">
        <v>206.27</v>
      </c>
      <c r="J1420" s="7">
        <v>10.31</v>
      </c>
      <c r="K1420" s="7">
        <v>1.79</v>
      </c>
      <c r="L1420" s="2" t="s">
        <v>1557</v>
      </c>
      <c r="M1420" s="16" t="s">
        <v>2122</v>
      </c>
      <c r="N1420" s="16" t="s">
        <v>2121</v>
      </c>
      <c r="O1420" s="2" t="s">
        <v>1032</v>
      </c>
      <c r="P1420" s="2" t="s">
        <v>1033</v>
      </c>
      <c r="Q1420" s="2" t="s">
        <v>1038</v>
      </c>
      <c r="R1420" s="1" t="s">
        <v>1325</v>
      </c>
      <c r="S1420" s="2" t="s">
        <v>1049</v>
      </c>
      <c r="T1420" s="1">
        <v>0.38</v>
      </c>
      <c r="U1420" s="8">
        <f>C1420+3</f>
        <v>41112</v>
      </c>
    </row>
    <row r="1421" spans="1:21">
      <c r="A1421" s="3">
        <v>3614</v>
      </c>
      <c r="B1421" s="1">
        <v>25825</v>
      </c>
      <c r="C1421" s="6">
        <f>DATE(2012,12,31)-165</f>
        <v>41109</v>
      </c>
      <c r="D1421" s="2" t="s">
        <v>2114</v>
      </c>
      <c r="E1421" s="1">
        <v>27</v>
      </c>
      <c r="F1421" s="1">
        <v>159.65</v>
      </c>
      <c r="G1421" s="1">
        <v>0.06</v>
      </c>
      <c r="H1421" s="2" t="s">
        <v>1025</v>
      </c>
      <c r="I1421" s="10">
        <v>-1.79</v>
      </c>
      <c r="J1421" s="7">
        <v>5.85</v>
      </c>
      <c r="K1421" s="7">
        <v>2.27</v>
      </c>
      <c r="L1421" s="2" t="s">
        <v>1557</v>
      </c>
      <c r="M1421" s="16" t="s">
        <v>2122</v>
      </c>
      <c r="N1421" s="16" t="s">
        <v>2121</v>
      </c>
      <c r="O1421" s="2" t="s">
        <v>1032</v>
      </c>
      <c r="P1421" s="2" t="s">
        <v>1033</v>
      </c>
      <c r="Q1421" s="2" t="s">
        <v>1036</v>
      </c>
      <c r="R1421" s="1" t="s">
        <v>864</v>
      </c>
      <c r="S1421" s="2" t="s">
        <v>1049</v>
      </c>
      <c r="T1421" s="1">
        <v>0.56000000000000005</v>
      </c>
      <c r="U1421" s="8">
        <f>C1421+0</f>
        <v>41109</v>
      </c>
    </row>
    <row r="1422" spans="1:21">
      <c r="A1422" s="3">
        <v>3672</v>
      </c>
      <c r="B1422" s="1">
        <v>26304</v>
      </c>
      <c r="C1422" s="6">
        <f>DATE(2012,12,31)-653</f>
        <v>40621</v>
      </c>
      <c r="D1422" s="2" t="s">
        <v>2113</v>
      </c>
      <c r="E1422" s="1">
        <v>43</v>
      </c>
      <c r="F1422" s="1">
        <v>7452.1369999999988</v>
      </c>
      <c r="G1422" s="1">
        <v>0.02</v>
      </c>
      <c r="H1422" s="2" t="s">
        <v>1025</v>
      </c>
      <c r="I1422" s="10">
        <v>2028.357</v>
      </c>
      <c r="J1422" s="7">
        <v>205.99</v>
      </c>
      <c r="K1422" s="7">
        <v>5.99</v>
      </c>
      <c r="L1422" s="2" t="s">
        <v>2022</v>
      </c>
      <c r="M1422" s="16" t="s">
        <v>2122</v>
      </c>
      <c r="N1422" s="16" t="s">
        <v>2121</v>
      </c>
      <c r="O1422" s="2" t="s">
        <v>1032</v>
      </c>
      <c r="P1422" s="2" t="s">
        <v>1034</v>
      </c>
      <c r="Q1422" s="2" t="s">
        <v>153</v>
      </c>
      <c r="R1422" s="1" t="s">
        <v>467</v>
      </c>
      <c r="S1422" s="2" t="s">
        <v>1050</v>
      </c>
      <c r="T1422" s="1">
        <v>0.59</v>
      </c>
      <c r="U1422" s="8">
        <f>C1422+1</f>
        <v>40622</v>
      </c>
    </row>
    <row r="1423" spans="1:21">
      <c r="A1423" s="3">
        <v>3740</v>
      </c>
      <c r="B1423" s="1">
        <v>26726</v>
      </c>
      <c r="C1423" s="6">
        <f>DATE(2012,12,31)-4</f>
        <v>41270</v>
      </c>
      <c r="D1423" s="2" t="s">
        <v>2112</v>
      </c>
      <c r="E1423" s="1">
        <v>37</v>
      </c>
      <c r="F1423" s="1">
        <v>173.11</v>
      </c>
      <c r="G1423" s="1">
        <v>0.02</v>
      </c>
      <c r="H1423" s="2" t="s">
        <v>1025</v>
      </c>
      <c r="I1423" s="10">
        <v>-121.58</v>
      </c>
      <c r="J1423" s="7">
        <v>4.37</v>
      </c>
      <c r="K1423" s="7">
        <v>5.15</v>
      </c>
      <c r="L1423" s="2" t="s">
        <v>2002</v>
      </c>
      <c r="M1423" s="16" t="s">
        <v>2122</v>
      </c>
      <c r="N1423" s="16" t="s">
        <v>2121</v>
      </c>
      <c r="O1423" s="2" t="s">
        <v>1030</v>
      </c>
      <c r="P1423" s="2" t="s">
        <v>1033</v>
      </c>
      <c r="Q1423" s="2" t="s">
        <v>1041</v>
      </c>
      <c r="R1423" s="1" t="s">
        <v>503</v>
      </c>
      <c r="S1423" s="2" t="s">
        <v>1050</v>
      </c>
      <c r="T1423" s="1">
        <v>0.59</v>
      </c>
      <c r="U1423" s="8">
        <f>C1423+0</f>
        <v>41270</v>
      </c>
    </row>
    <row r="1424" spans="1:21">
      <c r="A1424" s="3">
        <v>3741</v>
      </c>
      <c r="B1424" s="1">
        <v>26726</v>
      </c>
      <c r="C1424" s="6">
        <f>DATE(2012,12,31)-4</f>
        <v>41270</v>
      </c>
      <c r="D1424" s="2" t="s">
        <v>2112</v>
      </c>
      <c r="E1424" s="1">
        <v>11</v>
      </c>
      <c r="F1424" s="1">
        <v>86.68</v>
      </c>
      <c r="G1424" s="1">
        <v>0.08</v>
      </c>
      <c r="H1424" s="2" t="s">
        <v>1025</v>
      </c>
      <c r="I1424" s="10">
        <v>-474.91</v>
      </c>
      <c r="J1424" s="7">
        <v>3.48</v>
      </c>
      <c r="K1424" s="7">
        <v>49</v>
      </c>
      <c r="L1424" s="2" t="s">
        <v>2002</v>
      </c>
      <c r="M1424" s="16" t="s">
        <v>2122</v>
      </c>
      <c r="N1424" s="16" t="s">
        <v>2121</v>
      </c>
      <c r="O1424" s="2" t="s">
        <v>1030</v>
      </c>
      <c r="P1424" s="2" t="s">
        <v>1033</v>
      </c>
      <c r="Q1424" s="2" t="s">
        <v>1041</v>
      </c>
      <c r="R1424" s="1" t="s">
        <v>610</v>
      </c>
      <c r="S1424" s="2" t="s">
        <v>1055</v>
      </c>
      <c r="T1424" s="1">
        <v>0.59</v>
      </c>
      <c r="U1424" s="8">
        <f>C1424+2</f>
        <v>41272</v>
      </c>
    </row>
    <row r="1425" spans="1:21">
      <c r="A1425" s="3">
        <v>3742</v>
      </c>
      <c r="B1425" s="1">
        <v>26726</v>
      </c>
      <c r="C1425" s="6">
        <f>DATE(2012,12,31)-4</f>
        <v>41270</v>
      </c>
      <c r="D1425" s="2" t="s">
        <v>2112</v>
      </c>
      <c r="E1425" s="1">
        <v>41</v>
      </c>
      <c r="F1425" s="1">
        <v>833.51</v>
      </c>
      <c r="G1425" s="1">
        <v>0.05</v>
      </c>
      <c r="H1425" s="2" t="s">
        <v>1025</v>
      </c>
      <c r="I1425" s="10">
        <v>364.99</v>
      </c>
      <c r="J1425" s="7">
        <v>20.98</v>
      </c>
      <c r="K1425" s="7">
        <v>1.49</v>
      </c>
      <c r="L1425" s="2" t="s">
        <v>2002</v>
      </c>
      <c r="M1425" s="16" t="s">
        <v>2122</v>
      </c>
      <c r="N1425" s="16" t="s">
        <v>2121</v>
      </c>
      <c r="O1425" s="2" t="s">
        <v>1030</v>
      </c>
      <c r="P1425" s="2" t="s">
        <v>1033</v>
      </c>
      <c r="Q1425" s="2" t="s">
        <v>154</v>
      </c>
      <c r="R1425" s="1" t="s">
        <v>206</v>
      </c>
      <c r="S1425" s="2" t="s">
        <v>1050</v>
      </c>
      <c r="T1425" s="1">
        <v>0.35</v>
      </c>
      <c r="U1425" s="8">
        <f>C1425+1</f>
        <v>41271</v>
      </c>
    </row>
    <row r="1426" spans="1:21">
      <c r="A1426" s="3">
        <v>3825</v>
      </c>
      <c r="B1426" s="1">
        <v>27266</v>
      </c>
      <c r="C1426" s="6">
        <f>DATE(2012,12,31)-480</f>
        <v>40794</v>
      </c>
      <c r="D1426" s="2" t="s">
        <v>2116</v>
      </c>
      <c r="E1426" s="1">
        <v>9</v>
      </c>
      <c r="F1426" s="1">
        <v>1031.06</v>
      </c>
      <c r="G1426" s="1">
        <v>0.03</v>
      </c>
      <c r="H1426" s="2" t="s">
        <v>1025</v>
      </c>
      <c r="I1426" s="10">
        <v>39.359999999999914</v>
      </c>
      <c r="J1426" s="7">
        <v>115.79</v>
      </c>
      <c r="K1426" s="7">
        <v>1.99</v>
      </c>
      <c r="L1426" s="2" t="s">
        <v>2022</v>
      </c>
      <c r="M1426" s="16" t="s">
        <v>2122</v>
      </c>
      <c r="N1426" s="16" t="s">
        <v>2121</v>
      </c>
      <c r="O1426" s="2" t="s">
        <v>1032</v>
      </c>
      <c r="P1426" s="2" t="s">
        <v>1034</v>
      </c>
      <c r="Q1426" s="2" t="s">
        <v>1037</v>
      </c>
      <c r="R1426" s="1" t="s">
        <v>273</v>
      </c>
      <c r="S1426" s="2" t="s">
        <v>1052</v>
      </c>
      <c r="T1426" s="1">
        <v>0.49</v>
      </c>
      <c r="U1426" s="8">
        <f>C1426+3</f>
        <v>40797</v>
      </c>
    </row>
    <row r="1427" spans="1:21">
      <c r="A1427" s="3">
        <v>3842</v>
      </c>
      <c r="B1427" s="1">
        <v>27396</v>
      </c>
      <c r="C1427" s="6">
        <f>DATE(2012,12,31)-754</f>
        <v>40520</v>
      </c>
      <c r="D1427" s="2" t="s">
        <v>2116</v>
      </c>
      <c r="E1427" s="1">
        <v>14</v>
      </c>
      <c r="F1427" s="1">
        <v>138.31</v>
      </c>
      <c r="G1427" s="1">
        <v>7.0000000000000007E-2</v>
      </c>
      <c r="H1427" s="2" t="s">
        <v>1025</v>
      </c>
      <c r="I1427" s="10">
        <v>-31.16</v>
      </c>
      <c r="J1427" s="7">
        <v>9.77</v>
      </c>
      <c r="K1427" s="7">
        <v>6.02</v>
      </c>
      <c r="L1427" s="2" t="s">
        <v>1418</v>
      </c>
      <c r="M1427" s="16" t="s">
        <v>2125</v>
      </c>
      <c r="N1427" s="16" t="s">
        <v>1028</v>
      </c>
      <c r="O1427" s="2" t="s">
        <v>1032</v>
      </c>
      <c r="P1427" s="2" t="s">
        <v>1035</v>
      </c>
      <c r="Q1427" s="2" t="s">
        <v>1044</v>
      </c>
      <c r="R1427" s="1" t="s">
        <v>1005</v>
      </c>
      <c r="S1427" s="2" t="s">
        <v>1054</v>
      </c>
      <c r="T1427" s="1">
        <v>0.48</v>
      </c>
      <c r="U1427" s="8">
        <f>C1427+2</f>
        <v>40522</v>
      </c>
    </row>
    <row r="1428" spans="1:21">
      <c r="A1428" s="3">
        <v>3988</v>
      </c>
      <c r="B1428" s="1">
        <v>28480</v>
      </c>
      <c r="C1428" s="6">
        <f>DATE(2012,12,31)-1387</f>
        <v>39887</v>
      </c>
      <c r="D1428" s="2" t="s">
        <v>2113</v>
      </c>
      <c r="E1428" s="1">
        <v>17</v>
      </c>
      <c r="F1428" s="1">
        <v>30.62</v>
      </c>
      <c r="G1428" s="1">
        <v>0.01</v>
      </c>
      <c r="H1428" s="2" t="s">
        <v>1025</v>
      </c>
      <c r="I1428" s="10">
        <v>-1.56</v>
      </c>
      <c r="J1428" s="7">
        <v>1.76</v>
      </c>
      <c r="K1428" s="7">
        <v>0.7</v>
      </c>
      <c r="L1428" s="2" t="s">
        <v>1591</v>
      </c>
      <c r="M1428" s="16" t="s">
        <v>2125</v>
      </c>
      <c r="N1428" s="16" t="s">
        <v>1028</v>
      </c>
      <c r="O1428" s="2" t="s">
        <v>1032</v>
      </c>
      <c r="P1428" s="2" t="s">
        <v>1033</v>
      </c>
      <c r="Q1428" s="2" t="s">
        <v>1036</v>
      </c>
      <c r="R1428" s="1" t="s">
        <v>1165</v>
      </c>
      <c r="S1428" s="2" t="s">
        <v>1049</v>
      </c>
      <c r="T1428" s="1">
        <v>0.56000000000000005</v>
      </c>
      <c r="U1428" s="8">
        <f>C1428+1</f>
        <v>39888</v>
      </c>
    </row>
    <row r="1429" spans="1:21">
      <c r="A1429" s="3">
        <v>4090</v>
      </c>
      <c r="B1429" s="1">
        <v>29158</v>
      </c>
      <c r="C1429" s="6">
        <f>DATE(2012,12,31)-438</f>
        <v>40836</v>
      </c>
      <c r="D1429" s="2" t="s">
        <v>2112</v>
      </c>
      <c r="E1429" s="1">
        <v>12</v>
      </c>
      <c r="F1429" s="1">
        <v>2266.6999999999998</v>
      </c>
      <c r="G1429" s="1">
        <v>7.0000000000000007E-2</v>
      </c>
      <c r="H1429" s="2" t="s">
        <v>1027</v>
      </c>
      <c r="I1429" s="10">
        <v>180.8</v>
      </c>
      <c r="J1429" s="7">
        <v>200.98</v>
      </c>
      <c r="K1429" s="7">
        <v>23.76</v>
      </c>
      <c r="L1429" s="2" t="s">
        <v>1874</v>
      </c>
      <c r="M1429" s="16" t="s">
        <v>2125</v>
      </c>
      <c r="N1429" s="16" t="s">
        <v>1028</v>
      </c>
      <c r="O1429" s="2" t="s">
        <v>1029</v>
      </c>
      <c r="P1429" s="2" t="s">
        <v>1035</v>
      </c>
      <c r="Q1429" s="2" t="s">
        <v>1039</v>
      </c>
      <c r="R1429" s="1" t="s">
        <v>150</v>
      </c>
      <c r="S1429" s="2" t="s">
        <v>1051</v>
      </c>
      <c r="T1429" s="1">
        <v>0.57999999999999996</v>
      </c>
      <c r="U1429" s="8">
        <f>C1429+1</f>
        <v>40837</v>
      </c>
    </row>
    <row r="1430" spans="1:21">
      <c r="A1430" s="3">
        <v>4144</v>
      </c>
      <c r="B1430" s="1">
        <v>29409</v>
      </c>
      <c r="C1430" s="6">
        <f>DATE(2012,12,31)-718</f>
        <v>40556</v>
      </c>
      <c r="D1430" s="2" t="s">
        <v>2112</v>
      </c>
      <c r="E1430" s="1">
        <v>23</v>
      </c>
      <c r="F1430" s="1">
        <v>38.99</v>
      </c>
      <c r="G1430" s="1">
        <v>0.09</v>
      </c>
      <c r="H1430" s="2" t="s">
        <v>1025</v>
      </c>
      <c r="I1430" s="10">
        <v>-33.520000000000003</v>
      </c>
      <c r="J1430" s="7">
        <v>1.7</v>
      </c>
      <c r="K1430" s="7">
        <v>1.99</v>
      </c>
      <c r="L1430" s="2" t="s">
        <v>1794</v>
      </c>
      <c r="M1430" s="16" t="s">
        <v>2125</v>
      </c>
      <c r="N1430" s="16" t="s">
        <v>1028</v>
      </c>
      <c r="O1430" s="2" t="s">
        <v>1029</v>
      </c>
      <c r="P1430" s="2" t="s">
        <v>1034</v>
      </c>
      <c r="Q1430" s="2" t="s">
        <v>1037</v>
      </c>
      <c r="R1430" s="1" t="s">
        <v>106</v>
      </c>
      <c r="S1430" s="2" t="s">
        <v>1052</v>
      </c>
      <c r="T1430" s="1">
        <v>0.51</v>
      </c>
      <c r="U1430" s="8">
        <f>C1430+2</f>
        <v>40558</v>
      </c>
    </row>
    <row r="1431" spans="1:21">
      <c r="A1431" s="3">
        <v>4213</v>
      </c>
      <c r="B1431" s="1">
        <v>29956</v>
      </c>
      <c r="C1431" s="6">
        <f>DATE(2012,12,31)-1235</f>
        <v>40039</v>
      </c>
      <c r="D1431" s="2" t="s">
        <v>2116</v>
      </c>
      <c r="E1431" s="1">
        <v>48</v>
      </c>
      <c r="F1431" s="1">
        <v>80.33</v>
      </c>
      <c r="G1431" s="1">
        <v>0.09</v>
      </c>
      <c r="H1431" s="2" t="s">
        <v>1025</v>
      </c>
      <c r="I1431" s="10">
        <v>-12.95</v>
      </c>
      <c r="J1431" s="7">
        <v>1.82</v>
      </c>
      <c r="K1431" s="7">
        <v>0.83</v>
      </c>
      <c r="L1431" s="2" t="s">
        <v>1829</v>
      </c>
      <c r="M1431" s="16" t="s">
        <v>2125</v>
      </c>
      <c r="N1431" s="16" t="s">
        <v>1028</v>
      </c>
      <c r="O1431" s="2" t="s">
        <v>1031</v>
      </c>
      <c r="P1431" s="2" t="s">
        <v>1033</v>
      </c>
      <c r="Q1431" s="2" t="s">
        <v>1036</v>
      </c>
      <c r="R1431" s="1" t="s">
        <v>590</v>
      </c>
      <c r="S1431" s="2" t="s">
        <v>1049</v>
      </c>
      <c r="T1431" s="1">
        <v>0.56999999999999995</v>
      </c>
      <c r="U1431" s="8">
        <f>C1431+1</f>
        <v>40040</v>
      </c>
    </row>
    <row r="1432" spans="1:21">
      <c r="A1432" s="3">
        <v>4259</v>
      </c>
      <c r="B1432" s="1">
        <v>30341</v>
      </c>
      <c r="C1432" s="6">
        <f>DATE(2012,12,31)-1430</f>
        <v>39844</v>
      </c>
      <c r="D1432" s="2" t="s">
        <v>2115</v>
      </c>
      <c r="E1432" s="1">
        <v>42</v>
      </c>
      <c r="F1432" s="1">
        <v>6244.18</v>
      </c>
      <c r="G1432" s="1">
        <v>0.09</v>
      </c>
      <c r="H1432" s="2" t="s">
        <v>1027</v>
      </c>
      <c r="I1432" s="10">
        <v>470.3</v>
      </c>
      <c r="J1432" s="7">
        <v>160.97999999999999</v>
      </c>
      <c r="K1432" s="7">
        <v>30</v>
      </c>
      <c r="L1432" s="2" t="s">
        <v>1874</v>
      </c>
      <c r="M1432" s="16" t="s">
        <v>2125</v>
      </c>
      <c r="N1432" s="16" t="s">
        <v>1028</v>
      </c>
      <c r="O1432" s="2" t="s">
        <v>1029</v>
      </c>
      <c r="P1432" s="2" t="s">
        <v>1035</v>
      </c>
      <c r="Q1432" s="2" t="s">
        <v>1039</v>
      </c>
      <c r="R1432" s="1" t="s">
        <v>877</v>
      </c>
      <c r="S1432" s="2" t="s">
        <v>1051</v>
      </c>
      <c r="T1432" s="1">
        <v>0.62</v>
      </c>
      <c r="U1432" s="8">
        <f>C1432+0</f>
        <v>39844</v>
      </c>
    </row>
    <row r="1433" spans="1:21">
      <c r="A1433" s="3">
        <v>4260</v>
      </c>
      <c r="B1433" s="1">
        <v>30341</v>
      </c>
      <c r="C1433" s="6">
        <f>DATE(2012,12,31)-1430</f>
        <v>39844</v>
      </c>
      <c r="D1433" s="2" t="s">
        <v>2115</v>
      </c>
      <c r="E1433" s="1">
        <v>41</v>
      </c>
      <c r="F1433" s="1">
        <v>239.75</v>
      </c>
      <c r="G1433" s="1">
        <v>0.09</v>
      </c>
      <c r="H1433" s="2" t="s">
        <v>1025</v>
      </c>
      <c r="I1433" s="10">
        <v>105.91</v>
      </c>
      <c r="J1433" s="7">
        <v>6.3</v>
      </c>
      <c r="K1433" s="7">
        <v>0.5</v>
      </c>
      <c r="L1433" s="2" t="s">
        <v>1874</v>
      </c>
      <c r="M1433" s="16" t="s">
        <v>2125</v>
      </c>
      <c r="N1433" s="16" t="s">
        <v>1028</v>
      </c>
      <c r="O1433" s="2" t="s">
        <v>1029</v>
      </c>
      <c r="P1433" s="2" t="s">
        <v>1033</v>
      </c>
      <c r="Q1433" s="2" t="s">
        <v>1047</v>
      </c>
      <c r="R1433" s="1" t="s">
        <v>26</v>
      </c>
      <c r="S1433" s="2" t="s">
        <v>1050</v>
      </c>
      <c r="T1433" s="1">
        <v>0.39</v>
      </c>
      <c r="U1433" s="8">
        <f>C1433+0</f>
        <v>39844</v>
      </c>
    </row>
    <row r="1434" spans="1:21">
      <c r="A1434" s="3">
        <v>4261</v>
      </c>
      <c r="B1434" s="1">
        <v>30341</v>
      </c>
      <c r="C1434" s="6">
        <f>DATE(2012,12,31)-1430</f>
        <v>39844</v>
      </c>
      <c r="D1434" s="2" t="s">
        <v>2115</v>
      </c>
      <c r="E1434" s="1">
        <v>30</v>
      </c>
      <c r="F1434" s="1">
        <v>150.19999999999999</v>
      </c>
      <c r="G1434" s="1">
        <v>0</v>
      </c>
      <c r="H1434" s="2" t="s">
        <v>1025</v>
      </c>
      <c r="I1434" s="10">
        <v>62.46</v>
      </c>
      <c r="J1434" s="7">
        <v>4.9800000000000004</v>
      </c>
      <c r="K1434" s="7">
        <v>0.8</v>
      </c>
      <c r="L1434" s="2" t="s">
        <v>1874</v>
      </c>
      <c r="M1434" s="16" t="s">
        <v>2125</v>
      </c>
      <c r="N1434" s="16" t="s">
        <v>1028</v>
      </c>
      <c r="O1434" s="2" t="s">
        <v>1029</v>
      </c>
      <c r="P1434" s="2" t="s">
        <v>1033</v>
      </c>
      <c r="Q1434" s="2" t="s">
        <v>1038</v>
      </c>
      <c r="R1434" s="1" t="s">
        <v>552</v>
      </c>
      <c r="S1434" s="2" t="s">
        <v>1049</v>
      </c>
      <c r="T1434" s="1">
        <v>0.36</v>
      </c>
      <c r="U1434" s="8">
        <f>C1434+7</f>
        <v>39851</v>
      </c>
    </row>
    <row r="1435" spans="1:21">
      <c r="A1435" s="3">
        <v>4278</v>
      </c>
      <c r="B1435" s="1">
        <v>30467</v>
      </c>
      <c r="C1435" s="6">
        <f>DATE(2012,12,31)-1234</f>
        <v>40040</v>
      </c>
      <c r="D1435" s="2" t="s">
        <v>2116</v>
      </c>
      <c r="E1435" s="1">
        <v>5</v>
      </c>
      <c r="F1435" s="1">
        <v>2019.65</v>
      </c>
      <c r="G1435" s="1">
        <v>0.05</v>
      </c>
      <c r="H1435" s="2" t="s">
        <v>1025</v>
      </c>
      <c r="I1435" s="10">
        <v>289.87549999999999</v>
      </c>
      <c r="J1435" s="7">
        <v>420.98</v>
      </c>
      <c r="K1435" s="7">
        <v>19.989999999999998</v>
      </c>
      <c r="L1435" s="2" t="s">
        <v>1744</v>
      </c>
      <c r="M1435" s="16" t="s">
        <v>2125</v>
      </c>
      <c r="N1435" s="16" t="s">
        <v>1028</v>
      </c>
      <c r="O1435" s="2" t="s">
        <v>1031</v>
      </c>
      <c r="P1435" s="2" t="s">
        <v>1033</v>
      </c>
      <c r="Q1435" s="2" t="s">
        <v>154</v>
      </c>
      <c r="R1435" s="1" t="s">
        <v>11</v>
      </c>
      <c r="S1435" s="2" t="s">
        <v>1050</v>
      </c>
      <c r="T1435" s="1">
        <v>0.35</v>
      </c>
      <c r="U1435" s="8">
        <f>C1435+1</f>
        <v>40041</v>
      </c>
    </row>
    <row r="1436" spans="1:21">
      <c r="A1436" s="3">
        <v>4321</v>
      </c>
      <c r="B1436" s="1">
        <v>30785</v>
      </c>
      <c r="C1436" s="6">
        <f>DATE(2012,12,31)-1277</f>
        <v>39997</v>
      </c>
      <c r="D1436" s="2" t="s">
        <v>2112</v>
      </c>
      <c r="E1436" s="1">
        <v>7</v>
      </c>
      <c r="F1436" s="1">
        <v>55.81</v>
      </c>
      <c r="G1436" s="1">
        <v>0.03</v>
      </c>
      <c r="H1436" s="2" t="s">
        <v>1025</v>
      </c>
      <c r="I1436" s="10">
        <v>-35.04</v>
      </c>
      <c r="J1436" s="7">
        <v>6.48</v>
      </c>
      <c r="K1436" s="7">
        <v>8.73</v>
      </c>
      <c r="L1436" s="2" t="s">
        <v>1654</v>
      </c>
      <c r="M1436" s="16" t="s">
        <v>2125</v>
      </c>
      <c r="N1436" s="16" t="s">
        <v>1028</v>
      </c>
      <c r="O1436" s="2" t="s">
        <v>1029</v>
      </c>
      <c r="P1436" s="2" t="s">
        <v>1033</v>
      </c>
      <c r="Q1436" s="2" t="s">
        <v>1038</v>
      </c>
      <c r="R1436" s="1" t="s">
        <v>211</v>
      </c>
      <c r="S1436" s="2" t="s">
        <v>1050</v>
      </c>
      <c r="T1436" s="1">
        <v>0.37</v>
      </c>
      <c r="U1436" s="8">
        <f>C1436+2</f>
        <v>39999</v>
      </c>
    </row>
    <row r="1437" spans="1:21">
      <c r="A1437" s="3">
        <v>4322</v>
      </c>
      <c r="B1437" s="1">
        <v>30785</v>
      </c>
      <c r="C1437" s="6">
        <f>DATE(2012,12,31)-1277</f>
        <v>39997</v>
      </c>
      <c r="D1437" s="2" t="s">
        <v>2112</v>
      </c>
      <c r="E1437" s="1">
        <v>38</v>
      </c>
      <c r="F1437" s="1">
        <v>373.07</v>
      </c>
      <c r="G1437" s="1">
        <v>7.0000000000000007E-2</v>
      </c>
      <c r="H1437" s="2" t="s">
        <v>1025</v>
      </c>
      <c r="I1437" s="10">
        <v>149.53</v>
      </c>
      <c r="J1437" s="7">
        <v>9.93</v>
      </c>
      <c r="K1437" s="7">
        <v>1.0900000000000001</v>
      </c>
      <c r="L1437" s="2" t="s">
        <v>1654</v>
      </c>
      <c r="M1437" s="16" t="s">
        <v>2125</v>
      </c>
      <c r="N1437" s="16" t="s">
        <v>1028</v>
      </c>
      <c r="O1437" s="2" t="s">
        <v>1029</v>
      </c>
      <c r="P1437" s="2" t="s">
        <v>1033</v>
      </c>
      <c r="Q1437" s="2" t="s">
        <v>1036</v>
      </c>
      <c r="R1437" s="1" t="s">
        <v>401</v>
      </c>
      <c r="S1437" s="2" t="s">
        <v>1049</v>
      </c>
      <c r="T1437" s="1">
        <v>0.43</v>
      </c>
      <c r="U1437" s="8">
        <f>C1437+3</f>
        <v>40000</v>
      </c>
    </row>
    <row r="1438" spans="1:21">
      <c r="A1438" s="3">
        <v>4374</v>
      </c>
      <c r="B1438" s="1">
        <v>31171</v>
      </c>
      <c r="C1438" s="6">
        <f>DATE(2012,12,31)-1363</f>
        <v>39911</v>
      </c>
      <c r="D1438" s="2" t="s">
        <v>2114</v>
      </c>
      <c r="E1438" s="1">
        <v>37</v>
      </c>
      <c r="F1438" s="1">
        <v>161.02000000000001</v>
      </c>
      <c r="G1438" s="1">
        <v>0.08</v>
      </c>
      <c r="H1438" s="2" t="s">
        <v>1025</v>
      </c>
      <c r="I1438" s="10">
        <v>32.189499999999995</v>
      </c>
      <c r="J1438" s="7">
        <v>4.55</v>
      </c>
      <c r="K1438" s="7">
        <v>1.49</v>
      </c>
      <c r="L1438" s="2" t="s">
        <v>1621</v>
      </c>
      <c r="M1438" s="16" t="s">
        <v>2125</v>
      </c>
      <c r="N1438" s="16" t="s">
        <v>1028</v>
      </c>
      <c r="O1438" s="2" t="s">
        <v>1029</v>
      </c>
      <c r="P1438" s="2" t="s">
        <v>1033</v>
      </c>
      <c r="Q1438" s="2" t="s">
        <v>154</v>
      </c>
      <c r="R1438" s="1" t="s">
        <v>252</v>
      </c>
      <c r="S1438" s="2" t="s">
        <v>1050</v>
      </c>
      <c r="T1438" s="1">
        <v>0.35</v>
      </c>
      <c r="U1438" s="8">
        <f>C1438+1</f>
        <v>39912</v>
      </c>
    </row>
    <row r="1439" spans="1:21">
      <c r="A1439" s="3">
        <v>4394</v>
      </c>
      <c r="B1439" s="1">
        <v>31297</v>
      </c>
      <c r="C1439" s="6">
        <f>DATE(2012,12,31)-135</f>
        <v>41139</v>
      </c>
      <c r="D1439" s="2" t="s">
        <v>2115</v>
      </c>
      <c r="E1439" s="1">
        <v>39</v>
      </c>
      <c r="F1439" s="1">
        <v>679.95</v>
      </c>
      <c r="G1439" s="1">
        <v>0.08</v>
      </c>
      <c r="H1439" s="2" t="s">
        <v>1025</v>
      </c>
      <c r="I1439" s="10">
        <v>-93.3</v>
      </c>
      <c r="J1439" s="7">
        <v>17.989999999999998</v>
      </c>
      <c r="K1439" s="7">
        <v>8.65</v>
      </c>
      <c r="L1439" s="2" t="s">
        <v>1591</v>
      </c>
      <c r="M1439" s="16" t="s">
        <v>2125</v>
      </c>
      <c r="N1439" s="16" t="s">
        <v>1028</v>
      </c>
      <c r="O1439" s="2" t="s">
        <v>1032</v>
      </c>
      <c r="P1439" s="2" t="s">
        <v>1033</v>
      </c>
      <c r="Q1439" s="2" t="s">
        <v>1036</v>
      </c>
      <c r="R1439" s="1" t="s">
        <v>1085</v>
      </c>
      <c r="S1439" s="2" t="s">
        <v>1050</v>
      </c>
      <c r="T1439" s="1">
        <v>0.56999999999999995</v>
      </c>
      <c r="U1439" s="8">
        <f>C1439+7</f>
        <v>41146</v>
      </c>
    </row>
    <row r="1440" spans="1:21">
      <c r="A1440" s="3">
        <v>4395</v>
      </c>
      <c r="B1440" s="1">
        <v>31297</v>
      </c>
      <c r="C1440" s="6">
        <f>DATE(2012,12,31)-135</f>
        <v>41139</v>
      </c>
      <c r="D1440" s="2" t="s">
        <v>2115</v>
      </c>
      <c r="E1440" s="1">
        <v>44</v>
      </c>
      <c r="F1440" s="1">
        <v>1579.56</v>
      </c>
      <c r="G1440" s="1">
        <v>0.01</v>
      </c>
      <c r="H1440" s="2" t="s">
        <v>1025</v>
      </c>
      <c r="I1440" s="10">
        <v>699.64</v>
      </c>
      <c r="J1440" s="7">
        <v>35.44</v>
      </c>
      <c r="K1440" s="7">
        <v>4.92</v>
      </c>
      <c r="L1440" s="2" t="s">
        <v>1591</v>
      </c>
      <c r="M1440" s="16" t="s">
        <v>2125</v>
      </c>
      <c r="N1440" s="16" t="s">
        <v>1028</v>
      </c>
      <c r="O1440" s="2" t="s">
        <v>1032</v>
      </c>
      <c r="P1440" s="2" t="s">
        <v>1033</v>
      </c>
      <c r="Q1440" s="2" t="s">
        <v>1038</v>
      </c>
      <c r="R1440" s="1" t="s">
        <v>337</v>
      </c>
      <c r="S1440" s="2" t="s">
        <v>1050</v>
      </c>
      <c r="T1440" s="1">
        <v>0.38</v>
      </c>
      <c r="U1440" s="8">
        <f>C1440+9</f>
        <v>41148</v>
      </c>
    </row>
    <row r="1441" spans="1:21">
      <c r="A1441" s="3">
        <v>4425</v>
      </c>
      <c r="B1441" s="1">
        <v>31553</v>
      </c>
      <c r="C1441" s="6">
        <f>DATE(2012,12,31)-1451</f>
        <v>39823</v>
      </c>
      <c r="D1441" s="2" t="s">
        <v>2116</v>
      </c>
      <c r="E1441" s="1">
        <v>32</v>
      </c>
      <c r="F1441" s="1">
        <v>4906.8500000000004</v>
      </c>
      <c r="G1441" s="1">
        <v>0.09</v>
      </c>
      <c r="H1441" s="2" t="s">
        <v>1025</v>
      </c>
      <c r="I1441" s="10">
        <v>1907.94</v>
      </c>
      <c r="J1441" s="7">
        <v>162.93</v>
      </c>
      <c r="K1441" s="7">
        <v>19.989999999999998</v>
      </c>
      <c r="L1441" s="2" t="s">
        <v>1418</v>
      </c>
      <c r="M1441" s="16" t="s">
        <v>2125</v>
      </c>
      <c r="N1441" s="16" t="s">
        <v>1028</v>
      </c>
      <c r="O1441" s="2" t="s">
        <v>1032</v>
      </c>
      <c r="P1441" s="2" t="s">
        <v>1033</v>
      </c>
      <c r="Q1441" s="2" t="s">
        <v>1040</v>
      </c>
      <c r="R1441" s="1" t="s">
        <v>1174</v>
      </c>
      <c r="S1441" s="2" t="s">
        <v>1050</v>
      </c>
      <c r="T1441" s="1">
        <v>0.39</v>
      </c>
      <c r="U1441" s="8">
        <f>C1441+2</f>
        <v>39825</v>
      </c>
    </row>
    <row r="1442" spans="1:21">
      <c r="A1442" s="3">
        <v>4595</v>
      </c>
      <c r="B1442" s="1">
        <v>32706</v>
      </c>
      <c r="C1442" s="6">
        <f>DATE(2012,12,31)-1276</f>
        <v>39998</v>
      </c>
      <c r="D1442" s="2" t="s">
        <v>2116</v>
      </c>
      <c r="E1442" s="1">
        <v>5</v>
      </c>
      <c r="F1442" s="1">
        <v>2017.5</v>
      </c>
      <c r="G1442" s="1">
        <v>0.03</v>
      </c>
      <c r="H1442" s="2" t="s">
        <v>1027</v>
      </c>
      <c r="I1442" s="10">
        <v>-663.51419999999996</v>
      </c>
      <c r="J1442" s="7">
        <v>399.98</v>
      </c>
      <c r="K1442" s="7">
        <v>12.06</v>
      </c>
      <c r="L1442" s="2" t="s">
        <v>1874</v>
      </c>
      <c r="M1442" s="16" t="s">
        <v>2125</v>
      </c>
      <c r="N1442" s="16" t="s">
        <v>1028</v>
      </c>
      <c r="O1442" s="2" t="s">
        <v>1029</v>
      </c>
      <c r="P1442" s="2" t="s">
        <v>1034</v>
      </c>
      <c r="Q1442" s="2" t="s">
        <v>1048</v>
      </c>
      <c r="R1442" s="1" t="s">
        <v>481</v>
      </c>
      <c r="S1442" s="2" t="s">
        <v>1053</v>
      </c>
      <c r="T1442" s="1">
        <v>0.56000000000000005</v>
      </c>
      <c r="U1442" s="8">
        <f>C1442+2</f>
        <v>40000</v>
      </c>
    </row>
    <row r="1443" spans="1:21">
      <c r="A1443" s="3">
        <v>4650</v>
      </c>
      <c r="B1443" s="1">
        <v>33122</v>
      </c>
      <c r="C1443" s="6">
        <f>DATE(2012,12,31)-926</f>
        <v>40348</v>
      </c>
      <c r="D1443" s="2" t="s">
        <v>2115</v>
      </c>
      <c r="E1443" s="1">
        <v>21</v>
      </c>
      <c r="F1443" s="1">
        <v>8468.6299999999992</v>
      </c>
      <c r="G1443" s="1">
        <v>0</v>
      </c>
      <c r="H1443" s="2" t="s">
        <v>1027</v>
      </c>
      <c r="I1443" s="10">
        <v>2819.96</v>
      </c>
      <c r="J1443" s="7">
        <v>400.97</v>
      </c>
      <c r="K1443" s="7">
        <v>48.26</v>
      </c>
      <c r="L1443" s="2" t="s">
        <v>2002</v>
      </c>
      <c r="M1443" s="16" t="s">
        <v>2125</v>
      </c>
      <c r="N1443" s="16" t="s">
        <v>1028</v>
      </c>
      <c r="O1443" s="2" t="s">
        <v>1030</v>
      </c>
      <c r="P1443" s="2" t="s">
        <v>1034</v>
      </c>
      <c r="Q1443" s="2" t="s">
        <v>1048</v>
      </c>
      <c r="R1443" s="1" t="s">
        <v>615</v>
      </c>
      <c r="S1443" s="2" t="s">
        <v>1053</v>
      </c>
      <c r="T1443" s="1">
        <v>0.36</v>
      </c>
      <c r="U1443" s="8">
        <f>C1443+7</f>
        <v>40355</v>
      </c>
    </row>
    <row r="1444" spans="1:21">
      <c r="A1444" s="3">
        <v>4713</v>
      </c>
      <c r="B1444" s="1">
        <v>33570</v>
      </c>
      <c r="C1444" s="6">
        <f>DATE(2012,12,31)-15</f>
        <v>41259</v>
      </c>
      <c r="D1444" s="2" t="s">
        <v>2114</v>
      </c>
      <c r="E1444" s="1">
        <v>46</v>
      </c>
      <c r="F1444" s="1">
        <v>265.88</v>
      </c>
      <c r="G1444" s="1">
        <v>0.05</v>
      </c>
      <c r="H1444" s="2" t="s">
        <v>1025</v>
      </c>
      <c r="I1444" s="10">
        <v>-90.896000000000001</v>
      </c>
      <c r="J1444" s="7">
        <v>5.74</v>
      </c>
      <c r="K1444" s="7">
        <v>5.01</v>
      </c>
      <c r="L1444" s="2" t="s">
        <v>2009</v>
      </c>
      <c r="M1444" s="16" t="s">
        <v>2125</v>
      </c>
      <c r="N1444" s="16" t="s">
        <v>1028</v>
      </c>
      <c r="O1444" s="2" t="s">
        <v>1032</v>
      </c>
      <c r="P1444" s="2" t="s">
        <v>1033</v>
      </c>
      <c r="Q1444" s="2" t="s">
        <v>154</v>
      </c>
      <c r="R1444" s="1" t="s">
        <v>627</v>
      </c>
      <c r="S1444" s="2" t="s">
        <v>1050</v>
      </c>
      <c r="T1444" s="1">
        <v>0.39</v>
      </c>
      <c r="U1444" s="8">
        <f>C1444+2</f>
        <v>41261</v>
      </c>
    </row>
    <row r="1445" spans="1:21">
      <c r="A1445" s="3">
        <v>4714</v>
      </c>
      <c r="B1445" s="1">
        <v>33570</v>
      </c>
      <c r="C1445" s="6">
        <f>DATE(2012,12,31)-15</f>
        <v>41259</v>
      </c>
      <c r="D1445" s="2" t="s">
        <v>2114</v>
      </c>
      <c r="E1445" s="1">
        <v>1</v>
      </c>
      <c r="F1445" s="1">
        <v>1500.82</v>
      </c>
      <c r="G1445" s="1">
        <v>0.01</v>
      </c>
      <c r="H1445" s="2" t="s">
        <v>1027</v>
      </c>
      <c r="I1445" s="10">
        <v>-3381.9857999999999</v>
      </c>
      <c r="J1445" s="7">
        <v>1500.97</v>
      </c>
      <c r="K1445" s="7">
        <v>29.7</v>
      </c>
      <c r="L1445" s="2" t="s">
        <v>2009</v>
      </c>
      <c r="M1445" s="16" t="s">
        <v>2125</v>
      </c>
      <c r="N1445" s="16" t="s">
        <v>1028</v>
      </c>
      <c r="O1445" s="2" t="s">
        <v>1032</v>
      </c>
      <c r="P1445" s="2" t="s">
        <v>1034</v>
      </c>
      <c r="Q1445" s="2" t="s">
        <v>1048</v>
      </c>
      <c r="R1445" s="1" t="s">
        <v>1326</v>
      </c>
      <c r="S1445" s="2" t="s">
        <v>1051</v>
      </c>
      <c r="T1445" s="1">
        <v>0.56999999999999995</v>
      </c>
      <c r="U1445" s="8">
        <f>C1445+2</f>
        <v>41261</v>
      </c>
    </row>
    <row r="1446" spans="1:21">
      <c r="A1446" s="3">
        <v>4715</v>
      </c>
      <c r="B1446" s="1">
        <v>33570</v>
      </c>
      <c r="C1446" s="6">
        <f>DATE(2012,12,31)-15</f>
        <v>41259</v>
      </c>
      <c r="D1446" s="2" t="s">
        <v>2114</v>
      </c>
      <c r="E1446" s="1">
        <v>19</v>
      </c>
      <c r="F1446" s="1">
        <v>3093.864</v>
      </c>
      <c r="G1446" s="1">
        <v>7.0000000000000007E-2</v>
      </c>
      <c r="H1446" s="2" t="s">
        <v>1025</v>
      </c>
      <c r="I1446" s="10">
        <v>286.39800000000002</v>
      </c>
      <c r="J1446" s="7">
        <v>205.99</v>
      </c>
      <c r="K1446" s="7">
        <v>5.26</v>
      </c>
      <c r="L1446" s="2" t="s">
        <v>2009</v>
      </c>
      <c r="M1446" s="16" t="s">
        <v>2125</v>
      </c>
      <c r="N1446" s="16" t="s">
        <v>1028</v>
      </c>
      <c r="O1446" s="2" t="s">
        <v>1032</v>
      </c>
      <c r="P1446" s="2" t="s">
        <v>1034</v>
      </c>
      <c r="Q1446" s="2" t="s">
        <v>153</v>
      </c>
      <c r="R1446" s="1" t="s">
        <v>2</v>
      </c>
      <c r="S1446" s="2" t="s">
        <v>1050</v>
      </c>
      <c r="T1446" s="1">
        <v>0.56000000000000005</v>
      </c>
      <c r="U1446" s="8">
        <f>C1446+0</f>
        <v>41259</v>
      </c>
    </row>
    <row r="1447" spans="1:21">
      <c r="A1447" s="3">
        <v>4770</v>
      </c>
      <c r="B1447" s="1">
        <v>33893</v>
      </c>
      <c r="C1447" s="6">
        <f>DATE(2012,12,31)-102</f>
        <v>41172</v>
      </c>
      <c r="D1447" s="2" t="s">
        <v>2114</v>
      </c>
      <c r="E1447" s="1">
        <v>6</v>
      </c>
      <c r="F1447" s="1">
        <v>232.21</v>
      </c>
      <c r="G1447" s="1">
        <v>0</v>
      </c>
      <c r="H1447" s="2" t="s">
        <v>1025</v>
      </c>
      <c r="I1447" s="10">
        <v>-14.03</v>
      </c>
      <c r="J1447" s="7">
        <v>35.89</v>
      </c>
      <c r="K1447" s="7">
        <v>14.72</v>
      </c>
      <c r="L1447" s="2" t="s">
        <v>855</v>
      </c>
      <c r="M1447" s="16" t="s">
        <v>2125</v>
      </c>
      <c r="N1447" s="16" t="s">
        <v>1028</v>
      </c>
      <c r="O1447" s="2" t="s">
        <v>1031</v>
      </c>
      <c r="P1447" s="2" t="s">
        <v>1033</v>
      </c>
      <c r="Q1447" s="2" t="s">
        <v>1040</v>
      </c>
      <c r="R1447" s="1" t="s">
        <v>672</v>
      </c>
      <c r="S1447" s="2" t="s">
        <v>1050</v>
      </c>
      <c r="T1447" s="1">
        <v>0.4</v>
      </c>
      <c r="U1447" s="8">
        <f>C1447+2</f>
        <v>41174</v>
      </c>
    </row>
    <row r="1448" spans="1:21">
      <c r="A1448" s="3">
        <v>4771</v>
      </c>
      <c r="B1448" s="1">
        <v>33893</v>
      </c>
      <c r="C1448" s="6">
        <f>DATE(2012,12,31)-102</f>
        <v>41172</v>
      </c>
      <c r="D1448" s="2" t="s">
        <v>2114</v>
      </c>
      <c r="E1448" s="1">
        <v>16</v>
      </c>
      <c r="F1448" s="1">
        <v>88.3</v>
      </c>
      <c r="G1448" s="1">
        <v>0.09</v>
      </c>
      <c r="H1448" s="2" t="s">
        <v>1025</v>
      </c>
      <c r="I1448" s="10">
        <v>-12.14</v>
      </c>
      <c r="J1448" s="7">
        <v>5.85</v>
      </c>
      <c r="K1448" s="7">
        <v>2.27</v>
      </c>
      <c r="L1448" s="2" t="s">
        <v>855</v>
      </c>
      <c r="M1448" s="16" t="s">
        <v>2125</v>
      </c>
      <c r="N1448" s="16" t="s">
        <v>1028</v>
      </c>
      <c r="O1448" s="2" t="s">
        <v>1031</v>
      </c>
      <c r="P1448" s="2" t="s">
        <v>1033</v>
      </c>
      <c r="Q1448" s="2" t="s">
        <v>1036</v>
      </c>
      <c r="R1448" s="1" t="s">
        <v>864</v>
      </c>
      <c r="S1448" s="2" t="s">
        <v>1049</v>
      </c>
      <c r="T1448" s="1">
        <v>0.56000000000000005</v>
      </c>
      <c r="U1448" s="8">
        <f>C1448+1</f>
        <v>41173</v>
      </c>
    </row>
    <row r="1449" spans="1:21">
      <c r="A1449" s="3">
        <v>4862</v>
      </c>
      <c r="B1449" s="1">
        <v>34599</v>
      </c>
      <c r="C1449" s="6">
        <f>DATE(2012,12,31)-1034</f>
        <v>40240</v>
      </c>
      <c r="D1449" s="2" t="s">
        <v>2115</v>
      </c>
      <c r="E1449" s="1">
        <v>26</v>
      </c>
      <c r="F1449" s="1">
        <v>191.55</v>
      </c>
      <c r="G1449" s="1">
        <v>0.08</v>
      </c>
      <c r="H1449" s="2" t="s">
        <v>1025</v>
      </c>
      <c r="I1449" s="10">
        <v>7.17</v>
      </c>
      <c r="J1449" s="7">
        <v>7.7</v>
      </c>
      <c r="K1449" s="7">
        <v>3.68</v>
      </c>
      <c r="L1449" s="2" t="s">
        <v>1744</v>
      </c>
      <c r="M1449" s="16" t="s">
        <v>2125</v>
      </c>
      <c r="N1449" s="16" t="s">
        <v>1028</v>
      </c>
      <c r="O1449" s="2" t="s">
        <v>1030</v>
      </c>
      <c r="P1449" s="2" t="s">
        <v>1035</v>
      </c>
      <c r="Q1449" s="2" t="s">
        <v>1044</v>
      </c>
      <c r="R1449" s="1" t="s">
        <v>1360</v>
      </c>
      <c r="S1449" s="2" t="s">
        <v>1049</v>
      </c>
      <c r="T1449" s="1">
        <v>0.52</v>
      </c>
      <c r="U1449" s="8">
        <f>C1449+4</f>
        <v>40244</v>
      </c>
    </row>
    <row r="1450" spans="1:21">
      <c r="A1450" s="3">
        <v>4863</v>
      </c>
      <c r="B1450" s="1">
        <v>34599</v>
      </c>
      <c r="C1450" s="6">
        <f>DATE(2012,12,31)-1034</f>
        <v>40240</v>
      </c>
      <c r="D1450" s="2" t="s">
        <v>2115</v>
      </c>
      <c r="E1450" s="1">
        <v>29</v>
      </c>
      <c r="F1450" s="1">
        <v>938.86</v>
      </c>
      <c r="G1450" s="1">
        <v>0.05</v>
      </c>
      <c r="H1450" s="2" t="s">
        <v>1025</v>
      </c>
      <c r="I1450" s="10">
        <v>22.21</v>
      </c>
      <c r="J1450" s="7">
        <v>30.98</v>
      </c>
      <c r="K1450" s="7">
        <v>17.079999999999998</v>
      </c>
      <c r="L1450" s="2" t="s">
        <v>1744</v>
      </c>
      <c r="M1450" s="16" t="s">
        <v>2125</v>
      </c>
      <c r="N1450" s="16" t="s">
        <v>1028</v>
      </c>
      <c r="O1450" s="2" t="s">
        <v>1030</v>
      </c>
      <c r="P1450" s="2" t="s">
        <v>1033</v>
      </c>
      <c r="Q1450" s="2" t="s">
        <v>1038</v>
      </c>
      <c r="R1450" s="1" t="s">
        <v>496</v>
      </c>
      <c r="S1450" s="2" t="s">
        <v>1050</v>
      </c>
      <c r="T1450" s="1">
        <v>0.4</v>
      </c>
      <c r="U1450" s="8">
        <f>C1450+4</f>
        <v>40244</v>
      </c>
    </row>
    <row r="1451" spans="1:21">
      <c r="A1451" s="3">
        <v>4879</v>
      </c>
      <c r="B1451" s="1">
        <v>34721</v>
      </c>
      <c r="C1451" s="6">
        <f>DATE(2012,12,31)-791</f>
        <v>40483</v>
      </c>
      <c r="D1451" s="2" t="s">
        <v>2114</v>
      </c>
      <c r="E1451" s="1">
        <v>46</v>
      </c>
      <c r="F1451" s="1">
        <v>503.17</v>
      </c>
      <c r="G1451" s="1">
        <v>0.01</v>
      </c>
      <c r="H1451" s="2" t="s">
        <v>1025</v>
      </c>
      <c r="I1451" s="10">
        <v>-10.210000000000001</v>
      </c>
      <c r="J1451" s="7">
        <v>10.23</v>
      </c>
      <c r="K1451" s="7">
        <v>4.68</v>
      </c>
      <c r="L1451" s="2" t="s">
        <v>1472</v>
      </c>
      <c r="M1451" s="16" t="s">
        <v>2125</v>
      </c>
      <c r="N1451" s="16" t="s">
        <v>1028</v>
      </c>
      <c r="O1451" s="2" t="s">
        <v>1032</v>
      </c>
      <c r="P1451" s="2" t="s">
        <v>1033</v>
      </c>
      <c r="Q1451" s="2" t="s">
        <v>155</v>
      </c>
      <c r="R1451" s="1" t="s">
        <v>919</v>
      </c>
      <c r="S1451" s="2" t="s">
        <v>1052</v>
      </c>
      <c r="T1451" s="1">
        <v>0.59</v>
      </c>
      <c r="U1451" s="8">
        <f>C1451+1</f>
        <v>40484</v>
      </c>
    </row>
    <row r="1452" spans="1:21">
      <c r="A1452" s="3">
        <v>4889</v>
      </c>
      <c r="B1452" s="1">
        <v>34787</v>
      </c>
      <c r="C1452" s="6">
        <f>DATE(2012,12,31)-1037</f>
        <v>40237</v>
      </c>
      <c r="D1452" s="2" t="s">
        <v>2115</v>
      </c>
      <c r="E1452" s="1">
        <v>14</v>
      </c>
      <c r="F1452" s="1">
        <v>453.99</v>
      </c>
      <c r="G1452" s="1">
        <v>0.05</v>
      </c>
      <c r="H1452" s="2" t="s">
        <v>1025</v>
      </c>
      <c r="I1452" s="10">
        <v>14.61</v>
      </c>
      <c r="J1452" s="7">
        <v>30.98</v>
      </c>
      <c r="K1452" s="7">
        <v>8.99</v>
      </c>
      <c r="L1452" s="2" t="s">
        <v>1418</v>
      </c>
      <c r="M1452" s="16" t="s">
        <v>2125</v>
      </c>
      <c r="N1452" s="16" t="s">
        <v>1028</v>
      </c>
      <c r="O1452" s="2" t="s">
        <v>1032</v>
      </c>
      <c r="P1452" s="2" t="s">
        <v>1033</v>
      </c>
      <c r="Q1452" s="2" t="s">
        <v>1036</v>
      </c>
      <c r="R1452" s="1" t="s">
        <v>698</v>
      </c>
      <c r="S1452" s="2" t="s">
        <v>1052</v>
      </c>
      <c r="T1452" s="1">
        <v>0.57999999999999996</v>
      </c>
      <c r="U1452" s="8">
        <f>C1452+2</f>
        <v>40239</v>
      </c>
    </row>
    <row r="1453" spans="1:21">
      <c r="A1453" s="3">
        <v>4891</v>
      </c>
      <c r="B1453" s="1">
        <v>34791</v>
      </c>
      <c r="C1453" s="6">
        <f>DATE(2012,12,31)-604</f>
        <v>40670</v>
      </c>
      <c r="D1453" s="2" t="s">
        <v>2113</v>
      </c>
      <c r="E1453" s="1">
        <v>37</v>
      </c>
      <c r="F1453" s="1">
        <v>284.58</v>
      </c>
      <c r="G1453" s="1">
        <v>0.03</v>
      </c>
      <c r="H1453" s="2" t="s">
        <v>1025</v>
      </c>
      <c r="I1453" s="10">
        <v>33.81</v>
      </c>
      <c r="J1453" s="7">
        <v>7.59</v>
      </c>
      <c r="K1453" s="7">
        <v>4</v>
      </c>
      <c r="L1453" s="2" t="s">
        <v>76</v>
      </c>
      <c r="M1453" s="16" t="s">
        <v>2125</v>
      </c>
      <c r="N1453" s="16" t="s">
        <v>1028</v>
      </c>
      <c r="O1453" s="2" t="s">
        <v>1029</v>
      </c>
      <c r="P1453" s="2" t="s">
        <v>1035</v>
      </c>
      <c r="Q1453" s="2" t="s">
        <v>1044</v>
      </c>
      <c r="R1453" s="1" t="s">
        <v>1319</v>
      </c>
      <c r="S1453" s="2" t="s">
        <v>1049</v>
      </c>
      <c r="T1453" s="1">
        <v>0.42</v>
      </c>
      <c r="U1453" s="8">
        <f>C1453+2</f>
        <v>40672</v>
      </c>
    </row>
    <row r="1454" spans="1:21">
      <c r="A1454" s="3">
        <v>4892</v>
      </c>
      <c r="B1454" s="1">
        <v>34791</v>
      </c>
      <c r="C1454" s="6">
        <f>DATE(2012,12,31)-604</f>
        <v>40670</v>
      </c>
      <c r="D1454" s="2" t="s">
        <v>2113</v>
      </c>
      <c r="E1454" s="1">
        <v>9</v>
      </c>
      <c r="F1454" s="1">
        <v>1010.26</v>
      </c>
      <c r="G1454" s="1">
        <v>0.01</v>
      </c>
      <c r="H1454" s="2" t="s">
        <v>1025</v>
      </c>
      <c r="I1454" s="10">
        <v>271.5</v>
      </c>
      <c r="J1454" s="7">
        <v>104.85</v>
      </c>
      <c r="K1454" s="7">
        <v>19.989999999999998</v>
      </c>
      <c r="L1454" s="2" t="s">
        <v>76</v>
      </c>
      <c r="M1454" s="16" t="s">
        <v>2125</v>
      </c>
      <c r="N1454" s="16" t="s">
        <v>1028</v>
      </c>
      <c r="O1454" s="2" t="s">
        <v>1029</v>
      </c>
      <c r="P1454" s="2" t="s">
        <v>1033</v>
      </c>
      <c r="Q1454" s="2" t="s">
        <v>1038</v>
      </c>
      <c r="R1454" s="1" t="s">
        <v>904</v>
      </c>
      <c r="S1454" s="2" t="s">
        <v>1050</v>
      </c>
      <c r="T1454" s="1">
        <v>0.37</v>
      </c>
      <c r="U1454" s="8">
        <f>C1454+0</f>
        <v>40670</v>
      </c>
    </row>
    <row r="1455" spans="1:21">
      <c r="A1455" s="3">
        <v>4895</v>
      </c>
      <c r="B1455" s="1">
        <v>34822</v>
      </c>
      <c r="C1455" s="6">
        <f>DATE(2012,12,31)-174</f>
        <v>41100</v>
      </c>
      <c r="D1455" s="2" t="s">
        <v>2114</v>
      </c>
      <c r="E1455" s="1">
        <v>23</v>
      </c>
      <c r="F1455" s="1">
        <v>990.5</v>
      </c>
      <c r="G1455" s="1">
        <v>0.04</v>
      </c>
      <c r="H1455" s="2" t="s">
        <v>1025</v>
      </c>
      <c r="I1455" s="10">
        <v>323.73</v>
      </c>
      <c r="J1455" s="7">
        <v>43.98</v>
      </c>
      <c r="K1455" s="7">
        <v>1.99</v>
      </c>
      <c r="L1455" s="2" t="s">
        <v>1393</v>
      </c>
      <c r="M1455" s="16" t="s">
        <v>2125</v>
      </c>
      <c r="N1455" s="16" t="s">
        <v>1028</v>
      </c>
      <c r="O1455" s="2" t="s">
        <v>1031</v>
      </c>
      <c r="P1455" s="2" t="s">
        <v>1034</v>
      </c>
      <c r="Q1455" s="2" t="s">
        <v>1037</v>
      </c>
      <c r="R1455" s="1" t="s">
        <v>779</v>
      </c>
      <c r="S1455" s="2" t="s">
        <v>1052</v>
      </c>
      <c r="T1455" s="1">
        <v>0.44</v>
      </c>
      <c r="U1455" s="8">
        <f>C1455+1</f>
        <v>41101</v>
      </c>
    </row>
    <row r="1456" spans="1:21">
      <c r="A1456" s="3">
        <v>4900</v>
      </c>
      <c r="B1456" s="1">
        <v>34853</v>
      </c>
      <c r="C1456" s="6">
        <f>DATE(2012,12,31)-459</f>
        <v>40815</v>
      </c>
      <c r="D1456" s="2" t="s">
        <v>2116</v>
      </c>
      <c r="E1456" s="1">
        <v>49</v>
      </c>
      <c r="F1456" s="1">
        <v>651.9</v>
      </c>
      <c r="G1456" s="1">
        <v>0.16</v>
      </c>
      <c r="H1456" s="2" t="s">
        <v>1025</v>
      </c>
      <c r="I1456" s="10">
        <v>-74.510000000000005</v>
      </c>
      <c r="J1456" s="7">
        <v>13.73</v>
      </c>
      <c r="K1456" s="7">
        <v>6.85</v>
      </c>
      <c r="L1456" s="2" t="s">
        <v>1874</v>
      </c>
      <c r="M1456" s="16" t="s">
        <v>2125</v>
      </c>
      <c r="N1456" s="16" t="s">
        <v>1028</v>
      </c>
      <c r="O1456" s="2" t="s">
        <v>1030</v>
      </c>
      <c r="P1456" s="2" t="s">
        <v>1035</v>
      </c>
      <c r="Q1456" s="2" t="s">
        <v>1044</v>
      </c>
      <c r="R1456" s="1" t="s">
        <v>189</v>
      </c>
      <c r="S1456" s="2" t="s">
        <v>1049</v>
      </c>
      <c r="T1456" s="1">
        <v>0.54</v>
      </c>
      <c r="U1456" s="8">
        <f>C1456+3</f>
        <v>40818</v>
      </c>
    </row>
    <row r="1457" spans="1:21">
      <c r="A1457" s="3">
        <v>4991</v>
      </c>
      <c r="B1457" s="1">
        <v>35522</v>
      </c>
      <c r="C1457" s="6">
        <f>DATE(2012,12,31)-798</f>
        <v>40476</v>
      </c>
      <c r="D1457" s="2" t="s">
        <v>2115</v>
      </c>
      <c r="E1457" s="1">
        <v>27</v>
      </c>
      <c r="F1457" s="1">
        <v>2575.0100000000002</v>
      </c>
      <c r="G1457" s="1">
        <v>0.09</v>
      </c>
      <c r="H1457" s="2" t="s">
        <v>1025</v>
      </c>
      <c r="I1457" s="10">
        <v>231.46</v>
      </c>
      <c r="J1457" s="7">
        <v>99.99</v>
      </c>
      <c r="K1457" s="7">
        <v>19.989999999999998</v>
      </c>
      <c r="L1457" s="2" t="s">
        <v>1557</v>
      </c>
      <c r="M1457" s="16" t="s">
        <v>2125</v>
      </c>
      <c r="N1457" s="16" t="s">
        <v>1028</v>
      </c>
      <c r="O1457" s="2" t="s">
        <v>1029</v>
      </c>
      <c r="P1457" s="2" t="s">
        <v>1034</v>
      </c>
      <c r="Q1457" s="2" t="s">
        <v>1037</v>
      </c>
      <c r="R1457" s="1" t="s">
        <v>622</v>
      </c>
      <c r="S1457" s="2" t="s">
        <v>1050</v>
      </c>
      <c r="T1457" s="1">
        <v>0.52</v>
      </c>
      <c r="U1457" s="8">
        <f>C1457+7</f>
        <v>40483</v>
      </c>
    </row>
    <row r="1458" spans="1:21">
      <c r="A1458" s="3">
        <v>5062</v>
      </c>
      <c r="B1458" s="1">
        <v>36099</v>
      </c>
      <c r="C1458" s="6">
        <f>DATE(2012,12,31)-836</f>
        <v>40438</v>
      </c>
      <c r="D1458" s="2" t="s">
        <v>2115</v>
      </c>
      <c r="E1458" s="1">
        <v>32</v>
      </c>
      <c r="F1458" s="1">
        <v>85.49</v>
      </c>
      <c r="G1458" s="1">
        <v>0.08</v>
      </c>
      <c r="H1458" s="2" t="s">
        <v>1025</v>
      </c>
      <c r="I1458" s="10">
        <v>5.72</v>
      </c>
      <c r="J1458" s="7">
        <v>2.88</v>
      </c>
      <c r="K1458" s="7">
        <v>0.7</v>
      </c>
      <c r="L1458" s="2" t="s">
        <v>1654</v>
      </c>
      <c r="M1458" s="16" t="s">
        <v>2125</v>
      </c>
      <c r="N1458" s="16" t="s">
        <v>1028</v>
      </c>
      <c r="O1458" s="2" t="s">
        <v>1029</v>
      </c>
      <c r="P1458" s="2" t="s">
        <v>1033</v>
      </c>
      <c r="Q1458" s="2" t="s">
        <v>1036</v>
      </c>
      <c r="R1458" s="1" t="s">
        <v>458</v>
      </c>
      <c r="S1458" s="2" t="s">
        <v>1049</v>
      </c>
      <c r="T1458" s="1">
        <v>0.56000000000000005</v>
      </c>
      <c r="U1458" s="8">
        <f>C1458+5</f>
        <v>40443</v>
      </c>
    </row>
    <row r="1459" spans="1:21">
      <c r="A1459" s="3">
        <v>5063</v>
      </c>
      <c r="B1459" s="1">
        <v>36099</v>
      </c>
      <c r="C1459" s="6">
        <f>DATE(2012,12,31)-836</f>
        <v>40438</v>
      </c>
      <c r="D1459" s="2" t="s">
        <v>2115</v>
      </c>
      <c r="E1459" s="1">
        <v>15</v>
      </c>
      <c r="F1459" s="1">
        <v>926.3</v>
      </c>
      <c r="G1459" s="1">
        <v>0.09</v>
      </c>
      <c r="H1459" s="2" t="s">
        <v>1025</v>
      </c>
      <c r="I1459" s="10">
        <v>-503.8</v>
      </c>
      <c r="J1459" s="7">
        <v>64.650000000000006</v>
      </c>
      <c r="K1459" s="7">
        <v>35</v>
      </c>
      <c r="L1459" s="2" t="s">
        <v>1654</v>
      </c>
      <c r="M1459" s="16" t="s">
        <v>2125</v>
      </c>
      <c r="N1459" s="16" t="s">
        <v>1028</v>
      </c>
      <c r="O1459" s="2" t="s">
        <v>1029</v>
      </c>
      <c r="P1459" s="2" t="s">
        <v>1033</v>
      </c>
      <c r="Q1459" s="2" t="s">
        <v>1042</v>
      </c>
      <c r="R1459" s="1" t="s">
        <v>130</v>
      </c>
      <c r="S1459" s="2" t="s">
        <v>1055</v>
      </c>
      <c r="T1459" s="1">
        <v>0.8</v>
      </c>
      <c r="U1459" s="8">
        <f>C1459+5</f>
        <v>40443</v>
      </c>
    </row>
    <row r="1460" spans="1:21">
      <c r="A1460" s="3">
        <v>5106</v>
      </c>
      <c r="B1460" s="1">
        <v>36359</v>
      </c>
      <c r="C1460" s="6">
        <f>DATE(2012,12,31)-404</f>
        <v>40870</v>
      </c>
      <c r="D1460" s="2" t="s">
        <v>2112</v>
      </c>
      <c r="E1460" s="1">
        <v>2</v>
      </c>
      <c r="F1460" s="1">
        <v>68.66</v>
      </c>
      <c r="G1460" s="1">
        <v>0.06</v>
      </c>
      <c r="H1460" s="2" t="s">
        <v>1025</v>
      </c>
      <c r="I1460" s="10">
        <v>-29.6</v>
      </c>
      <c r="J1460" s="7">
        <v>30.98</v>
      </c>
      <c r="K1460" s="7">
        <v>5.76</v>
      </c>
      <c r="L1460" s="2" t="s">
        <v>2009</v>
      </c>
      <c r="M1460" s="16" t="s">
        <v>2125</v>
      </c>
      <c r="N1460" s="16" t="s">
        <v>1028</v>
      </c>
      <c r="O1460" s="2" t="s">
        <v>1032</v>
      </c>
      <c r="P1460" s="2" t="s">
        <v>1033</v>
      </c>
      <c r="Q1460" s="2" t="s">
        <v>1038</v>
      </c>
      <c r="R1460" s="1" t="s">
        <v>553</v>
      </c>
      <c r="S1460" s="2" t="s">
        <v>1050</v>
      </c>
      <c r="T1460" s="1">
        <v>0.4</v>
      </c>
      <c r="U1460" s="8">
        <f>C1460+1</f>
        <v>40871</v>
      </c>
    </row>
    <row r="1461" spans="1:21">
      <c r="A1461" s="3">
        <v>5193</v>
      </c>
      <c r="B1461" s="1">
        <v>36901</v>
      </c>
      <c r="C1461" s="6">
        <f>DATE(2012,12,31)-109</f>
        <v>41165</v>
      </c>
      <c r="D1461" s="2" t="s">
        <v>2116</v>
      </c>
      <c r="E1461" s="1">
        <v>30</v>
      </c>
      <c r="F1461" s="1">
        <v>201.09</v>
      </c>
      <c r="G1461" s="1">
        <v>0.08</v>
      </c>
      <c r="H1461" s="2" t="s">
        <v>1025</v>
      </c>
      <c r="I1461" s="10">
        <v>-56.22</v>
      </c>
      <c r="J1461" s="7">
        <v>6.68</v>
      </c>
      <c r="K1461" s="7">
        <v>5.66</v>
      </c>
      <c r="L1461" s="2" t="s">
        <v>1989</v>
      </c>
      <c r="M1461" s="16" t="s">
        <v>2125</v>
      </c>
      <c r="N1461" s="16" t="s">
        <v>1028</v>
      </c>
      <c r="O1461" s="2" t="s">
        <v>1032</v>
      </c>
      <c r="P1461" s="2" t="s">
        <v>1033</v>
      </c>
      <c r="Q1461" s="2" t="s">
        <v>1038</v>
      </c>
      <c r="R1461" s="1" t="s">
        <v>587</v>
      </c>
      <c r="S1461" s="2" t="s">
        <v>1050</v>
      </c>
      <c r="T1461" s="1">
        <v>0.37</v>
      </c>
      <c r="U1461" s="8">
        <f>C1461+1</f>
        <v>41166</v>
      </c>
    </row>
    <row r="1462" spans="1:21">
      <c r="A1462" s="3">
        <v>5256</v>
      </c>
      <c r="B1462" s="1">
        <v>37412</v>
      </c>
      <c r="C1462" s="6">
        <f>DATE(2012,12,31)-150</f>
        <v>41124</v>
      </c>
      <c r="D1462" s="2" t="s">
        <v>2112</v>
      </c>
      <c r="E1462" s="1">
        <v>17</v>
      </c>
      <c r="F1462" s="1">
        <v>191.67</v>
      </c>
      <c r="G1462" s="1">
        <v>0.03</v>
      </c>
      <c r="H1462" s="2" t="s">
        <v>1025</v>
      </c>
      <c r="I1462" s="10">
        <v>6.02</v>
      </c>
      <c r="J1462" s="7">
        <v>10.98</v>
      </c>
      <c r="K1462" s="7">
        <v>3.37</v>
      </c>
      <c r="L1462" s="2" t="s">
        <v>1829</v>
      </c>
      <c r="M1462" s="16" t="s">
        <v>2125</v>
      </c>
      <c r="N1462" s="16" t="s">
        <v>1028</v>
      </c>
      <c r="O1462" s="2" t="s">
        <v>1031</v>
      </c>
      <c r="P1462" s="2" t="s">
        <v>1033</v>
      </c>
      <c r="Q1462" s="2" t="s">
        <v>155</v>
      </c>
      <c r="R1462" s="1" t="s">
        <v>1223</v>
      </c>
      <c r="S1462" s="2" t="s">
        <v>1052</v>
      </c>
      <c r="T1462" s="1">
        <v>0.56999999999999995</v>
      </c>
      <c r="U1462" s="8">
        <f>C1462+2</f>
        <v>41126</v>
      </c>
    </row>
    <row r="1463" spans="1:21">
      <c r="A1463" s="3">
        <v>5437</v>
      </c>
      <c r="B1463" s="1">
        <v>38625</v>
      </c>
      <c r="C1463" s="6">
        <f>DATE(2012,12,31)-775</f>
        <v>40499</v>
      </c>
      <c r="D1463" s="2" t="s">
        <v>2114</v>
      </c>
      <c r="E1463" s="1">
        <v>28</v>
      </c>
      <c r="F1463" s="1">
        <v>2752</v>
      </c>
      <c r="G1463" s="1">
        <v>0.06</v>
      </c>
      <c r="H1463" s="2" t="s">
        <v>1026</v>
      </c>
      <c r="I1463" s="10">
        <v>336.47</v>
      </c>
      <c r="J1463" s="7">
        <v>99.99</v>
      </c>
      <c r="K1463" s="7">
        <v>19.989999999999998</v>
      </c>
      <c r="L1463" s="2" t="s">
        <v>1886</v>
      </c>
      <c r="M1463" s="16" t="s">
        <v>2125</v>
      </c>
      <c r="N1463" s="16" t="s">
        <v>1028</v>
      </c>
      <c r="O1463" s="2" t="s">
        <v>1032</v>
      </c>
      <c r="P1463" s="2" t="s">
        <v>1034</v>
      </c>
      <c r="Q1463" s="2" t="s">
        <v>1037</v>
      </c>
      <c r="R1463" s="1" t="s">
        <v>622</v>
      </c>
      <c r="S1463" s="2" t="s">
        <v>1050</v>
      </c>
      <c r="T1463" s="1">
        <v>0.52</v>
      </c>
      <c r="U1463" s="8">
        <f>C1463+2</f>
        <v>40501</v>
      </c>
    </row>
    <row r="1464" spans="1:21">
      <c r="A1464" s="3">
        <v>5438</v>
      </c>
      <c r="B1464" s="1">
        <v>38625</v>
      </c>
      <c r="C1464" s="6">
        <f>DATE(2012,12,31)-775</f>
        <v>40499</v>
      </c>
      <c r="D1464" s="2" t="s">
        <v>2114</v>
      </c>
      <c r="E1464" s="1">
        <v>12</v>
      </c>
      <c r="F1464" s="1">
        <v>72.819999999999993</v>
      </c>
      <c r="G1464" s="1">
        <v>0.02</v>
      </c>
      <c r="H1464" s="2" t="s">
        <v>1025</v>
      </c>
      <c r="I1464" s="10">
        <v>5.03</v>
      </c>
      <c r="J1464" s="7">
        <v>5.98</v>
      </c>
      <c r="K1464" s="7">
        <v>2.5</v>
      </c>
      <c r="L1464" s="2" t="s">
        <v>1886</v>
      </c>
      <c r="M1464" s="16" t="s">
        <v>2125</v>
      </c>
      <c r="N1464" s="16" t="s">
        <v>1028</v>
      </c>
      <c r="O1464" s="2" t="s">
        <v>1032</v>
      </c>
      <c r="P1464" s="2" t="s">
        <v>1033</v>
      </c>
      <c r="Q1464" s="2" t="s">
        <v>1040</v>
      </c>
      <c r="R1464" s="1" t="s">
        <v>969</v>
      </c>
      <c r="S1464" s="2" t="s">
        <v>1050</v>
      </c>
      <c r="T1464" s="1">
        <v>0.36</v>
      </c>
      <c r="U1464" s="8">
        <f>C1464+2</f>
        <v>40501</v>
      </c>
    </row>
    <row r="1465" spans="1:21">
      <c r="A1465" s="3">
        <v>5443</v>
      </c>
      <c r="B1465" s="1">
        <v>38656</v>
      </c>
      <c r="C1465" s="6">
        <f>DATE(2012,12,31)-143</f>
        <v>41131</v>
      </c>
      <c r="D1465" s="2" t="s">
        <v>2115</v>
      </c>
      <c r="E1465" s="1">
        <v>13</v>
      </c>
      <c r="F1465" s="1">
        <v>64.459999999999994</v>
      </c>
      <c r="G1465" s="1">
        <v>0.01</v>
      </c>
      <c r="H1465" s="2" t="s">
        <v>1025</v>
      </c>
      <c r="I1465" s="10">
        <v>25.16</v>
      </c>
      <c r="J1465" s="7">
        <v>4.91</v>
      </c>
      <c r="K1465" s="7">
        <v>0.5</v>
      </c>
      <c r="L1465" s="2" t="s">
        <v>1744</v>
      </c>
      <c r="M1465" s="16" t="s">
        <v>2125</v>
      </c>
      <c r="N1465" s="16" t="s">
        <v>1028</v>
      </c>
      <c r="O1465" s="2" t="s">
        <v>1031</v>
      </c>
      <c r="P1465" s="2" t="s">
        <v>1033</v>
      </c>
      <c r="Q1465" s="2" t="s">
        <v>1047</v>
      </c>
      <c r="R1465" s="1" t="s">
        <v>944</v>
      </c>
      <c r="S1465" s="2" t="s">
        <v>1050</v>
      </c>
      <c r="T1465" s="1">
        <v>0.36</v>
      </c>
      <c r="U1465" s="8">
        <f>C1465+0</f>
        <v>41131</v>
      </c>
    </row>
    <row r="1466" spans="1:21">
      <c r="A1466" s="3">
        <v>5458</v>
      </c>
      <c r="B1466" s="1">
        <v>38784</v>
      </c>
      <c r="C1466" s="6">
        <f>DATE(2012,12,31)-697</f>
        <v>40577</v>
      </c>
      <c r="D1466" s="2" t="s">
        <v>2113</v>
      </c>
      <c r="E1466" s="1">
        <v>50</v>
      </c>
      <c r="F1466" s="1">
        <v>298.12</v>
      </c>
      <c r="G1466" s="1">
        <v>0.09</v>
      </c>
      <c r="H1466" s="2" t="s">
        <v>1025</v>
      </c>
      <c r="I1466" s="10">
        <v>137.66999999999999</v>
      </c>
      <c r="J1466" s="7">
        <v>6.3</v>
      </c>
      <c r="K1466" s="7">
        <v>0.5</v>
      </c>
      <c r="L1466" s="2" t="s">
        <v>1483</v>
      </c>
      <c r="M1466" s="16" t="s">
        <v>2125</v>
      </c>
      <c r="N1466" s="16" t="s">
        <v>1028</v>
      </c>
      <c r="O1466" s="2" t="s">
        <v>1029</v>
      </c>
      <c r="P1466" s="2" t="s">
        <v>1033</v>
      </c>
      <c r="Q1466" s="2" t="s">
        <v>1047</v>
      </c>
      <c r="R1466" s="1" t="s">
        <v>26</v>
      </c>
      <c r="S1466" s="2" t="s">
        <v>1050</v>
      </c>
      <c r="T1466" s="1">
        <v>0.39</v>
      </c>
      <c r="U1466" s="8">
        <f>C1466+2</f>
        <v>40579</v>
      </c>
    </row>
    <row r="1467" spans="1:21">
      <c r="A1467" s="3">
        <v>5471</v>
      </c>
      <c r="B1467" s="1">
        <v>38882</v>
      </c>
      <c r="C1467" s="6">
        <f>DATE(2012,12,31)-1113</f>
        <v>40161</v>
      </c>
      <c r="D1467" s="2" t="s">
        <v>2116</v>
      </c>
      <c r="E1467" s="1">
        <v>37</v>
      </c>
      <c r="F1467" s="1">
        <v>4411.5</v>
      </c>
      <c r="G1467" s="1">
        <v>0.1</v>
      </c>
      <c r="H1467" s="2" t="s">
        <v>1027</v>
      </c>
      <c r="I1467" s="10">
        <v>-1799.35</v>
      </c>
      <c r="J1467" s="7">
        <v>122.99</v>
      </c>
      <c r="K1467" s="7">
        <v>70.2</v>
      </c>
      <c r="L1467" s="2" t="s">
        <v>2013</v>
      </c>
      <c r="M1467" s="16" t="s">
        <v>2125</v>
      </c>
      <c r="N1467" s="16" t="s">
        <v>1028</v>
      </c>
      <c r="O1467" s="2" t="s">
        <v>1031</v>
      </c>
      <c r="P1467" s="2" t="s">
        <v>1035</v>
      </c>
      <c r="Q1467" s="2" t="s">
        <v>1039</v>
      </c>
      <c r="R1467" s="1" t="s">
        <v>160</v>
      </c>
      <c r="S1467" s="2" t="s">
        <v>1051</v>
      </c>
      <c r="T1467" s="1">
        <v>0.74</v>
      </c>
      <c r="U1467" s="8">
        <f>C1467+1</f>
        <v>40162</v>
      </c>
    </row>
    <row r="1468" spans="1:21">
      <c r="A1468" s="3">
        <v>5579</v>
      </c>
      <c r="B1468" s="1">
        <v>39527</v>
      </c>
      <c r="C1468" s="6">
        <f>DATE(2012,12,31)-624</f>
        <v>40650</v>
      </c>
      <c r="D1468" s="2" t="s">
        <v>2115</v>
      </c>
      <c r="E1468" s="1">
        <v>29</v>
      </c>
      <c r="F1468" s="1">
        <v>213.35</v>
      </c>
      <c r="G1468" s="1">
        <v>0.01</v>
      </c>
      <c r="H1468" s="2" t="s">
        <v>1025</v>
      </c>
      <c r="I1468" s="10">
        <v>63.78</v>
      </c>
      <c r="J1468" s="7">
        <v>6.88</v>
      </c>
      <c r="K1468" s="7">
        <v>2</v>
      </c>
      <c r="L1468" s="2" t="s">
        <v>810</v>
      </c>
      <c r="M1468" s="16" t="s">
        <v>2125</v>
      </c>
      <c r="N1468" s="16" t="s">
        <v>1028</v>
      </c>
      <c r="O1468" s="2" t="s">
        <v>1032</v>
      </c>
      <c r="P1468" s="2" t="s">
        <v>1033</v>
      </c>
      <c r="Q1468" s="2" t="s">
        <v>1038</v>
      </c>
      <c r="R1468" s="1" t="s">
        <v>411</v>
      </c>
      <c r="S1468" s="2" t="s">
        <v>1049</v>
      </c>
      <c r="T1468" s="1">
        <v>0.39</v>
      </c>
      <c r="U1468" s="8">
        <f>C1468+9</f>
        <v>40659</v>
      </c>
    </row>
    <row r="1469" spans="1:21">
      <c r="A1469" s="3">
        <v>5627</v>
      </c>
      <c r="B1469" s="1">
        <v>39845</v>
      </c>
      <c r="C1469" s="6">
        <f>DATE(2012,12,31)-1212</f>
        <v>40062</v>
      </c>
      <c r="D1469" s="2" t="s">
        <v>2116</v>
      </c>
      <c r="E1469" s="1">
        <v>44</v>
      </c>
      <c r="F1469" s="1">
        <v>447.42</v>
      </c>
      <c r="G1469" s="1">
        <v>0.05</v>
      </c>
      <c r="H1469" s="2" t="s">
        <v>1025</v>
      </c>
      <c r="I1469" s="10">
        <v>41.3</v>
      </c>
      <c r="J1469" s="7">
        <v>9.99</v>
      </c>
      <c r="K1469" s="7">
        <v>4.78</v>
      </c>
      <c r="L1469" s="2" t="s">
        <v>1450</v>
      </c>
      <c r="M1469" s="16" t="s">
        <v>2125</v>
      </c>
      <c r="N1469" s="16" t="s">
        <v>1028</v>
      </c>
      <c r="O1469" s="2" t="s">
        <v>1029</v>
      </c>
      <c r="P1469" s="2" t="s">
        <v>1033</v>
      </c>
      <c r="Q1469" s="2" t="s">
        <v>1038</v>
      </c>
      <c r="R1469" s="1" t="s">
        <v>434</v>
      </c>
      <c r="S1469" s="2" t="s">
        <v>1050</v>
      </c>
      <c r="T1469" s="1">
        <v>0.4</v>
      </c>
      <c r="U1469" s="8">
        <f>C1469+1</f>
        <v>40063</v>
      </c>
    </row>
    <row r="1470" spans="1:21">
      <c r="A1470" s="3">
        <v>5637</v>
      </c>
      <c r="B1470" s="1">
        <v>39877</v>
      </c>
      <c r="C1470" s="6">
        <f>DATE(2012,12,31)-137</f>
        <v>41137</v>
      </c>
      <c r="D1470" s="2" t="s">
        <v>2116</v>
      </c>
      <c r="E1470" s="1">
        <v>41</v>
      </c>
      <c r="F1470" s="1">
        <v>90.88</v>
      </c>
      <c r="G1470" s="1">
        <v>0.04</v>
      </c>
      <c r="H1470" s="2" t="s">
        <v>1025</v>
      </c>
      <c r="I1470" s="10">
        <v>8.06</v>
      </c>
      <c r="J1470" s="7">
        <v>2.1800000000000002</v>
      </c>
      <c r="K1470" s="7">
        <v>0.78</v>
      </c>
      <c r="L1470" s="2" t="s">
        <v>810</v>
      </c>
      <c r="M1470" s="16" t="s">
        <v>2125</v>
      </c>
      <c r="N1470" s="16" t="s">
        <v>1028</v>
      </c>
      <c r="O1470" s="2" t="s">
        <v>1029</v>
      </c>
      <c r="P1470" s="2" t="s">
        <v>1033</v>
      </c>
      <c r="Q1470" s="2" t="s">
        <v>1045</v>
      </c>
      <c r="R1470" s="1" t="s">
        <v>230</v>
      </c>
      <c r="S1470" s="2" t="s">
        <v>1049</v>
      </c>
      <c r="T1470" s="1">
        <v>0.52</v>
      </c>
      <c r="U1470" s="8">
        <f>C1470+2</f>
        <v>41139</v>
      </c>
    </row>
    <row r="1471" spans="1:21">
      <c r="A1471" s="3">
        <v>5695</v>
      </c>
      <c r="B1471" s="1">
        <v>40259</v>
      </c>
      <c r="C1471" s="6">
        <f>DATE(2012,12,31)-811</f>
        <v>40463</v>
      </c>
      <c r="D1471" s="2" t="s">
        <v>2113</v>
      </c>
      <c r="E1471" s="1">
        <v>4</v>
      </c>
      <c r="F1471" s="1">
        <v>29.05</v>
      </c>
      <c r="G1471" s="1">
        <v>0.08</v>
      </c>
      <c r="H1471" s="2" t="s">
        <v>1026</v>
      </c>
      <c r="I1471" s="10">
        <v>-20.9</v>
      </c>
      <c r="J1471" s="7">
        <v>4.9800000000000004</v>
      </c>
      <c r="K1471" s="7">
        <v>4.32</v>
      </c>
      <c r="L1471" s="2" t="s">
        <v>2050</v>
      </c>
      <c r="M1471" s="16" t="s">
        <v>2125</v>
      </c>
      <c r="N1471" s="16" t="s">
        <v>1028</v>
      </c>
      <c r="O1471" s="2" t="s">
        <v>1032</v>
      </c>
      <c r="P1471" s="2" t="s">
        <v>1034</v>
      </c>
      <c r="Q1471" s="2" t="s">
        <v>1037</v>
      </c>
      <c r="R1471" s="1" t="s">
        <v>125</v>
      </c>
      <c r="S1471" s="2" t="s">
        <v>1052</v>
      </c>
      <c r="T1471" s="1">
        <v>0.64</v>
      </c>
      <c r="U1471" s="8">
        <f>C1471+1</f>
        <v>40464</v>
      </c>
    </row>
    <row r="1472" spans="1:21">
      <c r="A1472" s="3">
        <v>5814</v>
      </c>
      <c r="B1472" s="1">
        <v>41217</v>
      </c>
      <c r="C1472" s="6">
        <f>DATE(2012,12,31)-537</f>
        <v>40737</v>
      </c>
      <c r="D1472" s="2" t="s">
        <v>2112</v>
      </c>
      <c r="E1472" s="1">
        <v>23</v>
      </c>
      <c r="F1472" s="1">
        <v>1314.64</v>
      </c>
      <c r="G1472" s="1">
        <v>0.03</v>
      </c>
      <c r="H1472" s="2" t="s">
        <v>1026</v>
      </c>
      <c r="I1472" s="10">
        <v>575.38</v>
      </c>
      <c r="J1472" s="7">
        <v>55.48</v>
      </c>
      <c r="K1472" s="7">
        <v>6.79</v>
      </c>
      <c r="L1472" s="2" t="s">
        <v>1393</v>
      </c>
      <c r="M1472" s="16" t="s">
        <v>2125</v>
      </c>
      <c r="N1472" s="16" t="s">
        <v>1028</v>
      </c>
      <c r="O1472" s="2" t="s">
        <v>1031</v>
      </c>
      <c r="P1472" s="2" t="s">
        <v>1033</v>
      </c>
      <c r="Q1472" s="2" t="s">
        <v>1038</v>
      </c>
      <c r="R1472" s="1" t="s">
        <v>741</v>
      </c>
      <c r="S1472" s="2" t="s">
        <v>1050</v>
      </c>
      <c r="T1472" s="1">
        <v>0.37</v>
      </c>
      <c r="U1472" s="8">
        <f>C1472+2</f>
        <v>40739</v>
      </c>
    </row>
    <row r="1473" spans="1:21">
      <c r="A1473" s="3">
        <v>5876</v>
      </c>
      <c r="B1473" s="1">
        <v>41671</v>
      </c>
      <c r="C1473" s="6">
        <f>DATE(2012,12,31)-28</f>
        <v>41246</v>
      </c>
      <c r="D1473" s="2" t="s">
        <v>2116</v>
      </c>
      <c r="E1473" s="1">
        <v>49</v>
      </c>
      <c r="F1473" s="1">
        <v>638.91</v>
      </c>
      <c r="G1473" s="1">
        <v>0.02</v>
      </c>
      <c r="H1473" s="2" t="s">
        <v>1025</v>
      </c>
      <c r="I1473" s="10">
        <v>77.48</v>
      </c>
      <c r="J1473" s="7">
        <v>12.98</v>
      </c>
      <c r="K1473" s="7">
        <v>3.14</v>
      </c>
      <c r="L1473" s="2" t="s">
        <v>1472</v>
      </c>
      <c r="M1473" s="16" t="s">
        <v>2125</v>
      </c>
      <c r="N1473" s="16" t="s">
        <v>1028</v>
      </c>
      <c r="O1473" s="2" t="s">
        <v>1032</v>
      </c>
      <c r="P1473" s="2" t="s">
        <v>1033</v>
      </c>
      <c r="Q1473" s="2" t="s">
        <v>155</v>
      </c>
      <c r="R1473" s="1" t="s">
        <v>452</v>
      </c>
      <c r="S1473" s="2" t="s">
        <v>1052</v>
      </c>
      <c r="T1473" s="1">
        <v>0.6</v>
      </c>
      <c r="U1473" s="8">
        <f>C1473+2</f>
        <v>41248</v>
      </c>
    </row>
    <row r="1474" spans="1:21">
      <c r="A1474" s="3">
        <v>5915</v>
      </c>
      <c r="B1474" s="1">
        <v>41927</v>
      </c>
      <c r="C1474" s="6">
        <f>DATE(2012,12,31)-171</f>
        <v>41103</v>
      </c>
      <c r="D1474" s="2" t="s">
        <v>2114</v>
      </c>
      <c r="E1474" s="1">
        <v>46</v>
      </c>
      <c r="F1474" s="1">
        <v>2332.23</v>
      </c>
      <c r="G1474" s="1">
        <v>0.02</v>
      </c>
      <c r="H1474" s="2" t="s">
        <v>1026</v>
      </c>
      <c r="I1474" s="10">
        <v>1085.93</v>
      </c>
      <c r="J1474" s="7">
        <v>48.04</v>
      </c>
      <c r="K1474" s="7">
        <v>7.23</v>
      </c>
      <c r="L1474" s="2" t="s">
        <v>1874</v>
      </c>
      <c r="M1474" s="16" t="s">
        <v>2125</v>
      </c>
      <c r="N1474" s="16" t="s">
        <v>1028</v>
      </c>
      <c r="O1474" s="2" t="s">
        <v>1029</v>
      </c>
      <c r="P1474" s="2" t="s">
        <v>1033</v>
      </c>
      <c r="Q1474" s="2" t="s">
        <v>1038</v>
      </c>
      <c r="R1474" s="1" t="s">
        <v>249</v>
      </c>
      <c r="S1474" s="2" t="s">
        <v>1050</v>
      </c>
      <c r="T1474" s="1">
        <v>0.37</v>
      </c>
      <c r="U1474" s="8">
        <f>C1474+3</f>
        <v>41106</v>
      </c>
    </row>
    <row r="1475" spans="1:21">
      <c r="A1475" s="3">
        <v>5919</v>
      </c>
      <c r="B1475" s="1">
        <v>41988</v>
      </c>
      <c r="C1475" s="6">
        <f>DATE(2012,12,31)-1426</f>
        <v>39848</v>
      </c>
      <c r="D1475" s="2" t="s">
        <v>2115</v>
      </c>
      <c r="E1475" s="1">
        <v>33</v>
      </c>
      <c r="F1475" s="1">
        <v>4610.3500000000004</v>
      </c>
      <c r="G1475" s="1">
        <v>0.08</v>
      </c>
      <c r="H1475" s="2" t="s">
        <v>1027</v>
      </c>
      <c r="I1475" s="10">
        <v>751.58</v>
      </c>
      <c r="J1475" s="7">
        <v>145.44999999999999</v>
      </c>
      <c r="K1475" s="7">
        <v>17.850000000000001</v>
      </c>
      <c r="L1475" s="2" t="s">
        <v>1874</v>
      </c>
      <c r="M1475" s="16" t="s">
        <v>2125</v>
      </c>
      <c r="N1475" s="16" t="s">
        <v>1028</v>
      </c>
      <c r="O1475" s="2" t="s">
        <v>1029</v>
      </c>
      <c r="P1475" s="2" t="s">
        <v>1034</v>
      </c>
      <c r="Q1475" s="2" t="s">
        <v>1048</v>
      </c>
      <c r="R1475" s="1" t="s">
        <v>997</v>
      </c>
      <c r="S1475" s="2" t="s">
        <v>1051</v>
      </c>
      <c r="T1475" s="1">
        <v>0.56000000000000005</v>
      </c>
      <c r="U1475" s="8">
        <f>C1475+0</f>
        <v>39848</v>
      </c>
    </row>
    <row r="1476" spans="1:21">
      <c r="A1476" s="3">
        <v>5920</v>
      </c>
      <c r="B1476" s="1">
        <v>41988</v>
      </c>
      <c r="C1476" s="6">
        <f>DATE(2012,12,31)-1426</f>
        <v>39848</v>
      </c>
      <c r="D1476" s="2" t="s">
        <v>2115</v>
      </c>
      <c r="E1476" s="1">
        <v>18</v>
      </c>
      <c r="F1476" s="1">
        <v>610.07000000000005</v>
      </c>
      <c r="G1476" s="1">
        <v>7.0000000000000007E-2</v>
      </c>
      <c r="H1476" s="2" t="s">
        <v>1027</v>
      </c>
      <c r="I1476" s="10">
        <v>-157.56</v>
      </c>
      <c r="J1476" s="7">
        <v>33.94</v>
      </c>
      <c r="K1476" s="7">
        <v>19.190000000000001</v>
      </c>
      <c r="L1476" s="2" t="s">
        <v>1874</v>
      </c>
      <c r="M1476" s="16" t="s">
        <v>2125</v>
      </c>
      <c r="N1476" s="16" t="s">
        <v>1028</v>
      </c>
      <c r="O1476" s="2" t="s">
        <v>1029</v>
      </c>
      <c r="P1476" s="2" t="s">
        <v>1035</v>
      </c>
      <c r="Q1476" s="2" t="s">
        <v>1039</v>
      </c>
      <c r="R1476" s="1" t="s">
        <v>372</v>
      </c>
      <c r="S1476" s="2" t="s">
        <v>1051</v>
      </c>
      <c r="T1476" s="1">
        <v>0.57999999999999996</v>
      </c>
      <c r="U1476" s="8">
        <f>C1476+4</f>
        <v>39852</v>
      </c>
    </row>
    <row r="1477" spans="1:21">
      <c r="A1477" s="3">
        <v>5921</v>
      </c>
      <c r="B1477" s="1">
        <v>41988</v>
      </c>
      <c r="C1477" s="6">
        <f>DATE(2012,12,31)-1426</f>
        <v>39848</v>
      </c>
      <c r="D1477" s="2" t="s">
        <v>2115</v>
      </c>
      <c r="E1477" s="1">
        <v>14</v>
      </c>
      <c r="F1477" s="1">
        <v>181.49</v>
      </c>
      <c r="G1477" s="1">
        <v>0.1</v>
      </c>
      <c r="H1477" s="2" t="s">
        <v>1025</v>
      </c>
      <c r="I1477" s="10">
        <v>-29.54</v>
      </c>
      <c r="J1477" s="7">
        <v>13.43</v>
      </c>
      <c r="K1477" s="7">
        <v>5.5</v>
      </c>
      <c r="L1477" s="2" t="s">
        <v>1874</v>
      </c>
      <c r="M1477" s="16" t="s">
        <v>2125</v>
      </c>
      <c r="N1477" s="16" t="s">
        <v>1028</v>
      </c>
      <c r="O1477" s="2" t="s">
        <v>1029</v>
      </c>
      <c r="P1477" s="2" t="s">
        <v>1033</v>
      </c>
      <c r="Q1477" s="2" t="s">
        <v>1042</v>
      </c>
      <c r="R1477" s="1" t="s">
        <v>1268</v>
      </c>
      <c r="S1477" s="2" t="s">
        <v>1050</v>
      </c>
      <c r="T1477" s="1">
        <v>0.56999999999999995</v>
      </c>
      <c r="U1477" s="8">
        <f>C1477+4</f>
        <v>39852</v>
      </c>
    </row>
    <row r="1478" spans="1:21">
      <c r="A1478" s="3">
        <v>6026</v>
      </c>
      <c r="B1478" s="1">
        <v>42692</v>
      </c>
      <c r="C1478" s="6">
        <f>DATE(2012,12,31)-377</f>
        <v>40897</v>
      </c>
      <c r="D1478" s="2" t="s">
        <v>2113</v>
      </c>
      <c r="E1478" s="1">
        <v>41</v>
      </c>
      <c r="F1478" s="1">
        <v>248.86</v>
      </c>
      <c r="G1478" s="1">
        <v>0.08</v>
      </c>
      <c r="H1478" s="2" t="s">
        <v>1025</v>
      </c>
      <c r="I1478" s="10">
        <v>-168.67</v>
      </c>
      <c r="J1478" s="7">
        <v>5.98</v>
      </c>
      <c r="K1478" s="7">
        <v>7.5</v>
      </c>
      <c r="L1478" s="2" t="s">
        <v>2090</v>
      </c>
      <c r="M1478" s="16" t="s">
        <v>2125</v>
      </c>
      <c r="N1478" s="16" t="s">
        <v>1028</v>
      </c>
      <c r="O1478" s="2" t="s">
        <v>1030</v>
      </c>
      <c r="P1478" s="2" t="s">
        <v>1033</v>
      </c>
      <c r="Q1478" s="2" t="s">
        <v>1038</v>
      </c>
      <c r="R1478" s="1" t="s">
        <v>1107</v>
      </c>
      <c r="S1478" s="2" t="s">
        <v>1050</v>
      </c>
      <c r="T1478" s="1">
        <v>0.4</v>
      </c>
      <c r="U1478" s="8">
        <f>C1478+2</f>
        <v>40899</v>
      </c>
    </row>
    <row r="1479" spans="1:21">
      <c r="A1479" s="3">
        <v>6027</v>
      </c>
      <c r="B1479" s="1">
        <v>42692</v>
      </c>
      <c r="C1479" s="6">
        <f>DATE(2012,12,31)-377</f>
        <v>40897</v>
      </c>
      <c r="D1479" s="2" t="s">
        <v>2113</v>
      </c>
      <c r="E1479" s="1">
        <v>42</v>
      </c>
      <c r="F1479" s="1">
        <v>278.01</v>
      </c>
      <c r="G1479" s="1">
        <v>0.03</v>
      </c>
      <c r="H1479" s="2" t="s">
        <v>1025</v>
      </c>
      <c r="I1479" s="10">
        <v>-202.31</v>
      </c>
      <c r="J1479" s="7">
        <v>6.48</v>
      </c>
      <c r="K1479" s="7">
        <v>8.73</v>
      </c>
      <c r="L1479" s="2" t="s">
        <v>2090</v>
      </c>
      <c r="M1479" s="16" t="s">
        <v>2125</v>
      </c>
      <c r="N1479" s="16" t="s">
        <v>1028</v>
      </c>
      <c r="O1479" s="2" t="s">
        <v>1030</v>
      </c>
      <c r="P1479" s="2" t="s">
        <v>1033</v>
      </c>
      <c r="Q1479" s="2" t="s">
        <v>1038</v>
      </c>
      <c r="R1479" s="1" t="s">
        <v>211</v>
      </c>
      <c r="S1479" s="2" t="s">
        <v>1050</v>
      </c>
      <c r="T1479" s="1">
        <v>0.37</v>
      </c>
      <c r="U1479" s="8">
        <f>C1479+1</f>
        <v>40898</v>
      </c>
    </row>
    <row r="1480" spans="1:21">
      <c r="A1480" s="3">
        <v>6216</v>
      </c>
      <c r="B1480" s="1">
        <v>44007</v>
      </c>
      <c r="C1480" s="6">
        <f>DATE(2012,12,31)-581</f>
        <v>40693</v>
      </c>
      <c r="D1480" s="2" t="s">
        <v>2113</v>
      </c>
      <c r="E1480" s="1">
        <v>50</v>
      </c>
      <c r="F1480" s="1">
        <v>281.81</v>
      </c>
      <c r="G1480" s="1">
        <v>7.0000000000000007E-2</v>
      </c>
      <c r="H1480" s="2" t="s">
        <v>1025</v>
      </c>
      <c r="I1480" s="10">
        <v>42.45</v>
      </c>
      <c r="J1480" s="7">
        <v>5.98</v>
      </c>
      <c r="K1480" s="7">
        <v>0.96</v>
      </c>
      <c r="L1480" s="2" t="s">
        <v>1393</v>
      </c>
      <c r="M1480" s="16" t="s">
        <v>2125</v>
      </c>
      <c r="N1480" s="16" t="s">
        <v>1028</v>
      </c>
      <c r="O1480" s="2" t="s">
        <v>1031</v>
      </c>
      <c r="P1480" s="2" t="s">
        <v>1033</v>
      </c>
      <c r="Q1480" s="2" t="s">
        <v>1036</v>
      </c>
      <c r="R1480" s="1" t="s">
        <v>375</v>
      </c>
      <c r="S1480" s="2" t="s">
        <v>1049</v>
      </c>
      <c r="T1480" s="1">
        <v>0.6</v>
      </c>
      <c r="U1480" s="8">
        <f>C1480+0</f>
        <v>40693</v>
      </c>
    </row>
    <row r="1481" spans="1:21">
      <c r="A1481" s="3">
        <v>6279</v>
      </c>
      <c r="B1481" s="1">
        <v>44450</v>
      </c>
      <c r="C1481" s="6">
        <f>DATE(2012,12,31)-814</f>
        <v>40460</v>
      </c>
      <c r="D1481" s="2" t="s">
        <v>2116</v>
      </c>
      <c r="E1481" s="1">
        <v>14</v>
      </c>
      <c r="F1481" s="1">
        <v>243.23</v>
      </c>
      <c r="G1481" s="1">
        <v>7.0000000000000007E-2</v>
      </c>
      <c r="H1481" s="2" t="s">
        <v>1025</v>
      </c>
      <c r="I1481" s="10">
        <v>35.33</v>
      </c>
      <c r="J1481" s="7">
        <v>17.48</v>
      </c>
      <c r="K1481" s="7">
        <v>1.99</v>
      </c>
      <c r="L1481" s="2" t="s">
        <v>1418</v>
      </c>
      <c r="M1481" s="16" t="s">
        <v>2125</v>
      </c>
      <c r="N1481" s="16" t="s">
        <v>1028</v>
      </c>
      <c r="O1481" s="2" t="s">
        <v>1032</v>
      </c>
      <c r="P1481" s="2" t="s">
        <v>1034</v>
      </c>
      <c r="Q1481" s="2" t="s">
        <v>1037</v>
      </c>
      <c r="R1481" s="1" t="s">
        <v>5</v>
      </c>
      <c r="S1481" s="2" t="s">
        <v>1052</v>
      </c>
      <c r="T1481" s="1">
        <v>0.45</v>
      </c>
      <c r="U1481" s="8">
        <f>C1481+1</f>
        <v>40461</v>
      </c>
    </row>
    <row r="1482" spans="1:21">
      <c r="A1482" s="3">
        <v>6280</v>
      </c>
      <c r="B1482" s="1">
        <v>44450</v>
      </c>
      <c r="C1482" s="6">
        <f>DATE(2012,12,31)-814</f>
        <v>40460</v>
      </c>
      <c r="D1482" s="2" t="s">
        <v>2116</v>
      </c>
      <c r="E1482" s="1">
        <v>24</v>
      </c>
      <c r="F1482" s="1">
        <v>1326.51</v>
      </c>
      <c r="G1482" s="1">
        <v>0.03</v>
      </c>
      <c r="H1482" s="2" t="s">
        <v>1025</v>
      </c>
      <c r="I1482" s="10">
        <v>58.166999999999994</v>
      </c>
      <c r="J1482" s="7">
        <v>65.989999999999995</v>
      </c>
      <c r="K1482" s="7">
        <v>8.99</v>
      </c>
      <c r="L1482" s="2" t="s">
        <v>1418</v>
      </c>
      <c r="M1482" s="16" t="s">
        <v>2125</v>
      </c>
      <c r="N1482" s="16" t="s">
        <v>1028</v>
      </c>
      <c r="O1482" s="2" t="s">
        <v>1032</v>
      </c>
      <c r="P1482" s="2" t="s">
        <v>1034</v>
      </c>
      <c r="Q1482" s="2" t="s">
        <v>153</v>
      </c>
      <c r="R1482" s="1" t="s">
        <v>768</v>
      </c>
      <c r="S1482" s="2" t="s">
        <v>1050</v>
      </c>
      <c r="T1482" s="1">
        <v>0.6</v>
      </c>
      <c r="U1482" s="8">
        <f>C1482+0</f>
        <v>40460</v>
      </c>
    </row>
    <row r="1483" spans="1:21">
      <c r="A1483" s="3">
        <v>6302</v>
      </c>
      <c r="B1483" s="1">
        <v>44610</v>
      </c>
      <c r="C1483" s="6">
        <f>DATE(2012,12,31)-662</f>
        <v>40612</v>
      </c>
      <c r="D1483" s="2" t="s">
        <v>2112</v>
      </c>
      <c r="E1483" s="1">
        <v>31</v>
      </c>
      <c r="F1483" s="1">
        <v>127.9</v>
      </c>
      <c r="G1483" s="1">
        <v>7.0000000000000007E-2</v>
      </c>
      <c r="H1483" s="2" t="s">
        <v>1025</v>
      </c>
      <c r="I1483" s="10">
        <v>54.21</v>
      </c>
      <c r="J1483" s="7">
        <v>4.13</v>
      </c>
      <c r="K1483" s="7">
        <v>0.5</v>
      </c>
      <c r="L1483" s="2" t="s">
        <v>2013</v>
      </c>
      <c r="M1483" s="16" t="s">
        <v>2125</v>
      </c>
      <c r="N1483" s="16" t="s">
        <v>1028</v>
      </c>
      <c r="O1483" s="2" t="s">
        <v>1031</v>
      </c>
      <c r="P1483" s="2" t="s">
        <v>1033</v>
      </c>
      <c r="Q1483" s="2" t="s">
        <v>1047</v>
      </c>
      <c r="R1483" s="1" t="s">
        <v>636</v>
      </c>
      <c r="S1483" s="2" t="s">
        <v>1050</v>
      </c>
      <c r="T1483" s="1">
        <v>0.39</v>
      </c>
      <c r="U1483" s="8">
        <f>C1483+0</f>
        <v>40612</v>
      </c>
    </row>
    <row r="1484" spans="1:21">
      <c r="A1484" s="3">
        <v>6350</v>
      </c>
      <c r="B1484" s="1">
        <v>44999</v>
      </c>
      <c r="C1484" s="6">
        <f>DATE(2012,12,31)-1074</f>
        <v>40200</v>
      </c>
      <c r="D1484" s="2" t="s">
        <v>2113</v>
      </c>
      <c r="E1484" s="1">
        <v>17</v>
      </c>
      <c r="F1484" s="1">
        <v>110.74</v>
      </c>
      <c r="G1484" s="1">
        <v>0.09</v>
      </c>
      <c r="H1484" s="2" t="s">
        <v>1025</v>
      </c>
      <c r="I1484" s="10">
        <v>-70.31</v>
      </c>
      <c r="J1484" s="7">
        <v>6.48</v>
      </c>
      <c r="K1484" s="7">
        <v>7.49</v>
      </c>
      <c r="L1484" s="2" t="s">
        <v>1591</v>
      </c>
      <c r="M1484" s="16" t="s">
        <v>2125</v>
      </c>
      <c r="N1484" s="16" t="s">
        <v>1028</v>
      </c>
      <c r="O1484" s="2" t="s">
        <v>1030</v>
      </c>
      <c r="P1484" s="2" t="s">
        <v>1033</v>
      </c>
      <c r="Q1484" s="2" t="s">
        <v>1038</v>
      </c>
      <c r="R1484" s="1" t="s">
        <v>1307</v>
      </c>
      <c r="S1484" s="2" t="s">
        <v>1050</v>
      </c>
      <c r="T1484" s="1">
        <v>0.37</v>
      </c>
      <c r="U1484" s="8">
        <f>C1484+1</f>
        <v>40201</v>
      </c>
    </row>
    <row r="1485" spans="1:21">
      <c r="A1485" s="3">
        <v>6351</v>
      </c>
      <c r="B1485" s="1">
        <v>45025</v>
      </c>
      <c r="C1485" s="6">
        <f>DATE(2012,12,31)-630</f>
        <v>40644</v>
      </c>
      <c r="D1485" s="2" t="s">
        <v>2112</v>
      </c>
      <c r="E1485" s="1">
        <v>26</v>
      </c>
      <c r="F1485" s="1">
        <v>73.819999999999993</v>
      </c>
      <c r="G1485" s="1">
        <v>0.08</v>
      </c>
      <c r="H1485" s="2" t="s">
        <v>1025</v>
      </c>
      <c r="I1485" s="10">
        <v>2.0059999999999998</v>
      </c>
      <c r="J1485" s="7">
        <v>2.88</v>
      </c>
      <c r="K1485" s="7">
        <v>1.49</v>
      </c>
      <c r="L1485" s="2" t="s">
        <v>1591</v>
      </c>
      <c r="M1485" s="16" t="s">
        <v>2126</v>
      </c>
      <c r="N1485" s="16" t="s">
        <v>2127</v>
      </c>
      <c r="O1485" s="2" t="s">
        <v>1032</v>
      </c>
      <c r="P1485" s="2" t="s">
        <v>1033</v>
      </c>
      <c r="Q1485" s="2" t="s">
        <v>154</v>
      </c>
      <c r="R1485" s="1" t="s">
        <v>1014</v>
      </c>
      <c r="S1485" s="2" t="s">
        <v>1050</v>
      </c>
      <c r="T1485" s="1">
        <v>0.36</v>
      </c>
      <c r="U1485" s="8">
        <f>C1485+3</f>
        <v>40647</v>
      </c>
    </row>
    <row r="1486" spans="1:21">
      <c r="A1486" s="3">
        <v>6374</v>
      </c>
      <c r="B1486" s="1">
        <v>45248</v>
      </c>
      <c r="C1486" s="6">
        <f>DATE(2012,12,31)-625</f>
        <v>40649</v>
      </c>
      <c r="D1486" s="2" t="s">
        <v>2113</v>
      </c>
      <c r="E1486" s="1">
        <v>38</v>
      </c>
      <c r="F1486" s="1">
        <v>154.85</v>
      </c>
      <c r="G1486" s="1">
        <v>0.05</v>
      </c>
      <c r="H1486" s="2" t="s">
        <v>1025</v>
      </c>
      <c r="I1486" s="10">
        <v>-136.55000000000001</v>
      </c>
      <c r="J1486" s="7">
        <v>3.95</v>
      </c>
      <c r="K1486" s="7">
        <v>5.13</v>
      </c>
      <c r="L1486" s="2" t="s">
        <v>1483</v>
      </c>
      <c r="M1486" s="16" t="s">
        <v>2126</v>
      </c>
      <c r="N1486" s="16" t="s">
        <v>2127</v>
      </c>
      <c r="O1486" s="2" t="s">
        <v>1032</v>
      </c>
      <c r="P1486" s="2" t="s">
        <v>1033</v>
      </c>
      <c r="Q1486" s="2" t="s">
        <v>1041</v>
      </c>
      <c r="R1486" s="1" t="s">
        <v>874</v>
      </c>
      <c r="S1486" s="2" t="s">
        <v>1050</v>
      </c>
      <c r="T1486" s="1">
        <v>0.59</v>
      </c>
      <c r="U1486" s="8">
        <f>C1486+2</f>
        <v>40651</v>
      </c>
    </row>
    <row r="1487" spans="1:21">
      <c r="A1487" s="3">
        <v>6375</v>
      </c>
      <c r="B1487" s="1">
        <v>45248</v>
      </c>
      <c r="C1487" s="6">
        <f>DATE(2012,12,31)-625</f>
        <v>40649</v>
      </c>
      <c r="D1487" s="2" t="s">
        <v>2113</v>
      </c>
      <c r="E1487" s="1">
        <v>32</v>
      </c>
      <c r="F1487" s="1">
        <v>4941.7725</v>
      </c>
      <c r="G1487" s="1">
        <v>0.1</v>
      </c>
      <c r="H1487" s="2" t="s">
        <v>1025</v>
      </c>
      <c r="I1487" s="10">
        <v>704.88900000000001</v>
      </c>
      <c r="J1487" s="7">
        <v>195.99</v>
      </c>
      <c r="K1487" s="7">
        <v>8.99</v>
      </c>
      <c r="L1487" s="2" t="s">
        <v>1483</v>
      </c>
      <c r="M1487" s="16" t="s">
        <v>2126</v>
      </c>
      <c r="N1487" s="16" t="s">
        <v>2127</v>
      </c>
      <c r="O1487" s="2" t="s">
        <v>1032</v>
      </c>
      <c r="P1487" s="2" t="s">
        <v>1034</v>
      </c>
      <c r="Q1487" s="2" t="s">
        <v>153</v>
      </c>
      <c r="R1487" s="1" t="s">
        <v>354</v>
      </c>
      <c r="S1487" s="2" t="s">
        <v>1050</v>
      </c>
      <c r="T1487" s="1">
        <v>0.6</v>
      </c>
      <c r="U1487" s="8">
        <f>C1487+2</f>
        <v>40651</v>
      </c>
    </row>
    <row r="1488" spans="1:21">
      <c r="A1488" s="3">
        <v>6376</v>
      </c>
      <c r="B1488" s="1">
        <v>45249</v>
      </c>
      <c r="C1488" s="6">
        <f>DATE(2012,12,31)-765</f>
        <v>40509</v>
      </c>
      <c r="D1488" s="2" t="s">
        <v>2115</v>
      </c>
      <c r="E1488" s="1">
        <v>24</v>
      </c>
      <c r="F1488" s="1">
        <v>1155.5835</v>
      </c>
      <c r="G1488" s="1">
        <v>0.04</v>
      </c>
      <c r="H1488" s="2" t="s">
        <v>1025</v>
      </c>
      <c r="I1488" s="10">
        <v>-126.995</v>
      </c>
      <c r="J1488" s="7">
        <v>55.99</v>
      </c>
      <c r="K1488" s="7">
        <v>5</v>
      </c>
      <c r="L1488" s="2" t="s">
        <v>2002</v>
      </c>
      <c r="M1488" s="16" t="s">
        <v>2126</v>
      </c>
      <c r="N1488" s="16" t="s">
        <v>2127</v>
      </c>
      <c r="O1488" s="2" t="s">
        <v>1030</v>
      </c>
      <c r="P1488" s="2" t="s">
        <v>1034</v>
      </c>
      <c r="Q1488" s="2" t="s">
        <v>153</v>
      </c>
      <c r="R1488" s="1" t="s">
        <v>285</v>
      </c>
      <c r="S1488" s="2" t="s">
        <v>1052</v>
      </c>
      <c r="T1488" s="1">
        <v>0.8</v>
      </c>
      <c r="U1488" s="8">
        <f>C1488+5</f>
        <v>40514</v>
      </c>
    </row>
    <row r="1489" spans="1:21">
      <c r="A1489" s="3">
        <v>6411</v>
      </c>
      <c r="B1489" s="1">
        <v>45570</v>
      </c>
      <c r="C1489" s="6">
        <f>DATE(2012,12,31)-875</f>
        <v>40399</v>
      </c>
      <c r="D1489" s="2" t="s">
        <v>2116</v>
      </c>
      <c r="E1489" s="1">
        <v>19</v>
      </c>
      <c r="F1489" s="1">
        <v>77.569999999999993</v>
      </c>
      <c r="G1489" s="1">
        <v>0</v>
      </c>
      <c r="H1489" s="2" t="s">
        <v>1025</v>
      </c>
      <c r="I1489" s="10">
        <v>-67.493499999999997</v>
      </c>
      <c r="J1489" s="7">
        <v>3.58</v>
      </c>
      <c r="K1489" s="7">
        <v>5.47</v>
      </c>
      <c r="L1489" s="2" t="s">
        <v>1472</v>
      </c>
      <c r="M1489" s="16" t="s">
        <v>2126</v>
      </c>
      <c r="N1489" s="16" t="s">
        <v>2127</v>
      </c>
      <c r="O1489" s="2" t="s">
        <v>1032</v>
      </c>
      <c r="P1489" s="2" t="s">
        <v>1033</v>
      </c>
      <c r="Q1489" s="2" t="s">
        <v>154</v>
      </c>
      <c r="R1489" s="1" t="s">
        <v>1225</v>
      </c>
      <c r="S1489" s="2" t="s">
        <v>1050</v>
      </c>
      <c r="T1489" s="1">
        <v>0.37</v>
      </c>
      <c r="U1489" s="8">
        <f>C1489+1</f>
        <v>40400</v>
      </c>
    </row>
    <row r="1490" spans="1:21">
      <c r="A1490" s="3">
        <v>6434</v>
      </c>
      <c r="B1490" s="1">
        <v>45731</v>
      </c>
      <c r="C1490" s="6">
        <f>DATE(2012,12,31)-1239</f>
        <v>40035</v>
      </c>
      <c r="D1490" s="2" t="s">
        <v>2116</v>
      </c>
      <c r="E1490" s="1">
        <v>44</v>
      </c>
      <c r="F1490" s="1">
        <v>12689.87</v>
      </c>
      <c r="G1490" s="1">
        <v>0.04</v>
      </c>
      <c r="H1490" s="2" t="s">
        <v>1027</v>
      </c>
      <c r="I1490" s="10">
        <v>-169.227</v>
      </c>
      <c r="J1490" s="7">
        <v>296.18</v>
      </c>
      <c r="K1490" s="7">
        <v>154.12</v>
      </c>
      <c r="L1490" s="2" t="s">
        <v>1874</v>
      </c>
      <c r="M1490" s="16" t="s">
        <v>2126</v>
      </c>
      <c r="N1490" s="16" t="s">
        <v>2127</v>
      </c>
      <c r="O1490" s="2" t="s">
        <v>1031</v>
      </c>
      <c r="P1490" s="2" t="s">
        <v>1035</v>
      </c>
      <c r="Q1490" s="2" t="s">
        <v>1043</v>
      </c>
      <c r="R1490" s="1" t="s">
        <v>643</v>
      </c>
      <c r="S1490" s="2" t="s">
        <v>1053</v>
      </c>
      <c r="T1490" s="1">
        <v>0.76</v>
      </c>
      <c r="U1490" s="8">
        <f>C1490+1</f>
        <v>40036</v>
      </c>
    </row>
    <row r="1491" spans="1:21">
      <c r="A1491" s="3">
        <v>6517</v>
      </c>
      <c r="B1491" s="1">
        <v>46375</v>
      </c>
      <c r="C1491" s="6">
        <f>DATE(2012,12,31)-858</f>
        <v>40416</v>
      </c>
      <c r="D1491" s="2" t="s">
        <v>2113</v>
      </c>
      <c r="E1491" s="1">
        <v>24</v>
      </c>
      <c r="F1491" s="1">
        <v>905.32</v>
      </c>
      <c r="G1491" s="1">
        <v>0.02</v>
      </c>
      <c r="H1491" s="2" t="s">
        <v>1025</v>
      </c>
      <c r="I1491" s="10">
        <v>389.07</v>
      </c>
      <c r="J1491" s="7">
        <v>35.44</v>
      </c>
      <c r="K1491" s="7">
        <v>5.09</v>
      </c>
      <c r="L1491" s="2" t="s">
        <v>1621</v>
      </c>
      <c r="M1491" s="16" t="s">
        <v>2126</v>
      </c>
      <c r="N1491" s="16" t="s">
        <v>2127</v>
      </c>
      <c r="O1491" s="2" t="s">
        <v>1029</v>
      </c>
      <c r="P1491" s="2" t="s">
        <v>1033</v>
      </c>
      <c r="Q1491" s="2" t="s">
        <v>1038</v>
      </c>
      <c r="R1491" s="1" t="s">
        <v>600</v>
      </c>
      <c r="S1491" s="2" t="s">
        <v>1050</v>
      </c>
      <c r="T1491" s="1">
        <v>0.38</v>
      </c>
      <c r="U1491" s="8">
        <f>C1491+2</f>
        <v>40418</v>
      </c>
    </row>
    <row r="1492" spans="1:21">
      <c r="A1492" s="3">
        <v>6518</v>
      </c>
      <c r="B1492" s="1">
        <v>46375</v>
      </c>
      <c r="C1492" s="6">
        <f>DATE(2012,12,31)-858</f>
        <v>40416</v>
      </c>
      <c r="D1492" s="2" t="s">
        <v>2113</v>
      </c>
      <c r="E1492" s="1">
        <v>16</v>
      </c>
      <c r="F1492" s="1">
        <v>1702.499</v>
      </c>
      <c r="G1492" s="1">
        <v>0.08</v>
      </c>
      <c r="H1492" s="2" t="s">
        <v>1025</v>
      </c>
      <c r="I1492" s="10">
        <v>162.108</v>
      </c>
      <c r="J1492" s="7">
        <v>125.99</v>
      </c>
      <c r="K1492" s="7">
        <v>5.26</v>
      </c>
      <c r="L1492" s="2" t="s">
        <v>1621</v>
      </c>
      <c r="M1492" s="16" t="s">
        <v>2126</v>
      </c>
      <c r="N1492" s="16" t="s">
        <v>2127</v>
      </c>
      <c r="O1492" s="2" t="s">
        <v>1029</v>
      </c>
      <c r="P1492" s="2" t="s">
        <v>1034</v>
      </c>
      <c r="Q1492" s="2" t="s">
        <v>153</v>
      </c>
      <c r="R1492" s="1" t="s">
        <v>702</v>
      </c>
      <c r="S1492" s="2" t="s">
        <v>1050</v>
      </c>
      <c r="T1492" s="1">
        <v>0.55000000000000004</v>
      </c>
      <c r="U1492" s="8">
        <f>C1492+1</f>
        <v>40417</v>
      </c>
    </row>
    <row r="1493" spans="1:21">
      <c r="A1493" s="3">
        <v>6588</v>
      </c>
      <c r="B1493" s="1">
        <v>46885</v>
      </c>
      <c r="C1493" s="6">
        <f>DATE(2012,12,31)-573</f>
        <v>40701</v>
      </c>
      <c r="D1493" s="2" t="s">
        <v>2115</v>
      </c>
      <c r="E1493" s="1">
        <v>27</v>
      </c>
      <c r="F1493" s="1">
        <v>632.54999999999995</v>
      </c>
      <c r="G1493" s="1">
        <v>0.05</v>
      </c>
      <c r="H1493" s="2" t="s">
        <v>1025</v>
      </c>
      <c r="I1493" s="10">
        <v>165.35</v>
      </c>
      <c r="J1493" s="7">
        <v>22.72</v>
      </c>
      <c r="K1493" s="7">
        <v>8.99</v>
      </c>
      <c r="L1493" s="2" t="s">
        <v>1591</v>
      </c>
      <c r="M1493" s="16" t="s">
        <v>2126</v>
      </c>
      <c r="N1493" s="16" t="s">
        <v>2127</v>
      </c>
      <c r="O1493" s="2" t="s">
        <v>1032</v>
      </c>
      <c r="P1493" s="2" t="s">
        <v>1035</v>
      </c>
      <c r="Q1493" s="2" t="s">
        <v>1044</v>
      </c>
      <c r="R1493" s="1" t="s">
        <v>833</v>
      </c>
      <c r="S1493" s="2" t="s">
        <v>1052</v>
      </c>
      <c r="T1493" s="1">
        <v>0.44</v>
      </c>
      <c r="U1493" s="8">
        <f>C1493+4</f>
        <v>40705</v>
      </c>
    </row>
    <row r="1494" spans="1:21">
      <c r="A1494" s="3">
        <v>6589</v>
      </c>
      <c r="B1494" s="1">
        <v>46885</v>
      </c>
      <c r="C1494" s="6">
        <f>DATE(2012,12,31)-573</f>
        <v>40701</v>
      </c>
      <c r="D1494" s="2" t="s">
        <v>2115</v>
      </c>
      <c r="E1494" s="1">
        <v>48</v>
      </c>
      <c r="F1494" s="1">
        <v>90.96</v>
      </c>
      <c r="G1494" s="1">
        <v>0.02</v>
      </c>
      <c r="H1494" s="2" t="s">
        <v>1025</v>
      </c>
      <c r="I1494" s="10">
        <v>-30.11</v>
      </c>
      <c r="J1494" s="7">
        <v>1.81</v>
      </c>
      <c r="K1494" s="7">
        <v>1.56</v>
      </c>
      <c r="L1494" s="2" t="s">
        <v>1591</v>
      </c>
      <c r="M1494" s="16" t="s">
        <v>2126</v>
      </c>
      <c r="N1494" s="16" t="s">
        <v>2127</v>
      </c>
      <c r="O1494" s="2" t="s">
        <v>1032</v>
      </c>
      <c r="P1494" s="2" t="s">
        <v>1033</v>
      </c>
      <c r="Q1494" s="2" t="s">
        <v>1045</v>
      </c>
      <c r="R1494" s="1" t="s">
        <v>478</v>
      </c>
      <c r="S1494" s="2" t="s">
        <v>1049</v>
      </c>
      <c r="T1494" s="1">
        <v>0.49</v>
      </c>
      <c r="U1494" s="8">
        <f>C1494+4</f>
        <v>40705</v>
      </c>
    </row>
    <row r="1495" spans="1:21">
      <c r="A1495" s="3">
        <v>6590</v>
      </c>
      <c r="B1495" s="1">
        <v>46885</v>
      </c>
      <c r="C1495" s="6">
        <f>DATE(2012,12,31)-573</f>
        <v>40701</v>
      </c>
      <c r="D1495" s="2" t="s">
        <v>2115</v>
      </c>
      <c r="E1495" s="1">
        <v>32</v>
      </c>
      <c r="F1495" s="1">
        <v>1997.13</v>
      </c>
      <c r="G1495" s="1">
        <v>0.05</v>
      </c>
      <c r="H1495" s="2" t="s">
        <v>1025</v>
      </c>
      <c r="I1495" s="10">
        <v>720.45</v>
      </c>
      <c r="J1495" s="7">
        <v>63.94</v>
      </c>
      <c r="K1495" s="7">
        <v>14.48</v>
      </c>
      <c r="L1495" s="2" t="s">
        <v>1591</v>
      </c>
      <c r="M1495" s="16" t="s">
        <v>2126</v>
      </c>
      <c r="N1495" s="16" t="s">
        <v>2127</v>
      </c>
      <c r="O1495" s="2" t="s">
        <v>1032</v>
      </c>
      <c r="P1495" s="2" t="s">
        <v>1035</v>
      </c>
      <c r="Q1495" s="2" t="s">
        <v>1044</v>
      </c>
      <c r="R1495" s="1" t="s">
        <v>17</v>
      </c>
      <c r="S1495" s="2" t="s">
        <v>1050</v>
      </c>
      <c r="T1495" s="1">
        <v>0.46</v>
      </c>
      <c r="U1495" s="8">
        <f>C1495+5</f>
        <v>40706</v>
      </c>
    </row>
    <row r="1496" spans="1:21">
      <c r="A1496" s="3">
        <v>6596</v>
      </c>
      <c r="B1496" s="1">
        <v>46948</v>
      </c>
      <c r="C1496" s="6">
        <f>DATE(2012,12,31)-956</f>
        <v>40318</v>
      </c>
      <c r="D1496" s="2" t="s">
        <v>2115</v>
      </c>
      <c r="E1496" s="1">
        <v>10</v>
      </c>
      <c r="F1496" s="1">
        <v>64.13</v>
      </c>
      <c r="G1496" s="1">
        <v>0.1</v>
      </c>
      <c r="H1496" s="2" t="s">
        <v>1025</v>
      </c>
      <c r="I1496" s="10">
        <v>-28.968500000000002</v>
      </c>
      <c r="J1496" s="7">
        <v>6.54</v>
      </c>
      <c r="K1496" s="7">
        <v>5.27</v>
      </c>
      <c r="L1496" s="2" t="s">
        <v>1591</v>
      </c>
      <c r="M1496" s="16" t="s">
        <v>2126</v>
      </c>
      <c r="N1496" s="16" t="s">
        <v>2127</v>
      </c>
      <c r="O1496" s="2" t="s">
        <v>1032</v>
      </c>
      <c r="P1496" s="2" t="s">
        <v>1033</v>
      </c>
      <c r="Q1496" s="2" t="s">
        <v>154</v>
      </c>
      <c r="R1496" s="1" t="s">
        <v>679</v>
      </c>
      <c r="S1496" s="2" t="s">
        <v>1050</v>
      </c>
      <c r="T1496" s="1">
        <v>0.36</v>
      </c>
      <c r="U1496" s="8">
        <f>C1496+4</f>
        <v>40322</v>
      </c>
    </row>
    <row r="1497" spans="1:21">
      <c r="A1497" s="3">
        <v>6644</v>
      </c>
      <c r="B1497" s="1">
        <v>47267</v>
      </c>
      <c r="C1497" s="6">
        <f>DATE(2012,12,31)-733</f>
        <v>40541</v>
      </c>
      <c r="D1497" s="2" t="s">
        <v>2113</v>
      </c>
      <c r="E1497" s="1">
        <v>24</v>
      </c>
      <c r="F1497" s="1">
        <v>492.71</v>
      </c>
      <c r="G1497" s="1">
        <v>0.02</v>
      </c>
      <c r="H1497" s="2" t="s">
        <v>1025</v>
      </c>
      <c r="I1497" s="10">
        <v>67.010000000000005</v>
      </c>
      <c r="J1497" s="7">
        <v>19.98</v>
      </c>
      <c r="K1497" s="7">
        <v>8.68</v>
      </c>
      <c r="L1497" s="2" t="s">
        <v>2050</v>
      </c>
      <c r="M1497" s="16" t="s">
        <v>2126</v>
      </c>
      <c r="N1497" s="16" t="s">
        <v>2127</v>
      </c>
      <c r="O1497" s="2" t="s">
        <v>1032</v>
      </c>
      <c r="P1497" s="2" t="s">
        <v>1033</v>
      </c>
      <c r="Q1497" s="2" t="s">
        <v>1038</v>
      </c>
      <c r="R1497" s="1" t="s">
        <v>792</v>
      </c>
      <c r="S1497" s="2" t="s">
        <v>1050</v>
      </c>
      <c r="T1497" s="1">
        <v>0.37</v>
      </c>
      <c r="U1497" s="8">
        <f>C1497+1</f>
        <v>40542</v>
      </c>
    </row>
    <row r="1498" spans="1:21">
      <c r="A1498" s="3">
        <v>6645</v>
      </c>
      <c r="B1498" s="1">
        <v>47267</v>
      </c>
      <c r="C1498" s="6">
        <f>DATE(2012,12,31)-733</f>
        <v>40541</v>
      </c>
      <c r="D1498" s="2" t="s">
        <v>2113</v>
      </c>
      <c r="E1498" s="1">
        <v>14</v>
      </c>
      <c r="F1498" s="1">
        <v>1042.06</v>
      </c>
      <c r="G1498" s="1">
        <v>0.04</v>
      </c>
      <c r="H1498" s="2" t="s">
        <v>1027</v>
      </c>
      <c r="I1498" s="10">
        <v>-931.24800000000005</v>
      </c>
      <c r="J1498" s="7">
        <v>70.89</v>
      </c>
      <c r="K1498" s="7">
        <v>89.3</v>
      </c>
      <c r="L1498" s="2" t="s">
        <v>2050</v>
      </c>
      <c r="M1498" s="16" t="s">
        <v>2126</v>
      </c>
      <c r="N1498" s="16" t="s">
        <v>2127</v>
      </c>
      <c r="O1498" s="2" t="s">
        <v>1032</v>
      </c>
      <c r="P1498" s="2" t="s">
        <v>1035</v>
      </c>
      <c r="Q1498" s="2" t="s">
        <v>1043</v>
      </c>
      <c r="R1498" s="1" t="s">
        <v>265</v>
      </c>
      <c r="S1498" s="2" t="s">
        <v>1053</v>
      </c>
      <c r="T1498" s="1">
        <v>0.69</v>
      </c>
      <c r="U1498" s="8">
        <f>C1498+1</f>
        <v>40542</v>
      </c>
    </row>
    <row r="1499" spans="1:21">
      <c r="A1499" s="3">
        <v>6656</v>
      </c>
      <c r="B1499" s="1">
        <v>47333</v>
      </c>
      <c r="C1499" s="6">
        <f>DATE(2012,12,31)-481</f>
        <v>40793</v>
      </c>
      <c r="D1499" s="2" t="s">
        <v>2116</v>
      </c>
      <c r="E1499" s="1">
        <v>16</v>
      </c>
      <c r="F1499" s="1">
        <v>760.24849999999992</v>
      </c>
      <c r="G1499" s="1">
        <v>0.04</v>
      </c>
      <c r="H1499" s="2" t="s">
        <v>1025</v>
      </c>
      <c r="I1499" s="10">
        <v>29.798999999999999</v>
      </c>
      <c r="J1499" s="7">
        <v>55.99</v>
      </c>
      <c r="K1499" s="7">
        <v>3.3</v>
      </c>
      <c r="L1499" s="2" t="s">
        <v>1794</v>
      </c>
      <c r="M1499" s="16" t="s">
        <v>2126</v>
      </c>
      <c r="N1499" s="16" t="s">
        <v>2127</v>
      </c>
      <c r="O1499" s="2" t="s">
        <v>1029</v>
      </c>
      <c r="P1499" s="2" t="s">
        <v>1034</v>
      </c>
      <c r="Q1499" s="2" t="s">
        <v>153</v>
      </c>
      <c r="R1499" s="1" t="s">
        <v>1339</v>
      </c>
      <c r="S1499" s="2" t="s">
        <v>1052</v>
      </c>
      <c r="T1499" s="1">
        <v>0.59</v>
      </c>
      <c r="U1499" s="8">
        <f>C1499+0</f>
        <v>40793</v>
      </c>
    </row>
    <row r="1500" spans="1:21">
      <c r="A1500" s="3">
        <v>6762</v>
      </c>
      <c r="B1500" s="1">
        <v>48167</v>
      </c>
      <c r="C1500" s="6">
        <f>DATE(2012,12,31)-1212</f>
        <v>40062</v>
      </c>
      <c r="D1500" s="2" t="s">
        <v>2116</v>
      </c>
      <c r="E1500" s="1">
        <v>43</v>
      </c>
      <c r="F1500" s="1">
        <v>5041.46</v>
      </c>
      <c r="G1500" s="1">
        <v>0.06</v>
      </c>
      <c r="H1500" s="2" t="s">
        <v>1027</v>
      </c>
      <c r="I1500" s="10">
        <v>-2136.66</v>
      </c>
      <c r="J1500" s="7">
        <v>122.99</v>
      </c>
      <c r="K1500" s="7">
        <v>70.2</v>
      </c>
      <c r="L1500" s="2" t="s">
        <v>1989</v>
      </c>
      <c r="M1500" s="16" t="s">
        <v>2126</v>
      </c>
      <c r="N1500" s="16" t="s">
        <v>2127</v>
      </c>
      <c r="O1500" s="2" t="s">
        <v>1032</v>
      </c>
      <c r="P1500" s="2" t="s">
        <v>1035</v>
      </c>
      <c r="Q1500" s="2" t="s">
        <v>1039</v>
      </c>
      <c r="R1500" s="1" t="s">
        <v>160</v>
      </c>
      <c r="S1500" s="2" t="s">
        <v>1051</v>
      </c>
      <c r="T1500" s="1">
        <v>0.74</v>
      </c>
      <c r="U1500" s="8">
        <f>C1500+3</f>
        <v>40065</v>
      </c>
    </row>
    <row r="1501" spans="1:21">
      <c r="A1501" s="3">
        <v>6763</v>
      </c>
      <c r="B1501" s="1">
        <v>48167</v>
      </c>
      <c r="C1501" s="6">
        <f>DATE(2012,12,31)-1212</f>
        <v>40062</v>
      </c>
      <c r="D1501" s="2" t="s">
        <v>2116</v>
      </c>
      <c r="E1501" s="1">
        <v>45</v>
      </c>
      <c r="F1501" s="1">
        <v>282.98</v>
      </c>
      <c r="G1501" s="1">
        <v>0.06</v>
      </c>
      <c r="H1501" s="2" t="s">
        <v>1025</v>
      </c>
      <c r="I1501" s="10">
        <v>-237.47</v>
      </c>
      <c r="J1501" s="7">
        <v>6.48</v>
      </c>
      <c r="K1501" s="7">
        <v>8.8800000000000008</v>
      </c>
      <c r="L1501" s="2" t="s">
        <v>1989</v>
      </c>
      <c r="M1501" s="16" t="s">
        <v>2126</v>
      </c>
      <c r="N1501" s="16" t="s">
        <v>2127</v>
      </c>
      <c r="O1501" s="2" t="s">
        <v>1032</v>
      </c>
      <c r="P1501" s="2" t="s">
        <v>1033</v>
      </c>
      <c r="Q1501" s="2" t="s">
        <v>1038</v>
      </c>
      <c r="R1501" s="1" t="s">
        <v>549</v>
      </c>
      <c r="S1501" s="2" t="s">
        <v>1050</v>
      </c>
      <c r="T1501" s="1">
        <v>0.37</v>
      </c>
      <c r="U1501" s="8">
        <f>C1501+1</f>
        <v>40063</v>
      </c>
    </row>
    <row r="1502" spans="1:21">
      <c r="A1502" s="3">
        <v>6764</v>
      </c>
      <c r="B1502" s="1">
        <v>48167</v>
      </c>
      <c r="C1502" s="6">
        <f>DATE(2012,12,31)-1212</f>
        <v>40062</v>
      </c>
      <c r="D1502" s="2" t="s">
        <v>2116</v>
      </c>
      <c r="E1502" s="1">
        <v>27</v>
      </c>
      <c r="F1502" s="1">
        <v>8817.7099999999991</v>
      </c>
      <c r="G1502" s="1">
        <v>0.09</v>
      </c>
      <c r="H1502" s="2" t="s">
        <v>1027</v>
      </c>
      <c r="I1502" s="10">
        <v>-2946.0509999999999</v>
      </c>
      <c r="J1502" s="7">
        <v>349.45</v>
      </c>
      <c r="K1502" s="7">
        <v>60</v>
      </c>
      <c r="L1502" s="2" t="s">
        <v>1989</v>
      </c>
      <c r="M1502" s="16" t="s">
        <v>2126</v>
      </c>
      <c r="N1502" s="16" t="s">
        <v>2127</v>
      </c>
      <c r="O1502" s="2" t="s">
        <v>1032</v>
      </c>
      <c r="P1502" s="2" t="s">
        <v>1035</v>
      </c>
      <c r="Q1502" s="2" t="s">
        <v>1043</v>
      </c>
      <c r="R1502" s="1" t="s">
        <v>1321</v>
      </c>
      <c r="S1502" s="2" t="s">
        <v>1051</v>
      </c>
      <c r="T1502" s="1"/>
      <c r="U1502" s="8">
        <f>C1502+1</f>
        <v>40063</v>
      </c>
    </row>
    <row r="1503" spans="1:21">
      <c r="A1503" s="3">
        <v>6774</v>
      </c>
      <c r="B1503" s="1">
        <v>48230</v>
      </c>
      <c r="C1503" s="6">
        <f>DATE(2012,12,31)-1405</f>
        <v>39869</v>
      </c>
      <c r="D1503" s="2" t="s">
        <v>2114</v>
      </c>
      <c r="E1503" s="1">
        <v>39</v>
      </c>
      <c r="F1503" s="1">
        <v>1140.26</v>
      </c>
      <c r="G1503" s="1">
        <v>0.04</v>
      </c>
      <c r="H1503" s="2" t="s">
        <v>1026</v>
      </c>
      <c r="I1503" s="10">
        <v>387.2</v>
      </c>
      <c r="J1503" s="7">
        <v>29.18</v>
      </c>
      <c r="K1503" s="7">
        <v>8.5500000000000007</v>
      </c>
      <c r="L1503" s="2" t="s">
        <v>1989</v>
      </c>
      <c r="M1503" s="16" t="s">
        <v>2126</v>
      </c>
      <c r="N1503" s="16" t="s">
        <v>2127</v>
      </c>
      <c r="O1503" s="2" t="s">
        <v>1032</v>
      </c>
      <c r="P1503" s="2" t="s">
        <v>1035</v>
      </c>
      <c r="Q1503" s="2" t="s">
        <v>1044</v>
      </c>
      <c r="R1503" s="1" t="s">
        <v>912</v>
      </c>
      <c r="S1503" s="2" t="s">
        <v>1050</v>
      </c>
      <c r="T1503" s="1">
        <v>0.42</v>
      </c>
      <c r="U1503" s="8">
        <f>C1503+2</f>
        <v>39871</v>
      </c>
    </row>
    <row r="1504" spans="1:21">
      <c r="A1504" s="3">
        <v>6775</v>
      </c>
      <c r="B1504" s="1">
        <v>48230</v>
      </c>
      <c r="C1504" s="6">
        <f>DATE(2012,12,31)-1405</f>
        <v>39869</v>
      </c>
      <c r="D1504" s="2" t="s">
        <v>2114</v>
      </c>
      <c r="E1504" s="1">
        <v>31</v>
      </c>
      <c r="F1504" s="1">
        <v>2645.8</v>
      </c>
      <c r="G1504" s="1">
        <v>0</v>
      </c>
      <c r="H1504" s="2" t="s">
        <v>1025</v>
      </c>
      <c r="I1504" s="10">
        <v>-684.78</v>
      </c>
      <c r="J1504" s="7">
        <v>80.98</v>
      </c>
      <c r="K1504" s="7">
        <v>35</v>
      </c>
      <c r="L1504" s="2" t="s">
        <v>1989</v>
      </c>
      <c r="M1504" s="16" t="s">
        <v>2126</v>
      </c>
      <c r="N1504" s="16" t="s">
        <v>2127</v>
      </c>
      <c r="O1504" s="2" t="s">
        <v>1032</v>
      </c>
      <c r="P1504" s="2" t="s">
        <v>1033</v>
      </c>
      <c r="Q1504" s="2" t="s">
        <v>1042</v>
      </c>
      <c r="R1504" s="1" t="s">
        <v>1022</v>
      </c>
      <c r="S1504" s="2" t="s">
        <v>1055</v>
      </c>
      <c r="T1504" s="1">
        <v>0.83</v>
      </c>
      <c r="U1504" s="8">
        <f>C1504+2</f>
        <v>39871</v>
      </c>
    </row>
    <row r="1505" spans="1:21">
      <c r="A1505" s="3">
        <v>6806</v>
      </c>
      <c r="B1505" s="1">
        <v>48480</v>
      </c>
      <c r="C1505" s="6">
        <f>DATE(2012,12,31)-1094</f>
        <v>40180</v>
      </c>
      <c r="D1505" s="2" t="s">
        <v>2116</v>
      </c>
      <c r="E1505" s="1">
        <v>32</v>
      </c>
      <c r="F1505" s="1">
        <v>11103.75</v>
      </c>
      <c r="G1505" s="1">
        <v>0.1</v>
      </c>
      <c r="H1505" s="2" t="s">
        <v>1027</v>
      </c>
      <c r="I1505" s="10">
        <v>-522.59</v>
      </c>
      <c r="J1505" s="7">
        <v>370.98</v>
      </c>
      <c r="K1505" s="7">
        <v>99</v>
      </c>
      <c r="L1505" s="2" t="s">
        <v>1418</v>
      </c>
      <c r="M1505" s="16" t="s">
        <v>2126</v>
      </c>
      <c r="N1505" s="16" t="s">
        <v>2127</v>
      </c>
      <c r="O1505" s="2" t="s">
        <v>1032</v>
      </c>
      <c r="P1505" s="2" t="s">
        <v>1033</v>
      </c>
      <c r="Q1505" s="2" t="s">
        <v>1042</v>
      </c>
      <c r="R1505" s="1" t="s">
        <v>81</v>
      </c>
      <c r="S1505" s="2" t="s">
        <v>1051</v>
      </c>
      <c r="T1505" s="1">
        <v>0.65</v>
      </c>
      <c r="U1505" s="8">
        <f>C1505+3</f>
        <v>40183</v>
      </c>
    </row>
    <row r="1506" spans="1:21">
      <c r="A1506" s="3">
        <v>6825</v>
      </c>
      <c r="B1506" s="1">
        <v>48614</v>
      </c>
      <c r="C1506" s="6">
        <f>DATE(2012,12,31)-214</f>
        <v>41060</v>
      </c>
      <c r="D1506" s="2" t="s">
        <v>2116</v>
      </c>
      <c r="E1506" s="1">
        <v>46</v>
      </c>
      <c r="F1506" s="1">
        <v>7965.9024999999992</v>
      </c>
      <c r="G1506" s="1">
        <v>0.01</v>
      </c>
      <c r="H1506" s="2" t="s">
        <v>1025</v>
      </c>
      <c r="I1506" s="10">
        <v>2311.9560000000001</v>
      </c>
      <c r="J1506" s="7">
        <v>195.99</v>
      </c>
      <c r="K1506" s="7">
        <v>8.99</v>
      </c>
      <c r="L1506" s="2" t="s">
        <v>810</v>
      </c>
      <c r="M1506" s="16" t="s">
        <v>2126</v>
      </c>
      <c r="N1506" s="16" t="s">
        <v>2127</v>
      </c>
      <c r="O1506" s="2" t="s">
        <v>1032</v>
      </c>
      <c r="P1506" s="2" t="s">
        <v>1034</v>
      </c>
      <c r="Q1506" s="2" t="s">
        <v>153</v>
      </c>
      <c r="R1506" s="1" t="s">
        <v>354</v>
      </c>
      <c r="S1506" s="2" t="s">
        <v>1050</v>
      </c>
      <c r="T1506" s="1">
        <v>0.6</v>
      </c>
      <c r="U1506" s="8">
        <f>C1506+0</f>
        <v>41060</v>
      </c>
    </row>
    <row r="1507" spans="1:21">
      <c r="A1507" s="3">
        <v>6844</v>
      </c>
      <c r="B1507" s="1">
        <v>48772</v>
      </c>
      <c r="C1507" s="6">
        <f>DATE(2012,12,31)-1329</f>
        <v>39945</v>
      </c>
      <c r="D1507" s="2" t="s">
        <v>2113</v>
      </c>
      <c r="E1507" s="1">
        <v>44</v>
      </c>
      <c r="F1507" s="1">
        <v>3202.25</v>
      </c>
      <c r="G1507" s="1">
        <v>0.09</v>
      </c>
      <c r="H1507" s="2" t="s">
        <v>1025</v>
      </c>
      <c r="I1507" s="10">
        <v>991.26</v>
      </c>
      <c r="J1507" s="7">
        <v>78.69</v>
      </c>
      <c r="K1507" s="7">
        <v>19.989999999999998</v>
      </c>
      <c r="L1507" s="2" t="s">
        <v>1762</v>
      </c>
      <c r="M1507" s="16" t="s">
        <v>2126</v>
      </c>
      <c r="N1507" s="16" t="s">
        <v>2127</v>
      </c>
      <c r="O1507" s="2" t="s">
        <v>1030</v>
      </c>
      <c r="P1507" s="2" t="s">
        <v>1035</v>
      </c>
      <c r="Q1507" s="2" t="s">
        <v>1044</v>
      </c>
      <c r="R1507" s="1" t="s">
        <v>1277</v>
      </c>
      <c r="S1507" s="2" t="s">
        <v>1050</v>
      </c>
      <c r="T1507" s="1">
        <v>0.43</v>
      </c>
      <c r="U1507" s="8">
        <f>C1507+2</f>
        <v>39947</v>
      </c>
    </row>
    <row r="1508" spans="1:21">
      <c r="A1508" s="3">
        <v>6845</v>
      </c>
      <c r="B1508" s="1">
        <v>48772</v>
      </c>
      <c r="C1508" s="6">
        <f>DATE(2012,12,31)-1329</f>
        <v>39945</v>
      </c>
      <c r="D1508" s="2" t="s">
        <v>2113</v>
      </c>
      <c r="E1508" s="1">
        <v>11</v>
      </c>
      <c r="F1508" s="1">
        <v>81.25</v>
      </c>
      <c r="G1508" s="1">
        <v>0.01</v>
      </c>
      <c r="H1508" s="2" t="s">
        <v>1025</v>
      </c>
      <c r="I1508" s="10">
        <v>-44.54</v>
      </c>
      <c r="J1508" s="7">
        <v>6.48</v>
      </c>
      <c r="K1508" s="7">
        <v>7.86</v>
      </c>
      <c r="L1508" s="2" t="s">
        <v>1762</v>
      </c>
      <c r="M1508" s="16" t="s">
        <v>2126</v>
      </c>
      <c r="N1508" s="16" t="s">
        <v>2127</v>
      </c>
      <c r="O1508" s="2" t="s">
        <v>1030</v>
      </c>
      <c r="P1508" s="2" t="s">
        <v>1033</v>
      </c>
      <c r="Q1508" s="2" t="s">
        <v>1038</v>
      </c>
      <c r="R1508" s="1" t="s">
        <v>1282</v>
      </c>
      <c r="S1508" s="2" t="s">
        <v>1050</v>
      </c>
      <c r="T1508" s="1">
        <v>0.37</v>
      </c>
      <c r="U1508" s="8">
        <f>C1508+1</f>
        <v>39946</v>
      </c>
    </row>
    <row r="1509" spans="1:21">
      <c r="A1509" s="3">
        <v>6846</v>
      </c>
      <c r="B1509" s="1">
        <v>48772</v>
      </c>
      <c r="C1509" s="6">
        <f>DATE(2012,12,31)-1329</f>
        <v>39945</v>
      </c>
      <c r="D1509" s="2" t="s">
        <v>2113</v>
      </c>
      <c r="E1509" s="1">
        <v>18</v>
      </c>
      <c r="F1509" s="1">
        <v>57.17</v>
      </c>
      <c r="G1509" s="1">
        <v>0.08</v>
      </c>
      <c r="H1509" s="2" t="s">
        <v>1025</v>
      </c>
      <c r="I1509" s="10">
        <v>-24.03</v>
      </c>
      <c r="J1509" s="7">
        <v>3.28</v>
      </c>
      <c r="K1509" s="7">
        <v>2.31</v>
      </c>
      <c r="L1509" s="2" t="s">
        <v>1762</v>
      </c>
      <c r="M1509" s="16" t="s">
        <v>2126</v>
      </c>
      <c r="N1509" s="16" t="s">
        <v>2127</v>
      </c>
      <c r="O1509" s="2" t="s">
        <v>1030</v>
      </c>
      <c r="P1509" s="2" t="s">
        <v>1033</v>
      </c>
      <c r="Q1509" s="2" t="s">
        <v>1036</v>
      </c>
      <c r="R1509" s="1" t="s">
        <v>1291</v>
      </c>
      <c r="S1509" s="2" t="s">
        <v>1049</v>
      </c>
      <c r="T1509" s="1">
        <v>0.56000000000000005</v>
      </c>
      <c r="U1509" s="8">
        <f>C1509+1</f>
        <v>39946</v>
      </c>
    </row>
    <row r="1510" spans="1:21">
      <c r="A1510" s="3">
        <v>6847</v>
      </c>
      <c r="B1510" s="1">
        <v>48772</v>
      </c>
      <c r="C1510" s="6">
        <f>DATE(2012,12,31)-1329</f>
        <v>39945</v>
      </c>
      <c r="D1510" s="2" t="s">
        <v>2113</v>
      </c>
      <c r="E1510" s="1">
        <v>12</v>
      </c>
      <c r="F1510" s="1">
        <v>41.97</v>
      </c>
      <c r="G1510" s="1">
        <v>0.05</v>
      </c>
      <c r="H1510" s="2" t="s">
        <v>1025</v>
      </c>
      <c r="I1510" s="10">
        <v>-37.03</v>
      </c>
      <c r="J1510" s="7">
        <v>3.28</v>
      </c>
      <c r="K1510" s="7">
        <v>4.2</v>
      </c>
      <c r="L1510" s="2" t="s">
        <v>1762</v>
      </c>
      <c r="M1510" s="16" t="s">
        <v>2126</v>
      </c>
      <c r="N1510" s="16" t="s">
        <v>2127</v>
      </c>
      <c r="O1510" s="2" t="s">
        <v>1030</v>
      </c>
      <c r="P1510" s="2" t="s">
        <v>1033</v>
      </c>
      <c r="Q1510" s="2" t="s">
        <v>1036</v>
      </c>
      <c r="R1510" s="1" t="s">
        <v>848</v>
      </c>
      <c r="S1510" s="2" t="s">
        <v>1049</v>
      </c>
      <c r="T1510" s="1">
        <v>0.56000000000000005</v>
      </c>
      <c r="U1510" s="8">
        <f>C1510+1</f>
        <v>39946</v>
      </c>
    </row>
    <row r="1511" spans="1:21">
      <c r="A1511" s="3">
        <v>6848</v>
      </c>
      <c r="B1511" s="1">
        <v>48772</v>
      </c>
      <c r="C1511" s="6">
        <f>DATE(2012,12,31)-1329</f>
        <v>39945</v>
      </c>
      <c r="D1511" s="2" t="s">
        <v>2113</v>
      </c>
      <c r="E1511" s="1">
        <v>10</v>
      </c>
      <c r="F1511" s="1">
        <v>35.64</v>
      </c>
      <c r="G1511" s="1">
        <v>0.05</v>
      </c>
      <c r="H1511" s="2" t="s">
        <v>1025</v>
      </c>
      <c r="I1511" s="10">
        <v>-0.71</v>
      </c>
      <c r="J1511" s="7">
        <v>3.58</v>
      </c>
      <c r="K1511" s="7">
        <v>1.63</v>
      </c>
      <c r="L1511" s="2" t="s">
        <v>1762</v>
      </c>
      <c r="M1511" s="16" t="s">
        <v>2126</v>
      </c>
      <c r="N1511" s="16" t="s">
        <v>2127</v>
      </c>
      <c r="O1511" s="2" t="s">
        <v>1030</v>
      </c>
      <c r="P1511" s="2" t="s">
        <v>1033</v>
      </c>
      <c r="Q1511" s="2" t="s">
        <v>1045</v>
      </c>
      <c r="R1511" s="1" t="s">
        <v>480</v>
      </c>
      <c r="S1511" s="2" t="s">
        <v>1049</v>
      </c>
      <c r="T1511" s="1">
        <v>0.36</v>
      </c>
      <c r="U1511" s="8">
        <f>C1511+1</f>
        <v>39946</v>
      </c>
    </row>
    <row r="1512" spans="1:21">
      <c r="A1512" s="3">
        <v>6852</v>
      </c>
      <c r="B1512" s="1">
        <v>48800</v>
      </c>
      <c r="C1512" s="6">
        <f>DATE(2012,12,31)-801</f>
        <v>40473</v>
      </c>
      <c r="D1512" s="2" t="s">
        <v>2114</v>
      </c>
      <c r="E1512" s="1">
        <v>8</v>
      </c>
      <c r="F1512" s="1">
        <v>28761.52</v>
      </c>
      <c r="G1512" s="1">
        <v>0.04</v>
      </c>
      <c r="H1512" s="2" t="s">
        <v>1025</v>
      </c>
      <c r="I1512" s="10">
        <v>285.11300000000028</v>
      </c>
      <c r="J1512" s="7">
        <v>3499.99</v>
      </c>
      <c r="K1512" s="7">
        <v>24.49</v>
      </c>
      <c r="L1512" s="2" t="s">
        <v>1621</v>
      </c>
      <c r="M1512" s="16" t="s">
        <v>2126</v>
      </c>
      <c r="N1512" s="16" t="s">
        <v>2127</v>
      </c>
      <c r="O1512" s="2" t="s">
        <v>1029</v>
      </c>
      <c r="P1512" s="2" t="s">
        <v>1034</v>
      </c>
      <c r="Q1512" s="2" t="s">
        <v>156</v>
      </c>
      <c r="R1512" s="1" t="s">
        <v>506</v>
      </c>
      <c r="S1512" s="2" t="s">
        <v>1055</v>
      </c>
      <c r="T1512" s="1">
        <v>0.37</v>
      </c>
      <c r="U1512" s="8">
        <f>C1512+1</f>
        <v>40474</v>
      </c>
    </row>
    <row r="1513" spans="1:21">
      <c r="A1513" s="3">
        <v>6867</v>
      </c>
      <c r="B1513" s="1">
        <v>48931</v>
      </c>
      <c r="C1513" s="6">
        <f>DATE(2012,12,31)-1293</f>
        <v>39981</v>
      </c>
      <c r="D1513" s="2" t="s">
        <v>2115</v>
      </c>
      <c r="E1513" s="1">
        <v>33</v>
      </c>
      <c r="F1513" s="1">
        <v>750.66</v>
      </c>
      <c r="G1513" s="1">
        <v>0</v>
      </c>
      <c r="H1513" s="2" t="s">
        <v>1025</v>
      </c>
      <c r="I1513" s="10">
        <v>120.05</v>
      </c>
      <c r="J1513" s="7">
        <v>20.95</v>
      </c>
      <c r="K1513" s="7">
        <v>4</v>
      </c>
      <c r="L1513" s="2" t="s">
        <v>1955</v>
      </c>
      <c r="M1513" s="16" t="s">
        <v>2126</v>
      </c>
      <c r="N1513" s="16" t="s">
        <v>2127</v>
      </c>
      <c r="O1513" s="2" t="s">
        <v>1032</v>
      </c>
      <c r="P1513" s="2" t="s">
        <v>1034</v>
      </c>
      <c r="Q1513" s="2" t="s">
        <v>1037</v>
      </c>
      <c r="R1513" s="1" t="s">
        <v>514</v>
      </c>
      <c r="S1513" s="2" t="s">
        <v>1050</v>
      </c>
      <c r="T1513" s="1">
        <v>0.6</v>
      </c>
      <c r="U1513" s="8">
        <f>C1513+7</f>
        <v>39988</v>
      </c>
    </row>
    <row r="1514" spans="1:21">
      <c r="A1514" s="3">
        <v>6868</v>
      </c>
      <c r="B1514" s="1">
        <v>48931</v>
      </c>
      <c r="C1514" s="6">
        <f>DATE(2012,12,31)-1293</f>
        <v>39981</v>
      </c>
      <c r="D1514" s="2" t="s">
        <v>2115</v>
      </c>
      <c r="E1514" s="1">
        <v>8</v>
      </c>
      <c r="F1514" s="1">
        <v>254.32</v>
      </c>
      <c r="G1514" s="1">
        <v>0.01</v>
      </c>
      <c r="H1514" s="2" t="s">
        <v>1025</v>
      </c>
      <c r="I1514" s="10">
        <v>-117.39</v>
      </c>
      <c r="J1514" s="7">
        <v>30.98</v>
      </c>
      <c r="K1514" s="7">
        <v>6.5</v>
      </c>
      <c r="L1514" s="2" t="s">
        <v>1955</v>
      </c>
      <c r="M1514" s="16" t="s">
        <v>2126</v>
      </c>
      <c r="N1514" s="16" t="s">
        <v>2127</v>
      </c>
      <c r="O1514" s="2" t="s">
        <v>1032</v>
      </c>
      <c r="P1514" s="2" t="s">
        <v>1034</v>
      </c>
      <c r="Q1514" s="2" t="s">
        <v>1037</v>
      </c>
      <c r="R1514" s="1" t="s">
        <v>424</v>
      </c>
      <c r="S1514" s="2" t="s">
        <v>1050</v>
      </c>
      <c r="T1514" s="1">
        <v>0.79</v>
      </c>
      <c r="U1514" s="8">
        <f>C1514+2</f>
        <v>39983</v>
      </c>
    </row>
    <row r="1515" spans="1:21">
      <c r="A1515" s="3">
        <v>6869</v>
      </c>
      <c r="B1515" s="1">
        <v>48931</v>
      </c>
      <c r="C1515" s="6">
        <f>DATE(2012,12,31)-1293</f>
        <v>39981</v>
      </c>
      <c r="D1515" s="2" t="s">
        <v>2115</v>
      </c>
      <c r="E1515" s="1">
        <v>42</v>
      </c>
      <c r="F1515" s="1">
        <v>2149.37</v>
      </c>
      <c r="G1515" s="1">
        <v>0.03</v>
      </c>
      <c r="H1515" s="2" t="s">
        <v>1025</v>
      </c>
      <c r="I1515" s="10">
        <v>217.87</v>
      </c>
      <c r="J1515" s="7">
        <v>51.75</v>
      </c>
      <c r="K1515" s="7">
        <v>19.989999999999998</v>
      </c>
      <c r="L1515" s="2" t="s">
        <v>1955</v>
      </c>
      <c r="M1515" s="16" t="s">
        <v>2126</v>
      </c>
      <c r="N1515" s="16" t="s">
        <v>2127</v>
      </c>
      <c r="O1515" s="2" t="s">
        <v>1032</v>
      </c>
      <c r="P1515" s="2" t="s">
        <v>1035</v>
      </c>
      <c r="Q1515" s="2" t="s">
        <v>1044</v>
      </c>
      <c r="R1515" s="1" t="s">
        <v>18</v>
      </c>
      <c r="S1515" s="2" t="s">
        <v>1050</v>
      </c>
      <c r="T1515" s="1">
        <v>0.55000000000000004</v>
      </c>
      <c r="U1515" s="8">
        <f>C1515+5</f>
        <v>39986</v>
      </c>
    </row>
    <row r="1516" spans="1:21">
      <c r="A1516" s="3">
        <v>6892</v>
      </c>
      <c r="B1516" s="1">
        <v>49126</v>
      </c>
      <c r="C1516" s="6">
        <f>DATE(2012,12,31)-540</f>
        <v>40734</v>
      </c>
      <c r="D1516" s="2" t="s">
        <v>2115</v>
      </c>
      <c r="E1516" s="1">
        <v>33</v>
      </c>
      <c r="F1516" s="1">
        <v>5661.08</v>
      </c>
      <c r="G1516" s="1">
        <v>0</v>
      </c>
      <c r="H1516" s="2" t="s">
        <v>1027</v>
      </c>
      <c r="I1516" s="10">
        <v>1055.47</v>
      </c>
      <c r="J1516" s="7">
        <v>160.97999999999999</v>
      </c>
      <c r="K1516" s="7">
        <v>30</v>
      </c>
      <c r="L1516" s="2" t="s">
        <v>1483</v>
      </c>
      <c r="M1516" s="16" t="s">
        <v>2126</v>
      </c>
      <c r="N1516" s="16" t="s">
        <v>2127</v>
      </c>
      <c r="O1516" s="2" t="s">
        <v>1032</v>
      </c>
      <c r="P1516" s="2" t="s">
        <v>1035</v>
      </c>
      <c r="Q1516" s="2" t="s">
        <v>1039</v>
      </c>
      <c r="R1516" s="1" t="s">
        <v>877</v>
      </c>
      <c r="S1516" s="2" t="s">
        <v>1051</v>
      </c>
      <c r="T1516" s="1">
        <v>0.62</v>
      </c>
      <c r="U1516" s="8">
        <f>C1516+7</f>
        <v>40741</v>
      </c>
    </row>
    <row r="1517" spans="1:21">
      <c r="A1517" s="3">
        <v>6908</v>
      </c>
      <c r="B1517" s="1">
        <v>49283</v>
      </c>
      <c r="C1517" s="6">
        <f>DATE(2012,12,31)-1116</f>
        <v>40158</v>
      </c>
      <c r="D1517" s="2" t="s">
        <v>2112</v>
      </c>
      <c r="E1517" s="1">
        <v>25</v>
      </c>
      <c r="F1517" s="1">
        <v>334.71</v>
      </c>
      <c r="G1517" s="1">
        <v>0.01</v>
      </c>
      <c r="H1517" s="2" t="s">
        <v>1025</v>
      </c>
      <c r="I1517" s="10">
        <v>31.74</v>
      </c>
      <c r="J1517" s="7">
        <v>12.28</v>
      </c>
      <c r="K1517" s="7">
        <v>6.47</v>
      </c>
      <c r="L1517" s="2" t="s">
        <v>1450</v>
      </c>
      <c r="M1517" s="16" t="s">
        <v>2126</v>
      </c>
      <c r="N1517" s="16" t="s">
        <v>2127</v>
      </c>
      <c r="O1517" s="2" t="s">
        <v>1029</v>
      </c>
      <c r="P1517" s="2" t="s">
        <v>1033</v>
      </c>
      <c r="Q1517" s="2" t="s">
        <v>1038</v>
      </c>
      <c r="R1517" s="1" t="s">
        <v>264</v>
      </c>
      <c r="S1517" s="2" t="s">
        <v>1050</v>
      </c>
      <c r="T1517" s="1">
        <v>0.38</v>
      </c>
      <c r="U1517" s="8">
        <f>C1517+1</f>
        <v>40159</v>
      </c>
    </row>
    <row r="1518" spans="1:21">
      <c r="A1518" s="3">
        <v>6927</v>
      </c>
      <c r="B1518" s="1">
        <v>49441</v>
      </c>
      <c r="C1518" s="6">
        <f>DATE(2012,12,31)-1191</f>
        <v>40083</v>
      </c>
      <c r="D1518" s="2" t="s">
        <v>2113</v>
      </c>
      <c r="E1518" s="1">
        <v>49</v>
      </c>
      <c r="F1518" s="1">
        <v>1981.26</v>
      </c>
      <c r="G1518" s="1">
        <v>7.0000000000000007E-2</v>
      </c>
      <c r="H1518" s="2" t="s">
        <v>1026</v>
      </c>
      <c r="I1518" s="10">
        <v>100.8</v>
      </c>
      <c r="J1518" s="7">
        <v>41.32</v>
      </c>
      <c r="K1518" s="7">
        <v>8.66</v>
      </c>
      <c r="L1518" s="2" t="s">
        <v>76</v>
      </c>
      <c r="M1518" s="16" t="s">
        <v>2126</v>
      </c>
      <c r="N1518" s="16" t="s">
        <v>2127</v>
      </c>
      <c r="O1518" s="2" t="s">
        <v>1029</v>
      </c>
      <c r="P1518" s="2" t="s">
        <v>1035</v>
      </c>
      <c r="Q1518" s="2" t="s">
        <v>1044</v>
      </c>
      <c r="R1518" s="1" t="s">
        <v>294</v>
      </c>
      <c r="S1518" s="2" t="s">
        <v>1054</v>
      </c>
      <c r="T1518" s="1">
        <v>0.76</v>
      </c>
      <c r="U1518" s="8">
        <f>C1518+1</f>
        <v>40084</v>
      </c>
    </row>
    <row r="1519" spans="1:21">
      <c r="A1519" s="3">
        <v>6944</v>
      </c>
      <c r="B1519" s="1">
        <v>49601</v>
      </c>
      <c r="C1519" s="6">
        <f>DATE(2012,12,31)-705</f>
        <v>40569</v>
      </c>
      <c r="D1519" s="2" t="s">
        <v>2115</v>
      </c>
      <c r="E1519" s="1">
        <v>15</v>
      </c>
      <c r="F1519" s="1">
        <v>1756.46</v>
      </c>
      <c r="G1519" s="1">
        <v>0.01</v>
      </c>
      <c r="H1519" s="2" t="s">
        <v>1027</v>
      </c>
      <c r="I1519" s="10">
        <v>-101.19</v>
      </c>
      <c r="J1519" s="7">
        <v>113.98</v>
      </c>
      <c r="K1519" s="7">
        <v>30</v>
      </c>
      <c r="L1519" s="2" t="s">
        <v>1483</v>
      </c>
      <c r="M1519" s="16" t="s">
        <v>2126</v>
      </c>
      <c r="N1519" s="16" t="s">
        <v>2127</v>
      </c>
      <c r="O1519" s="2" t="s">
        <v>1029</v>
      </c>
      <c r="P1519" s="2" t="s">
        <v>1035</v>
      </c>
      <c r="Q1519" s="2" t="s">
        <v>1039</v>
      </c>
      <c r="R1519" s="1" t="s">
        <v>326</v>
      </c>
      <c r="S1519" s="2" t="s">
        <v>1051</v>
      </c>
      <c r="T1519" s="1">
        <v>0.69</v>
      </c>
      <c r="U1519" s="8">
        <f>C1519+7</f>
        <v>40576</v>
      </c>
    </row>
    <row r="1520" spans="1:21">
      <c r="A1520" s="3">
        <v>6960</v>
      </c>
      <c r="B1520" s="1">
        <v>49763</v>
      </c>
      <c r="C1520" s="6">
        <f>DATE(2012,12,31)-687</f>
        <v>40587</v>
      </c>
      <c r="D1520" s="2" t="s">
        <v>2116</v>
      </c>
      <c r="E1520" s="1">
        <v>8</v>
      </c>
      <c r="F1520" s="1">
        <v>49.04</v>
      </c>
      <c r="G1520" s="1">
        <v>0.02</v>
      </c>
      <c r="H1520" s="2" t="s">
        <v>1025</v>
      </c>
      <c r="I1520" s="10">
        <v>9.2899999999999991</v>
      </c>
      <c r="J1520" s="7">
        <v>5.68</v>
      </c>
      <c r="K1520" s="7">
        <v>1.39</v>
      </c>
      <c r="L1520" s="2" t="s">
        <v>1577</v>
      </c>
      <c r="M1520" s="16" t="s">
        <v>2126</v>
      </c>
      <c r="N1520" s="16" t="s">
        <v>2127</v>
      </c>
      <c r="O1520" s="2" t="s">
        <v>1032</v>
      </c>
      <c r="P1520" s="2" t="s">
        <v>1033</v>
      </c>
      <c r="Q1520" s="2" t="s">
        <v>1040</v>
      </c>
      <c r="R1520" s="1" t="s">
        <v>774</v>
      </c>
      <c r="S1520" s="2" t="s">
        <v>1050</v>
      </c>
      <c r="T1520" s="1">
        <v>0.38</v>
      </c>
      <c r="U1520" s="8">
        <f>C1520+1</f>
        <v>40588</v>
      </c>
    </row>
    <row r="1521" spans="1:21">
      <c r="A1521" s="3">
        <v>6961</v>
      </c>
      <c r="B1521" s="1">
        <v>49763</v>
      </c>
      <c r="C1521" s="6">
        <f>DATE(2012,12,31)-687</f>
        <v>40587</v>
      </c>
      <c r="D1521" s="2" t="s">
        <v>2116</v>
      </c>
      <c r="E1521" s="1">
        <v>6</v>
      </c>
      <c r="F1521" s="1">
        <v>2320.35</v>
      </c>
      <c r="G1521" s="1">
        <v>0</v>
      </c>
      <c r="H1521" s="2" t="s">
        <v>1027</v>
      </c>
      <c r="I1521" s="10">
        <v>-237.61799999999999</v>
      </c>
      <c r="J1521" s="7">
        <v>348.21</v>
      </c>
      <c r="K1521" s="7">
        <v>84.84</v>
      </c>
      <c r="L1521" s="2" t="s">
        <v>1577</v>
      </c>
      <c r="M1521" s="16" t="s">
        <v>2126</v>
      </c>
      <c r="N1521" s="16" t="s">
        <v>2127</v>
      </c>
      <c r="O1521" s="2" t="s">
        <v>1032</v>
      </c>
      <c r="P1521" s="2" t="s">
        <v>1035</v>
      </c>
      <c r="Q1521" s="2" t="s">
        <v>1043</v>
      </c>
      <c r="R1521" s="1" t="s">
        <v>498</v>
      </c>
      <c r="S1521" s="2" t="s">
        <v>1053</v>
      </c>
      <c r="T1521" s="1">
        <v>0.66</v>
      </c>
      <c r="U1521" s="8">
        <f>C1521+0</f>
        <v>40587</v>
      </c>
    </row>
    <row r="1522" spans="1:21">
      <c r="A1522" s="3">
        <v>6988</v>
      </c>
      <c r="B1522" s="1">
        <v>49927</v>
      </c>
      <c r="C1522" s="6">
        <f>DATE(2012,12,31)-164</f>
        <v>41110</v>
      </c>
      <c r="D1522" s="2" t="s">
        <v>2114</v>
      </c>
      <c r="E1522" s="1">
        <v>26</v>
      </c>
      <c r="F1522" s="1">
        <v>139.54</v>
      </c>
      <c r="G1522" s="1">
        <v>0.01</v>
      </c>
      <c r="H1522" s="2" t="s">
        <v>1025</v>
      </c>
      <c r="I1522" s="10">
        <v>-54.084499999999998</v>
      </c>
      <c r="J1522" s="7">
        <v>4.9800000000000004</v>
      </c>
      <c r="K1522" s="7">
        <v>4.95</v>
      </c>
      <c r="L1522" s="2" t="s">
        <v>1621</v>
      </c>
      <c r="M1522" s="16" t="s">
        <v>2126</v>
      </c>
      <c r="N1522" s="16" t="s">
        <v>2127</v>
      </c>
      <c r="O1522" s="2" t="s">
        <v>1029</v>
      </c>
      <c r="P1522" s="2" t="s">
        <v>1033</v>
      </c>
      <c r="Q1522" s="2" t="s">
        <v>154</v>
      </c>
      <c r="R1522" s="1" t="s">
        <v>502</v>
      </c>
      <c r="S1522" s="2" t="s">
        <v>1050</v>
      </c>
      <c r="T1522" s="1">
        <v>0.37</v>
      </c>
      <c r="U1522" s="8">
        <f>C1522+0</f>
        <v>41110</v>
      </c>
    </row>
    <row r="1523" spans="1:21">
      <c r="A1523" s="3">
        <v>6989</v>
      </c>
      <c r="B1523" s="1">
        <v>49927</v>
      </c>
      <c r="C1523" s="6">
        <f>DATE(2012,12,31)-164</f>
        <v>41110</v>
      </c>
      <c r="D1523" s="2" t="s">
        <v>2114</v>
      </c>
      <c r="E1523" s="1">
        <v>28</v>
      </c>
      <c r="F1523" s="1">
        <v>199.52</v>
      </c>
      <c r="G1523" s="1">
        <v>0.08</v>
      </c>
      <c r="H1523" s="2" t="s">
        <v>1025</v>
      </c>
      <c r="I1523" s="10">
        <v>13.44</v>
      </c>
      <c r="J1523" s="7">
        <v>7.59</v>
      </c>
      <c r="K1523" s="7">
        <v>4</v>
      </c>
      <c r="L1523" s="2" t="s">
        <v>1621</v>
      </c>
      <c r="M1523" s="16" t="s">
        <v>2126</v>
      </c>
      <c r="N1523" s="16" t="s">
        <v>2127</v>
      </c>
      <c r="O1523" s="2" t="s">
        <v>1029</v>
      </c>
      <c r="P1523" s="2" t="s">
        <v>1035</v>
      </c>
      <c r="Q1523" s="2" t="s">
        <v>1044</v>
      </c>
      <c r="R1523" s="1" t="s">
        <v>1319</v>
      </c>
      <c r="S1523" s="2" t="s">
        <v>1049</v>
      </c>
      <c r="T1523" s="1">
        <v>0.42</v>
      </c>
      <c r="U1523" s="8">
        <f>C1523+2</f>
        <v>41112</v>
      </c>
    </row>
    <row r="1524" spans="1:21">
      <c r="A1524" s="3">
        <v>6990</v>
      </c>
      <c r="B1524" s="1">
        <v>49927</v>
      </c>
      <c r="C1524" s="6">
        <f>DATE(2012,12,31)-164</f>
        <v>41110</v>
      </c>
      <c r="D1524" s="2" t="s">
        <v>2114</v>
      </c>
      <c r="E1524" s="1">
        <v>39</v>
      </c>
      <c r="F1524" s="1">
        <v>85.66</v>
      </c>
      <c r="G1524" s="1">
        <v>0.04</v>
      </c>
      <c r="H1524" s="2" t="s">
        <v>1025</v>
      </c>
      <c r="I1524" s="10">
        <v>6.67</v>
      </c>
      <c r="J1524" s="7">
        <v>2.1800000000000002</v>
      </c>
      <c r="K1524" s="7">
        <v>0.78</v>
      </c>
      <c r="L1524" s="2" t="s">
        <v>1621</v>
      </c>
      <c r="M1524" s="16" t="s">
        <v>2126</v>
      </c>
      <c r="N1524" s="16" t="s">
        <v>2127</v>
      </c>
      <c r="O1524" s="2" t="s">
        <v>1029</v>
      </c>
      <c r="P1524" s="2" t="s">
        <v>1033</v>
      </c>
      <c r="Q1524" s="2" t="s">
        <v>1045</v>
      </c>
      <c r="R1524" s="1" t="s">
        <v>230</v>
      </c>
      <c r="S1524" s="2" t="s">
        <v>1049</v>
      </c>
      <c r="T1524" s="1">
        <v>0.52</v>
      </c>
      <c r="U1524" s="8">
        <f>C1524+1</f>
        <v>41111</v>
      </c>
    </row>
    <row r="1525" spans="1:21">
      <c r="A1525" s="3">
        <v>7009</v>
      </c>
      <c r="B1525" s="1">
        <v>50048</v>
      </c>
      <c r="C1525" s="6">
        <f>DATE(2012,12,31)-1078</f>
        <v>40196</v>
      </c>
      <c r="D1525" s="2" t="s">
        <v>2112</v>
      </c>
      <c r="E1525" s="1">
        <v>14</v>
      </c>
      <c r="F1525" s="1">
        <v>35.479999999999997</v>
      </c>
      <c r="G1525" s="1">
        <v>0.09</v>
      </c>
      <c r="H1525" s="2" t="s">
        <v>1025</v>
      </c>
      <c r="I1525" s="10">
        <v>-9.19</v>
      </c>
      <c r="J1525" s="7">
        <v>2.58</v>
      </c>
      <c r="K1525" s="7">
        <v>1.3</v>
      </c>
      <c r="L1525" s="2" t="s">
        <v>1886</v>
      </c>
      <c r="M1525" s="16" t="s">
        <v>2126</v>
      </c>
      <c r="N1525" s="16" t="s">
        <v>2127</v>
      </c>
      <c r="O1525" s="2" t="s">
        <v>1032</v>
      </c>
      <c r="P1525" s="2" t="s">
        <v>1033</v>
      </c>
      <c r="Q1525" s="2" t="s">
        <v>1036</v>
      </c>
      <c r="R1525" s="1" t="s">
        <v>1388</v>
      </c>
      <c r="S1525" s="2" t="s">
        <v>1049</v>
      </c>
      <c r="T1525" s="1">
        <v>0.59</v>
      </c>
      <c r="U1525" s="8">
        <f>C1525+2</f>
        <v>40198</v>
      </c>
    </row>
    <row r="1526" spans="1:21">
      <c r="A1526" s="3">
        <v>7010</v>
      </c>
      <c r="B1526" s="1">
        <v>50048</v>
      </c>
      <c r="C1526" s="6">
        <f>DATE(2012,12,31)-1078</f>
        <v>40196</v>
      </c>
      <c r="D1526" s="2" t="s">
        <v>2112</v>
      </c>
      <c r="E1526" s="1">
        <v>1</v>
      </c>
      <c r="F1526" s="1">
        <v>15</v>
      </c>
      <c r="G1526" s="1">
        <v>0.05</v>
      </c>
      <c r="H1526" s="2" t="s">
        <v>1025</v>
      </c>
      <c r="I1526" s="10">
        <v>-11.02</v>
      </c>
      <c r="J1526" s="7">
        <v>6.84</v>
      </c>
      <c r="K1526" s="7">
        <v>8.3699999999999992</v>
      </c>
      <c r="L1526" s="2" t="s">
        <v>1886</v>
      </c>
      <c r="M1526" s="16" t="s">
        <v>2126</v>
      </c>
      <c r="N1526" s="16" t="s">
        <v>2127</v>
      </c>
      <c r="O1526" s="2" t="s">
        <v>1032</v>
      </c>
      <c r="P1526" s="2" t="s">
        <v>1033</v>
      </c>
      <c r="Q1526" s="2" t="s">
        <v>155</v>
      </c>
      <c r="R1526" s="1" t="s">
        <v>835</v>
      </c>
      <c r="S1526" s="2" t="s">
        <v>1052</v>
      </c>
      <c r="T1526" s="1">
        <v>0.57999999999999996</v>
      </c>
      <c r="U1526" s="8">
        <f>C1526+2</f>
        <v>40198</v>
      </c>
    </row>
    <row r="1527" spans="1:21">
      <c r="A1527" s="3">
        <v>7075</v>
      </c>
      <c r="B1527" s="1">
        <v>50499</v>
      </c>
      <c r="C1527" s="6">
        <f>DATE(2012,12,31)-446</f>
        <v>40828</v>
      </c>
      <c r="D1527" s="2" t="s">
        <v>2114</v>
      </c>
      <c r="E1527" s="1">
        <v>18</v>
      </c>
      <c r="F1527" s="1">
        <v>1758.41</v>
      </c>
      <c r="G1527" s="1">
        <v>0.06</v>
      </c>
      <c r="H1527" s="2" t="s">
        <v>1027</v>
      </c>
      <c r="I1527" s="10">
        <v>238.52</v>
      </c>
      <c r="J1527" s="7">
        <v>100.98</v>
      </c>
      <c r="K1527" s="7">
        <v>15.66</v>
      </c>
      <c r="L1527" s="2" t="s">
        <v>1925</v>
      </c>
      <c r="M1527" s="16" t="s">
        <v>2126</v>
      </c>
      <c r="N1527" s="16" t="s">
        <v>2127</v>
      </c>
      <c r="O1527" s="2" t="s">
        <v>1030</v>
      </c>
      <c r="P1527" s="2" t="s">
        <v>1033</v>
      </c>
      <c r="Q1527" s="2" t="s">
        <v>1041</v>
      </c>
      <c r="R1527" s="1" t="s">
        <v>1098</v>
      </c>
      <c r="S1527" s="2" t="s">
        <v>1051</v>
      </c>
      <c r="T1527" s="1">
        <v>0.56999999999999995</v>
      </c>
      <c r="U1527" s="8">
        <f>C1527+1</f>
        <v>40829</v>
      </c>
    </row>
    <row r="1528" spans="1:21">
      <c r="A1528" s="3">
        <v>7152</v>
      </c>
      <c r="B1528" s="1">
        <v>51041</v>
      </c>
      <c r="C1528" s="6">
        <f>DATE(2012,12,31)-886</f>
        <v>40388</v>
      </c>
      <c r="D1528" s="2" t="s">
        <v>2112</v>
      </c>
      <c r="E1528" s="1">
        <v>47</v>
      </c>
      <c r="F1528" s="1">
        <v>2766.8179999999998</v>
      </c>
      <c r="G1528" s="1">
        <v>0.03</v>
      </c>
      <c r="H1528" s="2" t="s">
        <v>1025</v>
      </c>
      <c r="I1528" s="10">
        <v>846.94500000000005</v>
      </c>
      <c r="J1528" s="7">
        <v>65.989999999999995</v>
      </c>
      <c r="K1528" s="7">
        <v>5.92</v>
      </c>
      <c r="L1528" s="2" t="s">
        <v>1654</v>
      </c>
      <c r="M1528" s="16" t="s">
        <v>2126</v>
      </c>
      <c r="N1528" s="16" t="s">
        <v>2127</v>
      </c>
      <c r="O1528" s="2" t="s">
        <v>1029</v>
      </c>
      <c r="P1528" s="2" t="s">
        <v>1034</v>
      </c>
      <c r="Q1528" s="2" t="s">
        <v>153</v>
      </c>
      <c r="R1528" s="1" t="s">
        <v>691</v>
      </c>
      <c r="S1528" s="2" t="s">
        <v>1050</v>
      </c>
      <c r="T1528" s="1">
        <v>0.55000000000000004</v>
      </c>
      <c r="U1528" s="8">
        <f>C1528+1</f>
        <v>40389</v>
      </c>
    </row>
    <row r="1529" spans="1:21">
      <c r="A1529" s="3">
        <v>7194</v>
      </c>
      <c r="B1529" s="1">
        <v>51328</v>
      </c>
      <c r="C1529" s="6">
        <f>DATE(2012,12,31)-797</f>
        <v>40477</v>
      </c>
      <c r="D1529" s="2" t="s">
        <v>2115</v>
      </c>
      <c r="E1529" s="1">
        <v>38</v>
      </c>
      <c r="F1529" s="1">
        <v>689.67</v>
      </c>
      <c r="G1529" s="1">
        <v>7.0000000000000007E-2</v>
      </c>
      <c r="H1529" s="2" t="s">
        <v>1025</v>
      </c>
      <c r="I1529" s="10">
        <v>51.47</v>
      </c>
      <c r="J1529" s="7">
        <v>18.7</v>
      </c>
      <c r="K1529" s="7">
        <v>8.99</v>
      </c>
      <c r="L1529" s="2" t="s">
        <v>855</v>
      </c>
      <c r="M1529" s="16" t="s">
        <v>2126</v>
      </c>
      <c r="N1529" s="16" t="s">
        <v>2127</v>
      </c>
      <c r="O1529" s="2" t="s">
        <v>1031</v>
      </c>
      <c r="P1529" s="2" t="s">
        <v>1035</v>
      </c>
      <c r="Q1529" s="2" t="s">
        <v>1044</v>
      </c>
      <c r="R1529" s="1" t="s">
        <v>501</v>
      </c>
      <c r="S1529" s="2" t="s">
        <v>1052</v>
      </c>
      <c r="T1529" s="1">
        <v>0.47</v>
      </c>
      <c r="U1529" s="8">
        <f>C1529+5</f>
        <v>40482</v>
      </c>
    </row>
    <row r="1530" spans="1:21">
      <c r="A1530" s="3">
        <v>7195</v>
      </c>
      <c r="B1530" s="1">
        <v>51333</v>
      </c>
      <c r="C1530" s="6">
        <f>DATE(2012,12,31)-88</f>
        <v>41186</v>
      </c>
      <c r="D1530" s="2" t="s">
        <v>2114</v>
      </c>
      <c r="E1530" s="1">
        <v>30</v>
      </c>
      <c r="F1530" s="1">
        <v>2219.79</v>
      </c>
      <c r="G1530" s="1">
        <v>0.1</v>
      </c>
      <c r="H1530" s="2" t="s">
        <v>1027</v>
      </c>
      <c r="I1530" s="10">
        <v>-9.4481999999999999</v>
      </c>
      <c r="J1530" s="7">
        <v>80.97</v>
      </c>
      <c r="K1530" s="7">
        <v>33.6</v>
      </c>
      <c r="L1530" s="2" t="s">
        <v>2050</v>
      </c>
      <c r="M1530" s="16" t="s">
        <v>2126</v>
      </c>
      <c r="N1530" s="16" t="s">
        <v>2127</v>
      </c>
      <c r="O1530" s="2" t="s">
        <v>1032</v>
      </c>
      <c r="P1530" s="2" t="s">
        <v>1034</v>
      </c>
      <c r="Q1530" s="2" t="s">
        <v>1048</v>
      </c>
      <c r="R1530" s="1" t="s">
        <v>1058</v>
      </c>
      <c r="S1530" s="2" t="s">
        <v>1051</v>
      </c>
      <c r="T1530" s="1">
        <v>0.37</v>
      </c>
      <c r="U1530" s="8">
        <f>C1530+2</f>
        <v>41188</v>
      </c>
    </row>
    <row r="1531" spans="1:21">
      <c r="A1531" s="3">
        <v>7196</v>
      </c>
      <c r="B1531" s="1">
        <v>51333</v>
      </c>
      <c r="C1531" s="6">
        <f>DATE(2012,12,31)-88</f>
        <v>41186</v>
      </c>
      <c r="D1531" s="2" t="s">
        <v>2114</v>
      </c>
      <c r="E1531" s="1">
        <v>25</v>
      </c>
      <c r="F1531" s="1">
        <v>237.36</v>
      </c>
      <c r="G1531" s="1">
        <v>7.0000000000000007E-2</v>
      </c>
      <c r="H1531" s="2" t="s">
        <v>1025</v>
      </c>
      <c r="I1531" s="10">
        <v>-117.86</v>
      </c>
      <c r="J1531" s="7">
        <v>9.06</v>
      </c>
      <c r="K1531" s="7">
        <v>9.86</v>
      </c>
      <c r="L1531" s="2" t="s">
        <v>2050</v>
      </c>
      <c r="M1531" s="16" t="s">
        <v>2126</v>
      </c>
      <c r="N1531" s="16" t="s">
        <v>2127</v>
      </c>
      <c r="O1531" s="2" t="s">
        <v>1032</v>
      </c>
      <c r="P1531" s="2" t="s">
        <v>1033</v>
      </c>
      <c r="Q1531" s="2" t="s">
        <v>1038</v>
      </c>
      <c r="R1531" s="1" t="s">
        <v>347</v>
      </c>
      <c r="S1531" s="2" t="s">
        <v>1050</v>
      </c>
      <c r="T1531" s="1">
        <v>0.4</v>
      </c>
      <c r="U1531" s="8">
        <f>C1531+2</f>
        <v>41188</v>
      </c>
    </row>
    <row r="1532" spans="1:21">
      <c r="A1532" s="3">
        <v>7201</v>
      </c>
      <c r="B1532" s="1">
        <v>51365</v>
      </c>
      <c r="C1532" s="6">
        <f>DATE(2012,12,31)-146</f>
        <v>41128</v>
      </c>
      <c r="D1532" s="2" t="s">
        <v>2112</v>
      </c>
      <c r="E1532" s="1">
        <v>35</v>
      </c>
      <c r="F1532" s="1">
        <v>195.23</v>
      </c>
      <c r="G1532" s="1">
        <v>0.08</v>
      </c>
      <c r="H1532" s="2" t="s">
        <v>1025</v>
      </c>
      <c r="I1532" s="10">
        <v>-72.459999999999994</v>
      </c>
      <c r="J1532" s="7">
        <v>5.89</v>
      </c>
      <c r="K1532" s="7">
        <v>5.57</v>
      </c>
      <c r="L1532" s="2" t="s">
        <v>2050</v>
      </c>
      <c r="M1532" s="16" t="s">
        <v>2126</v>
      </c>
      <c r="N1532" s="16" t="s">
        <v>2127</v>
      </c>
      <c r="O1532" s="2" t="s">
        <v>1032</v>
      </c>
      <c r="P1532" s="2" t="s">
        <v>1035</v>
      </c>
      <c r="Q1532" s="2" t="s">
        <v>1044</v>
      </c>
      <c r="R1532" s="1" t="s">
        <v>1261</v>
      </c>
      <c r="S1532" s="2" t="s">
        <v>1050</v>
      </c>
      <c r="T1532" s="1">
        <v>0.41</v>
      </c>
      <c r="U1532" s="8">
        <f>C1532+2</f>
        <v>41130</v>
      </c>
    </row>
    <row r="1533" spans="1:21">
      <c r="A1533" s="3">
        <v>7202</v>
      </c>
      <c r="B1533" s="1">
        <v>51365</v>
      </c>
      <c r="C1533" s="6">
        <f>DATE(2012,12,31)-146</f>
        <v>41128</v>
      </c>
      <c r="D1533" s="2" t="s">
        <v>2112</v>
      </c>
      <c r="E1533" s="1">
        <v>35</v>
      </c>
      <c r="F1533" s="1">
        <v>4051.8</v>
      </c>
      <c r="G1533" s="1">
        <v>0.1</v>
      </c>
      <c r="H1533" s="2" t="s">
        <v>1027</v>
      </c>
      <c r="I1533" s="10">
        <v>-684.072</v>
      </c>
      <c r="J1533" s="7">
        <v>124.49</v>
      </c>
      <c r="K1533" s="7">
        <v>51.94</v>
      </c>
      <c r="L1533" s="2" t="s">
        <v>2050</v>
      </c>
      <c r="M1533" s="16" t="s">
        <v>2126</v>
      </c>
      <c r="N1533" s="16" t="s">
        <v>2127</v>
      </c>
      <c r="O1533" s="2" t="s">
        <v>1032</v>
      </c>
      <c r="P1533" s="2" t="s">
        <v>1035</v>
      </c>
      <c r="Q1533" s="2" t="s">
        <v>1043</v>
      </c>
      <c r="R1533" s="1" t="s">
        <v>40</v>
      </c>
      <c r="S1533" s="2" t="s">
        <v>1053</v>
      </c>
      <c r="T1533" s="1">
        <v>0.63</v>
      </c>
      <c r="U1533" s="8">
        <f>C1533+1</f>
        <v>41129</v>
      </c>
    </row>
    <row r="1534" spans="1:21">
      <c r="A1534" s="3">
        <v>7253</v>
      </c>
      <c r="B1534" s="1">
        <v>51777</v>
      </c>
      <c r="C1534" s="6">
        <f>DATE(2012,12,31)-681</f>
        <v>40593</v>
      </c>
      <c r="D1534" s="2" t="s">
        <v>2113</v>
      </c>
      <c r="E1534" s="1">
        <v>4</v>
      </c>
      <c r="F1534" s="1">
        <v>3465.97</v>
      </c>
      <c r="G1534" s="1">
        <v>0.08</v>
      </c>
      <c r="H1534" s="2" t="s">
        <v>1025</v>
      </c>
      <c r="I1534" s="10">
        <v>194.31850000000003</v>
      </c>
      <c r="J1534" s="7">
        <v>896.99</v>
      </c>
      <c r="K1534" s="7">
        <v>19.989999999999998</v>
      </c>
      <c r="L1534" s="2" t="s">
        <v>1591</v>
      </c>
      <c r="M1534" s="16" t="s">
        <v>2126</v>
      </c>
      <c r="N1534" s="16" t="s">
        <v>2127</v>
      </c>
      <c r="O1534" s="2" t="s">
        <v>1030</v>
      </c>
      <c r="P1534" s="2" t="s">
        <v>1033</v>
      </c>
      <c r="Q1534" s="2" t="s">
        <v>154</v>
      </c>
      <c r="R1534" s="1" t="s">
        <v>505</v>
      </c>
      <c r="S1534" s="2" t="s">
        <v>1050</v>
      </c>
      <c r="T1534" s="1">
        <v>0.38</v>
      </c>
      <c r="U1534" s="8">
        <f>C1534+1</f>
        <v>40594</v>
      </c>
    </row>
    <row r="1535" spans="1:21">
      <c r="A1535" s="3">
        <v>7254</v>
      </c>
      <c r="B1535" s="1">
        <v>51777</v>
      </c>
      <c r="C1535" s="6">
        <f>DATE(2012,12,31)-681</f>
        <v>40593</v>
      </c>
      <c r="D1535" s="2" t="s">
        <v>2113</v>
      </c>
      <c r="E1535" s="1">
        <v>13</v>
      </c>
      <c r="F1535" s="1">
        <v>1307.8800000000001</v>
      </c>
      <c r="G1535" s="1">
        <v>0.06</v>
      </c>
      <c r="H1535" s="2" t="s">
        <v>1025</v>
      </c>
      <c r="I1535" s="10">
        <v>206.86</v>
      </c>
      <c r="J1535" s="7">
        <v>100.97</v>
      </c>
      <c r="K1535" s="7">
        <v>7.18</v>
      </c>
      <c r="L1535" s="2" t="s">
        <v>1591</v>
      </c>
      <c r="M1535" s="16" t="s">
        <v>2126</v>
      </c>
      <c r="N1535" s="16" t="s">
        <v>2127</v>
      </c>
      <c r="O1535" s="2" t="s">
        <v>1030</v>
      </c>
      <c r="P1535" s="2" t="s">
        <v>1034</v>
      </c>
      <c r="Q1535" s="2" t="s">
        <v>1037</v>
      </c>
      <c r="R1535" s="1" t="s">
        <v>675</v>
      </c>
      <c r="S1535" s="2" t="s">
        <v>1050</v>
      </c>
      <c r="T1535" s="1">
        <v>0.46</v>
      </c>
      <c r="U1535" s="8">
        <f>C1535+2</f>
        <v>40595</v>
      </c>
    </row>
    <row r="1536" spans="1:21">
      <c r="A1536" s="3">
        <v>7263</v>
      </c>
      <c r="B1536" s="1">
        <v>51814</v>
      </c>
      <c r="C1536" s="6">
        <f>DATE(2012,12,31)-829</f>
        <v>40445</v>
      </c>
      <c r="D1536" s="2" t="s">
        <v>2116</v>
      </c>
      <c r="E1536" s="1">
        <v>13</v>
      </c>
      <c r="F1536" s="1">
        <v>104.51</v>
      </c>
      <c r="G1536" s="1">
        <v>0.04</v>
      </c>
      <c r="H1536" s="2" t="s">
        <v>1025</v>
      </c>
      <c r="I1536" s="10">
        <v>-9.2805</v>
      </c>
      <c r="J1536" s="7">
        <v>7.84</v>
      </c>
      <c r="K1536" s="7">
        <v>4.71</v>
      </c>
      <c r="L1536" s="2" t="s">
        <v>1557</v>
      </c>
      <c r="M1536" s="16" t="s">
        <v>2126</v>
      </c>
      <c r="N1536" s="16" t="s">
        <v>2127</v>
      </c>
      <c r="O1536" s="2" t="s">
        <v>1029</v>
      </c>
      <c r="P1536" s="2" t="s">
        <v>1033</v>
      </c>
      <c r="Q1536" s="2" t="s">
        <v>154</v>
      </c>
      <c r="R1536" s="1" t="s">
        <v>1247</v>
      </c>
      <c r="S1536" s="2" t="s">
        <v>1050</v>
      </c>
      <c r="T1536" s="1">
        <v>0.35</v>
      </c>
      <c r="U1536" s="8">
        <f>C1536+2</f>
        <v>40447</v>
      </c>
    </row>
    <row r="1537" spans="1:21">
      <c r="A1537" s="3">
        <v>7290</v>
      </c>
      <c r="B1537" s="1">
        <v>51975</v>
      </c>
      <c r="C1537" s="6">
        <f>DATE(2012,12,31)-1109</f>
        <v>40165</v>
      </c>
      <c r="D1537" s="2" t="s">
        <v>2115</v>
      </c>
      <c r="E1537" s="1">
        <v>12</v>
      </c>
      <c r="F1537" s="1">
        <v>1064.7864999999999</v>
      </c>
      <c r="G1537" s="1">
        <v>0.1</v>
      </c>
      <c r="H1537" s="2" t="s">
        <v>1025</v>
      </c>
      <c r="I1537" s="10">
        <v>-181.005</v>
      </c>
      <c r="J1537" s="7">
        <v>115.99</v>
      </c>
      <c r="K1537" s="7">
        <v>2.5</v>
      </c>
      <c r="L1537" s="2" t="s">
        <v>1557</v>
      </c>
      <c r="M1537" s="16" t="s">
        <v>2126</v>
      </c>
      <c r="N1537" s="16" t="s">
        <v>2127</v>
      </c>
      <c r="O1537" s="2" t="s">
        <v>1029</v>
      </c>
      <c r="P1537" s="2" t="s">
        <v>1034</v>
      </c>
      <c r="Q1537" s="2" t="s">
        <v>153</v>
      </c>
      <c r="R1537" s="1" t="s">
        <v>185</v>
      </c>
      <c r="S1537" s="2" t="s">
        <v>1050</v>
      </c>
      <c r="T1537" s="1">
        <v>0.57999999999999996</v>
      </c>
      <c r="U1537" s="8">
        <f>C1537+4</f>
        <v>40169</v>
      </c>
    </row>
    <row r="1538" spans="1:21">
      <c r="A1538" s="3">
        <v>7328</v>
      </c>
      <c r="B1538" s="1">
        <v>52225</v>
      </c>
      <c r="C1538" s="6">
        <f>DATE(2012,12,31)-263</f>
        <v>41011</v>
      </c>
      <c r="D1538" s="2" t="s">
        <v>2116</v>
      </c>
      <c r="E1538" s="1">
        <v>10</v>
      </c>
      <c r="F1538" s="1">
        <v>131.09</v>
      </c>
      <c r="G1538" s="1">
        <v>0.01</v>
      </c>
      <c r="H1538" s="2" t="s">
        <v>1025</v>
      </c>
      <c r="I1538" s="10">
        <v>10.94</v>
      </c>
      <c r="J1538" s="7">
        <v>12.22</v>
      </c>
      <c r="K1538" s="7">
        <v>2.85</v>
      </c>
      <c r="L1538" s="2" t="s">
        <v>1989</v>
      </c>
      <c r="M1538" s="16" t="s">
        <v>2126</v>
      </c>
      <c r="N1538" s="16" t="s">
        <v>2127</v>
      </c>
      <c r="O1538" s="2" t="s">
        <v>1032</v>
      </c>
      <c r="P1538" s="2" t="s">
        <v>1035</v>
      </c>
      <c r="Q1538" s="2" t="s">
        <v>1044</v>
      </c>
      <c r="R1538" s="1" t="s">
        <v>925</v>
      </c>
      <c r="S1538" s="2" t="s">
        <v>1052</v>
      </c>
      <c r="T1538" s="1">
        <v>0.55000000000000004</v>
      </c>
      <c r="U1538" s="8">
        <f>C1538+1</f>
        <v>41012</v>
      </c>
    </row>
    <row r="1539" spans="1:21">
      <c r="A1539" s="3">
        <v>7329</v>
      </c>
      <c r="B1539" s="1">
        <v>52225</v>
      </c>
      <c r="C1539" s="6">
        <f>DATE(2012,12,31)-263</f>
        <v>41011</v>
      </c>
      <c r="D1539" s="2" t="s">
        <v>2116</v>
      </c>
      <c r="E1539" s="1">
        <v>33</v>
      </c>
      <c r="F1539" s="1">
        <v>1817.9</v>
      </c>
      <c r="G1539" s="1">
        <v>0.06</v>
      </c>
      <c r="H1539" s="2" t="s">
        <v>1025</v>
      </c>
      <c r="I1539" s="10">
        <v>700.31</v>
      </c>
      <c r="J1539" s="7">
        <v>54.96</v>
      </c>
      <c r="K1539" s="7">
        <v>10.75</v>
      </c>
      <c r="L1539" s="2" t="s">
        <v>1989</v>
      </c>
      <c r="M1539" s="16" t="s">
        <v>2126</v>
      </c>
      <c r="N1539" s="16" t="s">
        <v>2127</v>
      </c>
      <c r="O1539" s="2" t="s">
        <v>1032</v>
      </c>
      <c r="P1539" s="2" t="s">
        <v>1033</v>
      </c>
      <c r="Q1539" s="2" t="s">
        <v>1038</v>
      </c>
      <c r="R1539" s="1" t="s">
        <v>777</v>
      </c>
      <c r="S1539" s="2" t="s">
        <v>1050</v>
      </c>
      <c r="T1539" s="1">
        <v>0.36</v>
      </c>
      <c r="U1539" s="8">
        <f>C1539+1</f>
        <v>41012</v>
      </c>
    </row>
    <row r="1540" spans="1:21">
      <c r="A1540" s="3">
        <v>7366</v>
      </c>
      <c r="B1540" s="1">
        <v>52487</v>
      </c>
      <c r="C1540" s="6">
        <f>DATE(2012,12,31)-1309</f>
        <v>39965</v>
      </c>
      <c r="D1540" s="2" t="s">
        <v>2116</v>
      </c>
      <c r="E1540" s="1">
        <v>17</v>
      </c>
      <c r="F1540" s="1">
        <v>124.06</v>
      </c>
      <c r="G1540" s="1">
        <v>0.09</v>
      </c>
      <c r="H1540" s="2" t="s">
        <v>1025</v>
      </c>
      <c r="I1540" s="10">
        <v>15.74</v>
      </c>
      <c r="J1540" s="7">
        <v>7.78</v>
      </c>
      <c r="K1540" s="7">
        <v>2.5</v>
      </c>
      <c r="L1540" s="2" t="s">
        <v>810</v>
      </c>
      <c r="M1540" s="16" t="s">
        <v>2126</v>
      </c>
      <c r="N1540" s="16" t="s">
        <v>2127</v>
      </c>
      <c r="O1540" s="2" t="s">
        <v>1032</v>
      </c>
      <c r="P1540" s="2" t="s">
        <v>1033</v>
      </c>
      <c r="Q1540" s="2" t="s">
        <v>1040</v>
      </c>
      <c r="R1540" s="1" t="s">
        <v>281</v>
      </c>
      <c r="S1540" s="2" t="s">
        <v>1050</v>
      </c>
      <c r="T1540" s="1">
        <v>0.38</v>
      </c>
      <c r="U1540" s="8">
        <f>C1540+1</f>
        <v>39966</v>
      </c>
    </row>
    <row r="1541" spans="1:21">
      <c r="A1541" s="3">
        <v>7410</v>
      </c>
      <c r="B1541" s="1">
        <v>52868</v>
      </c>
      <c r="C1541" s="6">
        <f>DATE(2012,12,31)-684</f>
        <v>40590</v>
      </c>
      <c r="D1541" s="2" t="s">
        <v>2115</v>
      </c>
      <c r="E1541" s="1">
        <v>19</v>
      </c>
      <c r="F1541" s="1">
        <v>138.05000000000001</v>
      </c>
      <c r="G1541" s="1">
        <v>0.09</v>
      </c>
      <c r="H1541" s="2" t="s">
        <v>1025</v>
      </c>
      <c r="I1541" s="10">
        <v>-100.49</v>
      </c>
      <c r="J1541" s="7">
        <v>7.37</v>
      </c>
      <c r="K1541" s="7">
        <v>5.53</v>
      </c>
      <c r="L1541" s="2" t="s">
        <v>2009</v>
      </c>
      <c r="M1541" s="16" t="s">
        <v>2126</v>
      </c>
      <c r="N1541" s="16" t="s">
        <v>2127</v>
      </c>
      <c r="O1541" s="2" t="s">
        <v>1032</v>
      </c>
      <c r="P1541" s="2" t="s">
        <v>1034</v>
      </c>
      <c r="Q1541" s="2" t="s">
        <v>1037</v>
      </c>
      <c r="R1541" s="1" t="s">
        <v>368</v>
      </c>
      <c r="S1541" s="2" t="s">
        <v>1052</v>
      </c>
      <c r="T1541" s="1">
        <v>0.69</v>
      </c>
      <c r="U1541" s="8">
        <f>C1541+2</f>
        <v>40592</v>
      </c>
    </row>
    <row r="1542" spans="1:21">
      <c r="A1542" s="3">
        <v>7459</v>
      </c>
      <c r="B1542" s="1">
        <v>53221</v>
      </c>
      <c r="C1542" s="6">
        <f>DATE(2012,12,31)-309</f>
        <v>40965</v>
      </c>
      <c r="D1542" s="2" t="s">
        <v>2114</v>
      </c>
      <c r="E1542" s="1">
        <v>29</v>
      </c>
      <c r="F1542" s="1">
        <v>433.44</v>
      </c>
      <c r="G1542" s="1">
        <v>0.1</v>
      </c>
      <c r="H1542" s="2" t="s">
        <v>1025</v>
      </c>
      <c r="I1542" s="10">
        <v>147.46</v>
      </c>
      <c r="J1542" s="7">
        <v>15.68</v>
      </c>
      <c r="K1542" s="7">
        <v>3.73</v>
      </c>
      <c r="L1542" s="2" t="s">
        <v>2022</v>
      </c>
      <c r="M1542" s="16" t="s">
        <v>2126</v>
      </c>
      <c r="N1542" s="16" t="s">
        <v>2127</v>
      </c>
      <c r="O1542" s="2" t="s">
        <v>1032</v>
      </c>
      <c r="P1542" s="2" t="s">
        <v>1035</v>
      </c>
      <c r="Q1542" s="2" t="s">
        <v>1044</v>
      </c>
      <c r="R1542" s="1" t="s">
        <v>1343</v>
      </c>
      <c r="S1542" s="2" t="s">
        <v>1052</v>
      </c>
      <c r="T1542" s="1">
        <v>0.46</v>
      </c>
      <c r="U1542" s="8">
        <f>C1542+1</f>
        <v>40966</v>
      </c>
    </row>
    <row r="1543" spans="1:21">
      <c r="A1543" s="3">
        <v>7509</v>
      </c>
      <c r="B1543" s="1">
        <v>53600</v>
      </c>
      <c r="C1543" s="6">
        <f>DATE(2012,12,31)-174</f>
        <v>41100</v>
      </c>
      <c r="D1543" s="2" t="s">
        <v>2113</v>
      </c>
      <c r="E1543" s="1">
        <v>8</v>
      </c>
      <c r="F1543" s="1">
        <v>55.59</v>
      </c>
      <c r="G1543" s="1">
        <v>0.03</v>
      </c>
      <c r="H1543" s="2" t="s">
        <v>1026</v>
      </c>
      <c r="I1543" s="10">
        <v>-17.951499999999999</v>
      </c>
      <c r="J1543" s="7">
        <v>5.18</v>
      </c>
      <c r="K1543" s="7">
        <v>5.74</v>
      </c>
      <c r="L1543" s="2" t="s">
        <v>2002</v>
      </c>
      <c r="M1543" s="16" t="s">
        <v>2126</v>
      </c>
      <c r="N1543" s="16" t="s">
        <v>2127</v>
      </c>
      <c r="O1543" s="2" t="s">
        <v>1030</v>
      </c>
      <c r="P1543" s="2" t="s">
        <v>1033</v>
      </c>
      <c r="Q1543" s="2" t="s">
        <v>154</v>
      </c>
      <c r="R1543" s="1" t="s">
        <v>269</v>
      </c>
      <c r="S1543" s="2" t="s">
        <v>1050</v>
      </c>
      <c r="T1543" s="1">
        <v>0.36</v>
      </c>
      <c r="U1543" s="8">
        <f>C1543+1</f>
        <v>41101</v>
      </c>
    </row>
    <row r="1544" spans="1:21">
      <c r="A1544" s="3">
        <v>7515</v>
      </c>
      <c r="B1544" s="1">
        <v>53667</v>
      </c>
      <c r="C1544" s="6">
        <f>DATE(2012,12,31)-228</f>
        <v>41046</v>
      </c>
      <c r="D1544" s="2" t="s">
        <v>2113</v>
      </c>
      <c r="E1544" s="1">
        <v>33</v>
      </c>
      <c r="F1544" s="1">
        <v>112.36</v>
      </c>
      <c r="G1544" s="1">
        <v>0.08</v>
      </c>
      <c r="H1544" s="2" t="s">
        <v>1025</v>
      </c>
      <c r="I1544" s="10">
        <v>-159.73500000000001</v>
      </c>
      <c r="J1544" s="7">
        <v>3.36</v>
      </c>
      <c r="K1544" s="7">
        <v>6.27</v>
      </c>
      <c r="L1544" s="2" t="s">
        <v>1829</v>
      </c>
      <c r="M1544" s="16" t="s">
        <v>2126</v>
      </c>
      <c r="N1544" s="16" t="s">
        <v>2127</v>
      </c>
      <c r="O1544" s="2" t="s">
        <v>1031</v>
      </c>
      <c r="P1544" s="2" t="s">
        <v>1033</v>
      </c>
      <c r="Q1544" s="2" t="s">
        <v>154</v>
      </c>
      <c r="R1544" s="1" t="s">
        <v>80</v>
      </c>
      <c r="S1544" s="2" t="s">
        <v>1050</v>
      </c>
      <c r="T1544" s="1">
        <v>0.4</v>
      </c>
      <c r="U1544" s="8">
        <f>C1544+2</f>
        <v>41048</v>
      </c>
    </row>
    <row r="1545" spans="1:21">
      <c r="A1545" s="3">
        <v>7516</v>
      </c>
      <c r="B1545" s="1">
        <v>53667</v>
      </c>
      <c r="C1545" s="6">
        <f>DATE(2012,12,31)-228</f>
        <v>41046</v>
      </c>
      <c r="D1545" s="2" t="s">
        <v>2113</v>
      </c>
      <c r="E1545" s="1">
        <v>16</v>
      </c>
      <c r="F1545" s="1">
        <v>481.04900000000004</v>
      </c>
      <c r="G1545" s="1">
        <v>0.09</v>
      </c>
      <c r="H1545" s="2" t="s">
        <v>1025</v>
      </c>
      <c r="I1545" s="10">
        <v>46.512</v>
      </c>
      <c r="J1545" s="7">
        <v>35.99</v>
      </c>
      <c r="K1545" s="7">
        <v>1.1000000000000001</v>
      </c>
      <c r="L1545" s="2" t="s">
        <v>1829</v>
      </c>
      <c r="M1545" s="16" t="s">
        <v>2126</v>
      </c>
      <c r="N1545" s="16" t="s">
        <v>2127</v>
      </c>
      <c r="O1545" s="2" t="s">
        <v>1031</v>
      </c>
      <c r="P1545" s="2" t="s">
        <v>1034</v>
      </c>
      <c r="Q1545" s="2" t="s">
        <v>153</v>
      </c>
      <c r="R1545" s="1" t="s">
        <v>1119</v>
      </c>
      <c r="S1545" s="2" t="s">
        <v>1050</v>
      </c>
      <c r="T1545" s="1">
        <v>0.55000000000000004</v>
      </c>
      <c r="U1545" s="8">
        <f>C1545+2</f>
        <v>41048</v>
      </c>
    </row>
    <row r="1546" spans="1:21">
      <c r="A1546" s="3">
        <v>7535</v>
      </c>
      <c r="B1546" s="1">
        <v>53891</v>
      </c>
      <c r="C1546" s="6">
        <f>DATE(2012,12,31)-1439</f>
        <v>39835</v>
      </c>
      <c r="D1546" s="2" t="s">
        <v>2112</v>
      </c>
      <c r="E1546" s="1">
        <v>36</v>
      </c>
      <c r="F1546" s="1">
        <v>562.79999999999995</v>
      </c>
      <c r="G1546" s="1">
        <v>0.02</v>
      </c>
      <c r="H1546" s="2" t="s">
        <v>1025</v>
      </c>
      <c r="I1546" s="10">
        <v>-17.445499999999999</v>
      </c>
      <c r="J1546" s="7">
        <v>15.22</v>
      </c>
      <c r="K1546" s="7">
        <v>9.73</v>
      </c>
      <c r="L1546" s="2" t="s">
        <v>810</v>
      </c>
      <c r="M1546" s="16" t="s">
        <v>2126</v>
      </c>
      <c r="N1546" s="16" t="s">
        <v>2127</v>
      </c>
      <c r="O1546" s="2" t="s">
        <v>1029</v>
      </c>
      <c r="P1546" s="2" t="s">
        <v>1033</v>
      </c>
      <c r="Q1546" s="2" t="s">
        <v>154</v>
      </c>
      <c r="R1546" s="1" t="s">
        <v>1364</v>
      </c>
      <c r="S1546" s="2" t="s">
        <v>1050</v>
      </c>
      <c r="T1546" s="1">
        <v>0.36</v>
      </c>
      <c r="U1546" s="8">
        <f>C1546+0</f>
        <v>39835</v>
      </c>
    </row>
    <row r="1547" spans="1:21">
      <c r="A1547" s="3">
        <v>7545</v>
      </c>
      <c r="B1547" s="1">
        <v>53955</v>
      </c>
      <c r="C1547" s="6">
        <f>DATE(2012,12,31)-668</f>
        <v>40606</v>
      </c>
      <c r="D1547" s="2" t="s">
        <v>2116</v>
      </c>
      <c r="E1547" s="1">
        <v>43</v>
      </c>
      <c r="F1547" s="1">
        <v>5544.99</v>
      </c>
      <c r="G1547" s="1">
        <v>0.04</v>
      </c>
      <c r="H1547" s="2" t="s">
        <v>1027</v>
      </c>
      <c r="I1547" s="10">
        <v>-3404.24</v>
      </c>
      <c r="J1547" s="7">
        <v>130.97999999999999</v>
      </c>
      <c r="K1547" s="7">
        <v>130</v>
      </c>
      <c r="L1547" s="2" t="s">
        <v>1874</v>
      </c>
      <c r="M1547" s="16" t="s">
        <v>2126</v>
      </c>
      <c r="N1547" s="16" t="s">
        <v>2127</v>
      </c>
      <c r="O1547" s="2" t="s">
        <v>1029</v>
      </c>
      <c r="P1547" s="2" t="s">
        <v>1035</v>
      </c>
      <c r="Q1547" s="2" t="s">
        <v>1039</v>
      </c>
      <c r="R1547" s="1" t="s">
        <v>758</v>
      </c>
      <c r="S1547" s="2" t="s">
        <v>1051</v>
      </c>
      <c r="T1547" s="1">
        <v>0.78</v>
      </c>
      <c r="U1547" s="8">
        <f>C1547+2</f>
        <v>40608</v>
      </c>
    </row>
    <row r="1548" spans="1:21">
      <c r="A1548" s="3">
        <v>7569</v>
      </c>
      <c r="B1548" s="1">
        <v>54150</v>
      </c>
      <c r="C1548" s="6">
        <f>DATE(2012,12,31)-558</f>
        <v>40716</v>
      </c>
      <c r="D1548" s="2" t="s">
        <v>2116</v>
      </c>
      <c r="E1548" s="1">
        <v>12</v>
      </c>
      <c r="F1548" s="1">
        <v>2011.6355000000001</v>
      </c>
      <c r="G1548" s="1">
        <v>0.01</v>
      </c>
      <c r="H1548" s="2" t="s">
        <v>1026</v>
      </c>
      <c r="I1548" s="10">
        <v>-53.691000000000003</v>
      </c>
      <c r="J1548" s="7">
        <v>195.99</v>
      </c>
      <c r="K1548" s="7">
        <v>3.99</v>
      </c>
      <c r="L1548" s="2" t="s">
        <v>1472</v>
      </c>
      <c r="M1548" s="16" t="s">
        <v>2126</v>
      </c>
      <c r="N1548" s="16" t="s">
        <v>2127</v>
      </c>
      <c r="O1548" s="2" t="s">
        <v>1032</v>
      </c>
      <c r="P1548" s="2" t="s">
        <v>1034</v>
      </c>
      <c r="Q1548" s="2" t="s">
        <v>153</v>
      </c>
      <c r="R1548" s="1" t="s">
        <v>740</v>
      </c>
      <c r="S1548" s="2" t="s">
        <v>1050</v>
      </c>
      <c r="T1548" s="1">
        <v>0.59</v>
      </c>
      <c r="U1548" s="8">
        <f>C1548+0</f>
        <v>40716</v>
      </c>
    </row>
    <row r="1549" spans="1:21">
      <c r="A1549" s="3">
        <v>7742</v>
      </c>
      <c r="B1549" s="1">
        <v>55429</v>
      </c>
      <c r="C1549" s="6">
        <f>DATE(2012,12,31)-1281</f>
        <v>39993</v>
      </c>
      <c r="D1549" s="2" t="s">
        <v>2112</v>
      </c>
      <c r="E1549" s="1">
        <v>43</v>
      </c>
      <c r="F1549" s="1">
        <v>260.58999999999997</v>
      </c>
      <c r="G1549" s="1">
        <v>0.09</v>
      </c>
      <c r="H1549" s="2" t="s">
        <v>1025</v>
      </c>
      <c r="I1549" s="10">
        <v>-157.76</v>
      </c>
      <c r="J1549" s="7">
        <v>6.48</v>
      </c>
      <c r="K1549" s="7">
        <v>7.03</v>
      </c>
      <c r="L1549" s="2" t="s">
        <v>1393</v>
      </c>
      <c r="M1549" s="16" t="s">
        <v>2126</v>
      </c>
      <c r="N1549" s="16" t="s">
        <v>2127</v>
      </c>
      <c r="O1549" s="2" t="s">
        <v>1031</v>
      </c>
      <c r="P1549" s="2" t="s">
        <v>1033</v>
      </c>
      <c r="Q1549" s="2" t="s">
        <v>1038</v>
      </c>
      <c r="R1549" s="1" t="s">
        <v>648</v>
      </c>
      <c r="S1549" s="2" t="s">
        <v>1050</v>
      </c>
      <c r="T1549" s="1">
        <v>0.37</v>
      </c>
      <c r="U1549" s="8">
        <f>C1549+2</f>
        <v>39995</v>
      </c>
    </row>
    <row r="1550" spans="1:21">
      <c r="A1550" s="3">
        <v>7751</v>
      </c>
      <c r="B1550" s="1">
        <v>55462</v>
      </c>
      <c r="C1550" s="6">
        <f>DATE(2012,12,31)-279</f>
        <v>40995</v>
      </c>
      <c r="D1550" s="2" t="s">
        <v>2113</v>
      </c>
      <c r="E1550" s="1">
        <v>13</v>
      </c>
      <c r="F1550" s="1">
        <v>75.27</v>
      </c>
      <c r="G1550" s="1">
        <v>0.06</v>
      </c>
      <c r="H1550" s="2" t="s">
        <v>1025</v>
      </c>
      <c r="I1550" s="10">
        <v>-1.84</v>
      </c>
      <c r="J1550" s="7">
        <v>5.58</v>
      </c>
      <c r="K1550" s="7">
        <v>2.99</v>
      </c>
      <c r="L1550" s="2" t="s">
        <v>1450</v>
      </c>
      <c r="M1550" s="16" t="s">
        <v>2126</v>
      </c>
      <c r="N1550" s="16" t="s">
        <v>2127</v>
      </c>
      <c r="O1550" s="2" t="s">
        <v>1029</v>
      </c>
      <c r="P1550" s="2" t="s">
        <v>1033</v>
      </c>
      <c r="Q1550" s="2" t="s">
        <v>154</v>
      </c>
      <c r="R1550" s="1" t="s">
        <v>909</v>
      </c>
      <c r="S1550" s="2" t="s">
        <v>1050</v>
      </c>
      <c r="T1550" s="1">
        <v>0.37</v>
      </c>
      <c r="U1550" s="8">
        <f>C1550+2</f>
        <v>40997</v>
      </c>
    </row>
    <row r="1551" spans="1:21">
      <c r="A1551" s="3">
        <v>7752</v>
      </c>
      <c r="B1551" s="1">
        <v>55462</v>
      </c>
      <c r="C1551" s="6">
        <f>DATE(2012,12,31)-279</f>
        <v>40995</v>
      </c>
      <c r="D1551" s="2" t="s">
        <v>2113</v>
      </c>
      <c r="E1551" s="1">
        <v>31</v>
      </c>
      <c r="F1551" s="1">
        <v>1184.53</v>
      </c>
      <c r="G1551" s="1">
        <v>0.05</v>
      </c>
      <c r="H1551" s="2" t="s">
        <v>1025</v>
      </c>
      <c r="I1551" s="10">
        <v>-26.49</v>
      </c>
      <c r="J1551" s="7">
        <v>39.979999999999997</v>
      </c>
      <c r="K1551" s="7">
        <v>7.12</v>
      </c>
      <c r="L1551" s="2" t="s">
        <v>1450</v>
      </c>
      <c r="M1551" s="16" t="s">
        <v>2126</v>
      </c>
      <c r="N1551" s="16" t="s">
        <v>2127</v>
      </c>
      <c r="O1551" s="2" t="s">
        <v>1029</v>
      </c>
      <c r="P1551" s="2" t="s">
        <v>1034</v>
      </c>
      <c r="Q1551" s="2" t="s">
        <v>1037</v>
      </c>
      <c r="R1551" s="1" t="s">
        <v>1010</v>
      </c>
      <c r="S1551" s="2" t="s">
        <v>1050</v>
      </c>
      <c r="T1551" s="1">
        <v>0.67</v>
      </c>
      <c r="U1551" s="8">
        <f>C1551+1</f>
        <v>40996</v>
      </c>
    </row>
    <row r="1552" spans="1:21">
      <c r="A1552" s="3">
        <v>7753</v>
      </c>
      <c r="B1552" s="1">
        <v>55462</v>
      </c>
      <c r="C1552" s="6">
        <f>DATE(2012,12,31)-279</f>
        <v>40995</v>
      </c>
      <c r="D1552" s="2" t="s">
        <v>2113</v>
      </c>
      <c r="E1552" s="1">
        <v>35</v>
      </c>
      <c r="F1552" s="1">
        <v>3683.73</v>
      </c>
      <c r="G1552" s="1">
        <v>0.09</v>
      </c>
      <c r="H1552" s="2" t="s">
        <v>1025</v>
      </c>
      <c r="I1552" s="10">
        <v>708.75900000000001</v>
      </c>
      <c r="J1552" s="7">
        <v>125.99</v>
      </c>
      <c r="K1552" s="7">
        <v>8.99</v>
      </c>
      <c r="L1552" s="2" t="s">
        <v>1450</v>
      </c>
      <c r="M1552" s="16" t="s">
        <v>2126</v>
      </c>
      <c r="N1552" s="16" t="s">
        <v>2127</v>
      </c>
      <c r="O1552" s="2" t="s">
        <v>1029</v>
      </c>
      <c r="P1552" s="2" t="s">
        <v>1034</v>
      </c>
      <c r="Q1552" s="2" t="s">
        <v>153</v>
      </c>
      <c r="R1552" s="1" t="s">
        <v>420</v>
      </c>
      <c r="S1552" s="2" t="s">
        <v>1050</v>
      </c>
      <c r="T1552" s="1">
        <v>0.59</v>
      </c>
      <c r="U1552" s="8">
        <f>C1552+1</f>
        <v>40996</v>
      </c>
    </row>
    <row r="1553" spans="1:21">
      <c r="A1553" s="3">
        <v>7793</v>
      </c>
      <c r="B1553" s="1">
        <v>55749</v>
      </c>
      <c r="C1553" s="6">
        <f>DATE(2012,12,31)-242</f>
        <v>41032</v>
      </c>
      <c r="D1553" s="2" t="s">
        <v>2116</v>
      </c>
      <c r="E1553" s="1">
        <v>42</v>
      </c>
      <c r="F1553" s="1">
        <v>364.8</v>
      </c>
      <c r="G1553" s="1">
        <v>0.01</v>
      </c>
      <c r="H1553" s="2" t="s">
        <v>1025</v>
      </c>
      <c r="I1553" s="10">
        <v>149.44999999999999</v>
      </c>
      <c r="J1553" s="7">
        <v>8.74</v>
      </c>
      <c r="K1553" s="7">
        <v>1.39</v>
      </c>
      <c r="L1553" s="2" t="s">
        <v>1577</v>
      </c>
      <c r="M1553" s="16" t="s">
        <v>2126</v>
      </c>
      <c r="N1553" s="16" t="s">
        <v>2127</v>
      </c>
      <c r="O1553" s="2" t="s">
        <v>1032</v>
      </c>
      <c r="P1553" s="2" t="s">
        <v>1033</v>
      </c>
      <c r="Q1553" s="2" t="s">
        <v>1040</v>
      </c>
      <c r="R1553" s="1" t="s">
        <v>867</v>
      </c>
      <c r="S1553" s="2" t="s">
        <v>1050</v>
      </c>
      <c r="T1553" s="1">
        <v>0.38</v>
      </c>
      <c r="U1553" s="8">
        <f>C1553+1</f>
        <v>41033</v>
      </c>
    </row>
    <row r="1554" spans="1:21">
      <c r="A1554" s="3">
        <v>7809</v>
      </c>
      <c r="B1554" s="1">
        <v>55873</v>
      </c>
      <c r="C1554" s="6">
        <f>DATE(2012,12,31)-408</f>
        <v>40866</v>
      </c>
      <c r="D1554" s="2" t="s">
        <v>2115</v>
      </c>
      <c r="E1554" s="1">
        <v>48</v>
      </c>
      <c r="F1554" s="1">
        <v>15602.93</v>
      </c>
      <c r="G1554" s="1">
        <v>0</v>
      </c>
      <c r="H1554" s="2" t="s">
        <v>1027</v>
      </c>
      <c r="I1554" s="10">
        <v>4875.8900000000003</v>
      </c>
      <c r="J1554" s="7">
        <v>306.14</v>
      </c>
      <c r="K1554" s="7">
        <v>26.53</v>
      </c>
      <c r="L1554" s="2" t="s">
        <v>1472</v>
      </c>
      <c r="M1554" s="16" t="s">
        <v>2126</v>
      </c>
      <c r="N1554" s="16" t="s">
        <v>2127</v>
      </c>
      <c r="O1554" s="2" t="s">
        <v>1032</v>
      </c>
      <c r="P1554" s="2" t="s">
        <v>1034</v>
      </c>
      <c r="Q1554" s="2" t="s">
        <v>1048</v>
      </c>
      <c r="R1554" s="1" t="s">
        <v>603</v>
      </c>
      <c r="S1554" s="2" t="s">
        <v>1051</v>
      </c>
      <c r="T1554" s="1">
        <v>0.56000000000000005</v>
      </c>
      <c r="U1554" s="8">
        <f>C1554+7</f>
        <v>40873</v>
      </c>
    </row>
    <row r="1555" spans="1:21">
      <c r="A1555" s="3">
        <v>7852</v>
      </c>
      <c r="B1555" s="1">
        <v>56135</v>
      </c>
      <c r="C1555" s="6">
        <f>DATE(2012,12,31)-779</f>
        <v>40495</v>
      </c>
      <c r="D1555" s="2" t="s">
        <v>2113</v>
      </c>
      <c r="E1555" s="1">
        <v>8</v>
      </c>
      <c r="F1555" s="1">
        <v>1118.82</v>
      </c>
      <c r="G1555" s="1">
        <v>0.04</v>
      </c>
      <c r="H1555" s="2" t="s">
        <v>1027</v>
      </c>
      <c r="I1555" s="10">
        <v>-320.3</v>
      </c>
      <c r="J1555" s="7">
        <v>140.97999999999999</v>
      </c>
      <c r="K1555" s="7">
        <v>36.090000000000003</v>
      </c>
      <c r="L1555" s="2" t="s">
        <v>2050</v>
      </c>
      <c r="M1555" s="16" t="s">
        <v>2126</v>
      </c>
      <c r="N1555" s="16" t="s">
        <v>2127</v>
      </c>
      <c r="O1555" s="2" t="s">
        <v>1032</v>
      </c>
      <c r="P1555" s="2" t="s">
        <v>1035</v>
      </c>
      <c r="Q1555" s="2" t="s">
        <v>1046</v>
      </c>
      <c r="R1555" s="1" t="s">
        <v>295</v>
      </c>
      <c r="S1555" s="2" t="s">
        <v>1053</v>
      </c>
      <c r="T1555" s="1">
        <v>0.77</v>
      </c>
      <c r="U1555" s="8">
        <f>C1555+2</f>
        <v>40497</v>
      </c>
    </row>
    <row r="1556" spans="1:21">
      <c r="A1556" s="3">
        <v>7853</v>
      </c>
      <c r="B1556" s="1">
        <v>56135</v>
      </c>
      <c r="C1556" s="6">
        <f>DATE(2012,12,31)-779</f>
        <v>40495</v>
      </c>
      <c r="D1556" s="2" t="s">
        <v>2113</v>
      </c>
      <c r="E1556" s="1">
        <v>48</v>
      </c>
      <c r="F1556" s="1">
        <v>79.75</v>
      </c>
      <c r="G1556" s="1">
        <v>0.1</v>
      </c>
      <c r="H1556" s="2" t="s">
        <v>1025</v>
      </c>
      <c r="I1556" s="10">
        <v>-41.32</v>
      </c>
      <c r="J1556" s="7">
        <v>1.81</v>
      </c>
      <c r="K1556" s="7">
        <v>1.56</v>
      </c>
      <c r="L1556" s="2" t="s">
        <v>2050</v>
      </c>
      <c r="M1556" s="16" t="s">
        <v>2126</v>
      </c>
      <c r="N1556" s="16" t="s">
        <v>2127</v>
      </c>
      <c r="O1556" s="2" t="s">
        <v>1032</v>
      </c>
      <c r="P1556" s="2" t="s">
        <v>1033</v>
      </c>
      <c r="Q1556" s="2" t="s">
        <v>1045</v>
      </c>
      <c r="R1556" s="1" t="s">
        <v>478</v>
      </c>
      <c r="S1556" s="2" t="s">
        <v>1049</v>
      </c>
      <c r="T1556" s="1">
        <v>0.49</v>
      </c>
      <c r="U1556" s="8">
        <f>C1556+1</f>
        <v>40496</v>
      </c>
    </row>
    <row r="1557" spans="1:21">
      <c r="A1557" s="3">
        <v>7934</v>
      </c>
      <c r="B1557" s="1">
        <v>56708</v>
      </c>
      <c r="C1557" s="6">
        <f>DATE(2012,12,31)-29</f>
        <v>41245</v>
      </c>
      <c r="D1557" s="2" t="s">
        <v>2114</v>
      </c>
      <c r="E1557" s="1">
        <v>36</v>
      </c>
      <c r="F1557" s="1">
        <v>10006.280000000001</v>
      </c>
      <c r="G1557" s="1">
        <v>0.1</v>
      </c>
      <c r="H1557" s="2" t="s">
        <v>1027</v>
      </c>
      <c r="I1557" s="10">
        <v>-760.97699999999998</v>
      </c>
      <c r="J1557" s="7">
        <v>286.85000000000002</v>
      </c>
      <c r="K1557" s="7">
        <v>61.76</v>
      </c>
      <c r="L1557" s="2" t="s">
        <v>2022</v>
      </c>
      <c r="M1557" s="16" t="s">
        <v>2126</v>
      </c>
      <c r="N1557" s="16" t="s">
        <v>2127</v>
      </c>
      <c r="O1557" s="2" t="s">
        <v>1032</v>
      </c>
      <c r="P1557" s="2" t="s">
        <v>1035</v>
      </c>
      <c r="Q1557" s="2" t="s">
        <v>1043</v>
      </c>
      <c r="R1557" s="1" t="s">
        <v>965</v>
      </c>
      <c r="S1557" s="2" t="s">
        <v>1053</v>
      </c>
      <c r="T1557" s="1">
        <v>0.78</v>
      </c>
      <c r="U1557" s="8">
        <f>C1557+0</f>
        <v>41245</v>
      </c>
    </row>
    <row r="1558" spans="1:21">
      <c r="A1558" s="3">
        <v>7935</v>
      </c>
      <c r="B1558" s="1">
        <v>56708</v>
      </c>
      <c r="C1558" s="6">
        <f>DATE(2012,12,31)-29</f>
        <v>41245</v>
      </c>
      <c r="D1558" s="2" t="s">
        <v>2114</v>
      </c>
      <c r="E1558" s="1">
        <v>36</v>
      </c>
      <c r="F1558" s="1">
        <v>407.17</v>
      </c>
      <c r="G1558" s="1">
        <v>0.04</v>
      </c>
      <c r="H1558" s="2" t="s">
        <v>1025</v>
      </c>
      <c r="I1558" s="10">
        <v>-12.82</v>
      </c>
      <c r="J1558" s="7">
        <v>11.58</v>
      </c>
      <c r="K1558" s="7">
        <v>6.97</v>
      </c>
      <c r="L1558" s="2" t="s">
        <v>2022</v>
      </c>
      <c r="M1558" s="16" t="s">
        <v>2126</v>
      </c>
      <c r="N1558" s="16" t="s">
        <v>2127</v>
      </c>
      <c r="O1558" s="2" t="s">
        <v>1032</v>
      </c>
      <c r="P1558" s="2" t="s">
        <v>1033</v>
      </c>
      <c r="Q1558" s="2" t="s">
        <v>1040</v>
      </c>
      <c r="R1558" s="1" t="s">
        <v>103</v>
      </c>
      <c r="S1558" s="2" t="s">
        <v>1050</v>
      </c>
      <c r="T1558" s="1">
        <v>0.35</v>
      </c>
      <c r="U1558" s="8">
        <f>C1558+3</f>
        <v>41248</v>
      </c>
    </row>
    <row r="1559" spans="1:21">
      <c r="A1559" s="3">
        <v>8120</v>
      </c>
      <c r="B1559" s="1">
        <v>57986</v>
      </c>
      <c r="C1559" s="6">
        <f>DATE(2012,12,31)-794</f>
        <v>40480</v>
      </c>
      <c r="D1559" s="2" t="s">
        <v>2112</v>
      </c>
      <c r="E1559" s="1">
        <v>14</v>
      </c>
      <c r="F1559" s="1">
        <v>199.93</v>
      </c>
      <c r="G1559" s="1">
        <v>0.1</v>
      </c>
      <c r="H1559" s="2" t="s">
        <v>1025</v>
      </c>
      <c r="I1559" s="10">
        <v>-105.33</v>
      </c>
      <c r="J1559" s="7">
        <v>14.81</v>
      </c>
      <c r="K1559" s="7">
        <v>13.32</v>
      </c>
      <c r="L1559" s="2" t="s">
        <v>1534</v>
      </c>
      <c r="M1559" s="16" t="s">
        <v>2126</v>
      </c>
      <c r="N1559" s="16" t="s">
        <v>2127</v>
      </c>
      <c r="O1559" s="2" t="s">
        <v>1030</v>
      </c>
      <c r="P1559" s="2" t="s">
        <v>1033</v>
      </c>
      <c r="Q1559" s="2" t="s">
        <v>1041</v>
      </c>
      <c r="R1559" s="1" t="s">
        <v>784</v>
      </c>
      <c r="S1559" s="2" t="s">
        <v>1050</v>
      </c>
      <c r="T1559" s="1">
        <v>0.43</v>
      </c>
      <c r="U1559" s="8">
        <f>C1559+0</f>
        <v>40480</v>
      </c>
    </row>
    <row r="1560" spans="1:21">
      <c r="A1560" s="3">
        <v>8155</v>
      </c>
      <c r="B1560" s="1">
        <v>58310</v>
      </c>
      <c r="C1560" s="6">
        <f>DATE(2012,12,31)-1407</f>
        <v>39867</v>
      </c>
      <c r="D1560" s="2" t="s">
        <v>2116</v>
      </c>
      <c r="E1560" s="1">
        <v>22</v>
      </c>
      <c r="F1560" s="1">
        <v>834.81</v>
      </c>
      <c r="G1560" s="1">
        <v>0.03</v>
      </c>
      <c r="H1560" s="2" t="s">
        <v>1025</v>
      </c>
      <c r="I1560" s="10">
        <v>1.98</v>
      </c>
      <c r="J1560" s="7">
        <v>37.76</v>
      </c>
      <c r="K1560" s="7">
        <v>12.9</v>
      </c>
      <c r="L1560" s="2" t="s">
        <v>76</v>
      </c>
      <c r="M1560" s="16" t="s">
        <v>2126</v>
      </c>
      <c r="N1560" s="16" t="s">
        <v>2127</v>
      </c>
      <c r="O1560" s="2" t="s">
        <v>1029</v>
      </c>
      <c r="P1560" s="2" t="s">
        <v>1033</v>
      </c>
      <c r="Q1560" s="2" t="s">
        <v>1042</v>
      </c>
      <c r="R1560" s="1" t="s">
        <v>191</v>
      </c>
      <c r="S1560" s="2" t="s">
        <v>1050</v>
      </c>
      <c r="T1560" s="1">
        <v>0.56999999999999995</v>
      </c>
      <c r="U1560" s="8">
        <f>C1560+1</f>
        <v>39868</v>
      </c>
    </row>
    <row r="1561" spans="1:21">
      <c r="A1561" s="3">
        <v>8215</v>
      </c>
      <c r="B1561" s="1">
        <v>58725</v>
      </c>
      <c r="C1561" s="6">
        <f>DATE(2012,12,31)-956</f>
        <v>40318</v>
      </c>
      <c r="D1561" s="2" t="s">
        <v>2114</v>
      </c>
      <c r="E1561" s="1">
        <v>39</v>
      </c>
      <c r="F1561" s="1">
        <v>335.35</v>
      </c>
      <c r="G1561" s="1">
        <v>0.05</v>
      </c>
      <c r="H1561" s="2" t="s">
        <v>1025</v>
      </c>
      <c r="I1561" s="10">
        <v>-134.97</v>
      </c>
      <c r="J1561" s="7">
        <v>8.74</v>
      </c>
      <c r="K1561" s="7">
        <v>8.2899999999999991</v>
      </c>
      <c r="L1561" s="2" t="s">
        <v>1460</v>
      </c>
      <c r="M1561" s="16" t="s">
        <v>2126</v>
      </c>
      <c r="N1561" s="16" t="s">
        <v>2127</v>
      </c>
      <c r="O1561" s="2" t="s">
        <v>1032</v>
      </c>
      <c r="P1561" s="2" t="s">
        <v>1033</v>
      </c>
      <c r="Q1561" s="2" t="s">
        <v>1040</v>
      </c>
      <c r="R1561" s="1" t="s">
        <v>867</v>
      </c>
      <c r="S1561" s="2" t="s">
        <v>1050</v>
      </c>
      <c r="T1561" s="1">
        <v>0.38</v>
      </c>
      <c r="U1561" s="8">
        <f>C1561+1</f>
        <v>40319</v>
      </c>
    </row>
    <row r="1562" spans="1:21">
      <c r="A1562" s="3">
        <v>142</v>
      </c>
      <c r="B1562" s="1">
        <v>902</v>
      </c>
      <c r="C1562" s="6">
        <f>DATE(2012,12,31)-1254</f>
        <v>40020</v>
      </c>
      <c r="D1562" s="2" t="s">
        <v>2114</v>
      </c>
      <c r="E1562" s="1">
        <v>10</v>
      </c>
      <c r="F1562" s="1">
        <v>1925.83</v>
      </c>
      <c r="G1562" s="1">
        <v>0.09</v>
      </c>
      <c r="H1562" s="2" t="s">
        <v>1025</v>
      </c>
      <c r="I1562" s="10">
        <v>359.83</v>
      </c>
      <c r="J1562" s="7">
        <v>207.48</v>
      </c>
      <c r="K1562" s="7">
        <v>0.99</v>
      </c>
      <c r="L1562" s="2" t="s">
        <v>212</v>
      </c>
      <c r="M1562" s="16" t="s">
        <v>2126</v>
      </c>
      <c r="N1562" s="16" t="s">
        <v>2127</v>
      </c>
      <c r="O1562" s="2" t="s">
        <v>1032</v>
      </c>
      <c r="P1562" s="2" t="s">
        <v>1033</v>
      </c>
      <c r="Q1562" s="2" t="s">
        <v>1041</v>
      </c>
      <c r="R1562" s="1" t="s">
        <v>591</v>
      </c>
      <c r="S1562" s="2" t="s">
        <v>1050</v>
      </c>
      <c r="T1562" s="1">
        <v>0.55000000000000004</v>
      </c>
      <c r="U1562" s="8">
        <f>C1562+3</f>
        <v>40023</v>
      </c>
    </row>
    <row r="1563" spans="1:21">
      <c r="A1563" s="3">
        <v>309</v>
      </c>
      <c r="B1563" s="1">
        <v>2147</v>
      </c>
      <c r="C1563" s="6">
        <f>DATE(2012,12,31)-117</f>
        <v>41157</v>
      </c>
      <c r="D1563" s="2" t="s">
        <v>2114</v>
      </c>
      <c r="E1563" s="1">
        <v>15</v>
      </c>
      <c r="F1563" s="1">
        <v>605.1</v>
      </c>
      <c r="G1563" s="1">
        <v>0.04</v>
      </c>
      <c r="H1563" s="2" t="s">
        <v>1026</v>
      </c>
      <c r="I1563" s="10">
        <v>92.81</v>
      </c>
      <c r="J1563" s="7">
        <v>40.98</v>
      </c>
      <c r="K1563" s="7">
        <v>5.33</v>
      </c>
      <c r="L1563" s="2" t="s">
        <v>541</v>
      </c>
      <c r="M1563" s="16" t="s">
        <v>2126</v>
      </c>
      <c r="N1563" s="16" t="s">
        <v>2127</v>
      </c>
      <c r="O1563" s="2" t="s">
        <v>1029</v>
      </c>
      <c r="P1563" s="2" t="s">
        <v>1033</v>
      </c>
      <c r="Q1563" s="2" t="s">
        <v>1041</v>
      </c>
      <c r="R1563" s="1" t="s">
        <v>576</v>
      </c>
      <c r="S1563" s="2" t="s">
        <v>1050</v>
      </c>
      <c r="T1563" s="1">
        <v>0.56999999999999995</v>
      </c>
      <c r="U1563" s="8">
        <f>C1563+2</f>
        <v>41159</v>
      </c>
    </row>
    <row r="1564" spans="1:21">
      <c r="A1564" s="3">
        <v>338</v>
      </c>
      <c r="B1564" s="1">
        <v>2306</v>
      </c>
      <c r="C1564" s="6">
        <f>DATE(2012,12,31)-525</f>
        <v>40749</v>
      </c>
      <c r="D1564" s="2" t="s">
        <v>2112</v>
      </c>
      <c r="E1564" s="1">
        <v>15</v>
      </c>
      <c r="F1564" s="1">
        <v>113.5</v>
      </c>
      <c r="G1564" s="1">
        <v>0.05</v>
      </c>
      <c r="H1564" s="2" t="s">
        <v>1025</v>
      </c>
      <c r="I1564" s="10">
        <v>-46.344999999999999</v>
      </c>
      <c r="J1564" s="7">
        <v>7.45</v>
      </c>
      <c r="K1564" s="7">
        <v>6.28</v>
      </c>
      <c r="L1564" s="2" t="s">
        <v>2093</v>
      </c>
      <c r="M1564" s="16" t="s">
        <v>2126</v>
      </c>
      <c r="N1564" s="16" t="s">
        <v>2127</v>
      </c>
      <c r="O1564" s="2" t="s">
        <v>1032</v>
      </c>
      <c r="P1564" s="2" t="s">
        <v>1033</v>
      </c>
      <c r="Q1564" s="2" t="s">
        <v>154</v>
      </c>
      <c r="R1564" s="1" t="s">
        <v>1230</v>
      </c>
      <c r="S1564" s="2" t="s">
        <v>1050</v>
      </c>
      <c r="T1564" s="1">
        <v>0.4</v>
      </c>
      <c r="U1564" s="8">
        <f>C1564+2</f>
        <v>40751</v>
      </c>
    </row>
    <row r="1565" spans="1:21">
      <c r="A1565" s="3">
        <v>422</v>
      </c>
      <c r="B1565" s="1">
        <v>2823</v>
      </c>
      <c r="C1565" s="6">
        <f>DATE(2012,12,31)-480</f>
        <v>40794</v>
      </c>
      <c r="D1565" s="2" t="s">
        <v>2112</v>
      </c>
      <c r="E1565" s="1">
        <v>17</v>
      </c>
      <c r="F1565" s="1">
        <v>357.43</v>
      </c>
      <c r="G1565" s="1">
        <v>0.08</v>
      </c>
      <c r="H1565" s="2" t="s">
        <v>1025</v>
      </c>
      <c r="I1565" s="10">
        <v>-135.97999999999999</v>
      </c>
      <c r="J1565" s="7">
        <v>20.97</v>
      </c>
      <c r="K1565" s="7">
        <v>6.5</v>
      </c>
      <c r="L1565" s="2" t="s">
        <v>2103</v>
      </c>
      <c r="M1565" s="16" t="s">
        <v>2126</v>
      </c>
      <c r="N1565" s="16" t="s">
        <v>2127</v>
      </c>
      <c r="O1565" s="2" t="s">
        <v>1029</v>
      </c>
      <c r="P1565" s="2" t="s">
        <v>1034</v>
      </c>
      <c r="Q1565" s="2" t="s">
        <v>1037</v>
      </c>
      <c r="R1565" s="1" t="s">
        <v>709</v>
      </c>
      <c r="S1565" s="2" t="s">
        <v>1050</v>
      </c>
      <c r="T1565" s="1">
        <v>0.78</v>
      </c>
      <c r="U1565" s="8">
        <f>C1565+1</f>
        <v>40795</v>
      </c>
    </row>
    <row r="1566" spans="1:21">
      <c r="A1566" s="3">
        <v>423</v>
      </c>
      <c r="B1566" s="1">
        <v>2823</v>
      </c>
      <c r="C1566" s="6">
        <f>DATE(2012,12,31)-480</f>
        <v>40794</v>
      </c>
      <c r="D1566" s="2" t="s">
        <v>2112</v>
      </c>
      <c r="E1566" s="1">
        <v>21</v>
      </c>
      <c r="F1566" s="1">
        <v>4754.08</v>
      </c>
      <c r="G1566" s="1">
        <v>0</v>
      </c>
      <c r="H1566" s="2" t="s">
        <v>1027</v>
      </c>
      <c r="I1566" s="10">
        <v>299.88</v>
      </c>
      <c r="J1566" s="7">
        <v>225.02</v>
      </c>
      <c r="K1566" s="7">
        <v>28.66</v>
      </c>
      <c r="L1566" s="2" t="s">
        <v>2103</v>
      </c>
      <c r="M1566" s="16" t="s">
        <v>2126</v>
      </c>
      <c r="N1566" s="16" t="s">
        <v>2127</v>
      </c>
      <c r="O1566" s="2" t="s">
        <v>1029</v>
      </c>
      <c r="P1566" s="2" t="s">
        <v>1033</v>
      </c>
      <c r="Q1566" s="2" t="s">
        <v>1042</v>
      </c>
      <c r="R1566" s="1" t="s">
        <v>669</v>
      </c>
      <c r="S1566" s="2" t="s">
        <v>1051</v>
      </c>
      <c r="T1566" s="1">
        <v>0.72</v>
      </c>
      <c r="U1566" s="8">
        <f>C1566+1</f>
        <v>40795</v>
      </c>
    </row>
    <row r="1567" spans="1:21">
      <c r="A1567" s="3">
        <v>460</v>
      </c>
      <c r="B1567" s="1">
        <v>3110</v>
      </c>
      <c r="C1567" s="6">
        <f>DATE(2012,12,31)-1111</f>
        <v>40163</v>
      </c>
      <c r="D1567" s="2" t="s">
        <v>2112</v>
      </c>
      <c r="E1567" s="1">
        <v>13</v>
      </c>
      <c r="F1567" s="1">
        <v>1601.32</v>
      </c>
      <c r="G1567" s="1">
        <v>0.04</v>
      </c>
      <c r="H1567" s="2" t="s">
        <v>1027</v>
      </c>
      <c r="I1567" s="10">
        <v>377.81</v>
      </c>
      <c r="J1567" s="7">
        <v>119.99</v>
      </c>
      <c r="K1567" s="7">
        <v>14</v>
      </c>
      <c r="L1567" s="2" t="s">
        <v>2035</v>
      </c>
      <c r="M1567" s="16" t="s">
        <v>2126</v>
      </c>
      <c r="N1567" s="16" t="s">
        <v>2127</v>
      </c>
      <c r="O1567" s="2" t="s">
        <v>1032</v>
      </c>
      <c r="P1567" s="2" t="s">
        <v>1034</v>
      </c>
      <c r="Q1567" s="2" t="s">
        <v>1048</v>
      </c>
      <c r="R1567" s="1" t="s">
        <v>316</v>
      </c>
      <c r="S1567" s="2" t="s">
        <v>1051</v>
      </c>
      <c r="T1567" s="1">
        <v>0.36</v>
      </c>
      <c r="U1567" s="8">
        <f>C1567+2</f>
        <v>40165</v>
      </c>
    </row>
    <row r="1568" spans="1:21">
      <c r="A1568" s="3">
        <v>503</v>
      </c>
      <c r="B1568" s="1">
        <v>3463</v>
      </c>
      <c r="C1568" s="6">
        <f>DATE(2012,12,31)-867</f>
        <v>40407</v>
      </c>
      <c r="D1568" s="2" t="s">
        <v>2116</v>
      </c>
      <c r="E1568" s="1">
        <v>43</v>
      </c>
      <c r="F1568" s="1">
        <v>264.75</v>
      </c>
      <c r="G1568" s="1">
        <v>0.08</v>
      </c>
      <c r="H1568" s="2" t="s">
        <v>1025</v>
      </c>
      <c r="I1568" s="10">
        <v>-212.51</v>
      </c>
      <c r="J1568" s="7">
        <v>6.48</v>
      </c>
      <c r="K1568" s="7">
        <v>8.4</v>
      </c>
      <c r="L1568" s="2" t="s">
        <v>1691</v>
      </c>
      <c r="M1568" s="16" t="s">
        <v>2126</v>
      </c>
      <c r="N1568" s="16" t="s">
        <v>2127</v>
      </c>
      <c r="O1568" s="2" t="s">
        <v>1031</v>
      </c>
      <c r="P1568" s="2" t="s">
        <v>1033</v>
      </c>
      <c r="Q1568" s="2" t="s">
        <v>1038</v>
      </c>
      <c r="R1568" s="1" t="s">
        <v>1289</v>
      </c>
      <c r="S1568" s="2" t="s">
        <v>1050</v>
      </c>
      <c r="T1568" s="1">
        <v>0.37</v>
      </c>
      <c r="U1568" s="8">
        <f>C1568+1</f>
        <v>40408</v>
      </c>
    </row>
    <row r="1569" spans="1:21">
      <c r="A1569" s="3">
        <v>591</v>
      </c>
      <c r="B1569" s="1">
        <v>4034</v>
      </c>
      <c r="C1569" s="6">
        <f>DATE(2012,12,31)-779</f>
        <v>40495</v>
      </c>
      <c r="D1569" s="2" t="s">
        <v>2114</v>
      </c>
      <c r="E1569" s="1">
        <v>44</v>
      </c>
      <c r="F1569" s="1">
        <v>3367.24</v>
      </c>
      <c r="G1569" s="1">
        <v>7.0000000000000007E-2</v>
      </c>
      <c r="H1569" s="2" t="s">
        <v>1025</v>
      </c>
      <c r="I1569" s="10">
        <v>-1183.69</v>
      </c>
      <c r="J1569" s="7">
        <v>79.52</v>
      </c>
      <c r="K1569" s="7">
        <v>48.2</v>
      </c>
      <c r="L1569" s="2" t="s">
        <v>1954</v>
      </c>
      <c r="M1569" s="16" t="s">
        <v>2126</v>
      </c>
      <c r="N1569" s="16" t="s">
        <v>2127</v>
      </c>
      <c r="O1569" s="2" t="s">
        <v>1030</v>
      </c>
      <c r="P1569" s="2" t="s">
        <v>1035</v>
      </c>
      <c r="Q1569" s="2" t="s">
        <v>1044</v>
      </c>
      <c r="R1569" s="1" t="s">
        <v>231</v>
      </c>
      <c r="S1569" s="2" t="s">
        <v>1054</v>
      </c>
      <c r="T1569" s="1">
        <v>0.74</v>
      </c>
      <c r="U1569" s="8">
        <f>C1569+1</f>
        <v>40496</v>
      </c>
    </row>
    <row r="1570" spans="1:21">
      <c r="A1570" s="3">
        <v>592</v>
      </c>
      <c r="B1570" s="1">
        <v>4034</v>
      </c>
      <c r="C1570" s="6">
        <f>DATE(2012,12,31)-779</f>
        <v>40495</v>
      </c>
      <c r="D1570" s="2" t="s">
        <v>2114</v>
      </c>
      <c r="E1570" s="1">
        <v>37</v>
      </c>
      <c r="F1570" s="1">
        <v>5723.24</v>
      </c>
      <c r="G1570" s="1">
        <v>0</v>
      </c>
      <c r="H1570" s="2" t="s">
        <v>1027</v>
      </c>
      <c r="I1570" s="10">
        <v>-194.96700000000001</v>
      </c>
      <c r="J1570" s="7">
        <v>145.97999999999999</v>
      </c>
      <c r="K1570" s="7">
        <v>51.92</v>
      </c>
      <c r="L1570" s="2" t="s">
        <v>1954</v>
      </c>
      <c r="M1570" s="16" t="s">
        <v>2126</v>
      </c>
      <c r="N1570" s="16" t="s">
        <v>2127</v>
      </c>
      <c r="O1570" s="2" t="s">
        <v>1030</v>
      </c>
      <c r="P1570" s="2" t="s">
        <v>1035</v>
      </c>
      <c r="Q1570" s="2" t="s">
        <v>1043</v>
      </c>
      <c r="R1570" s="1" t="s">
        <v>217</v>
      </c>
      <c r="S1570" s="2" t="s">
        <v>1053</v>
      </c>
      <c r="T1570" s="1">
        <v>0.69</v>
      </c>
      <c r="U1570" s="8">
        <f>C1570+1</f>
        <v>40496</v>
      </c>
    </row>
    <row r="1571" spans="1:21">
      <c r="A1571" s="3">
        <v>593</v>
      </c>
      <c r="B1571" s="1">
        <v>4037</v>
      </c>
      <c r="C1571" s="6">
        <f>DATE(2012,12,31)-1014</f>
        <v>40260</v>
      </c>
      <c r="D1571" s="2" t="s">
        <v>2112</v>
      </c>
      <c r="E1571" s="1">
        <v>27</v>
      </c>
      <c r="F1571" s="1">
        <v>188.07</v>
      </c>
      <c r="G1571" s="1">
        <v>0</v>
      </c>
      <c r="H1571" s="2" t="s">
        <v>1025</v>
      </c>
      <c r="I1571" s="10">
        <v>-101.85</v>
      </c>
      <c r="J1571" s="7">
        <v>6.48</v>
      </c>
      <c r="K1571" s="7">
        <v>7.86</v>
      </c>
      <c r="L1571" s="2" t="s">
        <v>1576</v>
      </c>
      <c r="M1571" s="16" t="s">
        <v>2126</v>
      </c>
      <c r="N1571" s="16" t="s">
        <v>2127</v>
      </c>
      <c r="O1571" s="2" t="s">
        <v>1032</v>
      </c>
      <c r="P1571" s="2" t="s">
        <v>1033</v>
      </c>
      <c r="Q1571" s="2" t="s">
        <v>1038</v>
      </c>
      <c r="R1571" s="1" t="s">
        <v>1282</v>
      </c>
      <c r="S1571" s="2" t="s">
        <v>1050</v>
      </c>
      <c r="T1571" s="1">
        <v>0.37</v>
      </c>
      <c r="U1571" s="8">
        <f>C1571+1</f>
        <v>40261</v>
      </c>
    </row>
    <row r="1572" spans="1:21">
      <c r="A1572" s="3">
        <v>775</v>
      </c>
      <c r="B1572" s="1">
        <v>5538</v>
      </c>
      <c r="C1572" s="6">
        <f>DATE(2012,12,31)-738</f>
        <v>40536</v>
      </c>
      <c r="D1572" s="2" t="s">
        <v>2116</v>
      </c>
      <c r="E1572" s="1">
        <v>43</v>
      </c>
      <c r="F1572" s="1">
        <v>1281.28</v>
      </c>
      <c r="G1572" s="1">
        <v>0.05</v>
      </c>
      <c r="H1572" s="2" t="s">
        <v>1025</v>
      </c>
      <c r="I1572" s="10">
        <v>415.85400000000004</v>
      </c>
      <c r="J1572" s="7">
        <v>29.17</v>
      </c>
      <c r="K1572" s="7">
        <v>6.27</v>
      </c>
      <c r="L1572" s="2" t="s">
        <v>1691</v>
      </c>
      <c r="M1572" s="16" t="s">
        <v>2126</v>
      </c>
      <c r="N1572" s="16" t="s">
        <v>2127</v>
      </c>
      <c r="O1572" s="2" t="s">
        <v>1031</v>
      </c>
      <c r="P1572" s="2" t="s">
        <v>1033</v>
      </c>
      <c r="Q1572" s="2" t="s">
        <v>154</v>
      </c>
      <c r="R1572" s="1" t="s">
        <v>797</v>
      </c>
      <c r="S1572" s="2" t="s">
        <v>1050</v>
      </c>
      <c r="T1572" s="1">
        <v>0.37</v>
      </c>
      <c r="U1572" s="8">
        <f>C1572+2</f>
        <v>40538</v>
      </c>
    </row>
    <row r="1573" spans="1:21">
      <c r="A1573" s="3">
        <v>776</v>
      </c>
      <c r="B1573" s="1">
        <v>5538</v>
      </c>
      <c r="C1573" s="6">
        <f>DATE(2012,12,31)-738</f>
        <v>40536</v>
      </c>
      <c r="D1573" s="2" t="s">
        <v>2116</v>
      </c>
      <c r="E1573" s="1">
        <v>13</v>
      </c>
      <c r="F1573" s="1">
        <v>1940.31</v>
      </c>
      <c r="G1573" s="1">
        <v>0.03</v>
      </c>
      <c r="H1573" s="2" t="s">
        <v>1027</v>
      </c>
      <c r="I1573" s="10">
        <v>-668.18700000000001</v>
      </c>
      <c r="J1573" s="7">
        <v>146.05000000000001</v>
      </c>
      <c r="K1573" s="7">
        <v>80.2</v>
      </c>
      <c r="L1573" s="2" t="s">
        <v>1691</v>
      </c>
      <c r="M1573" s="16" t="s">
        <v>2126</v>
      </c>
      <c r="N1573" s="16" t="s">
        <v>2127</v>
      </c>
      <c r="O1573" s="2" t="s">
        <v>1031</v>
      </c>
      <c r="P1573" s="2" t="s">
        <v>1035</v>
      </c>
      <c r="Q1573" s="2" t="s">
        <v>1043</v>
      </c>
      <c r="R1573" s="1" t="s">
        <v>515</v>
      </c>
      <c r="S1573" s="2" t="s">
        <v>1053</v>
      </c>
      <c r="T1573" s="1">
        <v>0.71</v>
      </c>
      <c r="U1573" s="8">
        <f>C1573+1</f>
        <v>40537</v>
      </c>
    </row>
    <row r="1574" spans="1:21">
      <c r="A1574" s="3">
        <v>777</v>
      </c>
      <c r="B1574" s="1">
        <v>5538</v>
      </c>
      <c r="C1574" s="6">
        <f>DATE(2012,12,31)-738</f>
        <v>40536</v>
      </c>
      <c r="D1574" s="2" t="s">
        <v>2116</v>
      </c>
      <c r="E1574" s="1">
        <v>4</v>
      </c>
      <c r="F1574" s="1">
        <v>430.84800000000001</v>
      </c>
      <c r="G1574" s="1">
        <v>0.06</v>
      </c>
      <c r="H1574" s="2" t="s">
        <v>1025</v>
      </c>
      <c r="I1574" s="10">
        <v>-492.76700000000005</v>
      </c>
      <c r="J1574" s="7">
        <v>125.99</v>
      </c>
      <c r="K1574" s="7">
        <v>5.63</v>
      </c>
      <c r="L1574" s="2" t="s">
        <v>1691</v>
      </c>
      <c r="M1574" s="16" t="s">
        <v>2126</v>
      </c>
      <c r="N1574" s="16" t="s">
        <v>2127</v>
      </c>
      <c r="O1574" s="2" t="s">
        <v>1031</v>
      </c>
      <c r="P1574" s="2" t="s">
        <v>1034</v>
      </c>
      <c r="Q1574" s="2" t="s">
        <v>153</v>
      </c>
      <c r="R1574" s="1" t="s">
        <v>410</v>
      </c>
      <c r="S1574" s="2" t="s">
        <v>1050</v>
      </c>
      <c r="T1574" s="1">
        <v>0.6</v>
      </c>
      <c r="U1574" s="8">
        <f>C1574+3</f>
        <v>40539</v>
      </c>
    </row>
    <row r="1575" spans="1:21">
      <c r="A1575" s="3">
        <v>814</v>
      </c>
      <c r="B1575" s="1">
        <v>5863</v>
      </c>
      <c r="C1575" s="6">
        <f>DATE(2012,12,31)-771</f>
        <v>40503</v>
      </c>
      <c r="D1575" s="2" t="s">
        <v>2113</v>
      </c>
      <c r="E1575" s="1">
        <v>40</v>
      </c>
      <c r="F1575" s="1">
        <v>933.21</v>
      </c>
      <c r="G1575" s="1">
        <v>0.05</v>
      </c>
      <c r="H1575" s="2" t="s">
        <v>1025</v>
      </c>
      <c r="I1575" s="10">
        <v>207.18</v>
      </c>
      <c r="J1575" s="7">
        <v>22.98</v>
      </c>
      <c r="K1575" s="7">
        <v>7.58</v>
      </c>
      <c r="L1575" s="2" t="s">
        <v>1944</v>
      </c>
      <c r="M1575" s="16" t="s">
        <v>2126</v>
      </c>
      <c r="N1575" s="16" t="s">
        <v>2127</v>
      </c>
      <c r="O1575" s="2" t="s">
        <v>1032</v>
      </c>
      <c r="P1575" s="2" t="s">
        <v>1035</v>
      </c>
      <c r="Q1575" s="2" t="s">
        <v>1044</v>
      </c>
      <c r="R1575" s="1" t="s">
        <v>97</v>
      </c>
      <c r="S1575" s="2" t="s">
        <v>1050</v>
      </c>
      <c r="T1575" s="1">
        <v>0.51</v>
      </c>
      <c r="U1575" s="8">
        <f>C1575+1</f>
        <v>40504</v>
      </c>
    </row>
    <row r="1576" spans="1:21">
      <c r="A1576" s="3">
        <v>997</v>
      </c>
      <c r="B1576" s="1">
        <v>7175</v>
      </c>
      <c r="C1576" s="6">
        <f>DATE(2012,12,31)-1058</f>
        <v>40216</v>
      </c>
      <c r="D1576" s="2" t="s">
        <v>2116</v>
      </c>
      <c r="E1576" s="1">
        <v>10</v>
      </c>
      <c r="F1576" s="1">
        <v>748.25</v>
      </c>
      <c r="G1576" s="1">
        <v>0.05</v>
      </c>
      <c r="H1576" s="2" t="s">
        <v>1027</v>
      </c>
      <c r="I1576" s="10">
        <v>-86.99</v>
      </c>
      <c r="J1576" s="7">
        <v>70.98</v>
      </c>
      <c r="K1576" s="7">
        <v>26.74</v>
      </c>
      <c r="L1576" s="2" t="s">
        <v>2035</v>
      </c>
      <c r="M1576" s="16" t="s">
        <v>2126</v>
      </c>
      <c r="N1576" s="16" t="s">
        <v>2127</v>
      </c>
      <c r="O1576" s="2" t="s">
        <v>1032</v>
      </c>
      <c r="P1576" s="2" t="s">
        <v>1035</v>
      </c>
      <c r="Q1576" s="2" t="s">
        <v>1046</v>
      </c>
      <c r="R1576" s="1" t="s">
        <v>453</v>
      </c>
      <c r="S1576" s="2" t="s">
        <v>1053</v>
      </c>
      <c r="T1576" s="1">
        <v>0.6</v>
      </c>
      <c r="U1576" s="8">
        <f>C1576+2</f>
        <v>40218</v>
      </c>
    </row>
    <row r="1577" spans="1:21">
      <c r="A1577" s="3">
        <v>1008</v>
      </c>
      <c r="B1577" s="1">
        <v>7364</v>
      </c>
      <c r="C1577" s="6">
        <f>DATE(2012,12,31)-1333</f>
        <v>39941</v>
      </c>
      <c r="D1577" s="2" t="s">
        <v>2112</v>
      </c>
      <c r="E1577" s="1">
        <v>15</v>
      </c>
      <c r="F1577" s="1">
        <v>260.39</v>
      </c>
      <c r="G1577" s="1">
        <v>0.09</v>
      </c>
      <c r="H1577" s="2" t="s">
        <v>1025</v>
      </c>
      <c r="I1577" s="10">
        <v>-48.57</v>
      </c>
      <c r="J1577" s="7">
        <v>16.98</v>
      </c>
      <c r="K1577" s="7">
        <v>12.39</v>
      </c>
      <c r="L1577" s="2" t="s">
        <v>1317</v>
      </c>
      <c r="M1577" s="16" t="s">
        <v>2126</v>
      </c>
      <c r="N1577" s="16" t="s">
        <v>2127</v>
      </c>
      <c r="O1577" s="2" t="s">
        <v>1032</v>
      </c>
      <c r="P1577" s="2" t="s">
        <v>1033</v>
      </c>
      <c r="Q1577" s="2" t="s">
        <v>1040</v>
      </c>
      <c r="R1577" s="1" t="s">
        <v>176</v>
      </c>
      <c r="S1577" s="2" t="s">
        <v>1050</v>
      </c>
      <c r="T1577" s="1">
        <v>0.35</v>
      </c>
      <c r="U1577" s="8">
        <f>C1577+2</f>
        <v>39943</v>
      </c>
    </row>
    <row r="1578" spans="1:21">
      <c r="A1578" s="3">
        <v>1068</v>
      </c>
      <c r="B1578" s="1">
        <v>7878</v>
      </c>
      <c r="C1578" s="6">
        <f>DATE(2012,12,31)-610</f>
        <v>40664</v>
      </c>
      <c r="D1578" s="2" t="s">
        <v>2116</v>
      </c>
      <c r="E1578" s="1">
        <v>50</v>
      </c>
      <c r="F1578" s="1">
        <v>3904.12</v>
      </c>
      <c r="G1578" s="1">
        <v>7.0000000000000007E-2</v>
      </c>
      <c r="H1578" s="2" t="s">
        <v>1027</v>
      </c>
      <c r="I1578" s="10">
        <v>-1508.46</v>
      </c>
      <c r="J1578" s="7">
        <v>81.94</v>
      </c>
      <c r="K1578" s="7">
        <v>55.81</v>
      </c>
      <c r="L1578" s="2" t="s">
        <v>212</v>
      </c>
      <c r="M1578" s="16" t="s">
        <v>2126</v>
      </c>
      <c r="N1578" s="16" t="s">
        <v>2127</v>
      </c>
      <c r="O1578" s="2" t="s">
        <v>1032</v>
      </c>
      <c r="P1578" s="2" t="s">
        <v>1035</v>
      </c>
      <c r="Q1578" s="2" t="s">
        <v>1046</v>
      </c>
      <c r="R1578" s="1" t="s">
        <v>626</v>
      </c>
      <c r="S1578" s="2" t="s">
        <v>1053</v>
      </c>
      <c r="T1578" s="1">
        <v>0.6</v>
      </c>
      <c r="U1578" s="8">
        <f>C1578+5</f>
        <v>40669</v>
      </c>
    </row>
    <row r="1579" spans="1:21">
      <c r="A1579" s="3">
        <v>1069</v>
      </c>
      <c r="B1579" s="1">
        <v>7878</v>
      </c>
      <c r="C1579" s="6">
        <f>DATE(2012,12,31)-610</f>
        <v>40664</v>
      </c>
      <c r="D1579" s="2" t="s">
        <v>2116</v>
      </c>
      <c r="E1579" s="1">
        <v>41</v>
      </c>
      <c r="F1579" s="1">
        <v>343.64</v>
      </c>
      <c r="G1579" s="1">
        <v>0.06</v>
      </c>
      <c r="H1579" s="2" t="s">
        <v>1025</v>
      </c>
      <c r="I1579" s="10">
        <v>13.29</v>
      </c>
      <c r="J1579" s="7">
        <v>8.57</v>
      </c>
      <c r="K1579" s="7">
        <v>3.44</v>
      </c>
      <c r="L1579" s="2" t="s">
        <v>212</v>
      </c>
      <c r="M1579" s="16" t="s">
        <v>2126</v>
      </c>
      <c r="N1579" s="16" t="s">
        <v>2127</v>
      </c>
      <c r="O1579" s="2" t="s">
        <v>1032</v>
      </c>
      <c r="P1579" s="2" t="s">
        <v>1035</v>
      </c>
      <c r="Q1579" s="2" t="s">
        <v>1044</v>
      </c>
      <c r="R1579" s="1" t="s">
        <v>706</v>
      </c>
      <c r="S1579" s="2" t="s">
        <v>1052</v>
      </c>
      <c r="T1579" s="1">
        <v>0.49</v>
      </c>
      <c r="U1579" s="8">
        <f>C1579+2</f>
        <v>40666</v>
      </c>
    </row>
    <row r="1580" spans="1:21">
      <c r="A1580" s="3">
        <v>1070</v>
      </c>
      <c r="B1580" s="1">
        <v>7878</v>
      </c>
      <c r="C1580" s="6">
        <f>DATE(2012,12,31)-610</f>
        <v>40664</v>
      </c>
      <c r="D1580" s="2" t="s">
        <v>2115</v>
      </c>
      <c r="E1580" s="1">
        <v>42</v>
      </c>
      <c r="F1580" s="1">
        <v>256.64</v>
      </c>
      <c r="G1580" s="1">
        <v>0.03</v>
      </c>
      <c r="H1580" s="2" t="s">
        <v>1025</v>
      </c>
      <c r="I1580" s="10">
        <v>-28.29</v>
      </c>
      <c r="J1580" s="7">
        <v>5.81</v>
      </c>
      <c r="K1580" s="7">
        <v>3.37</v>
      </c>
      <c r="L1580" s="2" t="s">
        <v>212</v>
      </c>
      <c r="M1580" s="16" t="s">
        <v>2126</v>
      </c>
      <c r="N1580" s="16" t="s">
        <v>2127</v>
      </c>
      <c r="O1580" s="2" t="s">
        <v>1032</v>
      </c>
      <c r="P1580" s="2" t="s">
        <v>1033</v>
      </c>
      <c r="Q1580" s="2" t="s">
        <v>1045</v>
      </c>
      <c r="R1580" s="1" t="s">
        <v>161</v>
      </c>
      <c r="S1580" s="2" t="s">
        <v>1049</v>
      </c>
      <c r="T1580" s="1">
        <v>0.54</v>
      </c>
      <c r="U1580" s="8">
        <f>C1580+7</f>
        <v>40671</v>
      </c>
    </row>
    <row r="1581" spans="1:21">
      <c r="A1581" s="3">
        <v>1171</v>
      </c>
      <c r="B1581" s="1">
        <v>8551</v>
      </c>
      <c r="C1581" s="6">
        <f>DATE(2012,12,31)-1251</f>
        <v>40023</v>
      </c>
      <c r="D1581" s="2" t="s">
        <v>2116</v>
      </c>
      <c r="E1581" s="1">
        <v>25</v>
      </c>
      <c r="F1581" s="1">
        <v>185.64</v>
      </c>
      <c r="G1581" s="1">
        <v>0.1</v>
      </c>
      <c r="H1581" s="2" t="s">
        <v>1025</v>
      </c>
      <c r="I1581" s="10">
        <v>-69.873999999999995</v>
      </c>
      <c r="J1581" s="7">
        <v>7.45</v>
      </c>
      <c r="K1581" s="7">
        <v>6.28</v>
      </c>
      <c r="L1581" s="2" t="s">
        <v>212</v>
      </c>
      <c r="M1581" s="16" t="s">
        <v>2126</v>
      </c>
      <c r="N1581" s="16" t="s">
        <v>2127</v>
      </c>
      <c r="O1581" s="2" t="s">
        <v>1032</v>
      </c>
      <c r="P1581" s="2" t="s">
        <v>1033</v>
      </c>
      <c r="Q1581" s="2" t="s">
        <v>154</v>
      </c>
      <c r="R1581" s="1" t="s">
        <v>1230</v>
      </c>
      <c r="S1581" s="2" t="s">
        <v>1050</v>
      </c>
      <c r="T1581" s="1">
        <v>0.4</v>
      </c>
      <c r="U1581" s="8">
        <f>C1581+3</f>
        <v>40026</v>
      </c>
    </row>
    <row r="1582" spans="1:21">
      <c r="A1582" s="3">
        <v>1172</v>
      </c>
      <c r="B1582" s="1">
        <v>8551</v>
      </c>
      <c r="C1582" s="6">
        <f>DATE(2012,12,31)-1251</f>
        <v>40023</v>
      </c>
      <c r="D1582" s="2" t="s">
        <v>2116</v>
      </c>
      <c r="E1582" s="1">
        <v>34</v>
      </c>
      <c r="F1582" s="1">
        <v>225.98</v>
      </c>
      <c r="G1582" s="1">
        <v>0.01</v>
      </c>
      <c r="H1582" s="2" t="s">
        <v>1025</v>
      </c>
      <c r="I1582" s="10">
        <v>-135.74</v>
      </c>
      <c r="J1582" s="7">
        <v>6.48</v>
      </c>
      <c r="K1582" s="7">
        <v>7.86</v>
      </c>
      <c r="L1582" s="2" t="s">
        <v>212</v>
      </c>
      <c r="M1582" s="16" t="s">
        <v>2126</v>
      </c>
      <c r="N1582" s="16" t="s">
        <v>2127</v>
      </c>
      <c r="O1582" s="2" t="s">
        <v>1032</v>
      </c>
      <c r="P1582" s="2" t="s">
        <v>1033</v>
      </c>
      <c r="Q1582" s="2" t="s">
        <v>1038</v>
      </c>
      <c r="R1582" s="1" t="s">
        <v>1282</v>
      </c>
      <c r="S1582" s="2" t="s">
        <v>1050</v>
      </c>
      <c r="T1582" s="1">
        <v>0.37</v>
      </c>
      <c r="U1582" s="8">
        <f>C1582+2</f>
        <v>40025</v>
      </c>
    </row>
    <row r="1583" spans="1:21">
      <c r="A1583" s="3">
        <v>1207</v>
      </c>
      <c r="B1583" s="1">
        <v>8834</v>
      </c>
      <c r="C1583" s="6">
        <f>DATE(2012,12,31)-784</f>
        <v>40490</v>
      </c>
      <c r="D1583" s="2" t="s">
        <v>2112</v>
      </c>
      <c r="E1583" s="1">
        <v>1</v>
      </c>
      <c r="F1583" s="1">
        <v>16.73</v>
      </c>
      <c r="G1583" s="1">
        <v>0.08</v>
      </c>
      <c r="H1583" s="2" t="s">
        <v>1025</v>
      </c>
      <c r="I1583" s="10">
        <v>-6.96</v>
      </c>
      <c r="J1583" s="7">
        <v>12.64</v>
      </c>
      <c r="K1583" s="7">
        <v>4.9800000000000004</v>
      </c>
      <c r="L1583" s="2" t="s">
        <v>1486</v>
      </c>
      <c r="M1583" s="16" t="s">
        <v>2126</v>
      </c>
      <c r="N1583" s="16" t="s">
        <v>2127</v>
      </c>
      <c r="O1583" s="2" t="s">
        <v>1031</v>
      </c>
      <c r="P1583" s="2" t="s">
        <v>1035</v>
      </c>
      <c r="Q1583" s="2" t="s">
        <v>1044</v>
      </c>
      <c r="R1583" s="1" t="s">
        <v>803</v>
      </c>
      <c r="S1583" s="2" t="s">
        <v>1052</v>
      </c>
      <c r="T1583" s="1">
        <v>0.48</v>
      </c>
      <c r="U1583" s="8">
        <f>C1583+1</f>
        <v>40491</v>
      </c>
    </row>
    <row r="1584" spans="1:21">
      <c r="A1584" s="3">
        <v>1261</v>
      </c>
      <c r="B1584" s="1">
        <v>9155</v>
      </c>
      <c r="C1584" s="6">
        <f>DATE(2012,12,31)-123</f>
        <v>41151</v>
      </c>
      <c r="D1584" s="2" t="s">
        <v>2116</v>
      </c>
      <c r="E1584" s="1">
        <v>17</v>
      </c>
      <c r="F1584" s="1">
        <v>518.79999999999995</v>
      </c>
      <c r="G1584" s="1">
        <v>0.1</v>
      </c>
      <c r="H1584" s="2" t="s">
        <v>1025</v>
      </c>
      <c r="I1584" s="10">
        <v>54.629499999999993</v>
      </c>
      <c r="J1584" s="7">
        <v>30.98</v>
      </c>
      <c r="K1584" s="7">
        <v>11.63</v>
      </c>
      <c r="L1584" s="2" t="s">
        <v>1486</v>
      </c>
      <c r="M1584" s="16" t="s">
        <v>2126</v>
      </c>
      <c r="N1584" s="16" t="s">
        <v>2127</v>
      </c>
      <c r="O1584" s="2" t="s">
        <v>1031</v>
      </c>
      <c r="P1584" s="2" t="s">
        <v>1033</v>
      </c>
      <c r="Q1584" s="2" t="s">
        <v>154</v>
      </c>
      <c r="R1584" s="1" t="s">
        <v>773</v>
      </c>
      <c r="S1584" s="2" t="s">
        <v>1050</v>
      </c>
      <c r="T1584" s="1">
        <v>0.37</v>
      </c>
      <c r="U1584" s="8">
        <f>C1584+1</f>
        <v>41152</v>
      </c>
    </row>
    <row r="1585" spans="1:21">
      <c r="A1585" s="3">
        <v>1325</v>
      </c>
      <c r="B1585" s="1">
        <v>9668</v>
      </c>
      <c r="C1585" s="6">
        <f>DATE(2012,12,31)-1212</f>
        <v>40062</v>
      </c>
      <c r="D1585" s="2" t="s">
        <v>2115</v>
      </c>
      <c r="E1585" s="1">
        <v>10</v>
      </c>
      <c r="F1585" s="1">
        <v>42.67</v>
      </c>
      <c r="G1585" s="1">
        <v>0.06</v>
      </c>
      <c r="H1585" s="2" t="s">
        <v>1025</v>
      </c>
      <c r="I1585" s="10">
        <v>-12.719000000000001</v>
      </c>
      <c r="J1585" s="7">
        <v>4.18</v>
      </c>
      <c r="K1585" s="7">
        <v>2.99</v>
      </c>
      <c r="L1585" s="2" t="s">
        <v>1954</v>
      </c>
      <c r="M1585" s="16" t="s">
        <v>2126</v>
      </c>
      <c r="N1585" s="16" t="s">
        <v>2127</v>
      </c>
      <c r="O1585" s="2" t="s">
        <v>1030</v>
      </c>
      <c r="P1585" s="2" t="s">
        <v>1033</v>
      </c>
      <c r="Q1585" s="2" t="s">
        <v>154</v>
      </c>
      <c r="R1585" s="1" t="s">
        <v>1210</v>
      </c>
      <c r="S1585" s="2" t="s">
        <v>1050</v>
      </c>
      <c r="T1585" s="1">
        <v>0.37</v>
      </c>
      <c r="U1585" s="8">
        <f>C1585+2</f>
        <v>40064</v>
      </c>
    </row>
    <row r="1586" spans="1:21">
      <c r="A1586" s="3">
        <v>1408</v>
      </c>
      <c r="B1586" s="1">
        <v>10242</v>
      </c>
      <c r="C1586" s="6">
        <f>DATE(2012,12,31)-750</f>
        <v>40524</v>
      </c>
      <c r="D1586" s="2" t="s">
        <v>2113</v>
      </c>
      <c r="E1586" s="1">
        <v>32</v>
      </c>
      <c r="F1586" s="1">
        <v>690.88</v>
      </c>
      <c r="G1586" s="1">
        <v>0.08</v>
      </c>
      <c r="H1586" s="2" t="s">
        <v>1025</v>
      </c>
      <c r="I1586" s="10">
        <v>119.25</v>
      </c>
      <c r="J1586" s="7">
        <v>22.98</v>
      </c>
      <c r="K1586" s="7">
        <v>7.58</v>
      </c>
      <c r="L1586" s="2" t="s">
        <v>1839</v>
      </c>
      <c r="M1586" s="16" t="s">
        <v>2126</v>
      </c>
      <c r="N1586" s="16" t="s">
        <v>2127</v>
      </c>
      <c r="O1586" s="2" t="s">
        <v>1029</v>
      </c>
      <c r="P1586" s="2" t="s">
        <v>1035</v>
      </c>
      <c r="Q1586" s="2" t="s">
        <v>1044</v>
      </c>
      <c r="R1586" s="1" t="s">
        <v>97</v>
      </c>
      <c r="S1586" s="2" t="s">
        <v>1050</v>
      </c>
      <c r="T1586" s="1">
        <v>0.51</v>
      </c>
      <c r="U1586" s="8">
        <f>C1586+1</f>
        <v>40525</v>
      </c>
    </row>
    <row r="1587" spans="1:21">
      <c r="A1587" s="3">
        <v>1711</v>
      </c>
      <c r="B1587" s="1">
        <v>12292</v>
      </c>
      <c r="C1587" s="6">
        <f>DATE(2012,12,31)-212</f>
        <v>41062</v>
      </c>
      <c r="D1587" s="2" t="s">
        <v>2114</v>
      </c>
      <c r="E1587" s="1">
        <v>32</v>
      </c>
      <c r="F1587" s="1">
        <v>824.24</v>
      </c>
      <c r="G1587" s="1">
        <v>0.1</v>
      </c>
      <c r="H1587" s="2" t="s">
        <v>1025</v>
      </c>
      <c r="I1587" s="10">
        <v>-127.23</v>
      </c>
      <c r="J1587" s="7">
        <v>26.31</v>
      </c>
      <c r="K1587" s="7">
        <v>5.89</v>
      </c>
      <c r="L1587" s="2" t="s">
        <v>1486</v>
      </c>
      <c r="M1587" s="16" t="s">
        <v>2126</v>
      </c>
      <c r="N1587" s="16" t="s">
        <v>2127</v>
      </c>
      <c r="O1587" s="2" t="s">
        <v>1031</v>
      </c>
      <c r="P1587" s="2" t="s">
        <v>1034</v>
      </c>
      <c r="Q1587" s="2" t="s">
        <v>1037</v>
      </c>
      <c r="R1587" s="1" t="s">
        <v>1227</v>
      </c>
      <c r="S1587" s="2" t="s">
        <v>1050</v>
      </c>
      <c r="T1587" s="1">
        <v>0.75</v>
      </c>
      <c r="U1587" s="8">
        <f>C1587+0</f>
        <v>41062</v>
      </c>
    </row>
    <row r="1588" spans="1:21">
      <c r="A1588" s="3">
        <v>2035</v>
      </c>
      <c r="B1588" s="1">
        <v>14503</v>
      </c>
      <c r="C1588" s="6">
        <f>DATE(2012,12,31)-695</f>
        <v>40579</v>
      </c>
      <c r="D1588" s="2" t="s">
        <v>2114</v>
      </c>
      <c r="E1588" s="1">
        <v>14</v>
      </c>
      <c r="F1588" s="1">
        <v>438.47</v>
      </c>
      <c r="G1588" s="1">
        <v>0.02</v>
      </c>
      <c r="H1588" s="2" t="s">
        <v>1026</v>
      </c>
      <c r="I1588" s="10">
        <v>157.88749999999999</v>
      </c>
      <c r="J1588" s="7">
        <v>30.56</v>
      </c>
      <c r="K1588" s="7">
        <v>2.99</v>
      </c>
      <c r="L1588" s="2" t="s">
        <v>1576</v>
      </c>
      <c r="M1588" s="16" t="s">
        <v>2126</v>
      </c>
      <c r="N1588" s="16" t="s">
        <v>2127</v>
      </c>
      <c r="O1588" s="2" t="s">
        <v>1032</v>
      </c>
      <c r="P1588" s="2" t="s">
        <v>1033</v>
      </c>
      <c r="Q1588" s="2" t="s">
        <v>154</v>
      </c>
      <c r="R1588" s="1" t="s">
        <v>981</v>
      </c>
      <c r="S1588" s="2" t="s">
        <v>1050</v>
      </c>
      <c r="T1588" s="1">
        <v>0.35</v>
      </c>
      <c r="U1588" s="8">
        <f>C1588+1</f>
        <v>40580</v>
      </c>
    </row>
    <row r="1589" spans="1:21">
      <c r="A1589" s="3">
        <v>2118</v>
      </c>
      <c r="B1589" s="1">
        <v>15109</v>
      </c>
      <c r="C1589" s="6">
        <f>DATE(2012,12,31)-748</f>
        <v>40526</v>
      </c>
      <c r="D1589" s="2" t="s">
        <v>2114</v>
      </c>
      <c r="E1589" s="1">
        <v>11</v>
      </c>
      <c r="F1589" s="1">
        <v>230.72</v>
      </c>
      <c r="G1589" s="1">
        <v>0.08</v>
      </c>
      <c r="H1589" s="2" t="s">
        <v>1025</v>
      </c>
      <c r="I1589" s="10">
        <v>-68.760000000000005</v>
      </c>
      <c r="J1589" s="7">
        <v>20.95</v>
      </c>
      <c r="K1589" s="7">
        <v>5.99</v>
      </c>
      <c r="L1589" s="2" t="s">
        <v>1839</v>
      </c>
      <c r="M1589" s="16" t="s">
        <v>2126</v>
      </c>
      <c r="N1589" s="16" t="s">
        <v>2127</v>
      </c>
      <c r="O1589" s="2" t="s">
        <v>1029</v>
      </c>
      <c r="P1589" s="2" t="s">
        <v>1034</v>
      </c>
      <c r="Q1589" s="2" t="s">
        <v>1037</v>
      </c>
      <c r="R1589" s="1" t="s">
        <v>514</v>
      </c>
      <c r="S1589" s="2" t="s">
        <v>1050</v>
      </c>
      <c r="T1589" s="1">
        <v>0.65</v>
      </c>
      <c r="U1589" s="8">
        <f>C1589+3</f>
        <v>40529</v>
      </c>
    </row>
    <row r="1590" spans="1:21">
      <c r="A1590" s="3">
        <v>2119</v>
      </c>
      <c r="B1590" s="1">
        <v>15109</v>
      </c>
      <c r="C1590" s="6">
        <f>DATE(2012,12,31)-748</f>
        <v>40526</v>
      </c>
      <c r="D1590" s="2" t="s">
        <v>2114</v>
      </c>
      <c r="E1590" s="1">
        <v>45</v>
      </c>
      <c r="F1590" s="1">
        <v>293.47000000000003</v>
      </c>
      <c r="G1590" s="1">
        <v>0.06</v>
      </c>
      <c r="H1590" s="2" t="s">
        <v>1025</v>
      </c>
      <c r="I1590" s="10">
        <v>-205.38</v>
      </c>
      <c r="J1590" s="7">
        <v>6.48</v>
      </c>
      <c r="K1590" s="7">
        <v>8.4</v>
      </c>
      <c r="L1590" s="2" t="s">
        <v>1839</v>
      </c>
      <c r="M1590" s="16" t="s">
        <v>2126</v>
      </c>
      <c r="N1590" s="16" t="s">
        <v>2127</v>
      </c>
      <c r="O1590" s="2" t="s">
        <v>1029</v>
      </c>
      <c r="P1590" s="2" t="s">
        <v>1033</v>
      </c>
      <c r="Q1590" s="2" t="s">
        <v>1038</v>
      </c>
      <c r="R1590" s="1" t="s">
        <v>1289</v>
      </c>
      <c r="S1590" s="2" t="s">
        <v>1050</v>
      </c>
      <c r="T1590" s="1">
        <v>0.37</v>
      </c>
      <c r="U1590" s="8">
        <f>C1590+2</f>
        <v>40528</v>
      </c>
    </row>
    <row r="1591" spans="1:21">
      <c r="A1591" s="3">
        <v>2120</v>
      </c>
      <c r="B1591" s="1">
        <v>15109</v>
      </c>
      <c r="C1591" s="6">
        <f>DATE(2012,12,31)-748</f>
        <v>40526</v>
      </c>
      <c r="D1591" s="2" t="s">
        <v>2114</v>
      </c>
      <c r="E1591" s="1">
        <v>33</v>
      </c>
      <c r="F1591" s="1">
        <v>88.7</v>
      </c>
      <c r="G1591" s="1">
        <v>0.06</v>
      </c>
      <c r="H1591" s="2" t="s">
        <v>1025</v>
      </c>
      <c r="I1591" s="10">
        <v>-89.13</v>
      </c>
      <c r="J1591" s="7">
        <v>2.52</v>
      </c>
      <c r="K1591" s="7">
        <v>4.28</v>
      </c>
      <c r="L1591" s="2" t="s">
        <v>1839</v>
      </c>
      <c r="M1591" s="16" t="s">
        <v>2126</v>
      </c>
      <c r="N1591" s="16" t="s">
        <v>2127</v>
      </c>
      <c r="O1591" s="2" t="s">
        <v>1029</v>
      </c>
      <c r="P1591" s="2" t="s">
        <v>1033</v>
      </c>
      <c r="Q1591" s="2" t="s">
        <v>1036</v>
      </c>
      <c r="R1591" s="1" t="s">
        <v>1173</v>
      </c>
      <c r="S1591" s="2" t="s">
        <v>1049</v>
      </c>
      <c r="T1591" s="1">
        <v>0.44</v>
      </c>
      <c r="U1591" s="8">
        <f>C1591+2</f>
        <v>40528</v>
      </c>
    </row>
    <row r="1592" spans="1:21">
      <c r="A1592" s="3">
        <v>2121</v>
      </c>
      <c r="B1592" s="1">
        <v>15109</v>
      </c>
      <c r="C1592" s="6">
        <f>DATE(2012,12,31)-748</f>
        <v>40526</v>
      </c>
      <c r="D1592" s="2" t="s">
        <v>2114</v>
      </c>
      <c r="E1592" s="1">
        <v>23</v>
      </c>
      <c r="F1592" s="1">
        <v>262.77999999999997</v>
      </c>
      <c r="G1592" s="1">
        <v>0.04</v>
      </c>
      <c r="H1592" s="2" t="s">
        <v>1025</v>
      </c>
      <c r="I1592" s="10">
        <v>19.36</v>
      </c>
      <c r="J1592" s="7">
        <v>10.98</v>
      </c>
      <c r="K1592" s="7">
        <v>3.37</v>
      </c>
      <c r="L1592" s="2" t="s">
        <v>1839</v>
      </c>
      <c r="M1592" s="16" t="s">
        <v>2126</v>
      </c>
      <c r="N1592" s="16" t="s">
        <v>2127</v>
      </c>
      <c r="O1592" s="2" t="s">
        <v>1029</v>
      </c>
      <c r="P1592" s="2" t="s">
        <v>1033</v>
      </c>
      <c r="Q1592" s="2" t="s">
        <v>155</v>
      </c>
      <c r="R1592" s="1" t="s">
        <v>1223</v>
      </c>
      <c r="S1592" s="2" t="s">
        <v>1052</v>
      </c>
      <c r="T1592" s="1">
        <v>0.56999999999999995</v>
      </c>
      <c r="U1592" s="8">
        <f>C1592+1</f>
        <v>40527</v>
      </c>
    </row>
    <row r="1593" spans="1:21">
      <c r="A1593" s="3">
        <v>2122</v>
      </c>
      <c r="B1593" s="1">
        <v>15109</v>
      </c>
      <c r="C1593" s="6">
        <f>DATE(2012,12,31)-748</f>
        <v>40526</v>
      </c>
      <c r="D1593" s="2" t="s">
        <v>2114</v>
      </c>
      <c r="E1593" s="1">
        <v>10</v>
      </c>
      <c r="F1593" s="1">
        <v>142.15</v>
      </c>
      <c r="G1593" s="1">
        <v>0.09</v>
      </c>
      <c r="H1593" s="2" t="s">
        <v>1025</v>
      </c>
      <c r="I1593" s="10">
        <v>-58.18</v>
      </c>
      <c r="J1593" s="7">
        <v>14.03</v>
      </c>
      <c r="K1593" s="7">
        <v>9.3699999999999992</v>
      </c>
      <c r="L1593" s="2" t="s">
        <v>1839</v>
      </c>
      <c r="M1593" s="16" t="s">
        <v>2126</v>
      </c>
      <c r="N1593" s="16" t="s">
        <v>2127</v>
      </c>
      <c r="O1593" s="2" t="s">
        <v>1029</v>
      </c>
      <c r="P1593" s="2" t="s">
        <v>1033</v>
      </c>
      <c r="Q1593" s="2" t="s">
        <v>1042</v>
      </c>
      <c r="R1593" s="1" t="s">
        <v>378</v>
      </c>
      <c r="S1593" s="2" t="s">
        <v>1050</v>
      </c>
      <c r="T1593" s="1">
        <v>0.56000000000000005</v>
      </c>
      <c r="U1593" s="8">
        <f>C1593+2</f>
        <v>40528</v>
      </c>
    </row>
    <row r="1594" spans="1:21">
      <c r="A1594" s="3">
        <v>2126</v>
      </c>
      <c r="B1594" s="1">
        <v>15142</v>
      </c>
      <c r="C1594" s="6">
        <f>DATE(2012,12,31)-271</f>
        <v>41003</v>
      </c>
      <c r="D1594" s="2" t="s">
        <v>2114</v>
      </c>
      <c r="E1594" s="1">
        <v>21</v>
      </c>
      <c r="F1594" s="1">
        <v>330.22</v>
      </c>
      <c r="G1594" s="1">
        <v>7.0000000000000007E-2</v>
      </c>
      <c r="H1594" s="2" t="s">
        <v>1025</v>
      </c>
      <c r="I1594" s="10">
        <v>-51.715499999999999</v>
      </c>
      <c r="J1594" s="7">
        <v>15.28</v>
      </c>
      <c r="K1594" s="7">
        <v>10.91</v>
      </c>
      <c r="L1594" s="2" t="s">
        <v>212</v>
      </c>
      <c r="M1594" s="16" t="s">
        <v>2126</v>
      </c>
      <c r="N1594" s="16" t="s">
        <v>2127</v>
      </c>
      <c r="O1594" s="2" t="s">
        <v>1032</v>
      </c>
      <c r="P1594" s="2" t="s">
        <v>1033</v>
      </c>
      <c r="Q1594" s="2" t="s">
        <v>154</v>
      </c>
      <c r="R1594" s="1" t="s">
        <v>608</v>
      </c>
      <c r="S1594" s="2" t="s">
        <v>1050</v>
      </c>
      <c r="T1594" s="1">
        <v>0.36</v>
      </c>
      <c r="U1594" s="8">
        <f>C1594+2</f>
        <v>41005</v>
      </c>
    </row>
    <row r="1595" spans="1:21">
      <c r="A1595" s="3">
        <v>2146</v>
      </c>
      <c r="B1595" s="1">
        <v>15332</v>
      </c>
      <c r="C1595" s="6">
        <f>DATE(2012,12,31)-946</f>
        <v>40328</v>
      </c>
      <c r="D1595" s="2" t="s">
        <v>2114</v>
      </c>
      <c r="E1595" s="1">
        <v>6</v>
      </c>
      <c r="F1595" s="1">
        <v>321.70999999999998</v>
      </c>
      <c r="G1595" s="1">
        <v>0.1</v>
      </c>
      <c r="H1595" s="2" t="s">
        <v>1025</v>
      </c>
      <c r="I1595" s="10">
        <v>-2.7254999999999887</v>
      </c>
      <c r="J1595" s="7">
        <v>52.4</v>
      </c>
      <c r="K1595" s="7">
        <v>16.11</v>
      </c>
      <c r="L1595" s="2" t="s">
        <v>1839</v>
      </c>
      <c r="M1595" s="16" t="s">
        <v>2126</v>
      </c>
      <c r="N1595" s="16" t="s">
        <v>2127</v>
      </c>
      <c r="O1595" s="2" t="s">
        <v>1029</v>
      </c>
      <c r="P1595" s="2" t="s">
        <v>1033</v>
      </c>
      <c r="Q1595" s="2" t="s">
        <v>154</v>
      </c>
      <c r="R1595" s="1" t="s">
        <v>947</v>
      </c>
      <c r="S1595" s="2" t="s">
        <v>1050</v>
      </c>
      <c r="T1595" s="1">
        <v>0.39</v>
      </c>
      <c r="U1595" s="8">
        <f>C1595+2</f>
        <v>40330</v>
      </c>
    </row>
    <row r="1596" spans="1:21">
      <c r="A1596" s="3">
        <v>2199</v>
      </c>
      <c r="B1596" s="1">
        <v>15872</v>
      </c>
      <c r="C1596" s="6">
        <f>DATE(2012,12,31)-62</f>
        <v>41212</v>
      </c>
      <c r="D1596" s="2" t="s">
        <v>2114</v>
      </c>
      <c r="E1596" s="1">
        <v>48</v>
      </c>
      <c r="F1596" s="1">
        <v>5198.12</v>
      </c>
      <c r="G1596" s="1">
        <v>0.01</v>
      </c>
      <c r="H1596" s="2" t="s">
        <v>1027</v>
      </c>
      <c r="I1596" s="10">
        <v>1481.67</v>
      </c>
      <c r="J1596" s="7">
        <v>100.98</v>
      </c>
      <c r="K1596" s="7">
        <v>15.66</v>
      </c>
      <c r="L1596" s="2" t="s">
        <v>2035</v>
      </c>
      <c r="M1596" s="16" t="s">
        <v>2126</v>
      </c>
      <c r="N1596" s="16" t="s">
        <v>2127</v>
      </c>
      <c r="O1596" s="2" t="s">
        <v>1032</v>
      </c>
      <c r="P1596" s="2" t="s">
        <v>1033</v>
      </c>
      <c r="Q1596" s="2" t="s">
        <v>1041</v>
      </c>
      <c r="R1596" s="1" t="s">
        <v>1098</v>
      </c>
      <c r="S1596" s="2" t="s">
        <v>1051</v>
      </c>
      <c r="T1596" s="1">
        <v>0.56999999999999995</v>
      </c>
      <c r="U1596" s="8">
        <f>C1596+0</f>
        <v>41212</v>
      </c>
    </row>
    <row r="1597" spans="1:21">
      <c r="A1597" s="3">
        <v>2200</v>
      </c>
      <c r="B1597" s="1">
        <v>15872</v>
      </c>
      <c r="C1597" s="6">
        <f>DATE(2012,12,31)-62</f>
        <v>41212</v>
      </c>
      <c r="D1597" s="2" t="s">
        <v>2114</v>
      </c>
      <c r="E1597" s="1">
        <v>23</v>
      </c>
      <c r="F1597" s="1">
        <v>188.53</v>
      </c>
      <c r="G1597" s="1">
        <v>0</v>
      </c>
      <c r="H1597" s="2" t="s">
        <v>1025</v>
      </c>
      <c r="I1597" s="10">
        <v>-27.49</v>
      </c>
      <c r="J1597" s="7">
        <v>7.35</v>
      </c>
      <c r="K1597" s="7">
        <v>5.96</v>
      </c>
      <c r="L1597" s="2" t="s">
        <v>2035</v>
      </c>
      <c r="M1597" s="16" t="s">
        <v>2126</v>
      </c>
      <c r="N1597" s="16" t="s">
        <v>2127</v>
      </c>
      <c r="O1597" s="2" t="s">
        <v>1032</v>
      </c>
      <c r="P1597" s="2" t="s">
        <v>1033</v>
      </c>
      <c r="Q1597" s="2" t="s">
        <v>1038</v>
      </c>
      <c r="R1597" s="1" t="s">
        <v>487</v>
      </c>
      <c r="S1597" s="2" t="s">
        <v>1050</v>
      </c>
      <c r="T1597" s="1">
        <v>0.38</v>
      </c>
      <c r="U1597" s="8">
        <f>C1597+2</f>
        <v>41214</v>
      </c>
    </row>
    <row r="1598" spans="1:21">
      <c r="A1598" s="3">
        <v>2201</v>
      </c>
      <c r="B1598" s="1">
        <v>15872</v>
      </c>
      <c r="C1598" s="6">
        <f>DATE(2012,12,31)-62</f>
        <v>41212</v>
      </c>
      <c r="D1598" s="2" t="s">
        <v>2114</v>
      </c>
      <c r="E1598" s="1">
        <v>19</v>
      </c>
      <c r="F1598" s="1">
        <v>718.41</v>
      </c>
      <c r="G1598" s="1">
        <v>0.1</v>
      </c>
      <c r="H1598" s="2" t="s">
        <v>1025</v>
      </c>
      <c r="I1598" s="10">
        <v>23.94</v>
      </c>
      <c r="J1598" s="7">
        <v>40.99</v>
      </c>
      <c r="K1598" s="7">
        <v>17.48</v>
      </c>
      <c r="L1598" s="2" t="s">
        <v>2035</v>
      </c>
      <c r="M1598" s="16" t="s">
        <v>2126</v>
      </c>
      <c r="N1598" s="16" t="s">
        <v>2127</v>
      </c>
      <c r="O1598" s="2" t="s">
        <v>1032</v>
      </c>
      <c r="P1598" s="2" t="s">
        <v>1033</v>
      </c>
      <c r="Q1598" s="2" t="s">
        <v>1038</v>
      </c>
      <c r="R1598" s="1" t="s">
        <v>205</v>
      </c>
      <c r="S1598" s="2" t="s">
        <v>1050</v>
      </c>
      <c r="T1598" s="1">
        <v>0.36</v>
      </c>
      <c r="U1598" s="8">
        <f>C1598+1</f>
        <v>41213</v>
      </c>
    </row>
    <row r="1599" spans="1:21">
      <c r="A1599" s="3">
        <v>2216</v>
      </c>
      <c r="B1599" s="1">
        <v>16032</v>
      </c>
      <c r="C1599" s="6">
        <f>DATE(2012,12,31)-1122</f>
        <v>40152</v>
      </c>
      <c r="D1599" s="2" t="s">
        <v>2115</v>
      </c>
      <c r="E1599" s="1">
        <v>35</v>
      </c>
      <c r="F1599" s="1">
        <v>436.98</v>
      </c>
      <c r="G1599" s="1">
        <v>7.0000000000000007E-2</v>
      </c>
      <c r="H1599" s="2" t="s">
        <v>1025</v>
      </c>
      <c r="I1599" s="10">
        <v>75.61</v>
      </c>
      <c r="J1599" s="7">
        <v>12.64</v>
      </c>
      <c r="K1599" s="7">
        <v>4.9800000000000004</v>
      </c>
      <c r="L1599" s="2" t="s">
        <v>1470</v>
      </c>
      <c r="M1599" s="16" t="s">
        <v>2126</v>
      </c>
      <c r="N1599" s="16" t="s">
        <v>2127</v>
      </c>
      <c r="O1599" s="2" t="s">
        <v>1029</v>
      </c>
      <c r="P1599" s="2" t="s">
        <v>1035</v>
      </c>
      <c r="Q1599" s="2" t="s">
        <v>1044</v>
      </c>
      <c r="R1599" s="1" t="s">
        <v>803</v>
      </c>
      <c r="S1599" s="2" t="s">
        <v>1052</v>
      </c>
      <c r="T1599" s="1">
        <v>0.48</v>
      </c>
      <c r="U1599" s="8">
        <f>C1599+7</f>
        <v>40159</v>
      </c>
    </row>
    <row r="1600" spans="1:21">
      <c r="A1600" s="3">
        <v>2242</v>
      </c>
      <c r="B1600" s="1">
        <v>16165</v>
      </c>
      <c r="C1600" s="6">
        <f>DATE(2012,12,31)-893</f>
        <v>40381</v>
      </c>
      <c r="D1600" s="2" t="s">
        <v>2114</v>
      </c>
      <c r="E1600" s="1">
        <v>4</v>
      </c>
      <c r="F1600" s="1">
        <v>136.68</v>
      </c>
      <c r="G1600" s="1">
        <v>0.01</v>
      </c>
      <c r="H1600" s="2" t="s">
        <v>1026</v>
      </c>
      <c r="I1600" s="10">
        <v>-125.16</v>
      </c>
      <c r="J1600" s="7">
        <v>30.73</v>
      </c>
      <c r="K1600" s="7">
        <v>4</v>
      </c>
      <c r="L1600" s="2" t="s">
        <v>541</v>
      </c>
      <c r="M1600" s="16" t="s">
        <v>2126</v>
      </c>
      <c r="N1600" s="16" t="s">
        <v>2127</v>
      </c>
      <c r="O1600" s="2" t="s">
        <v>1030</v>
      </c>
      <c r="P1600" s="2" t="s">
        <v>1034</v>
      </c>
      <c r="Q1600" s="2" t="s">
        <v>1037</v>
      </c>
      <c r="R1600" s="1" t="s">
        <v>712</v>
      </c>
      <c r="S1600" s="2" t="s">
        <v>1050</v>
      </c>
      <c r="T1600" s="1">
        <v>0.75</v>
      </c>
      <c r="U1600" s="8">
        <f>C1600+2</f>
        <v>40383</v>
      </c>
    </row>
    <row r="1601" spans="1:21">
      <c r="A1601" s="3">
        <v>2243</v>
      </c>
      <c r="B1601" s="1">
        <v>16165</v>
      </c>
      <c r="C1601" s="6">
        <f>DATE(2012,12,31)-893</f>
        <v>40381</v>
      </c>
      <c r="D1601" s="2" t="s">
        <v>2114</v>
      </c>
      <c r="E1601" s="1">
        <v>24</v>
      </c>
      <c r="F1601" s="1">
        <v>1452.48</v>
      </c>
      <c r="G1601" s="1">
        <v>7.0000000000000007E-2</v>
      </c>
      <c r="H1601" s="2" t="s">
        <v>1026</v>
      </c>
      <c r="I1601" s="10">
        <v>376.52</v>
      </c>
      <c r="J1601" s="7">
        <v>62.18</v>
      </c>
      <c r="K1601" s="7">
        <v>10.84</v>
      </c>
      <c r="L1601" s="2" t="s">
        <v>541</v>
      </c>
      <c r="M1601" s="16" t="s">
        <v>2126</v>
      </c>
      <c r="N1601" s="16" t="s">
        <v>2127</v>
      </c>
      <c r="O1601" s="2" t="s">
        <v>1030</v>
      </c>
      <c r="P1601" s="2" t="s">
        <v>1035</v>
      </c>
      <c r="Q1601" s="2" t="s">
        <v>1044</v>
      </c>
      <c r="R1601" s="1" t="s">
        <v>85</v>
      </c>
      <c r="S1601" s="2" t="s">
        <v>1054</v>
      </c>
      <c r="T1601" s="1">
        <v>0.63</v>
      </c>
      <c r="U1601" s="8">
        <f>C1601+1</f>
        <v>40382</v>
      </c>
    </row>
    <row r="1602" spans="1:21">
      <c r="A1602" s="3">
        <v>2244</v>
      </c>
      <c r="B1602" s="1">
        <v>16165</v>
      </c>
      <c r="C1602" s="6">
        <f>DATE(2012,12,31)-893</f>
        <v>40381</v>
      </c>
      <c r="D1602" s="2" t="s">
        <v>2114</v>
      </c>
      <c r="E1602" s="1">
        <v>19</v>
      </c>
      <c r="F1602" s="1">
        <v>3555.29</v>
      </c>
      <c r="G1602" s="1">
        <v>0.09</v>
      </c>
      <c r="H1602" s="2" t="s">
        <v>1026</v>
      </c>
      <c r="I1602" s="10">
        <v>183.28</v>
      </c>
      <c r="J1602" s="7">
        <v>193.17</v>
      </c>
      <c r="K1602" s="7">
        <v>19.989999999999998</v>
      </c>
      <c r="L1602" s="2" t="s">
        <v>541</v>
      </c>
      <c r="M1602" s="16" t="s">
        <v>2126</v>
      </c>
      <c r="N1602" s="16" t="s">
        <v>2127</v>
      </c>
      <c r="O1602" s="2" t="s">
        <v>1030</v>
      </c>
      <c r="P1602" s="2" t="s">
        <v>1033</v>
      </c>
      <c r="Q1602" s="2" t="s">
        <v>1042</v>
      </c>
      <c r="R1602" s="1" t="s">
        <v>979</v>
      </c>
      <c r="S1602" s="2" t="s">
        <v>1050</v>
      </c>
      <c r="T1602" s="1">
        <v>0.71</v>
      </c>
      <c r="U1602" s="8">
        <f>C1602+0</f>
        <v>40381</v>
      </c>
    </row>
    <row r="1603" spans="1:21">
      <c r="A1603" s="3">
        <v>2426</v>
      </c>
      <c r="B1603" s="1">
        <v>17632</v>
      </c>
      <c r="C1603" s="6">
        <f>DATE(2012,12,31)-1044</f>
        <v>40230</v>
      </c>
      <c r="D1603" s="2" t="s">
        <v>2113</v>
      </c>
      <c r="E1603" s="1">
        <v>38</v>
      </c>
      <c r="F1603" s="1">
        <v>71.12</v>
      </c>
      <c r="G1603" s="1">
        <v>0.1</v>
      </c>
      <c r="H1603" s="2" t="s">
        <v>1025</v>
      </c>
      <c r="I1603" s="10">
        <v>-21.89</v>
      </c>
      <c r="J1603" s="7">
        <v>1.98</v>
      </c>
      <c r="K1603" s="7">
        <v>0.7</v>
      </c>
      <c r="L1603" s="2" t="s">
        <v>2093</v>
      </c>
      <c r="M1603" s="16" t="s">
        <v>2126</v>
      </c>
      <c r="N1603" s="16" t="s">
        <v>2127</v>
      </c>
      <c r="O1603" s="2" t="s">
        <v>1032</v>
      </c>
      <c r="P1603" s="2" t="s">
        <v>1033</v>
      </c>
      <c r="Q1603" s="2" t="s">
        <v>1045</v>
      </c>
      <c r="R1603" s="1" t="s">
        <v>956</v>
      </c>
      <c r="S1603" s="2" t="s">
        <v>1049</v>
      </c>
      <c r="T1603" s="1">
        <v>0.83</v>
      </c>
      <c r="U1603" s="8">
        <f>C1603+1</f>
        <v>40231</v>
      </c>
    </row>
    <row r="1604" spans="1:21">
      <c r="A1604" s="3">
        <v>2691</v>
      </c>
      <c r="B1604" s="1">
        <v>19492</v>
      </c>
      <c r="C1604" s="6">
        <f>DATE(2012,12,31)-750</f>
        <v>40524</v>
      </c>
      <c r="D1604" s="2" t="s">
        <v>2112</v>
      </c>
      <c r="E1604" s="1">
        <v>9</v>
      </c>
      <c r="F1604" s="1">
        <v>691.09</v>
      </c>
      <c r="G1604" s="1">
        <v>0.08</v>
      </c>
      <c r="H1604" s="2" t="s">
        <v>1025</v>
      </c>
      <c r="I1604" s="10">
        <v>364.03</v>
      </c>
      <c r="J1604" s="7">
        <v>78.69</v>
      </c>
      <c r="K1604" s="7">
        <v>19.989999999999998</v>
      </c>
      <c r="L1604" s="2" t="s">
        <v>113</v>
      </c>
      <c r="M1604" s="16" t="s">
        <v>2126</v>
      </c>
      <c r="N1604" s="16" t="s">
        <v>2127</v>
      </c>
      <c r="O1604" s="2" t="s">
        <v>1030</v>
      </c>
      <c r="P1604" s="2" t="s">
        <v>1035</v>
      </c>
      <c r="Q1604" s="2" t="s">
        <v>1044</v>
      </c>
      <c r="R1604" s="1" t="s">
        <v>1277</v>
      </c>
      <c r="S1604" s="2" t="s">
        <v>1050</v>
      </c>
      <c r="T1604" s="1">
        <v>0.43</v>
      </c>
      <c r="U1604" s="8">
        <f>C1604+2</f>
        <v>40526</v>
      </c>
    </row>
    <row r="1605" spans="1:21">
      <c r="A1605" s="3">
        <v>2692</v>
      </c>
      <c r="B1605" s="1">
        <v>19492</v>
      </c>
      <c r="C1605" s="6">
        <f>DATE(2012,12,31)-750</f>
        <v>40524</v>
      </c>
      <c r="D1605" s="2" t="s">
        <v>2112</v>
      </c>
      <c r="E1605" s="1">
        <v>33</v>
      </c>
      <c r="F1605" s="1">
        <v>713.7</v>
      </c>
      <c r="G1605" s="1">
        <v>0.02</v>
      </c>
      <c r="H1605" s="2" t="s">
        <v>1025</v>
      </c>
      <c r="I1605" s="10">
        <v>176.09</v>
      </c>
      <c r="J1605" s="7">
        <v>21.98</v>
      </c>
      <c r="K1605" s="7">
        <v>2.87</v>
      </c>
      <c r="L1605" s="2" t="s">
        <v>113</v>
      </c>
      <c r="M1605" s="16" t="s">
        <v>2126</v>
      </c>
      <c r="N1605" s="16" t="s">
        <v>2127</v>
      </c>
      <c r="O1605" s="2" t="s">
        <v>1030</v>
      </c>
      <c r="P1605" s="2" t="s">
        <v>1033</v>
      </c>
      <c r="Q1605" s="2" t="s">
        <v>1036</v>
      </c>
      <c r="R1605" s="1" t="s">
        <v>484</v>
      </c>
      <c r="S1605" s="2" t="s">
        <v>1052</v>
      </c>
      <c r="T1605" s="1">
        <v>0.55000000000000004</v>
      </c>
      <c r="U1605" s="8">
        <f>C1605+1</f>
        <v>40525</v>
      </c>
    </row>
    <row r="1606" spans="1:21">
      <c r="A1606" s="3">
        <v>2786</v>
      </c>
      <c r="B1606" s="1">
        <v>20102</v>
      </c>
      <c r="C1606" s="6">
        <f>DATE(2012,12,31)-575</f>
        <v>40699</v>
      </c>
      <c r="D1606" s="2" t="s">
        <v>2112</v>
      </c>
      <c r="E1606" s="1">
        <v>15</v>
      </c>
      <c r="F1606" s="1">
        <v>333.3</v>
      </c>
      <c r="G1606" s="1">
        <v>0.03</v>
      </c>
      <c r="H1606" s="2" t="s">
        <v>1025</v>
      </c>
      <c r="I1606" s="10">
        <v>71.040000000000006</v>
      </c>
      <c r="J1606" s="7">
        <v>22.24</v>
      </c>
      <c r="K1606" s="7">
        <v>1.99</v>
      </c>
      <c r="L1606" s="2" t="s">
        <v>1954</v>
      </c>
      <c r="M1606" s="16" t="s">
        <v>2126</v>
      </c>
      <c r="N1606" s="16" t="s">
        <v>2127</v>
      </c>
      <c r="O1606" s="2" t="s">
        <v>1030</v>
      </c>
      <c r="P1606" s="2" t="s">
        <v>1034</v>
      </c>
      <c r="Q1606" s="2" t="s">
        <v>1037</v>
      </c>
      <c r="R1606" s="1" t="s">
        <v>91</v>
      </c>
      <c r="S1606" s="2" t="s">
        <v>1052</v>
      </c>
      <c r="T1606" s="1">
        <v>0.43</v>
      </c>
      <c r="U1606" s="8">
        <f>C1606+1</f>
        <v>40700</v>
      </c>
    </row>
    <row r="1607" spans="1:21">
      <c r="A1607" s="3">
        <v>3050</v>
      </c>
      <c r="B1607" s="1">
        <v>21863</v>
      </c>
      <c r="C1607" s="6">
        <f>DATE(2012,12,31)-771</f>
        <v>40503</v>
      </c>
      <c r="D1607" s="2" t="s">
        <v>2114</v>
      </c>
      <c r="E1607" s="1">
        <v>27</v>
      </c>
      <c r="F1607" s="1">
        <v>85.77</v>
      </c>
      <c r="G1607" s="1">
        <v>0.03</v>
      </c>
      <c r="H1607" s="2" t="s">
        <v>1025</v>
      </c>
      <c r="I1607" s="10">
        <v>-102.01649999999999</v>
      </c>
      <c r="J1607" s="7">
        <v>2.84</v>
      </c>
      <c r="K1607" s="7">
        <v>5.44</v>
      </c>
      <c r="L1607" s="2" t="s">
        <v>1954</v>
      </c>
      <c r="M1607" s="16" t="s">
        <v>2126</v>
      </c>
      <c r="N1607" s="16" t="s">
        <v>2127</v>
      </c>
      <c r="O1607" s="2" t="s">
        <v>1030</v>
      </c>
      <c r="P1607" s="2" t="s">
        <v>1033</v>
      </c>
      <c r="Q1607" s="2" t="s">
        <v>154</v>
      </c>
      <c r="R1607" s="1" t="s">
        <v>1302</v>
      </c>
      <c r="S1607" s="2" t="s">
        <v>1050</v>
      </c>
      <c r="T1607" s="1">
        <v>0.36</v>
      </c>
      <c r="U1607" s="8">
        <f>C1607+1</f>
        <v>40504</v>
      </c>
    </row>
    <row r="1608" spans="1:21">
      <c r="A1608" s="3">
        <v>3051</v>
      </c>
      <c r="B1608" s="1">
        <v>21863</v>
      </c>
      <c r="C1608" s="6">
        <f>DATE(2012,12,31)-771</f>
        <v>40503</v>
      </c>
      <c r="D1608" s="2" t="s">
        <v>2114</v>
      </c>
      <c r="E1608" s="1">
        <v>13</v>
      </c>
      <c r="F1608" s="1">
        <v>149.31</v>
      </c>
      <c r="G1608" s="1">
        <v>0</v>
      </c>
      <c r="H1608" s="2" t="s">
        <v>1025</v>
      </c>
      <c r="I1608" s="10">
        <v>7.7690000000000001</v>
      </c>
      <c r="J1608" s="7">
        <v>10.98</v>
      </c>
      <c r="K1608" s="7">
        <v>5.14</v>
      </c>
      <c r="L1608" s="2" t="s">
        <v>1954</v>
      </c>
      <c r="M1608" s="16" t="s">
        <v>2126</v>
      </c>
      <c r="N1608" s="16" t="s">
        <v>2127</v>
      </c>
      <c r="O1608" s="2" t="s">
        <v>1030</v>
      </c>
      <c r="P1608" s="2" t="s">
        <v>1033</v>
      </c>
      <c r="Q1608" s="2" t="s">
        <v>154</v>
      </c>
      <c r="R1608" s="1" t="s">
        <v>10</v>
      </c>
      <c r="S1608" s="2" t="s">
        <v>1050</v>
      </c>
      <c r="T1608" s="1">
        <v>0.36</v>
      </c>
      <c r="U1608" s="8">
        <f>C1608+1</f>
        <v>40504</v>
      </c>
    </row>
    <row r="1609" spans="1:21">
      <c r="A1609" s="3">
        <v>3058</v>
      </c>
      <c r="B1609" s="1">
        <v>21894</v>
      </c>
      <c r="C1609" s="6">
        <f>DATE(2012,12,31)-379</f>
        <v>40895</v>
      </c>
      <c r="D1609" s="2" t="s">
        <v>2116</v>
      </c>
      <c r="E1609" s="1">
        <v>6</v>
      </c>
      <c r="F1609" s="1">
        <v>54.3</v>
      </c>
      <c r="G1609" s="1">
        <v>0.1</v>
      </c>
      <c r="H1609" s="2" t="s">
        <v>1025</v>
      </c>
      <c r="I1609" s="10">
        <v>1.27</v>
      </c>
      <c r="J1609" s="7">
        <v>9.68</v>
      </c>
      <c r="K1609" s="7">
        <v>2.0299999999999998</v>
      </c>
      <c r="L1609" s="2" t="s">
        <v>1940</v>
      </c>
      <c r="M1609" s="16" t="s">
        <v>2126</v>
      </c>
      <c r="N1609" s="16" t="s">
        <v>2127</v>
      </c>
      <c r="O1609" s="2" t="s">
        <v>1031</v>
      </c>
      <c r="P1609" s="2" t="s">
        <v>1033</v>
      </c>
      <c r="Q1609" s="2" t="s">
        <v>1038</v>
      </c>
      <c r="R1609" s="1" t="s">
        <v>1220</v>
      </c>
      <c r="S1609" s="2" t="s">
        <v>1049</v>
      </c>
      <c r="T1609" s="1">
        <v>0.37</v>
      </c>
      <c r="U1609" s="8">
        <f>C1609+2</f>
        <v>40897</v>
      </c>
    </row>
    <row r="1610" spans="1:21">
      <c r="A1610" s="3">
        <v>3072</v>
      </c>
      <c r="B1610" s="1">
        <v>22022</v>
      </c>
      <c r="C1610" s="6">
        <f>DATE(2012,12,31)-1003</f>
        <v>40271</v>
      </c>
      <c r="D1610" s="2" t="s">
        <v>2116</v>
      </c>
      <c r="E1610" s="1">
        <v>1</v>
      </c>
      <c r="F1610" s="1">
        <v>1409.86</v>
      </c>
      <c r="G1610" s="1">
        <v>7.0000000000000007E-2</v>
      </c>
      <c r="H1610" s="2" t="s">
        <v>1027</v>
      </c>
      <c r="I1610" s="10">
        <v>-3461.1210000000001</v>
      </c>
      <c r="J1610" s="7">
        <v>1500.97</v>
      </c>
      <c r="K1610" s="7">
        <v>29.7</v>
      </c>
      <c r="L1610" s="2" t="s">
        <v>541</v>
      </c>
      <c r="M1610" s="16" t="s">
        <v>2126</v>
      </c>
      <c r="N1610" s="16" t="s">
        <v>2127</v>
      </c>
      <c r="O1610" s="2" t="s">
        <v>1030</v>
      </c>
      <c r="P1610" s="2" t="s">
        <v>1034</v>
      </c>
      <c r="Q1610" s="2" t="s">
        <v>1048</v>
      </c>
      <c r="R1610" s="1" t="s">
        <v>1326</v>
      </c>
      <c r="S1610" s="2" t="s">
        <v>1051</v>
      </c>
      <c r="T1610" s="1">
        <v>0.56999999999999995</v>
      </c>
      <c r="U1610" s="8">
        <f>C1610+1</f>
        <v>40272</v>
      </c>
    </row>
    <row r="1611" spans="1:21">
      <c r="A1611" s="3">
        <v>3159</v>
      </c>
      <c r="B1611" s="1">
        <v>22663</v>
      </c>
      <c r="C1611" s="6">
        <f>DATE(2012,12,31)-355</f>
        <v>40919</v>
      </c>
      <c r="D1611" s="2" t="s">
        <v>2115</v>
      </c>
      <c r="E1611" s="1">
        <v>35</v>
      </c>
      <c r="F1611" s="1">
        <v>9843.11</v>
      </c>
      <c r="G1611" s="1">
        <v>7.0000000000000007E-2</v>
      </c>
      <c r="H1611" s="2" t="s">
        <v>1027</v>
      </c>
      <c r="I1611" s="10">
        <v>-384.6</v>
      </c>
      <c r="J1611" s="7">
        <v>280.98</v>
      </c>
      <c r="K1611" s="7">
        <v>57</v>
      </c>
      <c r="L1611" s="2" t="s">
        <v>1839</v>
      </c>
      <c r="M1611" s="16" t="s">
        <v>2126</v>
      </c>
      <c r="N1611" s="16" t="s">
        <v>2127</v>
      </c>
      <c r="O1611" s="2" t="s">
        <v>1032</v>
      </c>
      <c r="P1611" s="2" t="s">
        <v>1035</v>
      </c>
      <c r="Q1611" s="2" t="s">
        <v>1039</v>
      </c>
      <c r="R1611" s="1" t="s">
        <v>50</v>
      </c>
      <c r="S1611" s="2" t="s">
        <v>1051</v>
      </c>
      <c r="T1611" s="1">
        <v>0.78</v>
      </c>
      <c r="U1611" s="8">
        <f>C1611+0</f>
        <v>40919</v>
      </c>
    </row>
    <row r="1612" spans="1:21">
      <c r="A1612" s="3">
        <v>3160</v>
      </c>
      <c r="B1612" s="1">
        <v>22663</v>
      </c>
      <c r="C1612" s="6">
        <f>DATE(2012,12,31)-355</f>
        <v>40919</v>
      </c>
      <c r="D1612" s="2" t="s">
        <v>2115</v>
      </c>
      <c r="E1612" s="1">
        <v>15</v>
      </c>
      <c r="F1612" s="1">
        <v>7190.06</v>
      </c>
      <c r="G1612" s="1">
        <v>0.08</v>
      </c>
      <c r="H1612" s="2" t="s">
        <v>1027</v>
      </c>
      <c r="I1612" s="10">
        <v>1908.45</v>
      </c>
      <c r="J1612" s="7">
        <v>500.98</v>
      </c>
      <c r="K1612" s="7">
        <v>28.14</v>
      </c>
      <c r="L1612" s="2" t="s">
        <v>1839</v>
      </c>
      <c r="M1612" s="16" t="s">
        <v>2126</v>
      </c>
      <c r="N1612" s="16" t="s">
        <v>2127</v>
      </c>
      <c r="O1612" s="2" t="s">
        <v>1032</v>
      </c>
      <c r="P1612" s="2" t="s">
        <v>1034</v>
      </c>
      <c r="Q1612" s="2" t="s">
        <v>1048</v>
      </c>
      <c r="R1612" s="1" t="s">
        <v>53</v>
      </c>
      <c r="S1612" s="2" t="s">
        <v>1051</v>
      </c>
      <c r="T1612" s="1">
        <v>0.38</v>
      </c>
      <c r="U1612" s="8">
        <f>C1612+5</f>
        <v>40924</v>
      </c>
    </row>
    <row r="1613" spans="1:21">
      <c r="A1613" s="3">
        <v>3317</v>
      </c>
      <c r="B1613" s="1">
        <v>23713</v>
      </c>
      <c r="C1613" s="6">
        <f>DATE(2012,12,31)-33</f>
        <v>41241</v>
      </c>
      <c r="D1613" s="2" t="s">
        <v>2114</v>
      </c>
      <c r="E1613" s="1">
        <v>38</v>
      </c>
      <c r="F1613" s="1">
        <v>3701.5204999999996</v>
      </c>
      <c r="G1613" s="1">
        <v>0.05</v>
      </c>
      <c r="H1613" s="2" t="s">
        <v>1025</v>
      </c>
      <c r="I1613" s="10">
        <v>894.06</v>
      </c>
      <c r="J1613" s="7">
        <v>115.99</v>
      </c>
      <c r="K1613" s="7">
        <v>5.92</v>
      </c>
      <c r="L1613" s="2" t="s">
        <v>1940</v>
      </c>
      <c r="M1613" s="16" t="s">
        <v>2126</v>
      </c>
      <c r="N1613" s="16" t="s">
        <v>2127</v>
      </c>
      <c r="O1613" s="2" t="s">
        <v>1031</v>
      </c>
      <c r="P1613" s="2" t="s">
        <v>1034</v>
      </c>
      <c r="Q1613" s="2" t="s">
        <v>153</v>
      </c>
      <c r="R1613" s="1" t="s">
        <v>1069</v>
      </c>
      <c r="S1613" s="2" t="s">
        <v>1050</v>
      </c>
      <c r="T1613" s="1">
        <v>0.57999999999999996</v>
      </c>
      <c r="U1613" s="8">
        <f>C1613+3</f>
        <v>41244</v>
      </c>
    </row>
    <row r="1614" spans="1:21">
      <c r="A1614" s="3">
        <v>3411</v>
      </c>
      <c r="B1614" s="1">
        <v>24358</v>
      </c>
      <c r="C1614" s="6">
        <f>DATE(2012,12,31)-1325</f>
        <v>39949</v>
      </c>
      <c r="D1614" s="2" t="s">
        <v>2116</v>
      </c>
      <c r="E1614" s="1">
        <v>27</v>
      </c>
      <c r="F1614" s="1">
        <v>7333.45</v>
      </c>
      <c r="G1614" s="1">
        <v>7.0000000000000007E-2</v>
      </c>
      <c r="H1614" s="2" t="s">
        <v>1025</v>
      </c>
      <c r="I1614" s="10">
        <v>-207.28</v>
      </c>
      <c r="J1614" s="7">
        <v>279.48</v>
      </c>
      <c r="K1614" s="7">
        <v>35</v>
      </c>
      <c r="L1614" s="2" t="s">
        <v>1954</v>
      </c>
      <c r="M1614" s="16" t="s">
        <v>2126</v>
      </c>
      <c r="N1614" s="16" t="s">
        <v>2127</v>
      </c>
      <c r="O1614" s="2" t="s">
        <v>1030</v>
      </c>
      <c r="P1614" s="2" t="s">
        <v>1033</v>
      </c>
      <c r="Q1614" s="2" t="s">
        <v>1042</v>
      </c>
      <c r="R1614" s="1" t="s">
        <v>1183</v>
      </c>
      <c r="S1614" s="2" t="s">
        <v>1055</v>
      </c>
      <c r="T1614" s="1">
        <v>0.8</v>
      </c>
      <c r="U1614" s="8">
        <f>C1614+0</f>
        <v>39949</v>
      </c>
    </row>
    <row r="1615" spans="1:21">
      <c r="A1615" s="3">
        <v>3415</v>
      </c>
      <c r="B1615" s="1">
        <v>24386</v>
      </c>
      <c r="C1615" s="6">
        <f>DATE(2012,12,31)-188</f>
        <v>41086</v>
      </c>
      <c r="D1615" s="2" t="s">
        <v>2112</v>
      </c>
      <c r="E1615" s="1">
        <v>41</v>
      </c>
      <c r="F1615" s="1">
        <v>4256.51</v>
      </c>
      <c r="G1615" s="1">
        <v>0.03</v>
      </c>
      <c r="H1615" s="2" t="s">
        <v>1025</v>
      </c>
      <c r="I1615" s="10">
        <v>1653.96</v>
      </c>
      <c r="J1615" s="7">
        <v>100.97</v>
      </c>
      <c r="K1615" s="7">
        <v>7.18</v>
      </c>
      <c r="L1615" s="2" t="s">
        <v>1576</v>
      </c>
      <c r="M1615" s="16" t="s">
        <v>2126</v>
      </c>
      <c r="N1615" s="16" t="s">
        <v>2127</v>
      </c>
      <c r="O1615" s="2" t="s">
        <v>1032</v>
      </c>
      <c r="P1615" s="2" t="s">
        <v>1034</v>
      </c>
      <c r="Q1615" s="2" t="s">
        <v>1037</v>
      </c>
      <c r="R1615" s="1" t="s">
        <v>675</v>
      </c>
      <c r="S1615" s="2" t="s">
        <v>1050</v>
      </c>
      <c r="T1615" s="1">
        <v>0.46</v>
      </c>
      <c r="U1615" s="8">
        <f>C1615+2</f>
        <v>41088</v>
      </c>
    </row>
    <row r="1616" spans="1:21">
      <c r="A1616" s="3">
        <v>3416</v>
      </c>
      <c r="B1616" s="1">
        <v>24386</v>
      </c>
      <c r="C1616" s="6">
        <f>DATE(2012,12,31)-188</f>
        <v>41086</v>
      </c>
      <c r="D1616" s="2" t="s">
        <v>2112</v>
      </c>
      <c r="E1616" s="1">
        <v>12</v>
      </c>
      <c r="F1616" s="1">
        <v>503.08</v>
      </c>
      <c r="G1616" s="1">
        <v>0.01</v>
      </c>
      <c r="H1616" s="2" t="s">
        <v>1025</v>
      </c>
      <c r="I1616" s="10">
        <v>-102.74</v>
      </c>
      <c r="J1616" s="7">
        <v>40.98</v>
      </c>
      <c r="K1616" s="7">
        <v>6.5</v>
      </c>
      <c r="L1616" s="2" t="s">
        <v>1576</v>
      </c>
      <c r="M1616" s="16" t="s">
        <v>2126</v>
      </c>
      <c r="N1616" s="16" t="s">
        <v>2127</v>
      </c>
      <c r="O1616" s="2" t="s">
        <v>1032</v>
      </c>
      <c r="P1616" s="2" t="s">
        <v>1034</v>
      </c>
      <c r="Q1616" s="2" t="s">
        <v>1037</v>
      </c>
      <c r="R1616" s="1" t="s">
        <v>1000</v>
      </c>
      <c r="S1616" s="2" t="s">
        <v>1050</v>
      </c>
      <c r="T1616" s="1">
        <v>0.74</v>
      </c>
      <c r="U1616" s="8">
        <f>C1616+2</f>
        <v>41088</v>
      </c>
    </row>
    <row r="1617" spans="1:21">
      <c r="A1617" s="3">
        <v>3417</v>
      </c>
      <c r="B1617" s="1">
        <v>24386</v>
      </c>
      <c r="C1617" s="6">
        <f>DATE(2012,12,31)-188</f>
        <v>41086</v>
      </c>
      <c r="D1617" s="2" t="s">
        <v>2112</v>
      </c>
      <c r="E1617" s="1">
        <v>15</v>
      </c>
      <c r="F1617" s="1">
        <v>76.94</v>
      </c>
      <c r="G1617" s="1">
        <v>0</v>
      </c>
      <c r="H1617" s="2" t="s">
        <v>1026</v>
      </c>
      <c r="I1617" s="10">
        <v>29.67</v>
      </c>
      <c r="J1617" s="7">
        <v>4.13</v>
      </c>
      <c r="K1617" s="7">
        <v>0.99</v>
      </c>
      <c r="L1617" s="2" t="s">
        <v>1576</v>
      </c>
      <c r="M1617" s="16" t="s">
        <v>2126</v>
      </c>
      <c r="N1617" s="16" t="s">
        <v>2127</v>
      </c>
      <c r="O1617" s="2" t="s">
        <v>1032</v>
      </c>
      <c r="P1617" s="2" t="s">
        <v>1033</v>
      </c>
      <c r="Q1617" s="2" t="s">
        <v>1047</v>
      </c>
      <c r="R1617" s="1" t="s">
        <v>963</v>
      </c>
      <c r="S1617" s="2" t="s">
        <v>1050</v>
      </c>
      <c r="T1617" s="1">
        <v>0.39</v>
      </c>
      <c r="U1617" s="8">
        <f>C1617+1</f>
        <v>41087</v>
      </c>
    </row>
    <row r="1618" spans="1:21">
      <c r="A1618" s="3">
        <v>3494</v>
      </c>
      <c r="B1618" s="1">
        <v>24899</v>
      </c>
      <c r="C1618" s="6">
        <f>DATE(2012,12,31)-499</f>
        <v>40775</v>
      </c>
      <c r="D1618" s="2" t="s">
        <v>2114</v>
      </c>
      <c r="E1618" s="1">
        <v>37</v>
      </c>
      <c r="F1618" s="1">
        <v>252.99</v>
      </c>
      <c r="G1618" s="1">
        <v>0.08</v>
      </c>
      <c r="H1618" s="2" t="s">
        <v>1025</v>
      </c>
      <c r="I1618" s="10">
        <v>28.76</v>
      </c>
      <c r="J1618" s="7">
        <v>7.08</v>
      </c>
      <c r="K1618" s="7">
        <v>2.35</v>
      </c>
      <c r="L1618" s="2" t="s">
        <v>1839</v>
      </c>
      <c r="M1618" s="16" t="s">
        <v>2126</v>
      </c>
      <c r="N1618" s="16" t="s">
        <v>2127</v>
      </c>
      <c r="O1618" s="2" t="s">
        <v>1029</v>
      </c>
      <c r="P1618" s="2" t="s">
        <v>1033</v>
      </c>
      <c r="Q1618" s="2" t="s">
        <v>1036</v>
      </c>
      <c r="R1618" s="1" t="s">
        <v>788</v>
      </c>
      <c r="S1618" s="2" t="s">
        <v>1049</v>
      </c>
      <c r="T1618" s="1">
        <v>0.47</v>
      </c>
      <c r="U1618" s="8">
        <f>C1618+2</f>
        <v>40777</v>
      </c>
    </row>
    <row r="1619" spans="1:21">
      <c r="A1619" s="3">
        <v>3571</v>
      </c>
      <c r="B1619" s="1">
        <v>25473</v>
      </c>
      <c r="C1619" s="6">
        <f>DATE(2012,12,31)-78</f>
        <v>41196</v>
      </c>
      <c r="D1619" s="2" t="s">
        <v>2112</v>
      </c>
      <c r="E1619" s="1">
        <v>36</v>
      </c>
      <c r="F1619" s="1">
        <v>17304.849999999999</v>
      </c>
      <c r="G1619" s="1">
        <v>0.05</v>
      </c>
      <c r="H1619" s="2" t="s">
        <v>1027</v>
      </c>
      <c r="I1619" s="10">
        <v>7434.48</v>
      </c>
      <c r="J1619" s="7">
        <v>500.98</v>
      </c>
      <c r="K1619" s="7">
        <v>28.14</v>
      </c>
      <c r="L1619" s="2" t="s">
        <v>1317</v>
      </c>
      <c r="M1619" s="16" t="s">
        <v>2126</v>
      </c>
      <c r="N1619" s="16" t="s">
        <v>2127</v>
      </c>
      <c r="O1619" s="2" t="s">
        <v>1032</v>
      </c>
      <c r="P1619" s="2" t="s">
        <v>1034</v>
      </c>
      <c r="Q1619" s="2" t="s">
        <v>1048</v>
      </c>
      <c r="R1619" s="1" t="s">
        <v>53</v>
      </c>
      <c r="S1619" s="2" t="s">
        <v>1051</v>
      </c>
      <c r="T1619" s="1">
        <v>0.38</v>
      </c>
      <c r="U1619" s="8">
        <f>C1619+2</f>
        <v>41198</v>
      </c>
    </row>
    <row r="1620" spans="1:21">
      <c r="A1620" s="3">
        <v>3572</v>
      </c>
      <c r="B1620" s="1">
        <v>25473</v>
      </c>
      <c r="C1620" s="6">
        <f>DATE(2012,12,31)-78</f>
        <v>41196</v>
      </c>
      <c r="D1620" s="2" t="s">
        <v>2112</v>
      </c>
      <c r="E1620" s="1">
        <v>20</v>
      </c>
      <c r="F1620" s="1">
        <v>794.32</v>
      </c>
      <c r="G1620" s="1">
        <v>0.08</v>
      </c>
      <c r="H1620" s="2" t="s">
        <v>1025</v>
      </c>
      <c r="I1620" s="10">
        <v>67.61</v>
      </c>
      <c r="J1620" s="7">
        <v>40.99</v>
      </c>
      <c r="K1620" s="7">
        <v>17.48</v>
      </c>
      <c r="L1620" s="2" t="s">
        <v>1317</v>
      </c>
      <c r="M1620" s="16" t="s">
        <v>2126</v>
      </c>
      <c r="N1620" s="16" t="s">
        <v>2127</v>
      </c>
      <c r="O1620" s="2" t="s">
        <v>1032</v>
      </c>
      <c r="P1620" s="2" t="s">
        <v>1033</v>
      </c>
      <c r="Q1620" s="2" t="s">
        <v>1038</v>
      </c>
      <c r="R1620" s="1" t="s">
        <v>205</v>
      </c>
      <c r="S1620" s="2" t="s">
        <v>1050</v>
      </c>
      <c r="T1620" s="1">
        <v>0.36</v>
      </c>
      <c r="U1620" s="8">
        <f>C1620+3</f>
        <v>41199</v>
      </c>
    </row>
    <row r="1621" spans="1:21">
      <c r="A1621" s="3">
        <v>3596</v>
      </c>
      <c r="B1621" s="1">
        <v>25638</v>
      </c>
      <c r="C1621" s="6">
        <f>DATE(2012,12,31)-1243</f>
        <v>40031</v>
      </c>
      <c r="D1621" s="2" t="s">
        <v>2112</v>
      </c>
      <c r="E1621" s="1">
        <v>31</v>
      </c>
      <c r="F1621" s="1">
        <v>163.89</v>
      </c>
      <c r="G1621" s="1">
        <v>0.02</v>
      </c>
      <c r="H1621" s="2" t="s">
        <v>1025</v>
      </c>
      <c r="I1621" s="10">
        <v>-108.55</v>
      </c>
      <c r="J1621" s="7">
        <v>4.8899999999999997</v>
      </c>
      <c r="K1621" s="7">
        <v>4.93</v>
      </c>
      <c r="L1621" s="2" t="s">
        <v>1490</v>
      </c>
      <c r="M1621" s="16" t="s">
        <v>2126</v>
      </c>
      <c r="N1621" s="16" t="s">
        <v>2127</v>
      </c>
      <c r="O1621" s="2" t="s">
        <v>1032</v>
      </c>
      <c r="P1621" s="2" t="s">
        <v>1034</v>
      </c>
      <c r="Q1621" s="2" t="s">
        <v>1037</v>
      </c>
      <c r="R1621" s="1" t="s">
        <v>682</v>
      </c>
      <c r="S1621" s="2" t="s">
        <v>1052</v>
      </c>
      <c r="T1621" s="1">
        <v>0.66</v>
      </c>
      <c r="U1621" s="8">
        <f>C1621+1</f>
        <v>40032</v>
      </c>
    </row>
    <row r="1622" spans="1:21">
      <c r="A1622" s="3">
        <v>3597</v>
      </c>
      <c r="B1622" s="1">
        <v>25638</v>
      </c>
      <c r="C1622" s="6">
        <f>DATE(2012,12,31)-1243</f>
        <v>40031</v>
      </c>
      <c r="D1622" s="2" t="s">
        <v>2112</v>
      </c>
      <c r="E1622" s="1">
        <v>12</v>
      </c>
      <c r="F1622" s="1">
        <v>115.45</v>
      </c>
      <c r="G1622" s="1">
        <v>7.0000000000000007E-2</v>
      </c>
      <c r="H1622" s="2" t="s">
        <v>1025</v>
      </c>
      <c r="I1622" s="10">
        <v>23.53</v>
      </c>
      <c r="J1622" s="7">
        <v>10.06</v>
      </c>
      <c r="K1622" s="7">
        <v>2.06</v>
      </c>
      <c r="L1622" s="2" t="s">
        <v>1490</v>
      </c>
      <c r="M1622" s="16" t="s">
        <v>2126</v>
      </c>
      <c r="N1622" s="16" t="s">
        <v>2127</v>
      </c>
      <c r="O1622" s="2" t="s">
        <v>1032</v>
      </c>
      <c r="P1622" s="2" t="s">
        <v>1033</v>
      </c>
      <c r="Q1622" s="2" t="s">
        <v>1038</v>
      </c>
      <c r="R1622" s="1" t="s">
        <v>328</v>
      </c>
      <c r="S1622" s="2" t="s">
        <v>1049</v>
      </c>
      <c r="T1622" s="1">
        <v>0.39</v>
      </c>
      <c r="U1622" s="8">
        <f>C1622+1</f>
        <v>40032</v>
      </c>
    </row>
    <row r="1623" spans="1:21">
      <c r="A1623" s="3">
        <v>3638</v>
      </c>
      <c r="B1623" s="1">
        <v>26016</v>
      </c>
      <c r="C1623" s="6">
        <f>DATE(2012,12,31)-1181</f>
        <v>40093</v>
      </c>
      <c r="D1623" s="2" t="s">
        <v>2112</v>
      </c>
      <c r="E1623" s="1">
        <v>2</v>
      </c>
      <c r="F1623" s="1">
        <v>154.94</v>
      </c>
      <c r="G1623" s="1">
        <v>0.09</v>
      </c>
      <c r="H1623" s="2" t="s">
        <v>1025</v>
      </c>
      <c r="I1623" s="10">
        <v>-358.43</v>
      </c>
      <c r="J1623" s="7">
        <v>77.510000000000005</v>
      </c>
      <c r="K1623" s="7">
        <v>4</v>
      </c>
      <c r="L1623" s="2" t="s">
        <v>1486</v>
      </c>
      <c r="M1623" s="16" t="s">
        <v>2126</v>
      </c>
      <c r="N1623" s="16" t="s">
        <v>2127</v>
      </c>
      <c r="O1623" s="2" t="s">
        <v>1031</v>
      </c>
      <c r="P1623" s="2" t="s">
        <v>1034</v>
      </c>
      <c r="Q1623" s="2" t="s">
        <v>1037</v>
      </c>
      <c r="R1623" s="1" t="s">
        <v>497</v>
      </c>
      <c r="S1623" s="2" t="s">
        <v>1050</v>
      </c>
      <c r="T1623" s="1">
        <v>0.76</v>
      </c>
      <c r="U1623" s="8">
        <f>C1623+2</f>
        <v>40095</v>
      </c>
    </row>
    <row r="1624" spans="1:21">
      <c r="A1624" s="3">
        <v>3639</v>
      </c>
      <c r="B1624" s="1">
        <v>26016</v>
      </c>
      <c r="C1624" s="6">
        <f>DATE(2012,12,31)-1181</f>
        <v>40093</v>
      </c>
      <c r="D1624" s="2" t="s">
        <v>2112</v>
      </c>
      <c r="E1624" s="1">
        <v>44</v>
      </c>
      <c r="F1624" s="1">
        <v>1642.6420000000001</v>
      </c>
      <c r="G1624" s="1">
        <v>0.08</v>
      </c>
      <c r="H1624" s="2" t="s">
        <v>1026</v>
      </c>
      <c r="I1624" s="10">
        <v>314.83799999999997</v>
      </c>
      <c r="J1624" s="7">
        <v>45.99</v>
      </c>
      <c r="K1624" s="7">
        <v>4.99</v>
      </c>
      <c r="L1624" s="2" t="s">
        <v>1486</v>
      </c>
      <c r="M1624" s="16" t="s">
        <v>2126</v>
      </c>
      <c r="N1624" s="16" t="s">
        <v>2127</v>
      </c>
      <c r="O1624" s="2" t="s">
        <v>1031</v>
      </c>
      <c r="P1624" s="2" t="s">
        <v>1034</v>
      </c>
      <c r="Q1624" s="2" t="s">
        <v>153</v>
      </c>
      <c r="R1624" s="1" t="s">
        <v>190</v>
      </c>
      <c r="S1624" s="2" t="s">
        <v>1050</v>
      </c>
      <c r="T1624" s="1">
        <v>0.56000000000000005</v>
      </c>
      <c r="U1624" s="8">
        <f>C1624+2</f>
        <v>40095</v>
      </c>
    </row>
    <row r="1625" spans="1:21">
      <c r="A1625" s="3">
        <v>3659</v>
      </c>
      <c r="B1625" s="1">
        <v>26182</v>
      </c>
      <c r="C1625" s="6">
        <f>DATE(2012,12,31)-1080</f>
        <v>40194</v>
      </c>
      <c r="D1625" s="2" t="s">
        <v>2114</v>
      </c>
      <c r="E1625" s="1">
        <v>4</v>
      </c>
      <c r="F1625" s="1">
        <v>770.76</v>
      </c>
      <c r="G1625" s="1">
        <v>0.08</v>
      </c>
      <c r="H1625" s="2" t="s">
        <v>1027</v>
      </c>
      <c r="I1625" s="10">
        <v>-192.51</v>
      </c>
      <c r="J1625" s="7">
        <v>200.98</v>
      </c>
      <c r="K1625" s="7">
        <v>23.76</v>
      </c>
      <c r="L1625" s="2" t="s">
        <v>1636</v>
      </c>
      <c r="M1625" s="16" t="s">
        <v>2117</v>
      </c>
      <c r="N1625" s="16" t="s">
        <v>2117</v>
      </c>
      <c r="O1625" s="2" t="s">
        <v>1032</v>
      </c>
      <c r="P1625" s="2" t="s">
        <v>1035</v>
      </c>
      <c r="Q1625" s="2" t="s">
        <v>1039</v>
      </c>
      <c r="R1625" s="1" t="s">
        <v>150</v>
      </c>
      <c r="S1625" s="2" t="s">
        <v>1051</v>
      </c>
      <c r="T1625" s="1">
        <v>0.57999999999999996</v>
      </c>
      <c r="U1625" s="8">
        <f>C1625+0</f>
        <v>40194</v>
      </c>
    </row>
    <row r="1626" spans="1:21">
      <c r="A1626" s="3">
        <v>3735</v>
      </c>
      <c r="B1626" s="1">
        <v>26691</v>
      </c>
      <c r="C1626" s="6">
        <f>DATE(2012,12,31)-150</f>
        <v>41124</v>
      </c>
      <c r="D1626" s="2" t="s">
        <v>2114</v>
      </c>
      <c r="E1626" s="1">
        <v>37</v>
      </c>
      <c r="F1626" s="1">
        <v>270.43</v>
      </c>
      <c r="G1626" s="1">
        <v>7.0000000000000007E-2</v>
      </c>
      <c r="H1626" s="2" t="s">
        <v>1025</v>
      </c>
      <c r="I1626" s="10">
        <v>-83.156500000000008</v>
      </c>
      <c r="J1626" s="7">
        <v>7.68</v>
      </c>
      <c r="K1626" s="7">
        <v>6.16</v>
      </c>
      <c r="L1626" s="2" t="s">
        <v>2093</v>
      </c>
      <c r="M1626" s="16" t="s">
        <v>2117</v>
      </c>
      <c r="N1626" s="16" t="s">
        <v>2117</v>
      </c>
      <c r="O1626" s="2" t="s">
        <v>1032</v>
      </c>
      <c r="P1626" s="2" t="s">
        <v>1033</v>
      </c>
      <c r="Q1626" s="2" t="s">
        <v>154</v>
      </c>
      <c r="R1626" s="1" t="s">
        <v>1251</v>
      </c>
      <c r="S1626" s="2" t="s">
        <v>1050</v>
      </c>
      <c r="T1626" s="1">
        <v>0.35</v>
      </c>
      <c r="U1626" s="8">
        <f>C1626+1</f>
        <v>41125</v>
      </c>
    </row>
    <row r="1627" spans="1:21">
      <c r="A1627" s="3">
        <v>3793</v>
      </c>
      <c r="B1627" s="1">
        <v>27015</v>
      </c>
      <c r="C1627" s="6">
        <f>DATE(2012,12,31)-366</f>
        <v>40908</v>
      </c>
      <c r="D1627" s="2" t="s">
        <v>2115</v>
      </c>
      <c r="E1627" s="1">
        <v>24</v>
      </c>
      <c r="F1627" s="1">
        <v>1339.25</v>
      </c>
      <c r="G1627" s="1">
        <v>0.03</v>
      </c>
      <c r="H1627" s="2" t="s">
        <v>1025</v>
      </c>
      <c r="I1627" s="10">
        <v>142.51</v>
      </c>
      <c r="J1627" s="7">
        <v>56.96</v>
      </c>
      <c r="K1627" s="7">
        <v>13.22</v>
      </c>
      <c r="L1627" s="2" t="s">
        <v>1839</v>
      </c>
      <c r="M1627" s="16" t="s">
        <v>2117</v>
      </c>
      <c r="N1627" s="16" t="s">
        <v>2117</v>
      </c>
      <c r="O1627" s="2" t="s">
        <v>1029</v>
      </c>
      <c r="P1627" s="2" t="s">
        <v>1033</v>
      </c>
      <c r="Q1627" s="2" t="s">
        <v>1041</v>
      </c>
      <c r="R1627" s="1" t="s">
        <v>1116</v>
      </c>
      <c r="S1627" s="2" t="s">
        <v>1050</v>
      </c>
      <c r="T1627" s="1">
        <v>0.56000000000000005</v>
      </c>
      <c r="U1627" s="8">
        <f>C1627+0</f>
        <v>40908</v>
      </c>
    </row>
    <row r="1628" spans="1:21">
      <c r="A1628" s="3">
        <v>3902</v>
      </c>
      <c r="B1628" s="1">
        <v>27840</v>
      </c>
      <c r="C1628" s="6">
        <f>DATE(2012,12,31)-1277</f>
        <v>39997</v>
      </c>
      <c r="D1628" s="2" t="s">
        <v>2112</v>
      </c>
      <c r="E1628" s="1">
        <v>8</v>
      </c>
      <c r="F1628" s="1">
        <v>1209.3699999999999</v>
      </c>
      <c r="G1628" s="1">
        <v>0.09</v>
      </c>
      <c r="H1628" s="2" t="s">
        <v>1027</v>
      </c>
      <c r="I1628" s="10">
        <v>-407.85</v>
      </c>
      <c r="J1628" s="7">
        <v>150.97999999999999</v>
      </c>
      <c r="K1628" s="7">
        <v>66.27</v>
      </c>
      <c r="L1628" s="2" t="s">
        <v>1839</v>
      </c>
      <c r="M1628" s="16" t="s">
        <v>2117</v>
      </c>
      <c r="N1628" s="16" t="s">
        <v>2117</v>
      </c>
      <c r="O1628" s="2" t="s">
        <v>1029</v>
      </c>
      <c r="P1628" s="2" t="s">
        <v>1035</v>
      </c>
      <c r="Q1628" s="2" t="s">
        <v>1046</v>
      </c>
      <c r="R1628" s="1" t="s">
        <v>917</v>
      </c>
      <c r="S1628" s="2" t="s">
        <v>1053</v>
      </c>
      <c r="T1628" s="1">
        <v>0.65</v>
      </c>
      <c r="U1628" s="8">
        <f>C1628+1</f>
        <v>39998</v>
      </c>
    </row>
    <row r="1629" spans="1:21">
      <c r="A1629" s="3">
        <v>3945</v>
      </c>
      <c r="B1629" s="1">
        <v>28130</v>
      </c>
      <c r="C1629" s="6">
        <f>DATE(2012,12,31)-1250</f>
        <v>40024</v>
      </c>
      <c r="D1629" s="2" t="s">
        <v>2115</v>
      </c>
      <c r="E1629" s="1">
        <v>23</v>
      </c>
      <c r="F1629" s="1">
        <v>404.24</v>
      </c>
      <c r="G1629" s="1">
        <v>0.02</v>
      </c>
      <c r="H1629" s="2" t="s">
        <v>1026</v>
      </c>
      <c r="I1629" s="10">
        <v>-76.992500000000007</v>
      </c>
      <c r="J1629" s="7">
        <v>15.99</v>
      </c>
      <c r="K1629" s="7">
        <v>13.18</v>
      </c>
      <c r="L1629" s="2" t="s">
        <v>1944</v>
      </c>
      <c r="M1629" s="16" t="s">
        <v>2117</v>
      </c>
      <c r="N1629" s="16" t="s">
        <v>2117</v>
      </c>
      <c r="O1629" s="2" t="s">
        <v>1032</v>
      </c>
      <c r="P1629" s="2" t="s">
        <v>1033</v>
      </c>
      <c r="Q1629" s="2" t="s">
        <v>154</v>
      </c>
      <c r="R1629" s="1" t="s">
        <v>1352</v>
      </c>
      <c r="S1629" s="2" t="s">
        <v>1050</v>
      </c>
      <c r="T1629" s="1">
        <v>0.37</v>
      </c>
      <c r="U1629" s="8">
        <f>C1629+4</f>
        <v>40028</v>
      </c>
    </row>
    <row r="1630" spans="1:21">
      <c r="A1630" s="3">
        <v>3946</v>
      </c>
      <c r="B1630" s="1">
        <v>28130</v>
      </c>
      <c r="C1630" s="6">
        <f>DATE(2012,12,31)-1250</f>
        <v>40024</v>
      </c>
      <c r="D1630" s="2" t="s">
        <v>2115</v>
      </c>
      <c r="E1630" s="1">
        <v>32</v>
      </c>
      <c r="F1630" s="1">
        <v>1381.88</v>
      </c>
      <c r="G1630" s="1">
        <v>0.09</v>
      </c>
      <c r="H1630" s="2" t="s">
        <v>1026</v>
      </c>
      <c r="I1630" s="10">
        <v>598.20000000000005</v>
      </c>
      <c r="J1630" s="7">
        <v>46.94</v>
      </c>
      <c r="K1630" s="7">
        <v>6.77</v>
      </c>
      <c r="L1630" s="2" t="s">
        <v>1944</v>
      </c>
      <c r="M1630" s="16" t="s">
        <v>2117</v>
      </c>
      <c r="N1630" s="16" t="s">
        <v>2117</v>
      </c>
      <c r="O1630" s="2" t="s">
        <v>1032</v>
      </c>
      <c r="P1630" s="2" t="s">
        <v>1035</v>
      </c>
      <c r="Q1630" s="2" t="s">
        <v>1044</v>
      </c>
      <c r="R1630" s="1" t="s">
        <v>1298</v>
      </c>
      <c r="S1630" s="2" t="s">
        <v>1050</v>
      </c>
      <c r="T1630" s="1">
        <v>0.44</v>
      </c>
      <c r="U1630" s="8">
        <f>C1630+0</f>
        <v>40024</v>
      </c>
    </row>
    <row r="1631" spans="1:21">
      <c r="A1631" s="3">
        <v>3964</v>
      </c>
      <c r="B1631" s="1">
        <v>28290</v>
      </c>
      <c r="C1631" s="6">
        <f>DATE(2012,12,31)-1451</f>
        <v>39823</v>
      </c>
      <c r="D1631" s="2" t="s">
        <v>2115</v>
      </c>
      <c r="E1631" s="1">
        <v>43</v>
      </c>
      <c r="F1631" s="1">
        <v>1307.3499999999999</v>
      </c>
      <c r="G1631" s="1">
        <v>0.05</v>
      </c>
      <c r="H1631" s="2" t="s">
        <v>1026</v>
      </c>
      <c r="I1631" s="10">
        <v>-154.24</v>
      </c>
      <c r="J1631" s="7">
        <v>30.42</v>
      </c>
      <c r="K1631" s="7">
        <v>8.65</v>
      </c>
      <c r="L1631" s="2" t="s">
        <v>1839</v>
      </c>
      <c r="M1631" s="16" t="s">
        <v>2117</v>
      </c>
      <c r="N1631" s="16" t="s">
        <v>2117</v>
      </c>
      <c r="O1631" s="2" t="s">
        <v>1029</v>
      </c>
      <c r="P1631" s="2" t="s">
        <v>1034</v>
      </c>
      <c r="Q1631" s="2" t="s">
        <v>1037</v>
      </c>
      <c r="R1631" s="1" t="s">
        <v>121</v>
      </c>
      <c r="S1631" s="2" t="s">
        <v>1050</v>
      </c>
      <c r="T1631" s="1">
        <v>0.74</v>
      </c>
      <c r="U1631" s="8">
        <f>C1631+4</f>
        <v>39827</v>
      </c>
    </row>
    <row r="1632" spans="1:21">
      <c r="A1632" s="3">
        <v>3965</v>
      </c>
      <c r="B1632" s="1">
        <v>28290</v>
      </c>
      <c r="C1632" s="6">
        <f>DATE(2012,12,31)-1451</f>
        <v>39823</v>
      </c>
      <c r="D1632" s="2" t="s">
        <v>2115</v>
      </c>
      <c r="E1632" s="1">
        <v>3</v>
      </c>
      <c r="F1632" s="1">
        <v>523.58000000000004</v>
      </c>
      <c r="G1632" s="1">
        <v>0.01</v>
      </c>
      <c r="H1632" s="2" t="s">
        <v>1026</v>
      </c>
      <c r="I1632" s="10">
        <v>-179.36</v>
      </c>
      <c r="J1632" s="7">
        <v>161.55000000000001</v>
      </c>
      <c r="K1632" s="7">
        <v>19.989999999999998</v>
      </c>
      <c r="L1632" s="2" t="s">
        <v>1839</v>
      </c>
      <c r="M1632" s="16" t="s">
        <v>2117</v>
      </c>
      <c r="N1632" s="16" t="s">
        <v>2117</v>
      </c>
      <c r="O1632" s="2" t="s">
        <v>1029</v>
      </c>
      <c r="P1632" s="2" t="s">
        <v>1033</v>
      </c>
      <c r="Q1632" s="2" t="s">
        <v>1042</v>
      </c>
      <c r="R1632" s="1" t="s">
        <v>14</v>
      </c>
      <c r="S1632" s="2" t="s">
        <v>1050</v>
      </c>
      <c r="T1632" s="1">
        <v>0.66</v>
      </c>
      <c r="U1632" s="8">
        <f>C1632+2</f>
        <v>39825</v>
      </c>
    </row>
    <row r="1633" spans="1:21">
      <c r="A1633" s="3">
        <v>4211</v>
      </c>
      <c r="B1633" s="1">
        <v>29927</v>
      </c>
      <c r="C1633" s="6">
        <f>DATE(2012,12,31)-54</f>
        <v>41220</v>
      </c>
      <c r="D1633" s="2" t="s">
        <v>2112</v>
      </c>
      <c r="E1633" s="1">
        <v>19</v>
      </c>
      <c r="F1633" s="1">
        <v>257.97000000000003</v>
      </c>
      <c r="G1633" s="1">
        <v>0.03</v>
      </c>
      <c r="H1633" s="2" t="s">
        <v>1025</v>
      </c>
      <c r="I1633" s="10">
        <v>33.1755</v>
      </c>
      <c r="J1633" s="7">
        <v>12.95</v>
      </c>
      <c r="K1633" s="7">
        <v>4.9800000000000004</v>
      </c>
      <c r="L1633" s="2" t="s">
        <v>1576</v>
      </c>
      <c r="M1633" s="16" t="s">
        <v>2117</v>
      </c>
      <c r="N1633" s="16" t="s">
        <v>2117</v>
      </c>
      <c r="O1633" s="2" t="s">
        <v>1032</v>
      </c>
      <c r="P1633" s="2" t="s">
        <v>1033</v>
      </c>
      <c r="Q1633" s="2" t="s">
        <v>154</v>
      </c>
      <c r="R1633" s="1" t="s">
        <v>279</v>
      </c>
      <c r="S1633" s="2" t="s">
        <v>1050</v>
      </c>
      <c r="T1633" s="1">
        <v>0.4</v>
      </c>
      <c r="U1633" s="8">
        <f>C1633+1</f>
        <v>41221</v>
      </c>
    </row>
    <row r="1634" spans="1:21">
      <c r="A1634" s="3">
        <v>4212</v>
      </c>
      <c r="B1634" s="1">
        <v>29953</v>
      </c>
      <c r="C1634" s="6">
        <f>DATE(2012,12,31)-693</f>
        <v>40581</v>
      </c>
      <c r="D1634" s="2" t="s">
        <v>2116</v>
      </c>
      <c r="E1634" s="1">
        <v>42</v>
      </c>
      <c r="F1634" s="1">
        <v>619.77</v>
      </c>
      <c r="G1634" s="1">
        <v>0.02</v>
      </c>
      <c r="H1634" s="2" t="s">
        <v>1025</v>
      </c>
      <c r="I1634" s="10">
        <v>50.243499999999997</v>
      </c>
      <c r="J1634" s="7">
        <v>14.45</v>
      </c>
      <c r="K1634" s="7">
        <v>7.17</v>
      </c>
      <c r="L1634" s="2" t="s">
        <v>1470</v>
      </c>
      <c r="M1634" s="16" t="s">
        <v>2117</v>
      </c>
      <c r="N1634" s="16" t="s">
        <v>2117</v>
      </c>
      <c r="O1634" s="2" t="s">
        <v>1029</v>
      </c>
      <c r="P1634" s="2" t="s">
        <v>1033</v>
      </c>
      <c r="Q1634" s="2" t="s">
        <v>154</v>
      </c>
      <c r="R1634" s="1" t="s">
        <v>110</v>
      </c>
      <c r="S1634" s="2" t="s">
        <v>1050</v>
      </c>
      <c r="T1634" s="1">
        <v>0.38</v>
      </c>
      <c r="U1634" s="8">
        <f>C1634+3</f>
        <v>40584</v>
      </c>
    </row>
    <row r="1635" spans="1:21">
      <c r="A1635" s="3">
        <v>4387</v>
      </c>
      <c r="B1635" s="1">
        <v>31238</v>
      </c>
      <c r="C1635" s="6">
        <f>DATE(2012,12,31)-862</f>
        <v>40412</v>
      </c>
      <c r="D1635" s="2" t="s">
        <v>2113</v>
      </c>
      <c r="E1635" s="1">
        <v>21</v>
      </c>
      <c r="F1635" s="1">
        <v>7512.03</v>
      </c>
      <c r="G1635" s="1">
        <v>0.09</v>
      </c>
      <c r="H1635" s="2" t="s">
        <v>1026</v>
      </c>
      <c r="I1635" s="10">
        <v>2017.64</v>
      </c>
      <c r="J1635" s="7">
        <v>363.25</v>
      </c>
      <c r="K1635" s="7">
        <v>19.989999999999998</v>
      </c>
      <c r="L1635" s="2" t="s">
        <v>320</v>
      </c>
      <c r="M1635" s="16" t="s">
        <v>2117</v>
      </c>
      <c r="N1635" s="16" t="s">
        <v>2117</v>
      </c>
      <c r="O1635" s="2" t="s">
        <v>1032</v>
      </c>
      <c r="P1635" s="2" t="s">
        <v>1033</v>
      </c>
      <c r="Q1635" s="2" t="s">
        <v>1041</v>
      </c>
      <c r="R1635" s="1" t="s">
        <v>75</v>
      </c>
      <c r="S1635" s="2" t="s">
        <v>1050</v>
      </c>
      <c r="T1635" s="1">
        <v>0.56999999999999995</v>
      </c>
      <c r="U1635" s="8">
        <f>C1635+2</f>
        <v>40414</v>
      </c>
    </row>
    <row r="1636" spans="1:21">
      <c r="A1636" s="3">
        <v>4505</v>
      </c>
      <c r="B1636" s="1">
        <v>32067</v>
      </c>
      <c r="C1636" s="6">
        <f>DATE(2012,12,31)-294</f>
        <v>40980</v>
      </c>
      <c r="D1636" s="2" t="s">
        <v>2112</v>
      </c>
      <c r="E1636" s="1">
        <v>27</v>
      </c>
      <c r="F1636" s="1">
        <v>2853.8834999999999</v>
      </c>
      <c r="G1636" s="1">
        <v>0.06</v>
      </c>
      <c r="H1636" s="2" t="s">
        <v>1025</v>
      </c>
      <c r="I1636" s="10">
        <v>492.23699999999997</v>
      </c>
      <c r="J1636" s="7">
        <v>125.99</v>
      </c>
      <c r="K1636" s="7">
        <v>7.69</v>
      </c>
      <c r="L1636" s="2" t="s">
        <v>1642</v>
      </c>
      <c r="M1636" s="16" t="s">
        <v>2117</v>
      </c>
      <c r="N1636" s="16" t="s">
        <v>2117</v>
      </c>
      <c r="O1636" s="2" t="s">
        <v>1030</v>
      </c>
      <c r="P1636" s="2" t="s">
        <v>1034</v>
      </c>
      <c r="Q1636" s="2" t="s">
        <v>153</v>
      </c>
      <c r="R1636" s="1" t="s">
        <v>939</v>
      </c>
      <c r="S1636" s="2" t="s">
        <v>1050</v>
      </c>
      <c r="T1636" s="1">
        <v>0.57999999999999996</v>
      </c>
      <c r="U1636" s="8">
        <f>C1636+1</f>
        <v>40981</v>
      </c>
    </row>
    <row r="1637" spans="1:21">
      <c r="A1637" s="3">
        <v>4527</v>
      </c>
      <c r="B1637" s="1">
        <v>32198</v>
      </c>
      <c r="C1637" s="6">
        <f>DATE(2012,12,31)-418</f>
        <v>40856</v>
      </c>
      <c r="D1637" s="2" t="s">
        <v>2113</v>
      </c>
      <c r="E1637" s="1">
        <v>31</v>
      </c>
      <c r="F1637" s="1">
        <v>240.63</v>
      </c>
      <c r="G1637" s="1">
        <v>0.02</v>
      </c>
      <c r="H1637" s="2" t="s">
        <v>1025</v>
      </c>
      <c r="I1637" s="10">
        <v>-117.92</v>
      </c>
      <c r="J1637" s="7">
        <v>7.37</v>
      </c>
      <c r="K1637" s="7">
        <v>5.53</v>
      </c>
      <c r="L1637" s="2" t="s">
        <v>320</v>
      </c>
      <c r="M1637" s="16" t="s">
        <v>2117</v>
      </c>
      <c r="N1637" s="16" t="s">
        <v>2117</v>
      </c>
      <c r="O1637" s="2" t="s">
        <v>1031</v>
      </c>
      <c r="P1637" s="2" t="s">
        <v>1034</v>
      </c>
      <c r="Q1637" s="2" t="s">
        <v>1037</v>
      </c>
      <c r="R1637" s="1" t="s">
        <v>368</v>
      </c>
      <c r="S1637" s="2" t="s">
        <v>1052</v>
      </c>
      <c r="T1637" s="1">
        <v>0.69</v>
      </c>
      <c r="U1637" s="8">
        <f>C1637+0</f>
        <v>40856</v>
      </c>
    </row>
    <row r="1638" spans="1:21">
      <c r="A1638" s="3">
        <v>4535</v>
      </c>
      <c r="B1638" s="1">
        <v>32231</v>
      </c>
      <c r="C1638" s="6">
        <f>DATE(2012,12,31)-60</f>
        <v>41214</v>
      </c>
      <c r="D1638" s="2" t="s">
        <v>2115</v>
      </c>
      <c r="E1638" s="1">
        <v>44</v>
      </c>
      <c r="F1638" s="1">
        <v>192.33</v>
      </c>
      <c r="G1638" s="1">
        <v>0.01</v>
      </c>
      <c r="H1638" s="2" t="s">
        <v>1025</v>
      </c>
      <c r="I1638" s="10">
        <v>48.54</v>
      </c>
      <c r="J1638" s="7">
        <v>4.26</v>
      </c>
      <c r="K1638" s="7">
        <v>1.2</v>
      </c>
      <c r="L1638" s="2" t="s">
        <v>1486</v>
      </c>
      <c r="M1638" s="16" t="s">
        <v>2117</v>
      </c>
      <c r="N1638" s="16" t="s">
        <v>2117</v>
      </c>
      <c r="O1638" s="2" t="s">
        <v>1031</v>
      </c>
      <c r="P1638" s="2" t="s">
        <v>1033</v>
      </c>
      <c r="Q1638" s="2" t="s">
        <v>1036</v>
      </c>
      <c r="R1638" s="1" t="s">
        <v>334</v>
      </c>
      <c r="S1638" s="2" t="s">
        <v>1049</v>
      </c>
      <c r="T1638" s="1">
        <v>0.44</v>
      </c>
      <c r="U1638" s="8">
        <f>C1638+4</f>
        <v>41218</v>
      </c>
    </row>
    <row r="1639" spans="1:21">
      <c r="A1639" s="3">
        <v>4563</v>
      </c>
      <c r="B1639" s="1">
        <v>32452</v>
      </c>
      <c r="C1639" s="6">
        <f>DATE(2012,12,31)-532</f>
        <v>40742</v>
      </c>
      <c r="D1639" s="2" t="s">
        <v>2113</v>
      </c>
      <c r="E1639" s="1">
        <v>3</v>
      </c>
      <c r="F1639" s="1">
        <v>8.6</v>
      </c>
      <c r="G1639" s="1">
        <v>0.09</v>
      </c>
      <c r="H1639" s="2" t="s">
        <v>1025</v>
      </c>
      <c r="I1639" s="10">
        <v>-2.0299999999999998</v>
      </c>
      <c r="J1639" s="7">
        <v>2.88</v>
      </c>
      <c r="K1639" s="7">
        <v>0.5</v>
      </c>
      <c r="L1639" s="2" t="s">
        <v>320</v>
      </c>
      <c r="M1639" s="16" t="s">
        <v>2117</v>
      </c>
      <c r="N1639" s="16" t="s">
        <v>2117</v>
      </c>
      <c r="O1639" s="2" t="s">
        <v>1031</v>
      </c>
      <c r="P1639" s="2" t="s">
        <v>1033</v>
      </c>
      <c r="Q1639" s="2" t="s">
        <v>1047</v>
      </c>
      <c r="R1639" s="1" t="s">
        <v>464</v>
      </c>
      <c r="S1639" s="2" t="s">
        <v>1050</v>
      </c>
      <c r="T1639" s="1">
        <v>0.39</v>
      </c>
      <c r="U1639" s="8">
        <f>C1639+1</f>
        <v>40743</v>
      </c>
    </row>
    <row r="1640" spans="1:21">
      <c r="A1640" s="3">
        <v>4637</v>
      </c>
      <c r="B1640" s="1">
        <v>32998</v>
      </c>
      <c r="C1640" s="6">
        <f>DATE(2012,12,31)-824</f>
        <v>40450</v>
      </c>
      <c r="D1640" s="2" t="s">
        <v>2114</v>
      </c>
      <c r="E1640" s="1">
        <v>13</v>
      </c>
      <c r="F1640" s="1">
        <v>1663.83</v>
      </c>
      <c r="G1640" s="1">
        <v>0.1</v>
      </c>
      <c r="H1640" s="2" t="s">
        <v>1027</v>
      </c>
      <c r="I1640" s="10">
        <v>-484.64</v>
      </c>
      <c r="J1640" s="7">
        <v>130.97999999999999</v>
      </c>
      <c r="K1640" s="7">
        <v>54.74</v>
      </c>
      <c r="L1640" s="2" t="s">
        <v>1944</v>
      </c>
      <c r="M1640" s="16" t="s">
        <v>2117</v>
      </c>
      <c r="N1640" s="16" t="s">
        <v>2117</v>
      </c>
      <c r="O1640" s="2" t="s">
        <v>1032</v>
      </c>
      <c r="P1640" s="2" t="s">
        <v>1035</v>
      </c>
      <c r="Q1640" s="2" t="s">
        <v>1046</v>
      </c>
      <c r="R1640" s="1" t="s">
        <v>1007</v>
      </c>
      <c r="S1640" s="2" t="s">
        <v>1053</v>
      </c>
      <c r="T1640" s="1">
        <v>0.69</v>
      </c>
      <c r="U1640" s="8">
        <f>C1640+1</f>
        <v>40451</v>
      </c>
    </row>
    <row r="1641" spans="1:21">
      <c r="A1641" s="3">
        <v>4647</v>
      </c>
      <c r="B1641" s="1">
        <v>33091</v>
      </c>
      <c r="C1641" s="6">
        <f>DATE(2012,12,31)-706</f>
        <v>40568</v>
      </c>
      <c r="D1641" s="2" t="s">
        <v>2112</v>
      </c>
      <c r="E1641" s="1">
        <v>24</v>
      </c>
      <c r="F1641" s="1">
        <v>265.35000000000002</v>
      </c>
      <c r="G1641" s="1">
        <v>0.02</v>
      </c>
      <c r="H1641" s="2" t="s">
        <v>1025</v>
      </c>
      <c r="I1641" s="10">
        <v>-128.69</v>
      </c>
      <c r="J1641" s="7">
        <v>9.99</v>
      </c>
      <c r="K1641" s="7">
        <v>11.59</v>
      </c>
      <c r="L1641" s="2" t="s">
        <v>2103</v>
      </c>
      <c r="M1641" s="16" t="s">
        <v>2117</v>
      </c>
      <c r="N1641" s="16" t="s">
        <v>2117</v>
      </c>
      <c r="O1641" s="2" t="s">
        <v>1029</v>
      </c>
      <c r="P1641" s="2" t="s">
        <v>1033</v>
      </c>
      <c r="Q1641" s="2" t="s">
        <v>1038</v>
      </c>
      <c r="R1641" s="1" t="s">
        <v>188</v>
      </c>
      <c r="S1641" s="2" t="s">
        <v>1050</v>
      </c>
      <c r="T1641" s="1">
        <v>0.4</v>
      </c>
      <c r="U1641" s="8">
        <f>C1641+2</f>
        <v>40570</v>
      </c>
    </row>
    <row r="1642" spans="1:21">
      <c r="A1642" s="3">
        <v>4672</v>
      </c>
      <c r="B1642" s="1">
        <v>33250</v>
      </c>
      <c r="C1642" s="6">
        <f>DATE(2012,12,31)-1285</f>
        <v>39989</v>
      </c>
      <c r="D1642" s="2" t="s">
        <v>2114</v>
      </c>
      <c r="E1642" s="1">
        <v>40</v>
      </c>
      <c r="F1642" s="1">
        <v>7381.19</v>
      </c>
      <c r="G1642" s="1">
        <v>0.04</v>
      </c>
      <c r="H1642" s="2" t="s">
        <v>1025</v>
      </c>
      <c r="I1642" s="10">
        <v>2998.88</v>
      </c>
      <c r="J1642" s="7">
        <v>177.98</v>
      </c>
      <c r="K1642" s="7">
        <v>0.99</v>
      </c>
      <c r="L1642" s="2" t="s">
        <v>1944</v>
      </c>
      <c r="M1642" s="16" t="s">
        <v>2117</v>
      </c>
      <c r="N1642" s="16" t="s">
        <v>2117</v>
      </c>
      <c r="O1642" s="2" t="s">
        <v>1032</v>
      </c>
      <c r="P1642" s="2" t="s">
        <v>1033</v>
      </c>
      <c r="Q1642" s="2" t="s">
        <v>1041</v>
      </c>
      <c r="R1642" s="1" t="s">
        <v>330</v>
      </c>
      <c r="S1642" s="2" t="s">
        <v>1050</v>
      </c>
      <c r="T1642" s="1">
        <v>0.56000000000000005</v>
      </c>
      <c r="U1642" s="8">
        <f>C1642+2</f>
        <v>39991</v>
      </c>
    </row>
    <row r="1643" spans="1:21">
      <c r="A1643" s="3">
        <v>4689</v>
      </c>
      <c r="B1643" s="1">
        <v>33378</v>
      </c>
      <c r="C1643" s="6">
        <f>DATE(2012,12,31)-248</f>
        <v>41026</v>
      </c>
      <c r="D1643" s="2" t="s">
        <v>2112</v>
      </c>
      <c r="E1643" s="1">
        <v>25</v>
      </c>
      <c r="F1643" s="1">
        <v>945.36</v>
      </c>
      <c r="G1643" s="1">
        <v>0.1</v>
      </c>
      <c r="H1643" s="2" t="s">
        <v>1025</v>
      </c>
      <c r="I1643" s="10">
        <v>219.85</v>
      </c>
      <c r="J1643" s="7">
        <v>39.979999999999997</v>
      </c>
      <c r="K1643" s="7">
        <v>9.83</v>
      </c>
      <c r="L1643" s="2" t="s">
        <v>320</v>
      </c>
      <c r="M1643" s="16" t="s">
        <v>2117</v>
      </c>
      <c r="N1643" s="16" t="s">
        <v>2117</v>
      </c>
      <c r="O1643" s="2" t="s">
        <v>1031</v>
      </c>
      <c r="P1643" s="2" t="s">
        <v>1033</v>
      </c>
      <c r="Q1643" s="2" t="s">
        <v>1040</v>
      </c>
      <c r="R1643" s="1" t="s">
        <v>1334</v>
      </c>
      <c r="S1643" s="2" t="s">
        <v>1050</v>
      </c>
      <c r="T1643" s="1">
        <v>0.4</v>
      </c>
      <c r="U1643" s="8">
        <f>C1643+1</f>
        <v>41027</v>
      </c>
    </row>
    <row r="1644" spans="1:21">
      <c r="A1644" s="3">
        <v>4766</v>
      </c>
      <c r="B1644" s="1">
        <v>33889</v>
      </c>
      <c r="C1644" s="6">
        <f>DATE(2012,12,31)-786</f>
        <v>40488</v>
      </c>
      <c r="D1644" s="2" t="s">
        <v>2115</v>
      </c>
      <c r="E1644" s="1">
        <v>46</v>
      </c>
      <c r="F1644" s="1">
        <v>9046.33</v>
      </c>
      <c r="G1644" s="1">
        <v>0</v>
      </c>
      <c r="H1644" s="2" t="s">
        <v>1027</v>
      </c>
      <c r="I1644" s="10">
        <v>1398.03</v>
      </c>
      <c r="J1644" s="7">
        <v>180.98</v>
      </c>
      <c r="K1644" s="7">
        <v>55.24</v>
      </c>
      <c r="L1644" s="2" t="s">
        <v>1642</v>
      </c>
      <c r="M1644" s="16" t="s">
        <v>2117</v>
      </c>
      <c r="N1644" s="16" t="s">
        <v>2117</v>
      </c>
      <c r="O1644" s="2" t="s">
        <v>1030</v>
      </c>
      <c r="P1644" s="2" t="s">
        <v>1033</v>
      </c>
      <c r="Q1644" s="2" t="s">
        <v>1041</v>
      </c>
      <c r="R1644" s="1" t="s">
        <v>578</v>
      </c>
      <c r="S1644" s="2" t="s">
        <v>1051</v>
      </c>
      <c r="T1644" s="1">
        <v>0.56999999999999995</v>
      </c>
      <c r="U1644" s="8">
        <f>C1644+5</f>
        <v>40493</v>
      </c>
    </row>
    <row r="1645" spans="1:21">
      <c r="A1645" s="3">
        <v>4767</v>
      </c>
      <c r="B1645" s="1">
        <v>33889</v>
      </c>
      <c r="C1645" s="6">
        <f>DATE(2012,12,31)-786</f>
        <v>40488</v>
      </c>
      <c r="D1645" s="2" t="s">
        <v>2115</v>
      </c>
      <c r="E1645" s="1">
        <v>43</v>
      </c>
      <c r="F1645" s="1">
        <v>367.96</v>
      </c>
      <c r="G1645" s="1">
        <v>0.06</v>
      </c>
      <c r="H1645" s="2" t="s">
        <v>1025</v>
      </c>
      <c r="I1645" s="10">
        <v>-16.11</v>
      </c>
      <c r="J1645" s="7">
        <v>8.67</v>
      </c>
      <c r="K1645" s="7">
        <v>3.5</v>
      </c>
      <c r="L1645" s="2" t="s">
        <v>1642</v>
      </c>
      <c r="M1645" s="16" t="s">
        <v>2117</v>
      </c>
      <c r="N1645" s="16" t="s">
        <v>2117</v>
      </c>
      <c r="O1645" s="2" t="s">
        <v>1030</v>
      </c>
      <c r="P1645" s="2" t="s">
        <v>1033</v>
      </c>
      <c r="Q1645" s="2" t="s">
        <v>1041</v>
      </c>
      <c r="R1645" s="1" t="s">
        <v>382</v>
      </c>
      <c r="S1645" s="2" t="s">
        <v>1050</v>
      </c>
      <c r="T1645" s="1">
        <v>0.57999999999999996</v>
      </c>
      <c r="U1645" s="8">
        <f>C1645+7</f>
        <v>40495</v>
      </c>
    </row>
    <row r="1646" spans="1:21">
      <c r="A1646" s="3">
        <v>4768</v>
      </c>
      <c r="B1646" s="1">
        <v>33889</v>
      </c>
      <c r="C1646" s="6">
        <f>DATE(2012,12,31)-786</f>
        <v>40488</v>
      </c>
      <c r="D1646" s="2" t="s">
        <v>2115</v>
      </c>
      <c r="E1646" s="1">
        <v>27</v>
      </c>
      <c r="F1646" s="1">
        <v>159.05000000000001</v>
      </c>
      <c r="G1646" s="1">
        <v>0.04</v>
      </c>
      <c r="H1646" s="2" t="s">
        <v>1025</v>
      </c>
      <c r="I1646" s="10">
        <v>21.46</v>
      </c>
      <c r="J1646" s="7">
        <v>5.98</v>
      </c>
      <c r="K1646" s="7">
        <v>2.5</v>
      </c>
      <c r="L1646" s="2" t="s">
        <v>1642</v>
      </c>
      <c r="M1646" s="16" t="s">
        <v>2117</v>
      </c>
      <c r="N1646" s="16" t="s">
        <v>2117</v>
      </c>
      <c r="O1646" s="2" t="s">
        <v>1030</v>
      </c>
      <c r="P1646" s="2" t="s">
        <v>1033</v>
      </c>
      <c r="Q1646" s="2" t="s">
        <v>1040</v>
      </c>
      <c r="R1646" s="1" t="s">
        <v>969</v>
      </c>
      <c r="S1646" s="2" t="s">
        <v>1050</v>
      </c>
      <c r="T1646" s="1">
        <v>0.36</v>
      </c>
      <c r="U1646" s="8">
        <f>C1646+4</f>
        <v>40492</v>
      </c>
    </row>
    <row r="1647" spans="1:21">
      <c r="A1647" s="3">
        <v>4769</v>
      </c>
      <c r="B1647" s="1">
        <v>33889</v>
      </c>
      <c r="C1647" s="6">
        <f>DATE(2012,12,31)-786</f>
        <v>40488</v>
      </c>
      <c r="D1647" s="2" t="s">
        <v>2115</v>
      </c>
      <c r="E1647" s="1">
        <v>39</v>
      </c>
      <c r="F1647" s="1">
        <v>116.14</v>
      </c>
      <c r="G1647" s="1">
        <v>0.01</v>
      </c>
      <c r="H1647" s="2" t="s">
        <v>1025</v>
      </c>
      <c r="I1647" s="10">
        <v>50.44</v>
      </c>
      <c r="J1647" s="7">
        <v>2.88</v>
      </c>
      <c r="K1647" s="7">
        <v>0.5</v>
      </c>
      <c r="L1647" s="2" t="s">
        <v>1642</v>
      </c>
      <c r="M1647" s="16" t="s">
        <v>2117</v>
      </c>
      <c r="N1647" s="16" t="s">
        <v>2117</v>
      </c>
      <c r="O1647" s="2" t="s">
        <v>1030</v>
      </c>
      <c r="P1647" s="2" t="s">
        <v>1033</v>
      </c>
      <c r="Q1647" s="2" t="s">
        <v>1047</v>
      </c>
      <c r="R1647" s="1" t="s">
        <v>1296</v>
      </c>
      <c r="S1647" s="2" t="s">
        <v>1050</v>
      </c>
      <c r="T1647" s="1">
        <v>0.36</v>
      </c>
      <c r="U1647" s="8">
        <f>C1647+2</f>
        <v>40490</v>
      </c>
    </row>
    <row r="1648" spans="1:21">
      <c r="A1648" s="3">
        <v>4858</v>
      </c>
      <c r="B1648" s="1">
        <v>34567</v>
      </c>
      <c r="C1648" s="6">
        <f>DATE(2012,12,31)-1345</f>
        <v>39929</v>
      </c>
      <c r="D1648" s="2" t="s">
        <v>2115</v>
      </c>
      <c r="E1648" s="1">
        <v>18</v>
      </c>
      <c r="F1648" s="1">
        <v>3344.11</v>
      </c>
      <c r="G1648" s="1">
        <v>0.03</v>
      </c>
      <c r="H1648" s="2" t="s">
        <v>1027</v>
      </c>
      <c r="I1648" s="10">
        <v>588.54</v>
      </c>
      <c r="J1648" s="7">
        <v>180.98</v>
      </c>
      <c r="K1648" s="7">
        <v>26.2</v>
      </c>
      <c r="L1648" s="2" t="s">
        <v>1940</v>
      </c>
      <c r="M1648" s="16" t="s">
        <v>2117</v>
      </c>
      <c r="N1648" s="16" t="s">
        <v>2117</v>
      </c>
      <c r="O1648" s="2" t="s">
        <v>1031</v>
      </c>
      <c r="P1648" s="2" t="s">
        <v>1035</v>
      </c>
      <c r="Q1648" s="2" t="s">
        <v>1039</v>
      </c>
      <c r="R1648" s="1" t="s">
        <v>1292</v>
      </c>
      <c r="S1648" s="2" t="s">
        <v>1051</v>
      </c>
      <c r="T1648" s="1">
        <v>0.59</v>
      </c>
      <c r="U1648" s="8">
        <f>C1648+4</f>
        <v>39933</v>
      </c>
    </row>
    <row r="1649" spans="1:21">
      <c r="A1649" s="3">
        <v>5078</v>
      </c>
      <c r="B1649" s="1">
        <v>36163</v>
      </c>
      <c r="C1649" s="6">
        <f>DATE(2012,12,31)-56</f>
        <v>41218</v>
      </c>
      <c r="D1649" s="2" t="s">
        <v>2115</v>
      </c>
      <c r="E1649" s="1">
        <v>32</v>
      </c>
      <c r="F1649" s="1">
        <v>463</v>
      </c>
      <c r="G1649" s="1">
        <v>7.0000000000000007E-2</v>
      </c>
      <c r="H1649" s="2" t="s">
        <v>1025</v>
      </c>
      <c r="I1649" s="10">
        <v>24.607500000000002</v>
      </c>
      <c r="J1649" s="7">
        <v>14.45</v>
      </c>
      <c r="K1649" s="7">
        <v>7.17</v>
      </c>
      <c r="L1649" s="2" t="s">
        <v>212</v>
      </c>
      <c r="M1649" s="16" t="s">
        <v>2117</v>
      </c>
      <c r="N1649" s="16" t="s">
        <v>2117</v>
      </c>
      <c r="O1649" s="2" t="s">
        <v>1030</v>
      </c>
      <c r="P1649" s="2" t="s">
        <v>1033</v>
      </c>
      <c r="Q1649" s="2" t="s">
        <v>154</v>
      </c>
      <c r="R1649" s="1" t="s">
        <v>110</v>
      </c>
      <c r="S1649" s="2" t="s">
        <v>1050</v>
      </c>
      <c r="T1649" s="1">
        <v>0.38</v>
      </c>
      <c r="U1649" s="8">
        <f>C1649+0</f>
        <v>41218</v>
      </c>
    </row>
    <row r="1650" spans="1:21">
      <c r="A1650" s="3">
        <v>5114</v>
      </c>
      <c r="B1650" s="1">
        <v>36449</v>
      </c>
      <c r="C1650" s="6">
        <f>DATE(2012,12,31)-848</f>
        <v>40426</v>
      </c>
      <c r="D1650" s="2" t="s">
        <v>2114</v>
      </c>
      <c r="E1650" s="1">
        <v>6</v>
      </c>
      <c r="F1650" s="1">
        <v>90.75</v>
      </c>
      <c r="G1650" s="1">
        <v>0.02</v>
      </c>
      <c r="H1650" s="2" t="s">
        <v>1025</v>
      </c>
      <c r="I1650" s="10">
        <v>-26.39</v>
      </c>
      <c r="J1650" s="7">
        <v>12.99</v>
      </c>
      <c r="K1650" s="7">
        <v>14.37</v>
      </c>
      <c r="L1650" s="2" t="s">
        <v>1576</v>
      </c>
      <c r="M1650" s="16" t="s">
        <v>2117</v>
      </c>
      <c r="N1650" s="16" t="s">
        <v>2117</v>
      </c>
      <c r="O1650" s="2" t="s">
        <v>1032</v>
      </c>
      <c r="P1650" s="2" t="s">
        <v>1035</v>
      </c>
      <c r="Q1650" s="2" t="s">
        <v>1044</v>
      </c>
      <c r="R1650" s="1" t="s">
        <v>1202</v>
      </c>
      <c r="S1650" s="2" t="s">
        <v>1055</v>
      </c>
      <c r="T1650" s="1">
        <v>0.73</v>
      </c>
      <c r="U1650" s="8">
        <f>C1650+0</f>
        <v>40426</v>
      </c>
    </row>
    <row r="1651" spans="1:21">
      <c r="A1651" s="3">
        <v>5144</v>
      </c>
      <c r="B1651" s="1">
        <v>36675</v>
      </c>
      <c r="C1651" s="6">
        <f>DATE(2012,12,31)-547</f>
        <v>40727</v>
      </c>
      <c r="D1651" s="2" t="s">
        <v>2112</v>
      </c>
      <c r="E1651" s="1">
        <v>39</v>
      </c>
      <c r="F1651" s="1">
        <v>113.09</v>
      </c>
      <c r="G1651" s="1">
        <v>0.04</v>
      </c>
      <c r="H1651" s="2" t="s">
        <v>1025</v>
      </c>
      <c r="I1651" s="10">
        <v>29.76</v>
      </c>
      <c r="J1651" s="7">
        <v>2.94</v>
      </c>
      <c r="K1651" s="7">
        <v>0.81</v>
      </c>
      <c r="L1651" s="2" t="s">
        <v>1954</v>
      </c>
      <c r="M1651" s="16" t="s">
        <v>2117</v>
      </c>
      <c r="N1651" s="16" t="s">
        <v>2117</v>
      </c>
      <c r="O1651" s="2" t="s">
        <v>1030</v>
      </c>
      <c r="P1651" s="2" t="s">
        <v>1033</v>
      </c>
      <c r="Q1651" s="2" t="s">
        <v>1036</v>
      </c>
      <c r="R1651" s="1" t="s">
        <v>1186</v>
      </c>
      <c r="S1651" s="2" t="s">
        <v>1049</v>
      </c>
      <c r="T1651" s="1">
        <v>0.4</v>
      </c>
      <c r="U1651" s="8">
        <f>C1651+3</f>
        <v>40730</v>
      </c>
    </row>
    <row r="1652" spans="1:21">
      <c r="A1652" s="3">
        <v>5327</v>
      </c>
      <c r="B1652" s="1">
        <v>37862</v>
      </c>
      <c r="C1652" s="6">
        <f>DATE(2012,12,31)-1449</f>
        <v>39825</v>
      </c>
      <c r="D1652" s="2" t="s">
        <v>2114</v>
      </c>
      <c r="E1652" s="1">
        <v>27</v>
      </c>
      <c r="F1652" s="1">
        <v>1603.27</v>
      </c>
      <c r="G1652" s="1">
        <v>0.01</v>
      </c>
      <c r="H1652" s="2" t="s">
        <v>1025</v>
      </c>
      <c r="I1652" s="10">
        <v>452.49</v>
      </c>
      <c r="J1652" s="7">
        <v>59.98</v>
      </c>
      <c r="K1652" s="7">
        <v>3.99</v>
      </c>
      <c r="L1652" s="2" t="s">
        <v>1944</v>
      </c>
      <c r="M1652" s="16" t="s">
        <v>2117</v>
      </c>
      <c r="N1652" s="16" t="s">
        <v>2117</v>
      </c>
      <c r="O1652" s="2" t="s">
        <v>1032</v>
      </c>
      <c r="P1652" s="2" t="s">
        <v>1033</v>
      </c>
      <c r="Q1652" s="2" t="s">
        <v>1041</v>
      </c>
      <c r="R1652" s="1" t="s">
        <v>1215</v>
      </c>
      <c r="S1652" s="2" t="s">
        <v>1050</v>
      </c>
      <c r="T1652" s="1">
        <v>0.56999999999999995</v>
      </c>
      <c r="U1652" s="8">
        <f>C1652+3</f>
        <v>39828</v>
      </c>
    </row>
    <row r="1653" spans="1:21">
      <c r="A1653" s="3">
        <v>5379</v>
      </c>
      <c r="B1653" s="1">
        <v>38240</v>
      </c>
      <c r="C1653" s="6">
        <f>DATE(2012,12,31)-1108</f>
        <v>40166</v>
      </c>
      <c r="D1653" s="2" t="s">
        <v>2112</v>
      </c>
      <c r="E1653" s="1">
        <v>4</v>
      </c>
      <c r="F1653" s="1">
        <v>41.53</v>
      </c>
      <c r="G1653" s="1">
        <v>0.04</v>
      </c>
      <c r="H1653" s="2" t="s">
        <v>1025</v>
      </c>
      <c r="I1653" s="10">
        <v>-15.525</v>
      </c>
      <c r="J1653" s="7">
        <v>8.6</v>
      </c>
      <c r="K1653" s="7">
        <v>6.19</v>
      </c>
      <c r="L1653" s="2" t="s">
        <v>1486</v>
      </c>
      <c r="M1653" s="16" t="s">
        <v>2117</v>
      </c>
      <c r="N1653" s="16" t="s">
        <v>2117</v>
      </c>
      <c r="O1653" s="2" t="s">
        <v>1031</v>
      </c>
      <c r="P1653" s="2" t="s">
        <v>1033</v>
      </c>
      <c r="Q1653" s="2" t="s">
        <v>154</v>
      </c>
      <c r="R1653" s="1" t="s">
        <v>1363</v>
      </c>
      <c r="S1653" s="2" t="s">
        <v>1050</v>
      </c>
      <c r="T1653" s="1">
        <v>0.38</v>
      </c>
      <c r="U1653" s="8">
        <f>C1653+0</f>
        <v>40166</v>
      </c>
    </row>
    <row r="1654" spans="1:21">
      <c r="A1654" s="3">
        <v>5450</v>
      </c>
      <c r="B1654" s="1">
        <v>38693</v>
      </c>
      <c r="C1654" s="6">
        <f>DATE(2012,12,31)-566</f>
        <v>40708</v>
      </c>
      <c r="D1654" s="2" t="s">
        <v>2115</v>
      </c>
      <c r="E1654" s="1">
        <v>3</v>
      </c>
      <c r="F1654" s="1">
        <v>2222.61</v>
      </c>
      <c r="G1654" s="1">
        <v>0.02</v>
      </c>
      <c r="H1654" s="2" t="s">
        <v>1025</v>
      </c>
      <c r="I1654" s="10">
        <v>196.08</v>
      </c>
      <c r="J1654" s="7">
        <v>699.99</v>
      </c>
      <c r="K1654" s="7">
        <v>24.49</v>
      </c>
      <c r="L1654" s="2" t="s">
        <v>1398</v>
      </c>
      <c r="M1654" s="16" t="s">
        <v>2117</v>
      </c>
      <c r="N1654" s="16" t="s">
        <v>2117</v>
      </c>
      <c r="O1654" s="2" t="s">
        <v>1029</v>
      </c>
      <c r="P1654" s="2" t="s">
        <v>1034</v>
      </c>
      <c r="Q1654" s="2" t="s">
        <v>156</v>
      </c>
      <c r="R1654" s="1" t="s">
        <v>1252</v>
      </c>
      <c r="S1654" s="2" t="s">
        <v>1055</v>
      </c>
      <c r="T1654" s="1">
        <v>0.41</v>
      </c>
      <c r="U1654" s="8">
        <f>C1654+7</f>
        <v>40715</v>
      </c>
    </row>
    <row r="1655" spans="1:21">
      <c r="A1655" s="3">
        <v>5483</v>
      </c>
      <c r="B1655" s="1">
        <v>38917</v>
      </c>
      <c r="C1655" s="6">
        <f>DATE(2012,12,31)-771</f>
        <v>40503</v>
      </c>
      <c r="D1655" s="2" t="s">
        <v>2115</v>
      </c>
      <c r="E1655" s="1">
        <v>11</v>
      </c>
      <c r="F1655" s="1">
        <v>618.1964999999999</v>
      </c>
      <c r="G1655" s="1">
        <v>0.02</v>
      </c>
      <c r="H1655" s="2" t="s">
        <v>1025</v>
      </c>
      <c r="I1655" s="10">
        <v>-132.52800000000002</v>
      </c>
      <c r="J1655" s="7">
        <v>65.989999999999995</v>
      </c>
      <c r="K1655" s="7">
        <v>8.8000000000000007</v>
      </c>
      <c r="L1655" s="2" t="s">
        <v>320</v>
      </c>
      <c r="M1655" s="16" t="s">
        <v>2117</v>
      </c>
      <c r="N1655" s="16" t="s">
        <v>2117</v>
      </c>
      <c r="O1655" s="2" t="s">
        <v>1031</v>
      </c>
      <c r="P1655" s="2" t="s">
        <v>1034</v>
      </c>
      <c r="Q1655" s="2" t="s">
        <v>153</v>
      </c>
      <c r="R1655" s="1" t="s">
        <v>232</v>
      </c>
      <c r="S1655" s="2" t="s">
        <v>1050</v>
      </c>
      <c r="T1655" s="1">
        <v>0.57999999999999996</v>
      </c>
      <c r="U1655" s="8">
        <f>C1655+7</f>
        <v>40510</v>
      </c>
    </row>
    <row r="1656" spans="1:21">
      <c r="A1656" s="3">
        <v>5501</v>
      </c>
      <c r="B1656" s="1">
        <v>39015</v>
      </c>
      <c r="C1656" s="6">
        <f>DATE(2012,12,31)-1121</f>
        <v>40153</v>
      </c>
      <c r="D1656" s="2" t="s">
        <v>2113</v>
      </c>
      <c r="E1656" s="1">
        <v>13</v>
      </c>
      <c r="F1656" s="1">
        <v>5236.1400000000003</v>
      </c>
      <c r="G1656" s="1">
        <v>0.05</v>
      </c>
      <c r="H1656" s="2" t="s">
        <v>1027</v>
      </c>
      <c r="I1656" s="10">
        <v>567.59</v>
      </c>
      <c r="J1656" s="7">
        <v>399.98</v>
      </c>
      <c r="K1656" s="7">
        <v>12.06</v>
      </c>
      <c r="L1656" s="2" t="s">
        <v>1398</v>
      </c>
      <c r="M1656" s="16" t="s">
        <v>2117</v>
      </c>
      <c r="N1656" s="16" t="s">
        <v>2117</v>
      </c>
      <c r="O1656" s="2" t="s">
        <v>1032</v>
      </c>
      <c r="P1656" s="2" t="s">
        <v>1034</v>
      </c>
      <c r="Q1656" s="2" t="s">
        <v>1048</v>
      </c>
      <c r="R1656" s="1" t="s">
        <v>481</v>
      </c>
      <c r="S1656" s="2" t="s">
        <v>1053</v>
      </c>
      <c r="T1656" s="1">
        <v>0.56000000000000005</v>
      </c>
      <c r="U1656" s="8">
        <f>C1656+0</f>
        <v>40153</v>
      </c>
    </row>
    <row r="1657" spans="1:21">
      <c r="A1657" s="3">
        <v>5502</v>
      </c>
      <c r="B1657" s="1">
        <v>39015</v>
      </c>
      <c r="C1657" s="6">
        <f>DATE(2012,12,31)-1121</f>
        <v>40153</v>
      </c>
      <c r="D1657" s="2" t="s">
        <v>2113</v>
      </c>
      <c r="E1657" s="1">
        <v>11</v>
      </c>
      <c r="F1657" s="1">
        <v>74.02</v>
      </c>
      <c r="G1657" s="1">
        <v>7.0000000000000007E-2</v>
      </c>
      <c r="H1657" s="2" t="s">
        <v>1025</v>
      </c>
      <c r="I1657" s="10">
        <v>-28.45</v>
      </c>
      <c r="J1657" s="7">
        <v>6.48</v>
      </c>
      <c r="K1657" s="7">
        <v>5.74</v>
      </c>
      <c r="L1657" s="2" t="s">
        <v>1398</v>
      </c>
      <c r="M1657" s="16" t="s">
        <v>2117</v>
      </c>
      <c r="N1657" s="16" t="s">
        <v>2117</v>
      </c>
      <c r="O1657" s="2" t="s">
        <v>1032</v>
      </c>
      <c r="P1657" s="2" t="s">
        <v>1033</v>
      </c>
      <c r="Q1657" s="2" t="s">
        <v>1038</v>
      </c>
      <c r="R1657" s="1" t="s">
        <v>393</v>
      </c>
      <c r="S1657" s="2" t="s">
        <v>1050</v>
      </c>
      <c r="T1657" s="1">
        <v>0.37</v>
      </c>
      <c r="U1657" s="8">
        <f>C1657+0</f>
        <v>40153</v>
      </c>
    </row>
    <row r="1658" spans="1:21">
      <c r="A1658" s="3">
        <v>5539</v>
      </c>
      <c r="B1658" s="1">
        <v>39265</v>
      </c>
      <c r="C1658" s="6">
        <f>DATE(2012,12,31)-969</f>
        <v>40305</v>
      </c>
      <c r="D1658" s="2" t="s">
        <v>2116</v>
      </c>
      <c r="E1658" s="1">
        <v>47</v>
      </c>
      <c r="F1658" s="1">
        <v>198.08</v>
      </c>
      <c r="G1658" s="1">
        <v>0.02</v>
      </c>
      <c r="H1658" s="2" t="s">
        <v>1025</v>
      </c>
      <c r="I1658" s="10">
        <v>32.69</v>
      </c>
      <c r="J1658" s="7">
        <v>4.28</v>
      </c>
      <c r="K1658" s="7">
        <v>0.94</v>
      </c>
      <c r="L1658" s="2" t="s">
        <v>1814</v>
      </c>
      <c r="M1658" s="16" t="s">
        <v>2117</v>
      </c>
      <c r="N1658" s="16" t="s">
        <v>2117</v>
      </c>
      <c r="O1658" s="2" t="s">
        <v>1032</v>
      </c>
      <c r="P1658" s="2" t="s">
        <v>1033</v>
      </c>
      <c r="Q1658" s="2" t="s">
        <v>1036</v>
      </c>
      <c r="R1658" s="1" t="s">
        <v>1021</v>
      </c>
      <c r="S1658" s="2" t="s">
        <v>1049</v>
      </c>
      <c r="T1658" s="1">
        <v>0.56000000000000005</v>
      </c>
      <c r="U1658" s="8">
        <f>C1658+1</f>
        <v>40306</v>
      </c>
    </row>
    <row r="1659" spans="1:21">
      <c r="A1659" s="3">
        <v>5770</v>
      </c>
      <c r="B1659" s="1">
        <v>40962</v>
      </c>
      <c r="C1659" s="6">
        <f>DATE(2012,12,31)-680</f>
        <v>40594</v>
      </c>
      <c r="D1659" s="2" t="s">
        <v>2116</v>
      </c>
      <c r="E1659" s="1">
        <v>28</v>
      </c>
      <c r="F1659" s="1">
        <v>1553.66</v>
      </c>
      <c r="G1659" s="1">
        <v>0.03</v>
      </c>
      <c r="H1659" s="2" t="s">
        <v>1025</v>
      </c>
      <c r="I1659" s="10">
        <v>547.48</v>
      </c>
      <c r="J1659" s="7">
        <v>54.48</v>
      </c>
      <c r="K1659" s="7">
        <v>0.99</v>
      </c>
      <c r="L1659" s="2" t="s">
        <v>1317</v>
      </c>
      <c r="M1659" s="16" t="s">
        <v>2117</v>
      </c>
      <c r="N1659" s="16" t="s">
        <v>2117</v>
      </c>
      <c r="O1659" s="2" t="s">
        <v>1032</v>
      </c>
      <c r="P1659" s="2" t="s">
        <v>1033</v>
      </c>
      <c r="Q1659" s="2" t="s">
        <v>1041</v>
      </c>
      <c r="R1659" s="1" t="s">
        <v>765</v>
      </c>
      <c r="S1659" s="2" t="s">
        <v>1050</v>
      </c>
      <c r="T1659" s="1">
        <v>0.56999999999999995</v>
      </c>
      <c r="U1659" s="8">
        <f>C1659+1</f>
        <v>40595</v>
      </c>
    </row>
    <row r="1660" spans="1:21">
      <c r="A1660" s="3">
        <v>5771</v>
      </c>
      <c r="B1660" s="1">
        <v>40962</v>
      </c>
      <c r="C1660" s="6">
        <f>DATE(2012,12,31)-680</f>
        <v>40594</v>
      </c>
      <c r="D1660" s="2" t="s">
        <v>2116</v>
      </c>
      <c r="E1660" s="1">
        <v>30</v>
      </c>
      <c r="F1660" s="1">
        <v>3276.9964999999997</v>
      </c>
      <c r="G1660" s="1">
        <v>0</v>
      </c>
      <c r="H1660" s="2" t="s">
        <v>1025</v>
      </c>
      <c r="I1660" s="10">
        <v>653.05799999999999</v>
      </c>
      <c r="J1660" s="7">
        <v>125.99</v>
      </c>
      <c r="K1660" s="7">
        <v>8.99</v>
      </c>
      <c r="L1660" s="2" t="s">
        <v>1317</v>
      </c>
      <c r="M1660" s="16" t="s">
        <v>2117</v>
      </c>
      <c r="N1660" s="16" t="s">
        <v>2117</v>
      </c>
      <c r="O1660" s="2" t="s">
        <v>1032</v>
      </c>
      <c r="P1660" s="2" t="s">
        <v>1034</v>
      </c>
      <c r="Q1660" s="2" t="s">
        <v>153</v>
      </c>
      <c r="R1660" s="1" t="s">
        <v>420</v>
      </c>
      <c r="S1660" s="2" t="s">
        <v>1050</v>
      </c>
      <c r="T1660" s="1">
        <v>0.59</v>
      </c>
      <c r="U1660" s="8">
        <f>C1660+1</f>
        <v>40595</v>
      </c>
    </row>
    <row r="1661" spans="1:21">
      <c r="A1661" s="3">
        <v>5786</v>
      </c>
      <c r="B1661" s="1">
        <v>41059</v>
      </c>
      <c r="C1661" s="6">
        <f>DATE(2012,12,31)-839</f>
        <v>40435</v>
      </c>
      <c r="D1661" s="2" t="s">
        <v>2113</v>
      </c>
      <c r="E1661" s="1">
        <v>26</v>
      </c>
      <c r="F1661" s="1">
        <v>363.16</v>
      </c>
      <c r="G1661" s="1">
        <v>0.08</v>
      </c>
      <c r="H1661" s="2" t="s">
        <v>1026</v>
      </c>
      <c r="I1661" s="10">
        <v>3.9185000000000003</v>
      </c>
      <c r="J1661" s="7">
        <v>14.27</v>
      </c>
      <c r="K1661" s="7">
        <v>7.27</v>
      </c>
      <c r="L1661" s="2" t="s">
        <v>1398</v>
      </c>
      <c r="M1661" s="16" t="s">
        <v>2117</v>
      </c>
      <c r="N1661" s="16" t="s">
        <v>2117</v>
      </c>
      <c r="O1661" s="2" t="s">
        <v>1032</v>
      </c>
      <c r="P1661" s="2" t="s">
        <v>1033</v>
      </c>
      <c r="Q1661" s="2" t="s">
        <v>154</v>
      </c>
      <c r="R1661" s="1" t="s">
        <v>680</v>
      </c>
      <c r="S1661" s="2" t="s">
        <v>1050</v>
      </c>
      <c r="T1661" s="1">
        <v>0.38</v>
      </c>
      <c r="U1661" s="8">
        <f>C1661+0</f>
        <v>40435</v>
      </c>
    </row>
    <row r="1662" spans="1:21">
      <c r="A1662" s="3">
        <v>5787</v>
      </c>
      <c r="B1662" s="1">
        <v>41059</v>
      </c>
      <c r="C1662" s="6">
        <f>DATE(2012,12,31)-839</f>
        <v>40435</v>
      </c>
      <c r="D1662" s="2" t="s">
        <v>2113</v>
      </c>
      <c r="E1662" s="1">
        <v>45</v>
      </c>
      <c r="F1662" s="1">
        <v>12571.63</v>
      </c>
      <c r="G1662" s="1">
        <v>0.09</v>
      </c>
      <c r="H1662" s="2" t="s">
        <v>1025</v>
      </c>
      <c r="I1662" s="10">
        <v>5455.96</v>
      </c>
      <c r="J1662" s="7">
        <v>300.98</v>
      </c>
      <c r="K1662" s="7">
        <v>13.99</v>
      </c>
      <c r="L1662" s="2" t="s">
        <v>1398</v>
      </c>
      <c r="M1662" s="16" t="s">
        <v>2117</v>
      </c>
      <c r="N1662" s="16" t="s">
        <v>2117</v>
      </c>
      <c r="O1662" s="2" t="s">
        <v>1032</v>
      </c>
      <c r="P1662" s="2" t="s">
        <v>1034</v>
      </c>
      <c r="Q1662" s="2" t="s">
        <v>1048</v>
      </c>
      <c r="R1662" s="1" t="s">
        <v>1235</v>
      </c>
      <c r="S1662" s="2" t="s">
        <v>1054</v>
      </c>
      <c r="T1662" s="1">
        <v>0.39</v>
      </c>
      <c r="U1662" s="8">
        <f>C1662+1</f>
        <v>40436</v>
      </c>
    </row>
    <row r="1663" spans="1:21">
      <c r="A1663" s="3">
        <v>5788</v>
      </c>
      <c r="B1663" s="1">
        <v>41059</v>
      </c>
      <c r="C1663" s="6">
        <f>DATE(2012,12,31)-839</f>
        <v>40435</v>
      </c>
      <c r="D1663" s="2" t="s">
        <v>2113</v>
      </c>
      <c r="E1663" s="1">
        <v>21</v>
      </c>
      <c r="F1663" s="1">
        <v>128.86000000000001</v>
      </c>
      <c r="G1663" s="1">
        <v>0</v>
      </c>
      <c r="H1663" s="2" t="s">
        <v>1026</v>
      </c>
      <c r="I1663" s="10">
        <v>24.53</v>
      </c>
      <c r="J1663" s="7">
        <v>5.84</v>
      </c>
      <c r="K1663" s="7">
        <v>1.2</v>
      </c>
      <c r="L1663" s="2" t="s">
        <v>1398</v>
      </c>
      <c r="M1663" s="16" t="s">
        <v>2117</v>
      </c>
      <c r="N1663" s="16" t="s">
        <v>2117</v>
      </c>
      <c r="O1663" s="2" t="s">
        <v>1032</v>
      </c>
      <c r="P1663" s="2" t="s">
        <v>1033</v>
      </c>
      <c r="Q1663" s="2" t="s">
        <v>1036</v>
      </c>
      <c r="R1663" s="1" t="s">
        <v>55</v>
      </c>
      <c r="S1663" s="2" t="s">
        <v>1049</v>
      </c>
      <c r="T1663" s="1">
        <v>0.55000000000000004</v>
      </c>
      <c r="U1663" s="8">
        <f>C1663+2</f>
        <v>40437</v>
      </c>
    </row>
    <row r="1664" spans="1:21">
      <c r="A1664" s="3">
        <v>5789</v>
      </c>
      <c r="B1664" s="1">
        <v>41059</v>
      </c>
      <c r="C1664" s="6">
        <f>DATE(2012,12,31)-839</f>
        <v>40435</v>
      </c>
      <c r="D1664" s="2" t="s">
        <v>2113</v>
      </c>
      <c r="E1664" s="1">
        <v>45</v>
      </c>
      <c r="F1664" s="1">
        <v>17884.53</v>
      </c>
      <c r="G1664" s="1">
        <v>0.04</v>
      </c>
      <c r="H1664" s="2" t="s">
        <v>1027</v>
      </c>
      <c r="I1664" s="10">
        <v>2357.86</v>
      </c>
      <c r="J1664" s="7">
        <v>400.98</v>
      </c>
      <c r="K1664" s="7">
        <v>42.52</v>
      </c>
      <c r="L1664" s="2" t="s">
        <v>1398</v>
      </c>
      <c r="M1664" s="16" t="s">
        <v>2117</v>
      </c>
      <c r="N1664" s="16" t="s">
        <v>2117</v>
      </c>
      <c r="O1664" s="2" t="s">
        <v>1032</v>
      </c>
      <c r="P1664" s="2" t="s">
        <v>1035</v>
      </c>
      <c r="Q1664" s="2" t="s">
        <v>1043</v>
      </c>
      <c r="R1664" s="1" t="s">
        <v>124</v>
      </c>
      <c r="S1664" s="2" t="s">
        <v>1053</v>
      </c>
      <c r="T1664" s="1">
        <v>0.71</v>
      </c>
      <c r="U1664" s="8">
        <f>C1664+1</f>
        <v>40436</v>
      </c>
    </row>
    <row r="1665" spans="1:21">
      <c r="A1665" s="3">
        <v>5872</v>
      </c>
      <c r="B1665" s="1">
        <v>41664</v>
      </c>
      <c r="C1665" s="6">
        <f>DATE(2012,12,31)-393</f>
        <v>40881</v>
      </c>
      <c r="D1665" s="2" t="s">
        <v>2116</v>
      </c>
      <c r="E1665" s="1">
        <v>5</v>
      </c>
      <c r="F1665" s="1">
        <v>54.8</v>
      </c>
      <c r="G1665" s="1">
        <v>0</v>
      </c>
      <c r="H1665" s="2" t="s">
        <v>1025</v>
      </c>
      <c r="I1665" s="10">
        <v>-15.3</v>
      </c>
      <c r="J1665" s="7">
        <v>9.7799999999999994</v>
      </c>
      <c r="K1665" s="7">
        <v>1.99</v>
      </c>
      <c r="L1665" s="2" t="s">
        <v>1631</v>
      </c>
      <c r="M1665" s="16" t="s">
        <v>2117</v>
      </c>
      <c r="N1665" s="16" t="s">
        <v>2117</v>
      </c>
      <c r="O1665" s="2" t="s">
        <v>1032</v>
      </c>
      <c r="P1665" s="2" t="s">
        <v>1034</v>
      </c>
      <c r="Q1665" s="2" t="s">
        <v>1037</v>
      </c>
      <c r="R1665" s="1" t="s">
        <v>943</v>
      </c>
      <c r="S1665" s="2" t="s">
        <v>1052</v>
      </c>
      <c r="T1665" s="1">
        <v>0.43</v>
      </c>
      <c r="U1665" s="8">
        <f>C1665+0</f>
        <v>40881</v>
      </c>
    </row>
    <row r="1666" spans="1:21">
      <c r="A1666" s="3">
        <v>5873</v>
      </c>
      <c r="B1666" s="1">
        <v>41664</v>
      </c>
      <c r="C1666" s="6">
        <f>DATE(2012,12,31)-393</f>
        <v>40881</v>
      </c>
      <c r="D1666" s="2" t="s">
        <v>2116</v>
      </c>
      <c r="E1666" s="1">
        <v>40</v>
      </c>
      <c r="F1666" s="1">
        <v>1038.19</v>
      </c>
      <c r="G1666" s="1">
        <v>7.0000000000000007E-2</v>
      </c>
      <c r="H1666" s="2" t="s">
        <v>1025</v>
      </c>
      <c r="I1666" s="10">
        <v>230.69</v>
      </c>
      <c r="J1666" s="7">
        <v>25.98</v>
      </c>
      <c r="K1666" s="7">
        <v>4.08</v>
      </c>
      <c r="L1666" s="2" t="s">
        <v>1631</v>
      </c>
      <c r="M1666" s="16" t="s">
        <v>2117</v>
      </c>
      <c r="N1666" s="16" t="s">
        <v>2117</v>
      </c>
      <c r="O1666" s="2" t="s">
        <v>1032</v>
      </c>
      <c r="P1666" s="2" t="s">
        <v>1033</v>
      </c>
      <c r="Q1666" s="2" t="s">
        <v>1036</v>
      </c>
      <c r="R1666" s="1" t="s">
        <v>824</v>
      </c>
      <c r="S1666" s="2" t="s">
        <v>1052</v>
      </c>
      <c r="T1666" s="1">
        <v>0.56999999999999995</v>
      </c>
      <c r="U1666" s="8">
        <f>C1666+2</f>
        <v>40883</v>
      </c>
    </row>
    <row r="1667" spans="1:21">
      <c r="A1667" s="3">
        <v>6012</v>
      </c>
      <c r="B1667" s="1">
        <v>42596</v>
      </c>
      <c r="C1667" s="6">
        <f>DATE(2012,12,31)-139</f>
        <v>41135</v>
      </c>
      <c r="D1667" s="2" t="s">
        <v>2113</v>
      </c>
      <c r="E1667" s="1">
        <v>9</v>
      </c>
      <c r="F1667" s="1">
        <v>51.75</v>
      </c>
      <c r="G1667" s="1">
        <v>0.05</v>
      </c>
      <c r="H1667" s="2" t="s">
        <v>1025</v>
      </c>
      <c r="I1667" s="10">
        <v>4.16</v>
      </c>
      <c r="J1667" s="7">
        <v>5.58</v>
      </c>
      <c r="K1667" s="7">
        <v>0.7</v>
      </c>
      <c r="L1667" s="2" t="s">
        <v>2093</v>
      </c>
      <c r="M1667" s="16" t="s">
        <v>2117</v>
      </c>
      <c r="N1667" s="16" t="s">
        <v>2117</v>
      </c>
      <c r="O1667" s="2" t="s">
        <v>1032</v>
      </c>
      <c r="P1667" s="2" t="s">
        <v>1033</v>
      </c>
      <c r="Q1667" s="2" t="s">
        <v>1036</v>
      </c>
      <c r="R1667" s="1" t="s">
        <v>89</v>
      </c>
      <c r="S1667" s="2" t="s">
        <v>1049</v>
      </c>
      <c r="T1667" s="1">
        <v>0.6</v>
      </c>
      <c r="U1667" s="8">
        <f>C1667+2</f>
        <v>41137</v>
      </c>
    </row>
    <row r="1668" spans="1:21">
      <c r="A1668" s="3">
        <v>6135</v>
      </c>
      <c r="B1668" s="1">
        <v>43424</v>
      </c>
      <c r="C1668" s="6">
        <f>DATE(2012,12,31)-501</f>
        <v>40773</v>
      </c>
      <c r="D1668" s="2" t="s">
        <v>2114</v>
      </c>
      <c r="E1668" s="1">
        <v>34</v>
      </c>
      <c r="F1668" s="1">
        <v>772.56</v>
      </c>
      <c r="G1668" s="1">
        <v>0.04</v>
      </c>
      <c r="H1668" s="2" t="s">
        <v>1026</v>
      </c>
      <c r="I1668" s="10">
        <v>143.87</v>
      </c>
      <c r="J1668" s="7">
        <v>22.98</v>
      </c>
      <c r="K1668" s="7">
        <v>4.5</v>
      </c>
      <c r="L1668" s="2" t="s">
        <v>1839</v>
      </c>
      <c r="M1668" s="16" t="s">
        <v>2117</v>
      </c>
      <c r="N1668" s="16" t="s">
        <v>2117</v>
      </c>
      <c r="O1668" s="2" t="s">
        <v>1029</v>
      </c>
      <c r="P1668" s="2" t="s">
        <v>1033</v>
      </c>
      <c r="Q1668" s="2" t="s">
        <v>1041</v>
      </c>
      <c r="R1668" s="1" t="s">
        <v>639</v>
      </c>
      <c r="S1668" s="2" t="s">
        <v>1050</v>
      </c>
      <c r="T1668" s="1">
        <v>0.55000000000000004</v>
      </c>
      <c r="U1668" s="8">
        <f>C1668+2</f>
        <v>40775</v>
      </c>
    </row>
    <row r="1669" spans="1:21">
      <c r="A1669" s="3">
        <v>6179</v>
      </c>
      <c r="B1669" s="1">
        <v>43808</v>
      </c>
      <c r="C1669" s="6">
        <f>DATE(2012,12,31)-725</f>
        <v>40549</v>
      </c>
      <c r="D1669" s="2" t="s">
        <v>2115</v>
      </c>
      <c r="E1669" s="1">
        <v>16</v>
      </c>
      <c r="F1669" s="1">
        <v>108.73</v>
      </c>
      <c r="G1669" s="1">
        <v>0.04</v>
      </c>
      <c r="H1669" s="2" t="s">
        <v>1025</v>
      </c>
      <c r="I1669" s="10">
        <v>-22.21</v>
      </c>
      <c r="J1669" s="7">
        <v>6.24</v>
      </c>
      <c r="K1669" s="7">
        <v>5.22</v>
      </c>
      <c r="L1669" s="2" t="s">
        <v>1954</v>
      </c>
      <c r="M1669" s="16" t="s">
        <v>2117</v>
      </c>
      <c r="N1669" s="16" t="s">
        <v>2117</v>
      </c>
      <c r="O1669" s="2" t="s">
        <v>1030</v>
      </c>
      <c r="P1669" s="2" t="s">
        <v>1035</v>
      </c>
      <c r="Q1669" s="2" t="s">
        <v>1044</v>
      </c>
      <c r="R1669" s="1" t="s">
        <v>293</v>
      </c>
      <c r="S1669" s="2" t="s">
        <v>1050</v>
      </c>
      <c r="T1669" s="1">
        <v>0.6</v>
      </c>
      <c r="U1669" s="8">
        <f>C1669+7</f>
        <v>40556</v>
      </c>
    </row>
    <row r="1670" spans="1:21">
      <c r="A1670" s="3">
        <v>6373</v>
      </c>
      <c r="B1670" s="1">
        <v>45218</v>
      </c>
      <c r="C1670" s="6">
        <f>DATE(2012,12,31)-1331</f>
        <v>39943</v>
      </c>
      <c r="D1670" s="2" t="s">
        <v>2115</v>
      </c>
      <c r="E1670" s="1">
        <v>49</v>
      </c>
      <c r="F1670" s="1">
        <v>309.45999999999998</v>
      </c>
      <c r="G1670" s="1">
        <v>0.08</v>
      </c>
      <c r="H1670" s="2" t="s">
        <v>1025</v>
      </c>
      <c r="I1670" s="10">
        <v>-82.64</v>
      </c>
      <c r="J1670" s="7">
        <v>6.48</v>
      </c>
      <c r="K1670" s="7">
        <v>2.74</v>
      </c>
      <c r="L1670" s="2" t="s">
        <v>2103</v>
      </c>
      <c r="M1670" s="16" t="s">
        <v>2117</v>
      </c>
      <c r="N1670" s="16" t="s">
        <v>2117</v>
      </c>
      <c r="O1670" s="2" t="s">
        <v>1029</v>
      </c>
      <c r="P1670" s="2" t="s">
        <v>1034</v>
      </c>
      <c r="Q1670" s="2" t="s">
        <v>1037</v>
      </c>
      <c r="R1670" s="1" t="s">
        <v>852</v>
      </c>
      <c r="S1670" s="2" t="s">
        <v>1052</v>
      </c>
      <c r="T1670" s="1">
        <v>0.71</v>
      </c>
      <c r="U1670" s="8">
        <f>C1670+2</f>
        <v>39945</v>
      </c>
    </row>
    <row r="1671" spans="1:21">
      <c r="A1671" s="3">
        <v>6470</v>
      </c>
      <c r="B1671" s="1">
        <v>46050</v>
      </c>
      <c r="C1671" s="6">
        <f>DATE(2012,12,31)-1092</f>
        <v>40182</v>
      </c>
      <c r="D1671" s="2" t="s">
        <v>2112</v>
      </c>
      <c r="E1671" s="1">
        <v>3</v>
      </c>
      <c r="F1671" s="1">
        <v>876.75</v>
      </c>
      <c r="G1671" s="1">
        <v>0.02</v>
      </c>
      <c r="H1671" s="2" t="s">
        <v>1025</v>
      </c>
      <c r="I1671" s="10">
        <v>-248.69</v>
      </c>
      <c r="J1671" s="7">
        <v>289.52999999999997</v>
      </c>
      <c r="K1671" s="7">
        <v>19.989999999999998</v>
      </c>
      <c r="L1671" s="2" t="s">
        <v>1561</v>
      </c>
      <c r="M1671" s="16" t="s">
        <v>2117</v>
      </c>
      <c r="N1671" s="16" t="s">
        <v>2117</v>
      </c>
      <c r="O1671" s="2" t="s">
        <v>1029</v>
      </c>
      <c r="P1671" s="2" t="s">
        <v>1033</v>
      </c>
      <c r="Q1671" s="2" t="s">
        <v>1041</v>
      </c>
      <c r="R1671" s="1" t="s">
        <v>534</v>
      </c>
      <c r="S1671" s="2" t="s">
        <v>1050</v>
      </c>
      <c r="T1671" s="1">
        <v>0.56000000000000005</v>
      </c>
      <c r="U1671" s="8">
        <f>C1671+3</f>
        <v>40185</v>
      </c>
    </row>
    <row r="1672" spans="1:21">
      <c r="A1672" s="3">
        <v>6479</v>
      </c>
      <c r="B1672" s="1">
        <v>46117</v>
      </c>
      <c r="C1672" s="6">
        <f>DATE(2012,12,31)-589</f>
        <v>40685</v>
      </c>
      <c r="D1672" s="2" t="s">
        <v>2115</v>
      </c>
      <c r="E1672" s="1">
        <v>22</v>
      </c>
      <c r="F1672" s="1">
        <v>1168.28</v>
      </c>
      <c r="G1672" s="1">
        <v>0.02</v>
      </c>
      <c r="H1672" s="2" t="s">
        <v>1027</v>
      </c>
      <c r="I1672" s="10">
        <v>126.07</v>
      </c>
      <c r="J1672" s="7">
        <v>50.98</v>
      </c>
      <c r="K1672" s="7">
        <v>14.19</v>
      </c>
      <c r="L1672" s="2" t="s">
        <v>1839</v>
      </c>
      <c r="M1672" s="16" t="s">
        <v>2117</v>
      </c>
      <c r="N1672" s="16" t="s">
        <v>2117</v>
      </c>
      <c r="O1672" s="2" t="s">
        <v>1029</v>
      </c>
      <c r="P1672" s="2" t="s">
        <v>1035</v>
      </c>
      <c r="Q1672" s="2" t="s">
        <v>1039</v>
      </c>
      <c r="R1672" s="1" t="s">
        <v>975</v>
      </c>
      <c r="S1672" s="2" t="s">
        <v>1051</v>
      </c>
      <c r="T1672" s="1">
        <v>0.56000000000000005</v>
      </c>
      <c r="U1672" s="8">
        <f>C1672+4</f>
        <v>40689</v>
      </c>
    </row>
    <row r="1673" spans="1:21">
      <c r="A1673" s="3">
        <v>6494</v>
      </c>
      <c r="B1673" s="1">
        <v>46243</v>
      </c>
      <c r="C1673" s="6">
        <f>DATE(2012,12,31)-342</f>
        <v>40932</v>
      </c>
      <c r="D1673" s="2" t="s">
        <v>2115</v>
      </c>
      <c r="E1673" s="1">
        <v>31</v>
      </c>
      <c r="F1673" s="1">
        <v>614.35</v>
      </c>
      <c r="G1673" s="1">
        <v>0.02</v>
      </c>
      <c r="H1673" s="2" t="s">
        <v>1026</v>
      </c>
      <c r="I1673" s="10">
        <v>78.89</v>
      </c>
      <c r="J1673" s="7">
        <v>18.97</v>
      </c>
      <c r="K1673" s="7">
        <v>9.0299999999999994</v>
      </c>
      <c r="L1673" s="2" t="s">
        <v>1839</v>
      </c>
      <c r="M1673" s="16" t="s">
        <v>2117</v>
      </c>
      <c r="N1673" s="16" t="s">
        <v>2117</v>
      </c>
      <c r="O1673" s="2" t="s">
        <v>1032</v>
      </c>
      <c r="P1673" s="2" t="s">
        <v>1033</v>
      </c>
      <c r="Q1673" s="2" t="s">
        <v>1038</v>
      </c>
      <c r="R1673" s="1" t="s">
        <v>692</v>
      </c>
      <c r="S1673" s="2" t="s">
        <v>1050</v>
      </c>
      <c r="T1673" s="1">
        <v>0.37</v>
      </c>
      <c r="U1673" s="8">
        <f>C1673+2</f>
        <v>40934</v>
      </c>
    </row>
    <row r="1674" spans="1:21">
      <c r="A1674" s="3">
        <v>6495</v>
      </c>
      <c r="B1674" s="1">
        <v>46243</v>
      </c>
      <c r="C1674" s="6">
        <f>DATE(2012,12,31)-342</f>
        <v>40932</v>
      </c>
      <c r="D1674" s="2" t="s">
        <v>2115</v>
      </c>
      <c r="E1674" s="1">
        <v>1</v>
      </c>
      <c r="F1674" s="1">
        <v>3.63</v>
      </c>
      <c r="G1674" s="1">
        <v>0.03</v>
      </c>
      <c r="H1674" s="2" t="s">
        <v>1025</v>
      </c>
      <c r="I1674" s="10">
        <v>-1.56</v>
      </c>
      <c r="J1674" s="7">
        <v>2.88</v>
      </c>
      <c r="K1674" s="7">
        <v>0.7</v>
      </c>
      <c r="L1674" s="2" t="s">
        <v>1839</v>
      </c>
      <c r="M1674" s="16" t="s">
        <v>2117</v>
      </c>
      <c r="N1674" s="16" t="s">
        <v>2117</v>
      </c>
      <c r="O1674" s="2" t="s">
        <v>1032</v>
      </c>
      <c r="P1674" s="2" t="s">
        <v>1033</v>
      </c>
      <c r="Q1674" s="2" t="s">
        <v>1036</v>
      </c>
      <c r="R1674" s="1" t="s">
        <v>19</v>
      </c>
      <c r="S1674" s="2" t="s">
        <v>1049</v>
      </c>
      <c r="T1674" s="1">
        <v>0.56000000000000005</v>
      </c>
      <c r="U1674" s="8">
        <f>C1674+5</f>
        <v>40937</v>
      </c>
    </row>
    <row r="1675" spans="1:21">
      <c r="A1675" s="3">
        <v>6496</v>
      </c>
      <c r="B1675" s="1">
        <v>46243</v>
      </c>
      <c r="C1675" s="6">
        <f>DATE(2012,12,31)-342</f>
        <v>40932</v>
      </c>
      <c r="D1675" s="2" t="s">
        <v>2115</v>
      </c>
      <c r="E1675" s="1">
        <v>31</v>
      </c>
      <c r="F1675" s="1">
        <v>172.99</v>
      </c>
      <c r="G1675" s="1">
        <v>0.05</v>
      </c>
      <c r="H1675" s="2" t="s">
        <v>1025</v>
      </c>
      <c r="I1675" s="10">
        <v>61.51</v>
      </c>
      <c r="J1675" s="7">
        <v>5.84</v>
      </c>
      <c r="K1675" s="7">
        <v>1</v>
      </c>
      <c r="L1675" s="2" t="s">
        <v>1839</v>
      </c>
      <c r="M1675" s="16" t="s">
        <v>2117</v>
      </c>
      <c r="N1675" s="16" t="s">
        <v>2117</v>
      </c>
      <c r="O1675" s="2" t="s">
        <v>1032</v>
      </c>
      <c r="P1675" s="2" t="s">
        <v>1033</v>
      </c>
      <c r="Q1675" s="2" t="s">
        <v>1036</v>
      </c>
      <c r="R1675" s="1" t="s">
        <v>1244</v>
      </c>
      <c r="S1675" s="2" t="s">
        <v>1049</v>
      </c>
      <c r="T1675" s="1">
        <v>0.38</v>
      </c>
      <c r="U1675" s="8">
        <f>C1675+7</f>
        <v>40939</v>
      </c>
    </row>
    <row r="1676" spans="1:21">
      <c r="A1676" s="3">
        <v>6504</v>
      </c>
      <c r="B1676" s="1">
        <v>46310</v>
      </c>
      <c r="C1676" s="6">
        <f>DATE(2012,12,31)-894</f>
        <v>40380</v>
      </c>
      <c r="D1676" s="2" t="s">
        <v>2112</v>
      </c>
      <c r="E1676" s="1">
        <v>29</v>
      </c>
      <c r="F1676" s="1">
        <v>1935.25</v>
      </c>
      <c r="G1676" s="1">
        <v>0.04</v>
      </c>
      <c r="H1676" s="2" t="s">
        <v>1025</v>
      </c>
      <c r="I1676" s="10">
        <v>652.18799999999999</v>
      </c>
      <c r="J1676" s="7">
        <v>63.98</v>
      </c>
      <c r="K1676" s="7">
        <v>11.55</v>
      </c>
      <c r="L1676" s="2" t="s">
        <v>1890</v>
      </c>
      <c r="M1676" s="16" t="s">
        <v>2117</v>
      </c>
      <c r="N1676" s="16" t="s">
        <v>2117</v>
      </c>
      <c r="O1676" s="2" t="s">
        <v>1029</v>
      </c>
      <c r="P1676" s="2" t="s">
        <v>1033</v>
      </c>
      <c r="Q1676" s="2" t="s">
        <v>154</v>
      </c>
      <c r="R1676" s="1" t="s">
        <v>343</v>
      </c>
      <c r="S1676" s="2" t="s">
        <v>1050</v>
      </c>
      <c r="T1676" s="1">
        <v>0.38</v>
      </c>
      <c r="U1676" s="8">
        <f>C1676+1</f>
        <v>40381</v>
      </c>
    </row>
    <row r="1677" spans="1:21">
      <c r="A1677" s="3">
        <v>6505</v>
      </c>
      <c r="B1677" s="1">
        <v>46310</v>
      </c>
      <c r="C1677" s="6">
        <f>DATE(2012,12,31)-894</f>
        <v>40380</v>
      </c>
      <c r="D1677" s="2" t="s">
        <v>2112</v>
      </c>
      <c r="E1677" s="1">
        <v>13</v>
      </c>
      <c r="F1677" s="1">
        <v>278.5</v>
      </c>
      <c r="G1677" s="1">
        <v>0.1</v>
      </c>
      <c r="H1677" s="2" t="s">
        <v>1025</v>
      </c>
      <c r="I1677" s="10">
        <v>-6.23</v>
      </c>
      <c r="J1677" s="7">
        <v>22.01</v>
      </c>
      <c r="K1677" s="7">
        <v>5.53</v>
      </c>
      <c r="L1677" s="2" t="s">
        <v>1890</v>
      </c>
      <c r="M1677" s="16" t="s">
        <v>2117</v>
      </c>
      <c r="N1677" s="16" t="s">
        <v>2117</v>
      </c>
      <c r="O1677" s="2" t="s">
        <v>1029</v>
      </c>
      <c r="P1677" s="2" t="s">
        <v>1033</v>
      </c>
      <c r="Q1677" s="2" t="s">
        <v>1036</v>
      </c>
      <c r="R1677" s="1" t="s">
        <v>1313</v>
      </c>
      <c r="S1677" s="2" t="s">
        <v>1052</v>
      </c>
      <c r="T1677" s="1">
        <v>0.59</v>
      </c>
      <c r="U1677" s="8">
        <f>C1677+1</f>
        <v>40381</v>
      </c>
    </row>
    <row r="1678" spans="1:21">
      <c r="A1678" s="3">
        <v>6506</v>
      </c>
      <c r="B1678" s="1">
        <v>46310</v>
      </c>
      <c r="C1678" s="6">
        <f>DATE(2012,12,31)-894</f>
        <v>40380</v>
      </c>
      <c r="D1678" s="2" t="s">
        <v>2112</v>
      </c>
      <c r="E1678" s="1">
        <v>42</v>
      </c>
      <c r="F1678" s="1">
        <v>5423.58</v>
      </c>
      <c r="G1678" s="1">
        <v>0.01</v>
      </c>
      <c r="H1678" s="2" t="s">
        <v>1025</v>
      </c>
      <c r="I1678" s="10">
        <v>1361.56</v>
      </c>
      <c r="J1678" s="7">
        <v>120.33</v>
      </c>
      <c r="K1678" s="7">
        <v>19.989999999999998</v>
      </c>
      <c r="L1678" s="2" t="s">
        <v>1890</v>
      </c>
      <c r="M1678" s="16" t="s">
        <v>2117</v>
      </c>
      <c r="N1678" s="16" t="s">
        <v>2117</v>
      </c>
      <c r="O1678" s="2" t="s">
        <v>1029</v>
      </c>
      <c r="P1678" s="2" t="s">
        <v>1033</v>
      </c>
      <c r="Q1678" s="2" t="s">
        <v>1042</v>
      </c>
      <c r="R1678" s="1" t="s">
        <v>865</v>
      </c>
      <c r="S1678" s="2" t="s">
        <v>1050</v>
      </c>
      <c r="T1678" s="1">
        <v>0.59</v>
      </c>
      <c r="U1678" s="8">
        <f>C1678+0</f>
        <v>40380</v>
      </c>
    </row>
    <row r="1679" spans="1:21">
      <c r="A1679" s="3">
        <v>6537</v>
      </c>
      <c r="B1679" s="1">
        <v>46503</v>
      </c>
      <c r="C1679" s="6">
        <f>DATE(2012,12,31)-421</f>
        <v>40853</v>
      </c>
      <c r="D1679" s="2" t="s">
        <v>2114</v>
      </c>
      <c r="E1679" s="1">
        <v>26</v>
      </c>
      <c r="F1679" s="1">
        <v>1196.7915</v>
      </c>
      <c r="G1679" s="1">
        <v>7.0000000000000007E-2</v>
      </c>
      <c r="H1679" s="2" t="s">
        <v>1025</v>
      </c>
      <c r="I1679" s="10">
        <v>265.392</v>
      </c>
      <c r="J1679" s="7">
        <v>55.99</v>
      </c>
      <c r="K1679" s="7">
        <v>1.25</v>
      </c>
      <c r="L1679" s="2" t="s">
        <v>212</v>
      </c>
      <c r="M1679" s="16" t="s">
        <v>2117</v>
      </c>
      <c r="N1679" s="16" t="s">
        <v>2117</v>
      </c>
      <c r="O1679" s="2" t="s">
        <v>1030</v>
      </c>
      <c r="P1679" s="2" t="s">
        <v>1034</v>
      </c>
      <c r="Q1679" s="2" t="s">
        <v>153</v>
      </c>
      <c r="R1679" s="1" t="s">
        <v>449</v>
      </c>
      <c r="S1679" s="2" t="s">
        <v>1052</v>
      </c>
      <c r="T1679" s="1">
        <v>0.55000000000000004</v>
      </c>
      <c r="U1679" s="8">
        <f>C1679+3</f>
        <v>40856</v>
      </c>
    </row>
    <row r="1680" spans="1:21">
      <c r="A1680" s="3">
        <v>6572</v>
      </c>
      <c r="B1680" s="1">
        <v>46726</v>
      </c>
      <c r="C1680" s="6">
        <f>DATE(2012,12,31)-179</f>
        <v>41095</v>
      </c>
      <c r="D1680" s="2" t="s">
        <v>2114</v>
      </c>
      <c r="E1680" s="1">
        <v>46</v>
      </c>
      <c r="F1680" s="1">
        <v>325.97000000000003</v>
      </c>
      <c r="G1680" s="1">
        <v>0.02</v>
      </c>
      <c r="H1680" s="2" t="s">
        <v>1025</v>
      </c>
      <c r="I1680" s="10">
        <v>-255.22</v>
      </c>
      <c r="J1680" s="7">
        <v>6.84</v>
      </c>
      <c r="K1680" s="7">
        <v>8.3699999999999992</v>
      </c>
      <c r="L1680" s="2" t="s">
        <v>212</v>
      </c>
      <c r="M1680" s="16" t="s">
        <v>2117</v>
      </c>
      <c r="N1680" s="16" t="s">
        <v>2117</v>
      </c>
      <c r="O1680" s="2" t="s">
        <v>1030</v>
      </c>
      <c r="P1680" s="2" t="s">
        <v>1033</v>
      </c>
      <c r="Q1680" s="2" t="s">
        <v>155</v>
      </c>
      <c r="R1680" s="1" t="s">
        <v>835</v>
      </c>
      <c r="S1680" s="2" t="s">
        <v>1052</v>
      </c>
      <c r="T1680" s="1">
        <v>0.57999999999999996</v>
      </c>
      <c r="U1680" s="8">
        <f>C1680+0</f>
        <v>41095</v>
      </c>
    </row>
    <row r="1681" spans="1:21">
      <c r="A1681" s="3">
        <v>6573</v>
      </c>
      <c r="B1681" s="1">
        <v>46726</v>
      </c>
      <c r="C1681" s="6">
        <f>DATE(2012,12,31)-179</f>
        <v>41095</v>
      </c>
      <c r="D1681" s="2" t="s">
        <v>2114</v>
      </c>
      <c r="E1681" s="1">
        <v>10</v>
      </c>
      <c r="F1681" s="1">
        <v>49.65</v>
      </c>
      <c r="G1681" s="1">
        <v>0.02</v>
      </c>
      <c r="H1681" s="2" t="s">
        <v>1025</v>
      </c>
      <c r="I1681" s="10">
        <v>8.2705000000000002</v>
      </c>
      <c r="J1681" s="7">
        <v>4.55</v>
      </c>
      <c r="K1681" s="7">
        <v>1.49</v>
      </c>
      <c r="L1681" s="2" t="s">
        <v>212</v>
      </c>
      <c r="M1681" s="16" t="s">
        <v>2117</v>
      </c>
      <c r="N1681" s="16" t="s">
        <v>2117</v>
      </c>
      <c r="O1681" s="2" t="s">
        <v>1030</v>
      </c>
      <c r="P1681" s="2" t="s">
        <v>1033</v>
      </c>
      <c r="Q1681" s="2" t="s">
        <v>154</v>
      </c>
      <c r="R1681" s="1" t="s">
        <v>252</v>
      </c>
      <c r="S1681" s="2" t="s">
        <v>1050</v>
      </c>
      <c r="T1681" s="1">
        <v>0.35</v>
      </c>
      <c r="U1681" s="8">
        <f>C1681+2</f>
        <v>41097</v>
      </c>
    </row>
    <row r="1682" spans="1:21">
      <c r="A1682" s="3">
        <v>6613</v>
      </c>
      <c r="B1682" s="1">
        <v>47042</v>
      </c>
      <c r="C1682" s="6">
        <f>DATE(2012,12,31)-304</f>
        <v>40970</v>
      </c>
      <c r="D1682" s="2" t="s">
        <v>2116</v>
      </c>
      <c r="E1682" s="1">
        <v>45</v>
      </c>
      <c r="F1682" s="1">
        <v>1375.3764999999999</v>
      </c>
      <c r="G1682" s="1">
        <v>0.03</v>
      </c>
      <c r="H1682" s="2" t="s">
        <v>1025</v>
      </c>
      <c r="I1682" s="10">
        <v>592.21799999999996</v>
      </c>
      <c r="J1682" s="7">
        <v>35.99</v>
      </c>
      <c r="K1682" s="7">
        <v>3.3</v>
      </c>
      <c r="L1682" s="2" t="s">
        <v>1839</v>
      </c>
      <c r="M1682" s="16" t="s">
        <v>2117</v>
      </c>
      <c r="N1682" s="16" t="s">
        <v>2117</v>
      </c>
      <c r="O1682" s="2" t="s">
        <v>1029</v>
      </c>
      <c r="P1682" s="2" t="s">
        <v>1034</v>
      </c>
      <c r="Q1682" s="2" t="s">
        <v>153</v>
      </c>
      <c r="R1682" s="1" t="s">
        <v>479</v>
      </c>
      <c r="S1682" s="2" t="s">
        <v>1052</v>
      </c>
      <c r="T1682" s="1">
        <v>0.39</v>
      </c>
      <c r="U1682" s="8">
        <f>C1682+1</f>
        <v>40971</v>
      </c>
    </row>
    <row r="1683" spans="1:21">
      <c r="A1683" s="3">
        <v>6635</v>
      </c>
      <c r="B1683" s="1">
        <v>47174</v>
      </c>
      <c r="C1683" s="6">
        <f>DATE(2012,12,31)-472</f>
        <v>40802</v>
      </c>
      <c r="D1683" s="2" t="s">
        <v>2116</v>
      </c>
      <c r="E1683" s="1">
        <v>42</v>
      </c>
      <c r="F1683" s="1">
        <v>642.1</v>
      </c>
      <c r="G1683" s="1">
        <v>0</v>
      </c>
      <c r="H1683" s="2" t="s">
        <v>1025</v>
      </c>
      <c r="I1683" s="10">
        <v>41.56</v>
      </c>
      <c r="J1683" s="7">
        <v>13.99</v>
      </c>
      <c r="K1683" s="7">
        <v>7.51</v>
      </c>
      <c r="L1683" s="2" t="s">
        <v>1839</v>
      </c>
      <c r="M1683" s="16" t="s">
        <v>2117</v>
      </c>
      <c r="N1683" s="16" t="s">
        <v>2117</v>
      </c>
      <c r="O1683" s="2" t="s">
        <v>1032</v>
      </c>
      <c r="P1683" s="2" t="s">
        <v>1034</v>
      </c>
      <c r="Q1683" s="2" t="s">
        <v>1048</v>
      </c>
      <c r="R1683" s="1" t="s">
        <v>164</v>
      </c>
      <c r="S1683" s="2" t="s">
        <v>1054</v>
      </c>
      <c r="T1683" s="1">
        <v>0.39</v>
      </c>
      <c r="U1683" s="8">
        <f>C1683+0</f>
        <v>40802</v>
      </c>
    </row>
    <row r="1684" spans="1:21">
      <c r="A1684" s="3">
        <v>6746</v>
      </c>
      <c r="B1684" s="1">
        <v>48034</v>
      </c>
      <c r="C1684" s="6">
        <f>DATE(2012,12,31)-1266</f>
        <v>40008</v>
      </c>
      <c r="D1684" s="2" t="s">
        <v>2114</v>
      </c>
      <c r="E1684" s="1">
        <v>47</v>
      </c>
      <c r="F1684" s="1">
        <v>945.86</v>
      </c>
      <c r="G1684" s="1">
        <v>0.1</v>
      </c>
      <c r="H1684" s="2" t="s">
        <v>1025</v>
      </c>
      <c r="I1684" s="10">
        <v>31.59</v>
      </c>
      <c r="J1684" s="7">
        <v>22.01</v>
      </c>
      <c r="K1684" s="7">
        <v>5.53</v>
      </c>
      <c r="L1684" s="2" t="s">
        <v>2103</v>
      </c>
      <c r="M1684" s="16" t="s">
        <v>2117</v>
      </c>
      <c r="N1684" s="16" t="s">
        <v>2117</v>
      </c>
      <c r="O1684" s="2" t="s">
        <v>1029</v>
      </c>
      <c r="P1684" s="2" t="s">
        <v>1033</v>
      </c>
      <c r="Q1684" s="2" t="s">
        <v>1036</v>
      </c>
      <c r="R1684" s="1" t="s">
        <v>1313</v>
      </c>
      <c r="S1684" s="2" t="s">
        <v>1052</v>
      </c>
      <c r="T1684" s="1">
        <v>0.59</v>
      </c>
      <c r="U1684" s="8">
        <f>C1684+1</f>
        <v>40009</v>
      </c>
    </row>
    <row r="1685" spans="1:21">
      <c r="A1685" s="3">
        <v>6747</v>
      </c>
      <c r="B1685" s="1">
        <v>48034</v>
      </c>
      <c r="C1685" s="6">
        <f>DATE(2012,12,31)-1266</f>
        <v>40008</v>
      </c>
      <c r="D1685" s="2" t="s">
        <v>2114</v>
      </c>
      <c r="E1685" s="1">
        <v>12</v>
      </c>
      <c r="F1685" s="1">
        <v>2340.5040000000004</v>
      </c>
      <c r="G1685" s="1">
        <v>0.04</v>
      </c>
      <c r="H1685" s="2" t="s">
        <v>1027</v>
      </c>
      <c r="I1685" s="10">
        <v>243.16</v>
      </c>
      <c r="J1685" s="7">
        <v>236.97</v>
      </c>
      <c r="K1685" s="7">
        <v>59.24</v>
      </c>
      <c r="L1685" s="2" t="s">
        <v>2103</v>
      </c>
      <c r="M1685" s="16" t="s">
        <v>2117</v>
      </c>
      <c r="N1685" s="16" t="s">
        <v>2117</v>
      </c>
      <c r="O1685" s="2" t="s">
        <v>1029</v>
      </c>
      <c r="P1685" s="2" t="s">
        <v>1035</v>
      </c>
      <c r="Q1685" s="2" t="s">
        <v>1043</v>
      </c>
      <c r="R1685" s="1" t="s">
        <v>297</v>
      </c>
      <c r="S1685" s="2" t="s">
        <v>1053</v>
      </c>
      <c r="T1685" s="1">
        <v>0.61</v>
      </c>
      <c r="U1685" s="8">
        <f>C1685+0</f>
        <v>40008</v>
      </c>
    </row>
    <row r="1686" spans="1:21">
      <c r="A1686" s="3">
        <v>6760</v>
      </c>
      <c r="B1686" s="1">
        <v>48164</v>
      </c>
      <c r="C1686" s="6">
        <f>DATE(2012,12,31)-429</f>
        <v>40845</v>
      </c>
      <c r="D1686" s="2" t="s">
        <v>2112</v>
      </c>
      <c r="E1686" s="1">
        <v>33</v>
      </c>
      <c r="F1686" s="1">
        <v>94.39</v>
      </c>
      <c r="G1686" s="1">
        <v>7.0000000000000007E-2</v>
      </c>
      <c r="H1686" s="2" t="s">
        <v>1025</v>
      </c>
      <c r="I1686" s="10">
        <v>12.31</v>
      </c>
      <c r="J1686" s="7">
        <v>2.88</v>
      </c>
      <c r="K1686" s="7">
        <v>0.7</v>
      </c>
      <c r="L1686" s="2" t="s">
        <v>1954</v>
      </c>
      <c r="M1686" s="16" t="s">
        <v>2117</v>
      </c>
      <c r="N1686" s="16" t="s">
        <v>2117</v>
      </c>
      <c r="O1686" s="2" t="s">
        <v>1030</v>
      </c>
      <c r="P1686" s="2" t="s">
        <v>1033</v>
      </c>
      <c r="Q1686" s="2" t="s">
        <v>1036</v>
      </c>
      <c r="R1686" s="1" t="s">
        <v>458</v>
      </c>
      <c r="S1686" s="2" t="s">
        <v>1049</v>
      </c>
      <c r="T1686" s="1">
        <v>0.56000000000000005</v>
      </c>
      <c r="U1686" s="8">
        <f>C1686+2</f>
        <v>40847</v>
      </c>
    </row>
    <row r="1687" spans="1:21">
      <c r="A1687" s="3">
        <v>6896</v>
      </c>
      <c r="B1687" s="1">
        <v>49189</v>
      </c>
      <c r="C1687" s="6">
        <f>DATE(2012,12,31)-716</f>
        <v>40558</v>
      </c>
      <c r="D1687" s="2" t="s">
        <v>2116</v>
      </c>
      <c r="E1687" s="1">
        <v>32</v>
      </c>
      <c r="F1687" s="1">
        <v>249.59</v>
      </c>
      <c r="G1687" s="1">
        <v>0.06</v>
      </c>
      <c r="H1687" s="2" t="s">
        <v>1025</v>
      </c>
      <c r="I1687" s="10">
        <v>101.82</v>
      </c>
      <c r="J1687" s="7">
        <v>7.64</v>
      </c>
      <c r="K1687" s="7">
        <v>1.39</v>
      </c>
      <c r="L1687" s="2" t="s">
        <v>1470</v>
      </c>
      <c r="M1687" s="16" t="s">
        <v>2117</v>
      </c>
      <c r="N1687" s="16" t="s">
        <v>2117</v>
      </c>
      <c r="O1687" s="2" t="s">
        <v>1029</v>
      </c>
      <c r="P1687" s="2" t="s">
        <v>1033</v>
      </c>
      <c r="Q1687" s="2" t="s">
        <v>1040</v>
      </c>
      <c r="R1687" s="1" t="s">
        <v>800</v>
      </c>
      <c r="S1687" s="2" t="s">
        <v>1050</v>
      </c>
      <c r="T1687" s="1">
        <v>0.36</v>
      </c>
      <c r="U1687" s="8">
        <f>C1687+3</f>
        <v>40561</v>
      </c>
    </row>
    <row r="1688" spans="1:21">
      <c r="A1688" s="3">
        <v>6997</v>
      </c>
      <c r="B1688" s="1">
        <v>49986</v>
      </c>
      <c r="C1688" s="6">
        <f>DATE(2012,12,31)-809</f>
        <v>40465</v>
      </c>
      <c r="D1688" s="2" t="s">
        <v>2116</v>
      </c>
      <c r="E1688" s="1">
        <v>39</v>
      </c>
      <c r="F1688" s="1">
        <v>110.36</v>
      </c>
      <c r="G1688" s="1">
        <v>0.05</v>
      </c>
      <c r="H1688" s="2" t="s">
        <v>1025</v>
      </c>
      <c r="I1688" s="10">
        <v>8.6</v>
      </c>
      <c r="J1688" s="7">
        <v>2.84</v>
      </c>
      <c r="K1688" s="7">
        <v>0.93</v>
      </c>
      <c r="L1688" s="2" t="s">
        <v>320</v>
      </c>
      <c r="M1688" s="16" t="s">
        <v>2117</v>
      </c>
      <c r="N1688" s="16" t="s">
        <v>2117</v>
      </c>
      <c r="O1688" s="2" t="s">
        <v>1031</v>
      </c>
      <c r="P1688" s="2" t="s">
        <v>1033</v>
      </c>
      <c r="Q1688" s="2" t="s">
        <v>1036</v>
      </c>
      <c r="R1688" s="1" t="s">
        <v>352</v>
      </c>
      <c r="S1688" s="2" t="s">
        <v>1049</v>
      </c>
      <c r="T1688" s="1">
        <v>0.54</v>
      </c>
      <c r="U1688" s="8">
        <f>C1688+2</f>
        <v>40467</v>
      </c>
    </row>
    <row r="1689" spans="1:21">
      <c r="A1689" s="3">
        <v>7054</v>
      </c>
      <c r="B1689" s="1">
        <v>50336</v>
      </c>
      <c r="C1689" s="6">
        <f>DATE(2012,12,31)-1153</f>
        <v>40121</v>
      </c>
      <c r="D1689" s="2" t="s">
        <v>2114</v>
      </c>
      <c r="E1689" s="1">
        <v>9</v>
      </c>
      <c r="F1689" s="1">
        <v>58.98</v>
      </c>
      <c r="G1689" s="1">
        <v>0</v>
      </c>
      <c r="H1689" s="2" t="s">
        <v>1025</v>
      </c>
      <c r="I1689" s="10">
        <v>-17.790500000000002</v>
      </c>
      <c r="J1689" s="7">
        <v>5.77</v>
      </c>
      <c r="K1689" s="7">
        <v>4.97</v>
      </c>
      <c r="L1689" s="2" t="s">
        <v>320</v>
      </c>
      <c r="M1689" s="16" t="s">
        <v>2117</v>
      </c>
      <c r="N1689" s="16" t="s">
        <v>2117</v>
      </c>
      <c r="O1689" s="2" t="s">
        <v>1031</v>
      </c>
      <c r="P1689" s="2" t="s">
        <v>1033</v>
      </c>
      <c r="Q1689" s="2" t="s">
        <v>154</v>
      </c>
      <c r="R1689" s="1" t="s">
        <v>899</v>
      </c>
      <c r="S1689" s="2" t="s">
        <v>1050</v>
      </c>
      <c r="T1689" s="1">
        <v>0.35</v>
      </c>
      <c r="U1689" s="8">
        <f>C1689+1</f>
        <v>40122</v>
      </c>
    </row>
    <row r="1690" spans="1:21">
      <c r="A1690" s="3">
        <v>7059</v>
      </c>
      <c r="B1690" s="1">
        <v>50373</v>
      </c>
      <c r="C1690" s="6">
        <f>DATE(2012,12,31)-1278</f>
        <v>39996</v>
      </c>
      <c r="D1690" s="2" t="s">
        <v>2116</v>
      </c>
      <c r="E1690" s="1">
        <v>9</v>
      </c>
      <c r="F1690" s="1">
        <v>1455.04</v>
      </c>
      <c r="G1690" s="1">
        <v>0.06</v>
      </c>
      <c r="H1690" s="2" t="s">
        <v>1025</v>
      </c>
      <c r="I1690" s="10">
        <v>-7.5800000000000409</v>
      </c>
      <c r="J1690" s="7">
        <v>161.55000000000001</v>
      </c>
      <c r="K1690" s="7">
        <v>19.989999999999998</v>
      </c>
      <c r="L1690" s="2" t="s">
        <v>1642</v>
      </c>
      <c r="M1690" s="16" t="s">
        <v>2117</v>
      </c>
      <c r="N1690" s="16" t="s">
        <v>2117</v>
      </c>
      <c r="O1690" s="2" t="s">
        <v>1030</v>
      </c>
      <c r="P1690" s="2" t="s">
        <v>1033</v>
      </c>
      <c r="Q1690" s="2" t="s">
        <v>1042</v>
      </c>
      <c r="R1690" s="1" t="s">
        <v>14</v>
      </c>
      <c r="S1690" s="2" t="s">
        <v>1050</v>
      </c>
      <c r="T1690" s="1">
        <v>0.66</v>
      </c>
      <c r="U1690" s="8">
        <f>C1690+1</f>
        <v>39997</v>
      </c>
    </row>
    <row r="1691" spans="1:21">
      <c r="A1691" s="3">
        <v>7086</v>
      </c>
      <c r="B1691" s="1">
        <v>50564</v>
      </c>
      <c r="C1691" s="6">
        <f>DATE(2012,12,31)-304</f>
        <v>40970</v>
      </c>
      <c r="D1691" s="2" t="s">
        <v>2112</v>
      </c>
      <c r="E1691" s="1">
        <v>30</v>
      </c>
      <c r="F1691" s="1">
        <v>11041.42</v>
      </c>
      <c r="G1691" s="1">
        <v>7.0000000000000007E-2</v>
      </c>
      <c r="H1691" s="2" t="s">
        <v>1025</v>
      </c>
      <c r="I1691" s="10">
        <v>4456.2524999999996</v>
      </c>
      <c r="J1691" s="7">
        <v>387.99</v>
      </c>
      <c r="K1691" s="7">
        <v>19.989999999999998</v>
      </c>
      <c r="L1691" s="2" t="s">
        <v>1561</v>
      </c>
      <c r="M1691" s="16" t="s">
        <v>2117</v>
      </c>
      <c r="N1691" s="16" t="s">
        <v>2117</v>
      </c>
      <c r="O1691" s="2" t="s">
        <v>1029</v>
      </c>
      <c r="P1691" s="2" t="s">
        <v>1033</v>
      </c>
      <c r="Q1691" s="2" t="s">
        <v>154</v>
      </c>
      <c r="R1691" s="1" t="s">
        <v>482</v>
      </c>
      <c r="S1691" s="2" t="s">
        <v>1050</v>
      </c>
      <c r="T1691" s="1">
        <v>0.38</v>
      </c>
      <c r="U1691" s="8">
        <f>C1691+2</f>
        <v>40972</v>
      </c>
    </row>
    <row r="1692" spans="1:21">
      <c r="A1692" s="3">
        <v>7139</v>
      </c>
      <c r="B1692" s="1">
        <v>50949</v>
      </c>
      <c r="C1692" s="6">
        <f>DATE(2012,12,31)-696</f>
        <v>40578</v>
      </c>
      <c r="D1692" s="2" t="s">
        <v>2113</v>
      </c>
      <c r="E1692" s="1">
        <v>32</v>
      </c>
      <c r="F1692" s="1">
        <v>73.55</v>
      </c>
      <c r="G1692" s="1">
        <v>0.09</v>
      </c>
      <c r="H1692" s="2" t="s">
        <v>1026</v>
      </c>
      <c r="I1692" s="10">
        <v>7.95</v>
      </c>
      <c r="J1692" s="7">
        <v>2.1800000000000002</v>
      </c>
      <c r="K1692" s="7">
        <v>0.78</v>
      </c>
      <c r="L1692" s="2" t="s">
        <v>1944</v>
      </c>
      <c r="M1692" s="16" t="s">
        <v>2117</v>
      </c>
      <c r="N1692" s="16" t="s">
        <v>2117</v>
      </c>
      <c r="O1692" s="2" t="s">
        <v>1032</v>
      </c>
      <c r="P1692" s="2" t="s">
        <v>1033</v>
      </c>
      <c r="Q1692" s="2" t="s">
        <v>1045</v>
      </c>
      <c r="R1692" s="1" t="s">
        <v>230</v>
      </c>
      <c r="S1692" s="2" t="s">
        <v>1049</v>
      </c>
      <c r="T1692" s="1">
        <v>0.52</v>
      </c>
      <c r="U1692" s="8">
        <f>C1692+1</f>
        <v>40579</v>
      </c>
    </row>
    <row r="1693" spans="1:21">
      <c r="A1693" s="3">
        <v>7140</v>
      </c>
      <c r="B1693" s="1">
        <v>50949</v>
      </c>
      <c r="C1693" s="6">
        <f>DATE(2012,12,31)-696</f>
        <v>40578</v>
      </c>
      <c r="D1693" s="2" t="s">
        <v>2113</v>
      </c>
      <c r="E1693" s="1">
        <v>46</v>
      </c>
      <c r="F1693" s="1">
        <v>4804.0385000000006</v>
      </c>
      <c r="G1693" s="1">
        <v>0.08</v>
      </c>
      <c r="H1693" s="2" t="s">
        <v>1025</v>
      </c>
      <c r="I1693" s="10">
        <v>1077.921</v>
      </c>
      <c r="J1693" s="7">
        <v>125.99</v>
      </c>
      <c r="K1693" s="7">
        <v>8.8000000000000007</v>
      </c>
      <c r="L1693" s="2" t="s">
        <v>1944</v>
      </c>
      <c r="M1693" s="16" t="s">
        <v>2117</v>
      </c>
      <c r="N1693" s="16" t="s">
        <v>2117</v>
      </c>
      <c r="O1693" s="2" t="s">
        <v>1032</v>
      </c>
      <c r="P1693" s="2" t="s">
        <v>1034</v>
      </c>
      <c r="Q1693" s="2" t="s">
        <v>153</v>
      </c>
      <c r="R1693" s="1" t="s">
        <v>416</v>
      </c>
      <c r="S1693" s="2" t="s">
        <v>1050</v>
      </c>
      <c r="T1693" s="1">
        <v>0.59</v>
      </c>
      <c r="U1693" s="8">
        <f>C1693+2</f>
        <v>40580</v>
      </c>
    </row>
    <row r="1694" spans="1:21">
      <c r="A1694" s="3">
        <v>7198</v>
      </c>
      <c r="B1694" s="1">
        <v>51361</v>
      </c>
      <c r="C1694" s="6">
        <f>DATE(2012,12,31)-654</f>
        <v>40620</v>
      </c>
      <c r="D1694" s="2" t="s">
        <v>2115</v>
      </c>
      <c r="E1694" s="1">
        <v>14</v>
      </c>
      <c r="F1694" s="1">
        <v>76.06</v>
      </c>
      <c r="G1694" s="1">
        <v>0.02</v>
      </c>
      <c r="H1694" s="2" t="s">
        <v>1026</v>
      </c>
      <c r="I1694" s="10">
        <v>-35.99</v>
      </c>
      <c r="J1694" s="7">
        <v>4.28</v>
      </c>
      <c r="K1694" s="7">
        <v>5.68</v>
      </c>
      <c r="L1694" s="2" t="s">
        <v>212</v>
      </c>
      <c r="M1694" s="16" t="s">
        <v>2117</v>
      </c>
      <c r="N1694" s="16" t="s">
        <v>2117</v>
      </c>
      <c r="O1694" s="2" t="s">
        <v>1032</v>
      </c>
      <c r="P1694" s="2" t="s">
        <v>1033</v>
      </c>
      <c r="Q1694" s="2" t="s">
        <v>1038</v>
      </c>
      <c r="R1694" s="1" t="s">
        <v>1218</v>
      </c>
      <c r="S1694" s="2" t="s">
        <v>1050</v>
      </c>
      <c r="T1694" s="1">
        <v>0.4</v>
      </c>
      <c r="U1694" s="8">
        <f>C1694+2</f>
        <v>40622</v>
      </c>
    </row>
    <row r="1695" spans="1:21">
      <c r="A1695" s="3">
        <v>7199</v>
      </c>
      <c r="B1695" s="1">
        <v>51361</v>
      </c>
      <c r="C1695" s="6">
        <f>DATE(2012,12,31)-654</f>
        <v>40620</v>
      </c>
      <c r="D1695" s="2" t="s">
        <v>2116</v>
      </c>
      <c r="E1695" s="1">
        <v>50</v>
      </c>
      <c r="F1695" s="1">
        <v>18056.68</v>
      </c>
      <c r="G1695" s="1">
        <v>0</v>
      </c>
      <c r="H1695" s="2" t="s">
        <v>1027</v>
      </c>
      <c r="I1695" s="10">
        <v>-6474.6540000000005</v>
      </c>
      <c r="J1695" s="7">
        <v>349.45</v>
      </c>
      <c r="K1695" s="7">
        <v>60</v>
      </c>
      <c r="L1695" s="2" t="s">
        <v>212</v>
      </c>
      <c r="M1695" s="16" t="s">
        <v>2117</v>
      </c>
      <c r="N1695" s="16" t="s">
        <v>2117</v>
      </c>
      <c r="O1695" s="2" t="s">
        <v>1032</v>
      </c>
      <c r="P1695" s="2" t="s">
        <v>1035</v>
      </c>
      <c r="Q1695" s="2" t="s">
        <v>1043</v>
      </c>
      <c r="R1695" s="1" t="s">
        <v>1321</v>
      </c>
      <c r="S1695" s="2" t="s">
        <v>1051</v>
      </c>
      <c r="T1695" s="1"/>
      <c r="U1695" s="8">
        <f>C1695+4</f>
        <v>40624</v>
      </c>
    </row>
    <row r="1696" spans="1:21">
      <c r="A1696" s="3">
        <v>7258</v>
      </c>
      <c r="B1696" s="1">
        <v>51780</v>
      </c>
      <c r="C1696" s="6">
        <f>DATE(2012,12,31)-891</f>
        <v>40383</v>
      </c>
      <c r="D1696" s="2" t="s">
        <v>2115</v>
      </c>
      <c r="E1696" s="1">
        <v>42</v>
      </c>
      <c r="F1696" s="1">
        <v>372.69</v>
      </c>
      <c r="G1696" s="1">
        <v>0.01</v>
      </c>
      <c r="H1696" s="2" t="s">
        <v>1026</v>
      </c>
      <c r="I1696" s="10">
        <v>-177.03100000000001</v>
      </c>
      <c r="J1696" s="7">
        <v>8.0399999999999991</v>
      </c>
      <c r="K1696" s="7">
        <v>8.94</v>
      </c>
      <c r="L1696" s="2" t="s">
        <v>1479</v>
      </c>
      <c r="M1696" s="16" t="s">
        <v>2117</v>
      </c>
      <c r="N1696" s="16" t="s">
        <v>2117</v>
      </c>
      <c r="O1696" s="2" t="s">
        <v>1031</v>
      </c>
      <c r="P1696" s="2" t="s">
        <v>1033</v>
      </c>
      <c r="Q1696" s="2" t="s">
        <v>154</v>
      </c>
      <c r="R1696" s="1" t="s">
        <v>1057</v>
      </c>
      <c r="S1696" s="2" t="s">
        <v>1050</v>
      </c>
      <c r="T1696" s="1">
        <v>0.4</v>
      </c>
      <c r="U1696" s="8">
        <f>C1696+7</f>
        <v>40390</v>
      </c>
    </row>
    <row r="1697" spans="1:21">
      <c r="A1697" s="3">
        <v>7278</v>
      </c>
      <c r="B1697" s="1">
        <v>51940</v>
      </c>
      <c r="C1697" s="6">
        <f>DATE(2012,12,31)-75</f>
        <v>41199</v>
      </c>
      <c r="D1697" s="2" t="s">
        <v>2112</v>
      </c>
      <c r="E1697" s="1">
        <v>11</v>
      </c>
      <c r="F1697" s="1">
        <v>65.5</v>
      </c>
      <c r="G1697" s="1">
        <v>0.08</v>
      </c>
      <c r="H1697" s="2" t="s">
        <v>1025</v>
      </c>
      <c r="I1697" s="10">
        <v>-55.94</v>
      </c>
      <c r="J1697" s="7">
        <v>5.98</v>
      </c>
      <c r="K1697" s="7">
        <v>4.38</v>
      </c>
      <c r="L1697" s="2" t="s">
        <v>1490</v>
      </c>
      <c r="M1697" s="16" t="s">
        <v>2117</v>
      </c>
      <c r="N1697" s="16" t="s">
        <v>2117</v>
      </c>
      <c r="O1697" s="2" t="s">
        <v>1032</v>
      </c>
      <c r="P1697" s="2" t="s">
        <v>1034</v>
      </c>
      <c r="Q1697" s="2" t="s">
        <v>1037</v>
      </c>
      <c r="R1697" s="1" t="s">
        <v>1265</v>
      </c>
      <c r="S1697" s="2" t="s">
        <v>1052</v>
      </c>
      <c r="T1697" s="1">
        <v>0.75</v>
      </c>
      <c r="U1697" s="8">
        <f>C1697+1</f>
        <v>41200</v>
      </c>
    </row>
    <row r="1698" spans="1:21">
      <c r="A1698" s="3">
        <v>7305</v>
      </c>
      <c r="B1698" s="1">
        <v>52071</v>
      </c>
      <c r="C1698" s="6">
        <f>DATE(2012,12,31)-400</f>
        <v>40874</v>
      </c>
      <c r="D1698" s="2" t="s">
        <v>2114</v>
      </c>
      <c r="E1698" s="1">
        <v>14</v>
      </c>
      <c r="F1698" s="1">
        <v>136.85</v>
      </c>
      <c r="G1698" s="1">
        <v>0.01</v>
      </c>
      <c r="H1698" s="2" t="s">
        <v>1025</v>
      </c>
      <c r="I1698" s="10">
        <v>-4.4275000000000002</v>
      </c>
      <c r="J1698" s="7">
        <v>8.85</v>
      </c>
      <c r="K1698" s="7">
        <v>5.6</v>
      </c>
      <c r="L1698" s="2" t="s">
        <v>1890</v>
      </c>
      <c r="M1698" s="16" t="s">
        <v>2117</v>
      </c>
      <c r="N1698" s="16" t="s">
        <v>2117</v>
      </c>
      <c r="O1698" s="2" t="s">
        <v>1031</v>
      </c>
      <c r="P1698" s="2" t="s">
        <v>1033</v>
      </c>
      <c r="Q1698" s="2" t="s">
        <v>154</v>
      </c>
      <c r="R1698" s="1" t="s">
        <v>516</v>
      </c>
      <c r="S1698" s="2" t="s">
        <v>1050</v>
      </c>
      <c r="T1698" s="1">
        <v>0.36</v>
      </c>
      <c r="U1698" s="8">
        <f>C1698+2</f>
        <v>40876</v>
      </c>
    </row>
    <row r="1699" spans="1:21">
      <c r="A1699" s="3">
        <v>7306</v>
      </c>
      <c r="B1699" s="1">
        <v>52071</v>
      </c>
      <c r="C1699" s="6">
        <f>DATE(2012,12,31)-400</f>
        <v>40874</v>
      </c>
      <c r="D1699" s="2" t="s">
        <v>2114</v>
      </c>
      <c r="E1699" s="1">
        <v>1</v>
      </c>
      <c r="F1699" s="1">
        <v>12.74</v>
      </c>
      <c r="G1699" s="1">
        <v>0.05</v>
      </c>
      <c r="H1699" s="2" t="s">
        <v>1025</v>
      </c>
      <c r="I1699" s="10">
        <v>-11.39</v>
      </c>
      <c r="J1699" s="7">
        <v>7.96</v>
      </c>
      <c r="K1699" s="7">
        <v>4.95</v>
      </c>
      <c r="L1699" s="2" t="s">
        <v>1890</v>
      </c>
      <c r="M1699" s="16" t="s">
        <v>2117</v>
      </c>
      <c r="N1699" s="16" t="s">
        <v>2117</v>
      </c>
      <c r="O1699" s="2" t="s">
        <v>1031</v>
      </c>
      <c r="P1699" s="2" t="s">
        <v>1035</v>
      </c>
      <c r="Q1699" s="2" t="s">
        <v>1044</v>
      </c>
      <c r="R1699" s="1" t="s">
        <v>570</v>
      </c>
      <c r="S1699" s="2" t="s">
        <v>1050</v>
      </c>
      <c r="T1699" s="1">
        <v>0.41</v>
      </c>
      <c r="U1699" s="8">
        <f>C1699+2</f>
        <v>40876</v>
      </c>
    </row>
    <row r="1700" spans="1:21">
      <c r="A1700" s="3">
        <v>7449</v>
      </c>
      <c r="B1700" s="1">
        <v>53152</v>
      </c>
      <c r="C1700" s="6">
        <f>DATE(2012,12,31)-1397</f>
        <v>39877</v>
      </c>
      <c r="D1700" s="2" t="s">
        <v>2113</v>
      </c>
      <c r="E1700" s="1">
        <v>5</v>
      </c>
      <c r="F1700" s="1">
        <v>185.79</v>
      </c>
      <c r="G1700" s="1">
        <v>0.02</v>
      </c>
      <c r="H1700" s="2" t="s">
        <v>1025</v>
      </c>
      <c r="I1700" s="10">
        <v>-159.68</v>
      </c>
      <c r="J1700" s="7">
        <v>34.979999999999997</v>
      </c>
      <c r="K1700" s="7">
        <v>7.53</v>
      </c>
      <c r="L1700" s="2" t="s">
        <v>1505</v>
      </c>
      <c r="M1700" s="16" t="s">
        <v>2117</v>
      </c>
      <c r="N1700" s="16" t="s">
        <v>2117</v>
      </c>
      <c r="O1700" s="2" t="s">
        <v>1032</v>
      </c>
      <c r="P1700" s="2" t="s">
        <v>1034</v>
      </c>
      <c r="Q1700" s="2" t="s">
        <v>1037</v>
      </c>
      <c r="R1700" s="1" t="s">
        <v>1162</v>
      </c>
      <c r="S1700" s="2" t="s">
        <v>1050</v>
      </c>
      <c r="T1700" s="1">
        <v>0.76</v>
      </c>
      <c r="U1700" s="8">
        <f>C1700+2</f>
        <v>39879</v>
      </c>
    </row>
    <row r="1701" spans="1:21">
      <c r="A1701" s="3">
        <v>7450</v>
      </c>
      <c r="B1701" s="1">
        <v>53152</v>
      </c>
      <c r="C1701" s="6">
        <f>DATE(2012,12,31)-1397</f>
        <v>39877</v>
      </c>
      <c r="D1701" s="2" t="s">
        <v>2113</v>
      </c>
      <c r="E1701" s="1">
        <v>9</v>
      </c>
      <c r="F1701" s="1">
        <v>196.41</v>
      </c>
      <c r="G1701" s="1">
        <v>0.01</v>
      </c>
      <c r="H1701" s="2" t="s">
        <v>1025</v>
      </c>
      <c r="I1701" s="10">
        <v>27.91</v>
      </c>
      <c r="J1701" s="7">
        <v>19.989999999999998</v>
      </c>
      <c r="K1701" s="7">
        <v>11.17</v>
      </c>
      <c r="L1701" s="2" t="s">
        <v>1505</v>
      </c>
      <c r="M1701" s="16" t="s">
        <v>2117</v>
      </c>
      <c r="N1701" s="16" t="s">
        <v>2117</v>
      </c>
      <c r="O1701" s="2" t="s">
        <v>1032</v>
      </c>
      <c r="P1701" s="2" t="s">
        <v>1035</v>
      </c>
      <c r="Q1701" s="2" t="s">
        <v>1044</v>
      </c>
      <c r="R1701" s="1" t="s">
        <v>913</v>
      </c>
      <c r="S1701" s="2" t="s">
        <v>1055</v>
      </c>
      <c r="T1701" s="1">
        <v>0.6</v>
      </c>
      <c r="U1701" s="8">
        <f>C1701+3</f>
        <v>39880</v>
      </c>
    </row>
    <row r="1702" spans="1:21">
      <c r="A1702" s="3">
        <v>7451</v>
      </c>
      <c r="B1702" s="1">
        <v>53152</v>
      </c>
      <c r="C1702" s="6">
        <f>DATE(2012,12,31)-1397</f>
        <v>39877</v>
      </c>
      <c r="D1702" s="2" t="s">
        <v>2113</v>
      </c>
      <c r="E1702" s="1">
        <v>9</v>
      </c>
      <c r="F1702" s="1">
        <v>186.67</v>
      </c>
      <c r="G1702" s="1">
        <v>0.02</v>
      </c>
      <c r="H1702" s="2" t="s">
        <v>1025</v>
      </c>
      <c r="I1702" s="10">
        <v>2.06</v>
      </c>
      <c r="J1702" s="7">
        <v>19.98</v>
      </c>
      <c r="K1702" s="7">
        <v>8.68</v>
      </c>
      <c r="L1702" s="2" t="s">
        <v>1505</v>
      </c>
      <c r="M1702" s="16" t="s">
        <v>2117</v>
      </c>
      <c r="N1702" s="16" t="s">
        <v>2117</v>
      </c>
      <c r="O1702" s="2" t="s">
        <v>1032</v>
      </c>
      <c r="P1702" s="2" t="s">
        <v>1033</v>
      </c>
      <c r="Q1702" s="2" t="s">
        <v>1038</v>
      </c>
      <c r="R1702" s="1" t="s">
        <v>792</v>
      </c>
      <c r="S1702" s="2" t="s">
        <v>1050</v>
      </c>
      <c r="T1702" s="1">
        <v>0.37</v>
      </c>
      <c r="U1702" s="8">
        <f>C1702+2</f>
        <v>39879</v>
      </c>
    </row>
    <row r="1703" spans="1:21">
      <c r="A1703" s="3">
        <v>7573</v>
      </c>
      <c r="B1703" s="1">
        <v>54177</v>
      </c>
      <c r="C1703" s="6">
        <f>DATE(2012,12,31)-341</f>
        <v>40933</v>
      </c>
      <c r="D1703" s="2" t="s">
        <v>2116</v>
      </c>
      <c r="E1703" s="1">
        <v>12</v>
      </c>
      <c r="F1703" s="1">
        <v>480.73</v>
      </c>
      <c r="G1703" s="1">
        <v>0.1</v>
      </c>
      <c r="H1703" s="2" t="s">
        <v>1025</v>
      </c>
      <c r="I1703" s="10">
        <v>148.19749999999999</v>
      </c>
      <c r="J1703" s="7">
        <v>42.8</v>
      </c>
      <c r="K1703" s="7">
        <v>2.99</v>
      </c>
      <c r="L1703" s="2" t="s">
        <v>1839</v>
      </c>
      <c r="M1703" s="16" t="s">
        <v>2117</v>
      </c>
      <c r="N1703" s="16" t="s">
        <v>2117</v>
      </c>
      <c r="O1703" s="2" t="s">
        <v>1029</v>
      </c>
      <c r="P1703" s="2" t="s">
        <v>1033</v>
      </c>
      <c r="Q1703" s="2" t="s">
        <v>154</v>
      </c>
      <c r="R1703" s="1" t="s">
        <v>1253</v>
      </c>
      <c r="S1703" s="2" t="s">
        <v>1050</v>
      </c>
      <c r="T1703" s="1">
        <v>0.36</v>
      </c>
      <c r="U1703" s="8">
        <f>C1703+0</f>
        <v>40933</v>
      </c>
    </row>
    <row r="1704" spans="1:21">
      <c r="A1704" s="3">
        <v>7574</v>
      </c>
      <c r="B1704" s="1">
        <v>54177</v>
      </c>
      <c r="C1704" s="6">
        <f>DATE(2012,12,31)-341</f>
        <v>40933</v>
      </c>
      <c r="D1704" s="2" t="s">
        <v>2116</v>
      </c>
      <c r="E1704" s="1">
        <v>25</v>
      </c>
      <c r="F1704" s="1">
        <v>159</v>
      </c>
      <c r="G1704" s="1">
        <v>0.1</v>
      </c>
      <c r="H1704" s="2" t="s">
        <v>1025</v>
      </c>
      <c r="I1704" s="10">
        <v>-98.15</v>
      </c>
      <c r="J1704" s="7">
        <v>6.48</v>
      </c>
      <c r="K1704" s="7">
        <v>7.37</v>
      </c>
      <c r="L1704" s="2" t="s">
        <v>1839</v>
      </c>
      <c r="M1704" s="16" t="s">
        <v>2117</v>
      </c>
      <c r="N1704" s="16" t="s">
        <v>2117</v>
      </c>
      <c r="O1704" s="2" t="s">
        <v>1029</v>
      </c>
      <c r="P1704" s="2" t="s">
        <v>1033</v>
      </c>
      <c r="Q1704" s="2" t="s">
        <v>1038</v>
      </c>
      <c r="R1704" s="1" t="s">
        <v>1255</v>
      </c>
      <c r="S1704" s="2" t="s">
        <v>1050</v>
      </c>
      <c r="T1704" s="1">
        <v>0.37</v>
      </c>
      <c r="U1704" s="8">
        <f>C1704+2</f>
        <v>40935</v>
      </c>
    </row>
    <row r="1705" spans="1:21">
      <c r="A1705" s="3">
        <v>7688</v>
      </c>
      <c r="B1705" s="1">
        <v>55107</v>
      </c>
      <c r="C1705" s="6">
        <f>DATE(2012,12,31)-968</f>
        <v>40306</v>
      </c>
      <c r="D1705" s="2" t="s">
        <v>2115</v>
      </c>
      <c r="E1705" s="1">
        <v>32</v>
      </c>
      <c r="F1705" s="1">
        <v>171.52</v>
      </c>
      <c r="G1705" s="1">
        <v>0.1</v>
      </c>
      <c r="H1705" s="2" t="s">
        <v>1025</v>
      </c>
      <c r="I1705" s="10">
        <v>46.61</v>
      </c>
      <c r="J1705" s="7">
        <v>5.68</v>
      </c>
      <c r="K1705" s="7">
        <v>1.39</v>
      </c>
      <c r="L1705" s="2" t="s">
        <v>1561</v>
      </c>
      <c r="M1705" s="16" t="s">
        <v>2117</v>
      </c>
      <c r="N1705" s="16" t="s">
        <v>2117</v>
      </c>
      <c r="O1705" s="2" t="s">
        <v>1029</v>
      </c>
      <c r="P1705" s="2" t="s">
        <v>1033</v>
      </c>
      <c r="Q1705" s="2" t="s">
        <v>1040</v>
      </c>
      <c r="R1705" s="1" t="s">
        <v>774</v>
      </c>
      <c r="S1705" s="2" t="s">
        <v>1050</v>
      </c>
      <c r="T1705" s="1">
        <v>0.38</v>
      </c>
      <c r="U1705" s="8">
        <f>C1705+5</f>
        <v>40311</v>
      </c>
    </row>
    <row r="1706" spans="1:21">
      <c r="A1706" s="3">
        <v>7750</v>
      </c>
      <c r="B1706" s="1">
        <v>55461</v>
      </c>
      <c r="C1706" s="6">
        <f>DATE(2012,12,31)-1190</f>
        <v>40084</v>
      </c>
      <c r="D1706" s="2" t="s">
        <v>2113</v>
      </c>
      <c r="E1706" s="1">
        <v>16</v>
      </c>
      <c r="F1706" s="1">
        <v>84.01</v>
      </c>
      <c r="G1706" s="1">
        <v>0.06</v>
      </c>
      <c r="H1706" s="2" t="s">
        <v>1025</v>
      </c>
      <c r="I1706" s="10">
        <v>-34.119999999999997</v>
      </c>
      <c r="J1706" s="7">
        <v>4.82</v>
      </c>
      <c r="K1706" s="7">
        <v>5.72</v>
      </c>
      <c r="L1706" s="2" t="s">
        <v>212</v>
      </c>
      <c r="M1706" s="16" t="s">
        <v>2117</v>
      </c>
      <c r="N1706" s="16" t="s">
        <v>2117</v>
      </c>
      <c r="O1706" s="2" t="s">
        <v>1030</v>
      </c>
      <c r="P1706" s="2" t="s">
        <v>1035</v>
      </c>
      <c r="Q1706" s="2" t="s">
        <v>1044</v>
      </c>
      <c r="R1706" s="1" t="s">
        <v>142</v>
      </c>
      <c r="S1706" s="2" t="s">
        <v>1052</v>
      </c>
      <c r="T1706" s="1">
        <v>0.47</v>
      </c>
      <c r="U1706" s="8">
        <f>C1706+1</f>
        <v>40085</v>
      </c>
    </row>
    <row r="1707" spans="1:21">
      <c r="A1707" s="3">
        <v>7760</v>
      </c>
      <c r="B1707" s="1">
        <v>55526</v>
      </c>
      <c r="C1707" s="6">
        <f>DATE(2012,12,31)-182</f>
        <v>41092</v>
      </c>
      <c r="D1707" s="2" t="s">
        <v>2112</v>
      </c>
      <c r="E1707" s="1">
        <v>23</v>
      </c>
      <c r="F1707" s="1">
        <v>445.17</v>
      </c>
      <c r="G1707" s="1">
        <v>0.02</v>
      </c>
      <c r="H1707" s="2" t="s">
        <v>1025</v>
      </c>
      <c r="I1707" s="10">
        <v>38.11</v>
      </c>
      <c r="J1707" s="7">
        <v>18.97</v>
      </c>
      <c r="K1707" s="7">
        <v>9.0299999999999994</v>
      </c>
      <c r="L1707" s="2" t="s">
        <v>1944</v>
      </c>
      <c r="M1707" s="16" t="s">
        <v>2117</v>
      </c>
      <c r="N1707" s="16" t="s">
        <v>2117</v>
      </c>
      <c r="O1707" s="2" t="s">
        <v>1032</v>
      </c>
      <c r="P1707" s="2" t="s">
        <v>1033</v>
      </c>
      <c r="Q1707" s="2" t="s">
        <v>1038</v>
      </c>
      <c r="R1707" s="1" t="s">
        <v>692</v>
      </c>
      <c r="S1707" s="2" t="s">
        <v>1050</v>
      </c>
      <c r="T1707" s="1">
        <v>0.37</v>
      </c>
      <c r="U1707" s="8">
        <f>C1707+1</f>
        <v>41093</v>
      </c>
    </row>
    <row r="1708" spans="1:21">
      <c r="A1708" s="3">
        <v>7829</v>
      </c>
      <c r="B1708" s="1">
        <v>55969</v>
      </c>
      <c r="C1708" s="6">
        <f>DATE(2012,12,31)-819</f>
        <v>40455</v>
      </c>
      <c r="D1708" s="2" t="s">
        <v>2113</v>
      </c>
      <c r="E1708" s="1">
        <v>37</v>
      </c>
      <c r="F1708" s="1">
        <v>2329.4</v>
      </c>
      <c r="G1708" s="1">
        <v>0.08</v>
      </c>
      <c r="H1708" s="2" t="s">
        <v>1025</v>
      </c>
      <c r="I1708" s="10">
        <v>189.77</v>
      </c>
      <c r="J1708" s="7">
        <v>64.98</v>
      </c>
      <c r="K1708" s="7">
        <v>6.88</v>
      </c>
      <c r="L1708" s="2" t="s">
        <v>212</v>
      </c>
      <c r="M1708" s="16" t="s">
        <v>2117</v>
      </c>
      <c r="N1708" s="16" t="s">
        <v>2117</v>
      </c>
      <c r="O1708" s="2" t="s">
        <v>1030</v>
      </c>
      <c r="P1708" s="2" t="s">
        <v>1033</v>
      </c>
      <c r="Q1708" s="2" t="s">
        <v>1042</v>
      </c>
      <c r="R1708" s="1" t="s">
        <v>228</v>
      </c>
      <c r="S1708" s="2" t="s">
        <v>1050</v>
      </c>
      <c r="T1708" s="1">
        <v>0.73</v>
      </c>
      <c r="U1708" s="8">
        <f>C1708+3</f>
        <v>40458</v>
      </c>
    </row>
    <row r="1709" spans="1:21">
      <c r="A1709" s="3">
        <v>7996</v>
      </c>
      <c r="B1709" s="1">
        <v>57153</v>
      </c>
      <c r="C1709" s="6">
        <f>DATE(2012,12,31)-1315</f>
        <v>39959</v>
      </c>
      <c r="D1709" s="2" t="s">
        <v>2116</v>
      </c>
      <c r="E1709" s="1">
        <v>9</v>
      </c>
      <c r="F1709" s="1">
        <v>106.05</v>
      </c>
      <c r="G1709" s="1">
        <v>0.02</v>
      </c>
      <c r="H1709" s="2" t="s">
        <v>1025</v>
      </c>
      <c r="I1709" s="10">
        <v>-14.52</v>
      </c>
      <c r="J1709" s="7">
        <v>11.33</v>
      </c>
      <c r="K1709" s="7">
        <v>6.12</v>
      </c>
      <c r="L1709" s="2" t="s">
        <v>212</v>
      </c>
      <c r="M1709" s="16" t="s">
        <v>2117</v>
      </c>
      <c r="N1709" s="16" t="s">
        <v>2117</v>
      </c>
      <c r="O1709" s="2" t="s">
        <v>1032</v>
      </c>
      <c r="P1709" s="2" t="s">
        <v>1033</v>
      </c>
      <c r="Q1709" s="2" t="s">
        <v>1041</v>
      </c>
      <c r="R1709" s="1" t="s">
        <v>1146</v>
      </c>
      <c r="S1709" s="2" t="s">
        <v>1054</v>
      </c>
      <c r="T1709" s="1">
        <v>0.42</v>
      </c>
      <c r="U1709" s="8">
        <f>C1709+2</f>
        <v>39961</v>
      </c>
    </row>
    <row r="1710" spans="1:21">
      <c r="A1710" s="3">
        <v>7997</v>
      </c>
      <c r="B1710" s="1">
        <v>57153</v>
      </c>
      <c r="C1710" s="6">
        <f>DATE(2012,12,31)-1315</f>
        <v>39959</v>
      </c>
      <c r="D1710" s="2" t="s">
        <v>2116</v>
      </c>
      <c r="E1710" s="1">
        <v>45</v>
      </c>
      <c r="F1710" s="1">
        <v>698.1</v>
      </c>
      <c r="G1710" s="1">
        <v>0.01</v>
      </c>
      <c r="H1710" s="2" t="s">
        <v>1025</v>
      </c>
      <c r="I1710" s="10">
        <v>336.25</v>
      </c>
      <c r="J1710" s="7">
        <v>15.67</v>
      </c>
      <c r="K1710" s="7">
        <v>1.39</v>
      </c>
      <c r="L1710" s="2" t="s">
        <v>212</v>
      </c>
      <c r="M1710" s="16" t="s">
        <v>2117</v>
      </c>
      <c r="N1710" s="16" t="s">
        <v>2117</v>
      </c>
      <c r="O1710" s="2" t="s">
        <v>1032</v>
      </c>
      <c r="P1710" s="2" t="s">
        <v>1033</v>
      </c>
      <c r="Q1710" s="2" t="s">
        <v>1040</v>
      </c>
      <c r="R1710" s="1" t="s">
        <v>433</v>
      </c>
      <c r="S1710" s="2" t="s">
        <v>1050</v>
      </c>
      <c r="T1710" s="1">
        <v>0.38</v>
      </c>
      <c r="U1710" s="8">
        <f>C1710+1</f>
        <v>39960</v>
      </c>
    </row>
    <row r="1711" spans="1:21">
      <c r="A1711" s="3">
        <v>8065</v>
      </c>
      <c r="B1711" s="1">
        <v>57538</v>
      </c>
      <c r="C1711" s="6">
        <f>DATE(2012,12,31)-1045</f>
        <v>40229</v>
      </c>
      <c r="D1711" s="2" t="s">
        <v>2116</v>
      </c>
      <c r="E1711" s="1">
        <v>40</v>
      </c>
      <c r="F1711" s="1">
        <v>1370.49</v>
      </c>
      <c r="G1711" s="1">
        <v>0.08</v>
      </c>
      <c r="H1711" s="2" t="s">
        <v>1025</v>
      </c>
      <c r="I1711" s="10">
        <v>-244.63</v>
      </c>
      <c r="J1711" s="7">
        <v>33.979999999999997</v>
      </c>
      <c r="K1711" s="7">
        <v>19.989999999999998</v>
      </c>
      <c r="L1711" s="2" t="s">
        <v>1642</v>
      </c>
      <c r="M1711" s="16" t="s">
        <v>2117</v>
      </c>
      <c r="N1711" s="16" t="s">
        <v>2117</v>
      </c>
      <c r="O1711" s="2" t="s">
        <v>1030</v>
      </c>
      <c r="P1711" s="2" t="s">
        <v>1035</v>
      </c>
      <c r="Q1711" s="2" t="s">
        <v>1044</v>
      </c>
      <c r="R1711" s="1" t="s">
        <v>689</v>
      </c>
      <c r="S1711" s="2" t="s">
        <v>1050</v>
      </c>
      <c r="T1711" s="1">
        <v>0.55000000000000004</v>
      </c>
      <c r="U1711" s="8">
        <f>C1711+2</f>
        <v>40231</v>
      </c>
    </row>
    <row r="1712" spans="1:21">
      <c r="A1712" s="3">
        <v>8201</v>
      </c>
      <c r="B1712" s="1">
        <v>58656</v>
      </c>
      <c r="C1712" s="6">
        <f>DATE(2012,12,31)-758</f>
        <v>40516</v>
      </c>
      <c r="D1712" s="2" t="s">
        <v>2112</v>
      </c>
      <c r="E1712" s="1">
        <v>5</v>
      </c>
      <c r="F1712" s="1">
        <v>39.44</v>
      </c>
      <c r="G1712" s="1">
        <v>0</v>
      </c>
      <c r="H1712" s="2" t="s">
        <v>1025</v>
      </c>
      <c r="I1712" s="10">
        <v>-0.94299999999999995</v>
      </c>
      <c r="J1712" s="7">
        <v>6.75</v>
      </c>
      <c r="K1712" s="7">
        <v>2.99</v>
      </c>
      <c r="L1712" s="2" t="s">
        <v>1667</v>
      </c>
      <c r="M1712" s="16" t="s">
        <v>2117</v>
      </c>
      <c r="N1712" s="16" t="s">
        <v>2117</v>
      </c>
      <c r="O1712" s="2" t="s">
        <v>1030</v>
      </c>
      <c r="P1712" s="2" t="s">
        <v>1033</v>
      </c>
      <c r="Q1712" s="2" t="s">
        <v>154</v>
      </c>
      <c r="R1712" s="1" t="s">
        <v>964</v>
      </c>
      <c r="S1712" s="2" t="s">
        <v>1050</v>
      </c>
      <c r="T1712" s="1">
        <v>0.35</v>
      </c>
      <c r="U1712" s="8">
        <f>C1712+2</f>
        <v>40518</v>
      </c>
    </row>
    <row r="1713" spans="1:21">
      <c r="A1713" s="3">
        <v>8202</v>
      </c>
      <c r="B1713" s="1">
        <v>58656</v>
      </c>
      <c r="C1713" s="6">
        <f>DATE(2012,12,31)-758</f>
        <v>40516</v>
      </c>
      <c r="D1713" s="2" t="s">
        <v>2112</v>
      </c>
      <c r="E1713" s="1">
        <v>3</v>
      </c>
      <c r="F1713" s="1">
        <v>11.01</v>
      </c>
      <c r="G1713" s="1">
        <v>0.09</v>
      </c>
      <c r="H1713" s="2" t="s">
        <v>1025</v>
      </c>
      <c r="I1713" s="10">
        <v>-1.42</v>
      </c>
      <c r="J1713" s="7">
        <v>2.08</v>
      </c>
      <c r="K1713" s="7">
        <v>5.33</v>
      </c>
      <c r="L1713" s="2" t="s">
        <v>1667</v>
      </c>
      <c r="M1713" s="16" t="s">
        <v>2117</v>
      </c>
      <c r="N1713" s="16" t="s">
        <v>2117</v>
      </c>
      <c r="O1713" s="2" t="s">
        <v>1030</v>
      </c>
      <c r="P1713" s="2" t="s">
        <v>1035</v>
      </c>
      <c r="Q1713" s="2" t="s">
        <v>1044</v>
      </c>
      <c r="R1713" s="1" t="s">
        <v>1304</v>
      </c>
      <c r="S1713" s="2" t="s">
        <v>1050</v>
      </c>
      <c r="T1713" s="1">
        <v>0.43</v>
      </c>
      <c r="U1713" s="8">
        <f>C1713+2</f>
        <v>40518</v>
      </c>
    </row>
    <row r="1714" spans="1:21">
      <c r="A1714" s="3">
        <v>8226</v>
      </c>
      <c r="B1714" s="1">
        <v>58789</v>
      </c>
      <c r="C1714" s="6">
        <f>DATE(2012,12,31)-879</f>
        <v>40395</v>
      </c>
      <c r="D1714" s="2" t="s">
        <v>2115</v>
      </c>
      <c r="E1714" s="1">
        <v>26</v>
      </c>
      <c r="F1714" s="1">
        <v>195.51</v>
      </c>
      <c r="G1714" s="1">
        <v>0.03</v>
      </c>
      <c r="H1714" s="2" t="s">
        <v>1025</v>
      </c>
      <c r="I1714" s="10">
        <v>-105.71950000000001</v>
      </c>
      <c r="J1714" s="7">
        <v>7.3</v>
      </c>
      <c r="K1714" s="7">
        <v>7.72</v>
      </c>
      <c r="L1714" s="2" t="s">
        <v>1642</v>
      </c>
      <c r="M1714" s="16" t="s">
        <v>2117</v>
      </c>
      <c r="N1714" s="16" t="s">
        <v>2117</v>
      </c>
      <c r="O1714" s="2" t="s">
        <v>1030</v>
      </c>
      <c r="P1714" s="2" t="s">
        <v>1033</v>
      </c>
      <c r="Q1714" s="2" t="s">
        <v>154</v>
      </c>
      <c r="R1714" s="1" t="s">
        <v>517</v>
      </c>
      <c r="S1714" s="2" t="s">
        <v>1050</v>
      </c>
      <c r="T1714" s="1">
        <v>0.38</v>
      </c>
      <c r="U1714" s="8">
        <f>C1714+4</f>
        <v>40399</v>
      </c>
    </row>
    <row r="1715" spans="1:21">
      <c r="A1715" s="3">
        <v>8227</v>
      </c>
      <c r="B1715" s="1">
        <v>58789</v>
      </c>
      <c r="C1715" s="6">
        <f>DATE(2012,12,31)-879</f>
        <v>40395</v>
      </c>
      <c r="D1715" s="2" t="s">
        <v>2115</v>
      </c>
      <c r="E1715" s="1">
        <v>38</v>
      </c>
      <c r="F1715" s="1">
        <v>377.13</v>
      </c>
      <c r="G1715" s="1">
        <v>0.02</v>
      </c>
      <c r="H1715" s="2" t="s">
        <v>1025</v>
      </c>
      <c r="I1715" s="10">
        <v>-10.29</v>
      </c>
      <c r="J1715" s="7">
        <v>9.77</v>
      </c>
      <c r="K1715" s="7">
        <v>6.02</v>
      </c>
      <c r="L1715" s="2" t="s">
        <v>1642</v>
      </c>
      <c r="M1715" s="16" t="s">
        <v>2117</v>
      </c>
      <c r="N1715" s="16" t="s">
        <v>2117</v>
      </c>
      <c r="O1715" s="2" t="s">
        <v>1030</v>
      </c>
      <c r="P1715" s="2" t="s">
        <v>1035</v>
      </c>
      <c r="Q1715" s="2" t="s">
        <v>1044</v>
      </c>
      <c r="R1715" s="1" t="s">
        <v>1005</v>
      </c>
      <c r="S1715" s="2" t="s">
        <v>1054</v>
      </c>
      <c r="T1715" s="1">
        <v>0.48</v>
      </c>
      <c r="U1715" s="8">
        <f>C1715+5</f>
        <v>40400</v>
      </c>
    </row>
    <row r="1716" spans="1:21">
      <c r="A1716" s="3">
        <v>8280</v>
      </c>
      <c r="B1716" s="1">
        <v>59200</v>
      </c>
      <c r="C1716" s="6">
        <f>DATE(2012,12,31)-388</f>
        <v>40886</v>
      </c>
      <c r="D1716" s="2" t="s">
        <v>2113</v>
      </c>
      <c r="E1716" s="1">
        <v>4</v>
      </c>
      <c r="F1716" s="1">
        <v>170.45</v>
      </c>
      <c r="G1716" s="1">
        <v>0.09</v>
      </c>
      <c r="H1716" s="2" t="s">
        <v>1025</v>
      </c>
      <c r="I1716" s="10">
        <v>-30.27</v>
      </c>
      <c r="J1716" s="7">
        <v>42.98</v>
      </c>
      <c r="K1716" s="7">
        <v>4.62</v>
      </c>
      <c r="L1716" s="2" t="s">
        <v>1839</v>
      </c>
      <c r="M1716" s="16" t="s">
        <v>2117</v>
      </c>
      <c r="N1716" s="16" t="s">
        <v>2117</v>
      </c>
      <c r="O1716" s="2" t="s">
        <v>1029</v>
      </c>
      <c r="P1716" s="2" t="s">
        <v>1033</v>
      </c>
      <c r="Q1716" s="2" t="s">
        <v>1041</v>
      </c>
      <c r="R1716" s="1" t="s">
        <v>1001</v>
      </c>
      <c r="S1716" s="2" t="s">
        <v>1050</v>
      </c>
      <c r="T1716" s="1">
        <v>0.56000000000000005</v>
      </c>
      <c r="U1716" s="8">
        <f>C1716+0</f>
        <v>40886</v>
      </c>
    </row>
    <row r="1717" spans="1:21">
      <c r="A1717" s="3">
        <v>8281</v>
      </c>
      <c r="B1717" s="1">
        <v>59200</v>
      </c>
      <c r="C1717" s="6">
        <f>DATE(2012,12,31)-388</f>
        <v>40886</v>
      </c>
      <c r="D1717" s="2" t="s">
        <v>2113</v>
      </c>
      <c r="E1717" s="1">
        <v>28</v>
      </c>
      <c r="F1717" s="1">
        <v>350.42</v>
      </c>
      <c r="G1717" s="1">
        <v>0.03</v>
      </c>
      <c r="H1717" s="2" t="s">
        <v>1025</v>
      </c>
      <c r="I1717" s="10">
        <v>-37.299999999999997</v>
      </c>
      <c r="J1717" s="7">
        <v>11.97</v>
      </c>
      <c r="K1717" s="7">
        <v>5.81</v>
      </c>
      <c r="L1717" s="2" t="s">
        <v>1839</v>
      </c>
      <c r="M1717" s="16" t="s">
        <v>2117</v>
      </c>
      <c r="N1717" s="16" t="s">
        <v>2117</v>
      </c>
      <c r="O1717" s="2" t="s">
        <v>1029</v>
      </c>
      <c r="P1717" s="2" t="s">
        <v>1033</v>
      </c>
      <c r="Q1717" s="2" t="s">
        <v>1036</v>
      </c>
      <c r="R1717" s="1" t="s">
        <v>291</v>
      </c>
      <c r="S1717" s="2" t="s">
        <v>1052</v>
      </c>
      <c r="T1717" s="1">
        <v>0.6</v>
      </c>
      <c r="U1717" s="8">
        <f>C1717+2</f>
        <v>40888</v>
      </c>
    </row>
    <row r="1718" spans="1:21">
      <c r="A1718" s="3">
        <v>8321</v>
      </c>
      <c r="B1718" s="1">
        <v>59459</v>
      </c>
      <c r="C1718" s="6">
        <f>DATE(2012,12,31)-1426</f>
        <v>39848</v>
      </c>
      <c r="D1718" s="2" t="s">
        <v>2113</v>
      </c>
      <c r="E1718" s="1">
        <v>40</v>
      </c>
      <c r="F1718" s="1">
        <v>69.66</v>
      </c>
      <c r="G1718" s="1">
        <v>7.0000000000000007E-2</v>
      </c>
      <c r="H1718" s="2" t="s">
        <v>1025</v>
      </c>
      <c r="I1718" s="10">
        <v>-51.42</v>
      </c>
      <c r="J1718" s="7">
        <v>1.7</v>
      </c>
      <c r="K1718" s="7">
        <v>1.99</v>
      </c>
      <c r="L1718" s="2" t="s">
        <v>1954</v>
      </c>
      <c r="M1718" s="16" t="s">
        <v>2117</v>
      </c>
      <c r="N1718" s="16" t="s">
        <v>2117</v>
      </c>
      <c r="O1718" s="2" t="s">
        <v>1030</v>
      </c>
      <c r="P1718" s="2" t="s">
        <v>1034</v>
      </c>
      <c r="Q1718" s="2" t="s">
        <v>1037</v>
      </c>
      <c r="R1718" s="1" t="s">
        <v>106</v>
      </c>
      <c r="S1718" s="2" t="s">
        <v>1052</v>
      </c>
      <c r="T1718" s="1">
        <v>0.51</v>
      </c>
      <c r="U1718" s="8">
        <f>C1718+1</f>
        <v>39849</v>
      </c>
    </row>
    <row r="1719" spans="1:21">
      <c r="A1719" s="3">
        <v>8379</v>
      </c>
      <c r="B1719" s="1">
        <v>59878</v>
      </c>
      <c r="C1719" s="6">
        <f>DATE(2012,12,31)-217</f>
        <v>41057</v>
      </c>
      <c r="D1719" s="2" t="s">
        <v>2112</v>
      </c>
      <c r="E1719" s="1">
        <v>6</v>
      </c>
      <c r="F1719" s="1">
        <v>112.4</v>
      </c>
      <c r="G1719" s="1">
        <v>0.1</v>
      </c>
      <c r="H1719" s="2" t="s">
        <v>1025</v>
      </c>
      <c r="I1719" s="10">
        <v>-46.745099999999994</v>
      </c>
      <c r="J1719" s="7">
        <v>17.98</v>
      </c>
      <c r="K1719" s="7">
        <v>8.51</v>
      </c>
      <c r="L1719" s="2" t="s">
        <v>1490</v>
      </c>
      <c r="M1719" s="16" t="s">
        <v>2117</v>
      </c>
      <c r="N1719" s="16" t="s">
        <v>2117</v>
      </c>
      <c r="O1719" s="2" t="s">
        <v>1032</v>
      </c>
      <c r="P1719" s="2" t="s">
        <v>1034</v>
      </c>
      <c r="Q1719" s="2" t="s">
        <v>1048</v>
      </c>
      <c r="R1719" s="1" t="s">
        <v>657</v>
      </c>
      <c r="S1719" s="2" t="s">
        <v>1054</v>
      </c>
      <c r="T1719" s="1">
        <v>0.4</v>
      </c>
      <c r="U1719" s="8">
        <f>C1719+1</f>
        <v>41058</v>
      </c>
    </row>
    <row r="1720" spans="1:21">
      <c r="A1720" s="3">
        <v>8380</v>
      </c>
      <c r="B1720" s="1">
        <v>59878</v>
      </c>
      <c r="C1720" s="6">
        <f>DATE(2012,12,31)-217</f>
        <v>41057</v>
      </c>
      <c r="D1720" s="2" t="s">
        <v>2112</v>
      </c>
      <c r="E1720" s="1">
        <v>23</v>
      </c>
      <c r="F1720" s="1">
        <v>249.64</v>
      </c>
      <c r="G1720" s="1">
        <v>0.08</v>
      </c>
      <c r="H1720" s="2" t="s">
        <v>1025</v>
      </c>
      <c r="I1720" s="10">
        <v>-91.65</v>
      </c>
      <c r="J1720" s="7">
        <v>10.9</v>
      </c>
      <c r="K1720" s="7">
        <v>7.46</v>
      </c>
      <c r="L1720" s="2" t="s">
        <v>1490</v>
      </c>
      <c r="M1720" s="16" t="s">
        <v>2117</v>
      </c>
      <c r="N1720" s="16" t="s">
        <v>2117</v>
      </c>
      <c r="O1720" s="2" t="s">
        <v>1032</v>
      </c>
      <c r="P1720" s="2" t="s">
        <v>1033</v>
      </c>
      <c r="Q1720" s="2" t="s">
        <v>1042</v>
      </c>
      <c r="R1720" s="1" t="s">
        <v>244</v>
      </c>
      <c r="S1720" s="2" t="s">
        <v>1050</v>
      </c>
      <c r="T1720" s="1">
        <v>0.59</v>
      </c>
      <c r="U1720" s="8">
        <f>C1720+1</f>
        <v>41058</v>
      </c>
    </row>
    <row r="1721" spans="1:21">
      <c r="A1721" s="3">
        <v>8386</v>
      </c>
      <c r="B1721" s="1">
        <v>59909</v>
      </c>
      <c r="C1721" s="6">
        <f>DATE(2012,12,31)-148</f>
        <v>41126</v>
      </c>
      <c r="D1721" s="2" t="s">
        <v>2115</v>
      </c>
      <c r="E1721" s="1">
        <v>11</v>
      </c>
      <c r="F1721" s="1">
        <v>1255.48</v>
      </c>
      <c r="G1721" s="1">
        <v>0.06</v>
      </c>
      <c r="H1721" s="2" t="s">
        <v>1027</v>
      </c>
      <c r="I1721" s="10">
        <v>-292.6506</v>
      </c>
      <c r="J1721" s="7">
        <v>115.99</v>
      </c>
      <c r="K1721" s="7">
        <v>56.14</v>
      </c>
      <c r="L1721" s="2" t="s">
        <v>1642</v>
      </c>
      <c r="M1721" s="16" t="s">
        <v>2117</v>
      </c>
      <c r="N1721" s="16" t="s">
        <v>2117</v>
      </c>
      <c r="O1721" s="2" t="s">
        <v>1030</v>
      </c>
      <c r="P1721" s="2" t="s">
        <v>1034</v>
      </c>
      <c r="Q1721" s="2" t="s">
        <v>1048</v>
      </c>
      <c r="R1721" s="1" t="s">
        <v>56</v>
      </c>
      <c r="S1721" s="2" t="s">
        <v>1051</v>
      </c>
      <c r="T1721" s="1">
        <v>0.4</v>
      </c>
      <c r="U1721" s="8">
        <f>C1721+2</f>
        <v>41128</v>
      </c>
    </row>
    <row r="1722" spans="1:21">
      <c r="A1722" s="3">
        <v>8387</v>
      </c>
      <c r="B1722" s="1">
        <v>59909</v>
      </c>
      <c r="C1722" s="6">
        <f>DATE(2012,12,31)-148</f>
        <v>41126</v>
      </c>
      <c r="D1722" s="2" t="s">
        <v>2115</v>
      </c>
      <c r="E1722" s="1">
        <v>46</v>
      </c>
      <c r="F1722" s="1">
        <v>411.56</v>
      </c>
      <c r="G1722" s="1">
        <v>0.09</v>
      </c>
      <c r="H1722" s="2" t="s">
        <v>1026</v>
      </c>
      <c r="I1722" s="10">
        <v>-188.02</v>
      </c>
      <c r="J1722" s="7">
        <v>9.3800000000000008</v>
      </c>
      <c r="K1722" s="7">
        <v>7.28</v>
      </c>
      <c r="L1722" s="2" t="s">
        <v>1642</v>
      </c>
      <c r="M1722" s="16" t="s">
        <v>2117</v>
      </c>
      <c r="N1722" s="16" t="s">
        <v>2117</v>
      </c>
      <c r="O1722" s="2" t="s">
        <v>1030</v>
      </c>
      <c r="P1722" s="2" t="s">
        <v>1033</v>
      </c>
      <c r="Q1722" s="2" t="s">
        <v>1042</v>
      </c>
      <c r="R1722" s="1" t="s">
        <v>148</v>
      </c>
      <c r="S1722" s="2" t="s">
        <v>1050</v>
      </c>
      <c r="T1722" s="1">
        <v>0.56999999999999995</v>
      </c>
      <c r="U1722" s="8">
        <f>C1722+7</f>
        <v>41133</v>
      </c>
    </row>
    <row r="1723" spans="1:21">
      <c r="A1723" s="3">
        <v>184</v>
      </c>
      <c r="B1723" s="1">
        <v>1218</v>
      </c>
      <c r="C1723" s="6">
        <f>DATE(2012,12,31)-1291</f>
        <v>39983</v>
      </c>
      <c r="D1723" s="2" t="s">
        <v>2114</v>
      </c>
      <c r="E1723" s="1">
        <v>3</v>
      </c>
      <c r="F1723" s="1">
        <v>46.46</v>
      </c>
      <c r="G1723" s="1">
        <v>0.1</v>
      </c>
      <c r="H1723" s="2" t="s">
        <v>1025</v>
      </c>
      <c r="I1723" s="10">
        <v>-25.13</v>
      </c>
      <c r="J1723" s="7">
        <v>14.42</v>
      </c>
      <c r="K1723" s="7">
        <v>6.75</v>
      </c>
      <c r="L1723" s="2" t="s">
        <v>1498</v>
      </c>
      <c r="M1723" s="16" t="s">
        <v>2117</v>
      </c>
      <c r="N1723" s="16" t="s">
        <v>2117</v>
      </c>
      <c r="O1723" s="2" t="s">
        <v>1032</v>
      </c>
      <c r="P1723" s="2" t="s">
        <v>1033</v>
      </c>
      <c r="Q1723" s="2" t="s">
        <v>1041</v>
      </c>
      <c r="R1723" s="1" t="s">
        <v>817</v>
      </c>
      <c r="S1723" s="2" t="s">
        <v>1054</v>
      </c>
      <c r="T1723" s="1">
        <v>0.52</v>
      </c>
      <c r="U1723" s="8">
        <f>C1723+3</f>
        <v>39986</v>
      </c>
    </row>
    <row r="1724" spans="1:21">
      <c r="A1724" s="3">
        <v>237</v>
      </c>
      <c r="B1724" s="1">
        <v>1600</v>
      </c>
      <c r="C1724" s="6">
        <f>DATE(2012,12,31)-1035</f>
        <v>40239</v>
      </c>
      <c r="D1724" s="2" t="s">
        <v>2113</v>
      </c>
      <c r="E1724" s="1">
        <v>32</v>
      </c>
      <c r="F1724" s="1">
        <v>303.58999999999997</v>
      </c>
      <c r="G1724" s="1">
        <v>0.1</v>
      </c>
      <c r="H1724" s="2" t="s">
        <v>1025</v>
      </c>
      <c r="I1724" s="10">
        <v>-45.99</v>
      </c>
      <c r="J1724" s="7">
        <v>9.65</v>
      </c>
      <c r="K1724" s="7">
        <v>6.22</v>
      </c>
      <c r="L1724" s="2" t="s">
        <v>1485</v>
      </c>
      <c r="M1724" s="16" t="s">
        <v>2117</v>
      </c>
      <c r="N1724" s="16" t="s">
        <v>2117</v>
      </c>
      <c r="O1724" s="2" t="s">
        <v>1032</v>
      </c>
      <c r="P1724" s="2" t="s">
        <v>1035</v>
      </c>
      <c r="Q1724" s="2" t="s">
        <v>1044</v>
      </c>
      <c r="R1724" s="1" t="s">
        <v>319</v>
      </c>
      <c r="S1724" s="2" t="s">
        <v>1050</v>
      </c>
      <c r="T1724" s="1">
        <v>0.55000000000000004</v>
      </c>
      <c r="U1724" s="8">
        <f>C1724+2</f>
        <v>40241</v>
      </c>
    </row>
    <row r="1725" spans="1:21">
      <c r="A1725" s="3">
        <v>238</v>
      </c>
      <c r="B1725" s="1">
        <v>1600</v>
      </c>
      <c r="C1725" s="6">
        <f>DATE(2012,12,31)-1035</f>
        <v>40239</v>
      </c>
      <c r="D1725" s="2" t="s">
        <v>2113</v>
      </c>
      <c r="E1725" s="1">
        <v>36</v>
      </c>
      <c r="F1725" s="1">
        <v>191.6</v>
      </c>
      <c r="G1725" s="1">
        <v>0.04</v>
      </c>
      <c r="H1725" s="2" t="s">
        <v>1025</v>
      </c>
      <c r="I1725" s="10">
        <v>-150.74</v>
      </c>
      <c r="J1725" s="7">
        <v>4.9800000000000004</v>
      </c>
      <c r="K1725" s="7">
        <v>7.44</v>
      </c>
      <c r="L1725" s="2" t="s">
        <v>1485</v>
      </c>
      <c r="M1725" s="16" t="s">
        <v>2117</v>
      </c>
      <c r="N1725" s="16" t="s">
        <v>2117</v>
      </c>
      <c r="O1725" s="2" t="s">
        <v>1032</v>
      </c>
      <c r="P1725" s="2" t="s">
        <v>1033</v>
      </c>
      <c r="Q1725" s="2" t="s">
        <v>1038</v>
      </c>
      <c r="R1725" s="1" t="s">
        <v>1016</v>
      </c>
      <c r="S1725" s="2" t="s">
        <v>1050</v>
      </c>
      <c r="T1725" s="1">
        <v>0.36</v>
      </c>
      <c r="U1725" s="8">
        <f>C1725+1</f>
        <v>40240</v>
      </c>
    </row>
    <row r="1726" spans="1:21">
      <c r="A1726" s="3">
        <v>347</v>
      </c>
      <c r="B1726" s="1">
        <v>2373</v>
      </c>
      <c r="C1726" s="6">
        <f>DATE(2012,12,31)-1391</f>
        <v>39883</v>
      </c>
      <c r="D1726" s="2" t="s">
        <v>2114</v>
      </c>
      <c r="E1726" s="1">
        <v>36</v>
      </c>
      <c r="F1726" s="1">
        <v>317.58999999999997</v>
      </c>
      <c r="G1726" s="1">
        <v>0.06</v>
      </c>
      <c r="H1726" s="2" t="s">
        <v>1025</v>
      </c>
      <c r="I1726" s="10">
        <v>-46.115000000000002</v>
      </c>
      <c r="J1726" s="7">
        <v>8.6</v>
      </c>
      <c r="K1726" s="7">
        <v>6.19</v>
      </c>
      <c r="L1726" s="2" t="s">
        <v>1498</v>
      </c>
      <c r="M1726" s="16" t="s">
        <v>2117</v>
      </c>
      <c r="N1726" s="16" t="s">
        <v>2117</v>
      </c>
      <c r="O1726" s="2" t="s">
        <v>1032</v>
      </c>
      <c r="P1726" s="2" t="s">
        <v>1033</v>
      </c>
      <c r="Q1726" s="2" t="s">
        <v>154</v>
      </c>
      <c r="R1726" s="1" t="s">
        <v>1363</v>
      </c>
      <c r="S1726" s="2" t="s">
        <v>1050</v>
      </c>
      <c r="T1726" s="1">
        <v>0.38</v>
      </c>
      <c r="U1726" s="8">
        <f>C1726+1</f>
        <v>39884</v>
      </c>
    </row>
    <row r="1727" spans="1:21">
      <c r="A1727" s="3">
        <v>377</v>
      </c>
      <c r="B1727" s="1">
        <v>2626</v>
      </c>
      <c r="C1727" s="6">
        <f>DATE(2012,12,31)-481</f>
        <v>40793</v>
      </c>
      <c r="D1727" s="2" t="s">
        <v>2114</v>
      </c>
      <c r="E1727" s="1">
        <v>16</v>
      </c>
      <c r="F1727" s="1">
        <v>48.37</v>
      </c>
      <c r="G1727" s="1">
        <v>0.02</v>
      </c>
      <c r="H1727" s="2" t="s">
        <v>1025</v>
      </c>
      <c r="I1727" s="10">
        <v>18.02</v>
      </c>
      <c r="J1727" s="7">
        <v>2.88</v>
      </c>
      <c r="K1727" s="7">
        <v>0.5</v>
      </c>
      <c r="L1727" s="2" t="s">
        <v>1538</v>
      </c>
      <c r="M1727" s="16" t="s">
        <v>2117</v>
      </c>
      <c r="N1727" s="16" t="s">
        <v>2117</v>
      </c>
      <c r="O1727" s="2" t="s">
        <v>1030</v>
      </c>
      <c r="P1727" s="2" t="s">
        <v>1033</v>
      </c>
      <c r="Q1727" s="2" t="s">
        <v>1047</v>
      </c>
      <c r="R1727" s="1" t="s">
        <v>1151</v>
      </c>
      <c r="S1727" s="2" t="s">
        <v>1050</v>
      </c>
      <c r="T1727" s="1">
        <v>0.36</v>
      </c>
      <c r="U1727" s="8">
        <f>C1727+2</f>
        <v>40795</v>
      </c>
    </row>
    <row r="1728" spans="1:21">
      <c r="A1728" s="3">
        <v>458</v>
      </c>
      <c r="B1728" s="1">
        <v>3109</v>
      </c>
      <c r="C1728" s="6">
        <f>DATE(2012,12,31)-892</f>
        <v>40382</v>
      </c>
      <c r="D1728" s="2" t="s">
        <v>2115</v>
      </c>
      <c r="E1728" s="1">
        <v>47</v>
      </c>
      <c r="F1728" s="1">
        <v>1005.74</v>
      </c>
      <c r="G1728" s="1">
        <v>0.1</v>
      </c>
      <c r="H1728" s="2" t="s">
        <v>1025</v>
      </c>
      <c r="I1728" s="10">
        <v>199.3</v>
      </c>
      <c r="J1728" s="7">
        <v>22.23</v>
      </c>
      <c r="K1728" s="7">
        <v>8.99</v>
      </c>
      <c r="L1728" s="2" t="s">
        <v>1485</v>
      </c>
      <c r="M1728" s="16" t="s">
        <v>2117</v>
      </c>
      <c r="N1728" s="16" t="s">
        <v>2117</v>
      </c>
      <c r="O1728" s="2" t="s">
        <v>1032</v>
      </c>
      <c r="P1728" s="2" t="s">
        <v>1035</v>
      </c>
      <c r="Q1728" s="2" t="s">
        <v>1044</v>
      </c>
      <c r="R1728" s="1" t="s">
        <v>663</v>
      </c>
      <c r="S1728" s="2" t="s">
        <v>1052</v>
      </c>
      <c r="T1728" s="1">
        <v>0.41</v>
      </c>
      <c r="U1728" s="8">
        <f>C1728+7</f>
        <v>40389</v>
      </c>
    </row>
    <row r="1729" spans="1:21">
      <c r="A1729" s="3">
        <v>459</v>
      </c>
      <c r="B1729" s="1">
        <v>3109</v>
      </c>
      <c r="C1729" s="6">
        <f>DATE(2012,12,31)-892</f>
        <v>40382</v>
      </c>
      <c r="D1729" s="2" t="s">
        <v>2115</v>
      </c>
      <c r="E1729" s="1">
        <v>37</v>
      </c>
      <c r="F1729" s="1">
        <v>6477.7394999999997</v>
      </c>
      <c r="G1729" s="1">
        <v>0.01</v>
      </c>
      <c r="H1729" s="2" t="s">
        <v>1025</v>
      </c>
      <c r="I1729" s="10">
        <v>1653.9659999999999</v>
      </c>
      <c r="J1729" s="7">
        <v>205.99</v>
      </c>
      <c r="K1729" s="7">
        <v>8.99</v>
      </c>
      <c r="L1729" s="2" t="s">
        <v>1485</v>
      </c>
      <c r="M1729" s="16" t="s">
        <v>2117</v>
      </c>
      <c r="N1729" s="16" t="s">
        <v>2117</v>
      </c>
      <c r="O1729" s="2" t="s">
        <v>1032</v>
      </c>
      <c r="P1729" s="2" t="s">
        <v>1034</v>
      </c>
      <c r="Q1729" s="2" t="s">
        <v>153</v>
      </c>
      <c r="R1729" s="1" t="s">
        <v>1004</v>
      </c>
      <c r="S1729" s="2" t="s">
        <v>1050</v>
      </c>
      <c r="T1729" s="1">
        <v>0.57999999999999996</v>
      </c>
      <c r="U1729" s="8">
        <f>C1729+7</f>
        <v>40389</v>
      </c>
    </row>
    <row r="1730" spans="1:21">
      <c r="A1730" s="3">
        <v>555</v>
      </c>
      <c r="B1730" s="1">
        <v>3777</v>
      </c>
      <c r="C1730" s="6">
        <f>DATE(2012,12,31)-1364</f>
        <v>39910</v>
      </c>
      <c r="D1730" s="2" t="s">
        <v>2113</v>
      </c>
      <c r="E1730" s="1">
        <v>14</v>
      </c>
      <c r="F1730" s="1">
        <v>244.85</v>
      </c>
      <c r="G1730" s="1">
        <v>0.06</v>
      </c>
      <c r="H1730" s="2" t="s">
        <v>1026</v>
      </c>
      <c r="I1730" s="10">
        <v>38.06</v>
      </c>
      <c r="J1730" s="7">
        <v>17.670000000000002</v>
      </c>
      <c r="K1730" s="7">
        <v>8.99</v>
      </c>
      <c r="L1730" s="2" t="s">
        <v>1538</v>
      </c>
      <c r="M1730" s="16" t="s">
        <v>2117</v>
      </c>
      <c r="N1730" s="16" t="s">
        <v>2117</v>
      </c>
      <c r="O1730" s="2" t="s">
        <v>1030</v>
      </c>
      <c r="P1730" s="2" t="s">
        <v>1035</v>
      </c>
      <c r="Q1730" s="2" t="s">
        <v>1044</v>
      </c>
      <c r="R1730" s="1" t="s">
        <v>1209</v>
      </c>
      <c r="S1730" s="2" t="s">
        <v>1052</v>
      </c>
      <c r="T1730" s="1">
        <v>0.47</v>
      </c>
      <c r="U1730" s="8">
        <f>C1730+1</f>
        <v>39911</v>
      </c>
    </row>
    <row r="1731" spans="1:21">
      <c r="A1731" s="3">
        <v>583</v>
      </c>
      <c r="B1731" s="1">
        <v>3973</v>
      </c>
      <c r="C1731" s="6">
        <f>DATE(2012,12,31)-283</f>
        <v>40991</v>
      </c>
      <c r="D1731" s="2" t="s">
        <v>2114</v>
      </c>
      <c r="E1731" s="1">
        <v>21</v>
      </c>
      <c r="F1731" s="1">
        <v>316.35000000000002</v>
      </c>
      <c r="G1731" s="1">
        <v>0.06</v>
      </c>
      <c r="H1731" s="2" t="s">
        <v>1025</v>
      </c>
      <c r="I1731" s="10">
        <v>117.91</v>
      </c>
      <c r="J1731" s="7">
        <v>15.68</v>
      </c>
      <c r="K1731" s="7">
        <v>3.73</v>
      </c>
      <c r="L1731" s="2" t="s">
        <v>1471</v>
      </c>
      <c r="M1731" s="16" t="s">
        <v>2117</v>
      </c>
      <c r="N1731" s="16" t="s">
        <v>2117</v>
      </c>
      <c r="O1731" s="2" t="s">
        <v>1032</v>
      </c>
      <c r="P1731" s="2" t="s">
        <v>1035</v>
      </c>
      <c r="Q1731" s="2" t="s">
        <v>1044</v>
      </c>
      <c r="R1731" s="1" t="s">
        <v>1343</v>
      </c>
      <c r="S1731" s="2" t="s">
        <v>1052</v>
      </c>
      <c r="T1731" s="1">
        <v>0.46</v>
      </c>
      <c r="U1731" s="8">
        <f>C1731+2</f>
        <v>40993</v>
      </c>
    </row>
    <row r="1732" spans="1:21">
      <c r="A1732" s="3">
        <v>704</v>
      </c>
      <c r="B1732" s="1">
        <v>4932</v>
      </c>
      <c r="C1732" s="6">
        <f>DATE(2012,12,31)-875</f>
        <v>40399</v>
      </c>
      <c r="D1732" s="2" t="s">
        <v>2116</v>
      </c>
      <c r="E1732" s="1">
        <v>11</v>
      </c>
      <c r="F1732" s="1">
        <v>109.37</v>
      </c>
      <c r="G1732" s="1">
        <v>7.0000000000000007E-2</v>
      </c>
      <c r="H1732" s="2" t="s">
        <v>1025</v>
      </c>
      <c r="I1732" s="10">
        <v>25.96</v>
      </c>
      <c r="J1732" s="7">
        <v>10.31</v>
      </c>
      <c r="K1732" s="7">
        <v>1.79</v>
      </c>
      <c r="L1732" s="2" t="s">
        <v>1471</v>
      </c>
      <c r="M1732" s="16" t="s">
        <v>2117</v>
      </c>
      <c r="N1732" s="16" t="s">
        <v>2117</v>
      </c>
      <c r="O1732" s="2" t="s">
        <v>1032</v>
      </c>
      <c r="P1732" s="2" t="s">
        <v>1033</v>
      </c>
      <c r="Q1732" s="2" t="s">
        <v>1038</v>
      </c>
      <c r="R1732" s="1" t="s">
        <v>1325</v>
      </c>
      <c r="S1732" s="2" t="s">
        <v>1049</v>
      </c>
      <c r="T1732" s="1">
        <v>0.38</v>
      </c>
      <c r="U1732" s="8">
        <f>C1732+2</f>
        <v>40401</v>
      </c>
    </row>
    <row r="1733" spans="1:21">
      <c r="A1733" s="3">
        <v>999</v>
      </c>
      <c r="B1733" s="1">
        <v>7239</v>
      </c>
      <c r="C1733" s="6">
        <f>DATE(2012,12,31)-551</f>
        <v>40723</v>
      </c>
      <c r="D1733" s="2" t="s">
        <v>2113</v>
      </c>
      <c r="E1733" s="1">
        <v>50</v>
      </c>
      <c r="F1733" s="1">
        <v>6206.16</v>
      </c>
      <c r="G1733" s="1">
        <v>0.03</v>
      </c>
      <c r="H1733" s="2" t="s">
        <v>1025</v>
      </c>
      <c r="I1733" s="10">
        <v>1416.27</v>
      </c>
      <c r="J1733" s="7">
        <v>120.33</v>
      </c>
      <c r="K1733" s="7">
        <v>19.989999999999998</v>
      </c>
      <c r="L1733" s="2" t="s">
        <v>1498</v>
      </c>
      <c r="M1733" s="16" t="s">
        <v>2117</v>
      </c>
      <c r="N1733" s="16" t="s">
        <v>2117</v>
      </c>
      <c r="O1733" s="2" t="s">
        <v>1030</v>
      </c>
      <c r="P1733" s="2" t="s">
        <v>1033</v>
      </c>
      <c r="Q1733" s="2" t="s">
        <v>1042</v>
      </c>
      <c r="R1733" s="1" t="s">
        <v>865</v>
      </c>
      <c r="S1733" s="2" t="s">
        <v>1050</v>
      </c>
      <c r="T1733" s="1">
        <v>0.59</v>
      </c>
      <c r="U1733" s="8">
        <f>C1733+2</f>
        <v>40725</v>
      </c>
    </row>
    <row r="1734" spans="1:21">
      <c r="A1734" s="3">
        <v>1246</v>
      </c>
      <c r="B1734" s="1">
        <v>9088</v>
      </c>
      <c r="C1734" s="6">
        <f>DATE(2012,12,31)-1288</f>
        <v>39986</v>
      </c>
      <c r="D1734" s="2" t="s">
        <v>2116</v>
      </c>
      <c r="E1734" s="1">
        <v>50</v>
      </c>
      <c r="F1734" s="1">
        <v>15383.7</v>
      </c>
      <c r="G1734" s="1">
        <v>0.03</v>
      </c>
      <c r="H1734" s="2" t="s">
        <v>1025</v>
      </c>
      <c r="I1734" s="10">
        <v>6523.2569999999996</v>
      </c>
      <c r="J1734" s="7">
        <v>304.99</v>
      </c>
      <c r="K1734" s="7">
        <v>19.989999999999998</v>
      </c>
      <c r="L1734" s="2" t="s">
        <v>1796</v>
      </c>
      <c r="M1734" s="16" t="s">
        <v>2117</v>
      </c>
      <c r="N1734" s="16" t="s">
        <v>2117</v>
      </c>
      <c r="O1734" s="2" t="s">
        <v>1029</v>
      </c>
      <c r="P1734" s="2" t="s">
        <v>1033</v>
      </c>
      <c r="Q1734" s="2" t="s">
        <v>154</v>
      </c>
      <c r="R1734" s="1" t="s">
        <v>122</v>
      </c>
      <c r="S1734" s="2" t="s">
        <v>1050</v>
      </c>
      <c r="T1734" s="1">
        <v>0.4</v>
      </c>
      <c r="U1734" s="8">
        <f>C1734+2</f>
        <v>39988</v>
      </c>
    </row>
    <row r="1735" spans="1:21">
      <c r="A1735" s="3">
        <v>1247</v>
      </c>
      <c r="B1735" s="1">
        <v>9088</v>
      </c>
      <c r="C1735" s="6">
        <f>DATE(2012,12,31)-1288</f>
        <v>39986</v>
      </c>
      <c r="D1735" s="2" t="s">
        <v>2116</v>
      </c>
      <c r="E1735" s="1">
        <v>31</v>
      </c>
      <c r="F1735" s="1">
        <v>1637.4570000000001</v>
      </c>
      <c r="G1735" s="1">
        <v>0.09</v>
      </c>
      <c r="H1735" s="2" t="s">
        <v>1025</v>
      </c>
      <c r="I1735" s="10">
        <v>118.152</v>
      </c>
      <c r="J1735" s="7">
        <v>65.989999999999995</v>
      </c>
      <c r="K1735" s="7">
        <v>8.99</v>
      </c>
      <c r="L1735" s="2" t="s">
        <v>1796</v>
      </c>
      <c r="M1735" s="16" t="s">
        <v>2117</v>
      </c>
      <c r="N1735" s="16" t="s">
        <v>2117</v>
      </c>
      <c r="O1735" s="2" t="s">
        <v>1029</v>
      </c>
      <c r="P1735" s="2" t="s">
        <v>1034</v>
      </c>
      <c r="Q1735" s="2" t="s">
        <v>153</v>
      </c>
      <c r="R1735" s="1" t="s">
        <v>504</v>
      </c>
      <c r="S1735" s="2" t="s">
        <v>1050</v>
      </c>
      <c r="T1735" s="1">
        <v>0.57999999999999996</v>
      </c>
      <c r="U1735" s="8">
        <f>C1735+2</f>
        <v>39988</v>
      </c>
    </row>
    <row r="1736" spans="1:21">
      <c r="A1736" s="3">
        <v>1584</v>
      </c>
      <c r="B1736" s="1">
        <v>11428</v>
      </c>
      <c r="C1736" s="6">
        <f>DATE(2012,12,31)-345</f>
        <v>40929</v>
      </c>
      <c r="D1736" s="2" t="s">
        <v>2113</v>
      </c>
      <c r="E1736" s="1">
        <v>16</v>
      </c>
      <c r="F1736" s="1">
        <v>1554.53</v>
      </c>
      <c r="G1736" s="1">
        <v>0</v>
      </c>
      <c r="H1736" s="2" t="s">
        <v>1025</v>
      </c>
      <c r="I1736" s="10">
        <v>474.66</v>
      </c>
      <c r="J1736" s="7">
        <v>90.48</v>
      </c>
      <c r="K1736" s="7">
        <v>19.989999999999998</v>
      </c>
      <c r="L1736" s="2" t="s">
        <v>1611</v>
      </c>
      <c r="M1736" s="16" t="s">
        <v>2117</v>
      </c>
      <c r="N1736" s="16" t="s">
        <v>2117</v>
      </c>
      <c r="O1736" s="2" t="s">
        <v>1030</v>
      </c>
      <c r="P1736" s="2" t="s">
        <v>1033</v>
      </c>
      <c r="Q1736" s="2" t="s">
        <v>1040</v>
      </c>
      <c r="R1736" s="1" t="s">
        <v>46</v>
      </c>
      <c r="S1736" s="2" t="s">
        <v>1050</v>
      </c>
      <c r="T1736" s="1">
        <v>0.4</v>
      </c>
      <c r="U1736" s="8">
        <f>C1736+0</f>
        <v>40929</v>
      </c>
    </row>
    <row r="1737" spans="1:21">
      <c r="A1737" s="3">
        <v>1736</v>
      </c>
      <c r="B1737" s="1">
        <v>12452</v>
      </c>
      <c r="C1737" s="6">
        <f>DATE(2012,12,31)-755</f>
        <v>40519</v>
      </c>
      <c r="D1737" s="2" t="s">
        <v>2113</v>
      </c>
      <c r="E1737" s="1">
        <v>1</v>
      </c>
      <c r="F1737" s="1">
        <v>356.95</v>
      </c>
      <c r="G1737" s="1">
        <v>0.08</v>
      </c>
      <c r="H1737" s="2" t="s">
        <v>1025</v>
      </c>
      <c r="I1737" s="10">
        <v>-228.2405</v>
      </c>
      <c r="J1737" s="7">
        <v>387.99</v>
      </c>
      <c r="K1737" s="7">
        <v>19.989999999999998</v>
      </c>
      <c r="L1737" s="2" t="s">
        <v>1611</v>
      </c>
      <c r="M1737" s="16" t="s">
        <v>2117</v>
      </c>
      <c r="N1737" s="16" t="s">
        <v>2117</v>
      </c>
      <c r="O1737" s="2" t="s">
        <v>1032</v>
      </c>
      <c r="P1737" s="2" t="s">
        <v>1033</v>
      </c>
      <c r="Q1737" s="2" t="s">
        <v>154</v>
      </c>
      <c r="R1737" s="1" t="s">
        <v>482</v>
      </c>
      <c r="S1737" s="2" t="s">
        <v>1050</v>
      </c>
      <c r="T1737" s="1">
        <v>0.38</v>
      </c>
      <c r="U1737" s="8">
        <f>C1737+1</f>
        <v>40520</v>
      </c>
    </row>
    <row r="1738" spans="1:21">
      <c r="A1738" s="3">
        <v>1737</v>
      </c>
      <c r="B1738" s="1">
        <v>12452</v>
      </c>
      <c r="C1738" s="6">
        <f>DATE(2012,12,31)-755</f>
        <v>40519</v>
      </c>
      <c r="D1738" s="2" t="s">
        <v>2113</v>
      </c>
      <c r="E1738" s="1">
        <v>17</v>
      </c>
      <c r="F1738" s="1">
        <v>112.86</v>
      </c>
      <c r="G1738" s="1">
        <v>0.04</v>
      </c>
      <c r="H1738" s="2" t="s">
        <v>1025</v>
      </c>
      <c r="I1738" s="10">
        <v>-56.78</v>
      </c>
      <c r="J1738" s="7">
        <v>6.6</v>
      </c>
      <c r="K1738" s="7">
        <v>4.07</v>
      </c>
      <c r="L1738" s="2" t="s">
        <v>1611</v>
      </c>
      <c r="M1738" s="16" t="s">
        <v>2117</v>
      </c>
      <c r="N1738" s="16" t="s">
        <v>2117</v>
      </c>
      <c r="O1738" s="2" t="s">
        <v>1032</v>
      </c>
      <c r="P1738" s="2" t="s">
        <v>1034</v>
      </c>
      <c r="Q1738" s="2" t="s">
        <v>1037</v>
      </c>
      <c r="R1738" s="1" t="s">
        <v>1242</v>
      </c>
      <c r="S1738" s="2" t="s">
        <v>1052</v>
      </c>
      <c r="T1738" s="1">
        <v>0.66</v>
      </c>
      <c r="U1738" s="8">
        <f>C1738+2</f>
        <v>40521</v>
      </c>
    </row>
    <row r="1739" spans="1:21">
      <c r="A1739" s="3">
        <v>1738</v>
      </c>
      <c r="B1739" s="1">
        <v>12452</v>
      </c>
      <c r="C1739" s="6">
        <f>DATE(2012,12,31)-755</f>
        <v>40519</v>
      </c>
      <c r="D1739" s="2" t="s">
        <v>2113</v>
      </c>
      <c r="E1739" s="1">
        <v>38</v>
      </c>
      <c r="F1739" s="1">
        <v>2063.42</v>
      </c>
      <c r="G1739" s="1">
        <v>0.03</v>
      </c>
      <c r="H1739" s="2" t="s">
        <v>1025</v>
      </c>
      <c r="I1739" s="10">
        <v>989.95</v>
      </c>
      <c r="J1739" s="7">
        <v>55.98</v>
      </c>
      <c r="K1739" s="7">
        <v>5.15</v>
      </c>
      <c r="L1739" s="2" t="s">
        <v>1611</v>
      </c>
      <c r="M1739" s="16" t="s">
        <v>2117</v>
      </c>
      <c r="N1739" s="16" t="s">
        <v>2117</v>
      </c>
      <c r="O1739" s="2" t="s">
        <v>1032</v>
      </c>
      <c r="P1739" s="2" t="s">
        <v>1033</v>
      </c>
      <c r="Q1739" s="2" t="s">
        <v>1038</v>
      </c>
      <c r="R1739" s="1" t="s">
        <v>793</v>
      </c>
      <c r="S1739" s="2" t="s">
        <v>1050</v>
      </c>
      <c r="T1739" s="1">
        <v>0.36</v>
      </c>
      <c r="U1739" s="8">
        <f>C1739+2</f>
        <v>40521</v>
      </c>
    </row>
    <row r="1740" spans="1:21">
      <c r="A1740" s="3">
        <v>1853</v>
      </c>
      <c r="B1740" s="1">
        <v>13345</v>
      </c>
      <c r="C1740" s="6">
        <f>DATE(2012,12,31)-120</f>
        <v>41154</v>
      </c>
      <c r="D1740" s="2" t="s">
        <v>2114</v>
      </c>
      <c r="E1740" s="1">
        <v>24</v>
      </c>
      <c r="F1740" s="1">
        <v>116.82</v>
      </c>
      <c r="G1740" s="1">
        <v>0.02</v>
      </c>
      <c r="H1740" s="2" t="s">
        <v>1025</v>
      </c>
      <c r="I1740" s="10">
        <v>-42.05</v>
      </c>
      <c r="J1740" s="7">
        <v>4.7699999999999996</v>
      </c>
      <c r="K1740" s="7">
        <v>2.39</v>
      </c>
      <c r="L1740" s="2" t="s">
        <v>1611</v>
      </c>
      <c r="M1740" s="16" t="s">
        <v>2117</v>
      </c>
      <c r="N1740" s="16" t="s">
        <v>2117</v>
      </c>
      <c r="O1740" s="2" t="s">
        <v>1032</v>
      </c>
      <c r="P1740" s="2" t="s">
        <v>1034</v>
      </c>
      <c r="Q1740" s="2" t="s">
        <v>1037</v>
      </c>
      <c r="R1740" s="1" t="s">
        <v>1340</v>
      </c>
      <c r="S1740" s="2" t="s">
        <v>1052</v>
      </c>
      <c r="T1740" s="1">
        <v>0.72</v>
      </c>
      <c r="U1740" s="8">
        <f>C1740+1</f>
        <v>41155</v>
      </c>
    </row>
    <row r="1741" spans="1:21">
      <c r="A1741" s="3">
        <v>1854</v>
      </c>
      <c r="B1741" s="1">
        <v>13345</v>
      </c>
      <c r="C1741" s="6">
        <f>DATE(2012,12,31)-120</f>
        <v>41154</v>
      </c>
      <c r="D1741" s="2" t="s">
        <v>2114</v>
      </c>
      <c r="E1741" s="1">
        <v>45</v>
      </c>
      <c r="F1741" s="1">
        <v>483.64</v>
      </c>
      <c r="G1741" s="1">
        <v>0.1</v>
      </c>
      <c r="H1741" s="2" t="s">
        <v>1025</v>
      </c>
      <c r="I1741" s="10">
        <v>28.39</v>
      </c>
      <c r="J1741" s="7">
        <v>10.98</v>
      </c>
      <c r="K1741" s="7">
        <v>3.37</v>
      </c>
      <c r="L1741" s="2" t="s">
        <v>1611</v>
      </c>
      <c r="M1741" s="16" t="s">
        <v>2117</v>
      </c>
      <c r="N1741" s="16" t="s">
        <v>2117</v>
      </c>
      <c r="O1741" s="2" t="s">
        <v>1032</v>
      </c>
      <c r="P1741" s="2" t="s">
        <v>1033</v>
      </c>
      <c r="Q1741" s="2" t="s">
        <v>155</v>
      </c>
      <c r="R1741" s="1" t="s">
        <v>1223</v>
      </c>
      <c r="S1741" s="2" t="s">
        <v>1052</v>
      </c>
      <c r="T1741" s="1">
        <v>0.56999999999999995</v>
      </c>
      <c r="U1741" s="8">
        <f>C1741+0</f>
        <v>41154</v>
      </c>
    </row>
    <row r="1742" spans="1:21">
      <c r="A1742" s="3">
        <v>1864</v>
      </c>
      <c r="B1742" s="1">
        <v>13410</v>
      </c>
      <c r="C1742" s="6">
        <f>DATE(2012,12,31)-939</f>
        <v>40335</v>
      </c>
      <c r="D1742" s="2" t="s">
        <v>2114</v>
      </c>
      <c r="E1742" s="1">
        <v>4</v>
      </c>
      <c r="F1742" s="1">
        <v>33.64</v>
      </c>
      <c r="G1742" s="1">
        <v>7.0000000000000007E-2</v>
      </c>
      <c r="H1742" s="2" t="s">
        <v>1025</v>
      </c>
      <c r="I1742" s="10">
        <v>-35.17</v>
      </c>
      <c r="J1742" s="7">
        <v>8.1199999999999992</v>
      </c>
      <c r="K1742" s="7">
        <v>2.83</v>
      </c>
      <c r="L1742" s="2" t="s">
        <v>1471</v>
      </c>
      <c r="M1742" s="16" t="s">
        <v>2117</v>
      </c>
      <c r="N1742" s="16" t="s">
        <v>2117</v>
      </c>
      <c r="O1742" s="2" t="s">
        <v>1032</v>
      </c>
      <c r="P1742" s="2" t="s">
        <v>1034</v>
      </c>
      <c r="Q1742" s="2" t="s">
        <v>1037</v>
      </c>
      <c r="R1742" s="1" t="s">
        <v>302</v>
      </c>
      <c r="S1742" s="2" t="s">
        <v>1052</v>
      </c>
      <c r="T1742" s="1">
        <v>0.77</v>
      </c>
      <c r="U1742" s="8">
        <f>C1742+2</f>
        <v>40337</v>
      </c>
    </row>
    <row r="1743" spans="1:21">
      <c r="A1743" s="3">
        <v>1865</v>
      </c>
      <c r="B1743" s="1">
        <v>13410</v>
      </c>
      <c r="C1743" s="6">
        <f>DATE(2012,12,31)-939</f>
        <v>40335</v>
      </c>
      <c r="D1743" s="2" t="s">
        <v>2114</v>
      </c>
      <c r="E1743" s="1">
        <v>29</v>
      </c>
      <c r="F1743" s="1">
        <v>701.94</v>
      </c>
      <c r="G1743" s="1">
        <v>0.01</v>
      </c>
      <c r="H1743" s="2" t="s">
        <v>1025</v>
      </c>
      <c r="I1743" s="10">
        <v>158.91</v>
      </c>
      <c r="J1743" s="7">
        <v>23.99</v>
      </c>
      <c r="K1743" s="7">
        <v>6.3</v>
      </c>
      <c r="L1743" s="2" t="s">
        <v>1471</v>
      </c>
      <c r="M1743" s="16" t="s">
        <v>2117</v>
      </c>
      <c r="N1743" s="16" t="s">
        <v>2117</v>
      </c>
      <c r="O1743" s="2" t="s">
        <v>1032</v>
      </c>
      <c r="P1743" s="2" t="s">
        <v>1034</v>
      </c>
      <c r="Q1743" s="2" t="s">
        <v>1048</v>
      </c>
      <c r="R1743" s="1" t="s">
        <v>1323</v>
      </c>
      <c r="S1743" s="2" t="s">
        <v>1054</v>
      </c>
      <c r="T1743" s="1">
        <v>0.38</v>
      </c>
      <c r="U1743" s="8">
        <f>C1743+1</f>
        <v>40336</v>
      </c>
    </row>
    <row r="1744" spans="1:21">
      <c r="A1744" s="3">
        <v>2193</v>
      </c>
      <c r="B1744" s="1">
        <v>15808</v>
      </c>
      <c r="C1744" s="6">
        <f>DATE(2012,12,31)-748</f>
        <v>40526</v>
      </c>
      <c r="D1744" s="2" t="s">
        <v>2116</v>
      </c>
      <c r="E1744" s="1">
        <v>33</v>
      </c>
      <c r="F1744" s="1">
        <v>126.88</v>
      </c>
      <c r="G1744" s="1">
        <v>0.05</v>
      </c>
      <c r="H1744" s="2" t="s">
        <v>1025</v>
      </c>
      <c r="I1744" s="10">
        <v>12.63</v>
      </c>
      <c r="J1744" s="7">
        <v>3.7</v>
      </c>
      <c r="K1744" s="7">
        <v>1.61</v>
      </c>
      <c r="L1744" s="2" t="s">
        <v>1611</v>
      </c>
      <c r="M1744" s="16" t="s">
        <v>2117</v>
      </c>
      <c r="N1744" s="16" t="s">
        <v>2117</v>
      </c>
      <c r="O1744" s="2" t="s">
        <v>1032</v>
      </c>
      <c r="P1744" s="2" t="s">
        <v>1035</v>
      </c>
      <c r="Q1744" s="2" t="s">
        <v>1044</v>
      </c>
      <c r="R1744" s="1" t="s">
        <v>1084</v>
      </c>
      <c r="S1744" s="2" t="s">
        <v>1049</v>
      </c>
      <c r="T1744" s="1">
        <v>0.44</v>
      </c>
      <c r="U1744" s="8">
        <f>C1744+0</f>
        <v>40526</v>
      </c>
    </row>
    <row r="1745" spans="1:21">
      <c r="A1745" s="3">
        <v>2194</v>
      </c>
      <c r="B1745" s="1">
        <v>15808</v>
      </c>
      <c r="C1745" s="6">
        <f>DATE(2012,12,31)-748</f>
        <v>40526</v>
      </c>
      <c r="D1745" s="2" t="s">
        <v>2116</v>
      </c>
      <c r="E1745" s="1">
        <v>42</v>
      </c>
      <c r="F1745" s="1">
        <v>906.64</v>
      </c>
      <c r="G1745" s="1">
        <v>7.0000000000000007E-2</v>
      </c>
      <c r="H1745" s="2" t="s">
        <v>1026</v>
      </c>
      <c r="I1745" s="10">
        <v>-148.92500000000001</v>
      </c>
      <c r="J1745" s="7">
        <v>22.38</v>
      </c>
      <c r="K1745" s="7">
        <v>15.1</v>
      </c>
      <c r="L1745" s="2" t="s">
        <v>1611</v>
      </c>
      <c r="M1745" s="16" t="s">
        <v>2117</v>
      </c>
      <c r="N1745" s="16" t="s">
        <v>2117</v>
      </c>
      <c r="O1745" s="2" t="s">
        <v>1032</v>
      </c>
      <c r="P1745" s="2" t="s">
        <v>1033</v>
      </c>
      <c r="Q1745" s="2" t="s">
        <v>154</v>
      </c>
      <c r="R1745" s="1" t="s">
        <v>68</v>
      </c>
      <c r="S1745" s="2" t="s">
        <v>1050</v>
      </c>
      <c r="T1745" s="1">
        <v>0.38</v>
      </c>
      <c r="U1745" s="8">
        <f>C1745+0</f>
        <v>40526</v>
      </c>
    </row>
    <row r="1746" spans="1:21">
      <c r="A1746" s="3">
        <v>2195</v>
      </c>
      <c r="B1746" s="1">
        <v>15808</v>
      </c>
      <c r="C1746" s="6">
        <f>DATE(2012,12,31)-748</f>
        <v>40526</v>
      </c>
      <c r="D1746" s="2" t="s">
        <v>2116</v>
      </c>
      <c r="E1746" s="1">
        <v>45</v>
      </c>
      <c r="F1746" s="1">
        <v>882.96</v>
      </c>
      <c r="G1746" s="1">
        <v>0.06</v>
      </c>
      <c r="H1746" s="2" t="s">
        <v>1025</v>
      </c>
      <c r="I1746" s="10">
        <v>11.65</v>
      </c>
      <c r="J1746" s="7">
        <v>19.98</v>
      </c>
      <c r="K1746" s="7">
        <v>4</v>
      </c>
      <c r="L1746" s="2" t="s">
        <v>1611</v>
      </c>
      <c r="M1746" s="16" t="s">
        <v>2117</v>
      </c>
      <c r="N1746" s="16" t="s">
        <v>2117</v>
      </c>
      <c r="O1746" s="2" t="s">
        <v>1032</v>
      </c>
      <c r="P1746" s="2" t="s">
        <v>1034</v>
      </c>
      <c r="Q1746" s="2" t="s">
        <v>1037</v>
      </c>
      <c r="R1746" s="1" t="s">
        <v>1194</v>
      </c>
      <c r="S1746" s="2" t="s">
        <v>1050</v>
      </c>
      <c r="T1746" s="1">
        <v>0.68</v>
      </c>
      <c r="U1746" s="8">
        <f>C1746+2</f>
        <v>40528</v>
      </c>
    </row>
    <row r="1747" spans="1:21">
      <c r="A1747" s="3">
        <v>2196</v>
      </c>
      <c r="B1747" s="1">
        <v>15808</v>
      </c>
      <c r="C1747" s="6">
        <f>DATE(2012,12,31)-748</f>
        <v>40526</v>
      </c>
      <c r="D1747" s="2" t="s">
        <v>2116</v>
      </c>
      <c r="E1747" s="1">
        <v>3</v>
      </c>
      <c r="F1747" s="1">
        <v>58.14</v>
      </c>
      <c r="G1747" s="1">
        <v>0.01</v>
      </c>
      <c r="H1747" s="2" t="s">
        <v>1025</v>
      </c>
      <c r="I1747" s="10">
        <v>-96.25</v>
      </c>
      <c r="J1747" s="7">
        <v>20.99</v>
      </c>
      <c r="K1747" s="7">
        <v>4.8099999999999996</v>
      </c>
      <c r="L1747" s="2" t="s">
        <v>1611</v>
      </c>
      <c r="M1747" s="16" t="s">
        <v>2117</v>
      </c>
      <c r="N1747" s="16" t="s">
        <v>2117</v>
      </c>
      <c r="O1747" s="2" t="s">
        <v>1032</v>
      </c>
      <c r="P1747" s="2" t="s">
        <v>1034</v>
      </c>
      <c r="Q1747" s="2" t="s">
        <v>153</v>
      </c>
      <c r="R1747" s="1" t="s">
        <v>767</v>
      </c>
      <c r="S1747" s="2" t="s">
        <v>1054</v>
      </c>
      <c r="T1747" s="1">
        <v>0.57999999999999996</v>
      </c>
      <c r="U1747" s="8">
        <f>C1747+1</f>
        <v>40527</v>
      </c>
    </row>
    <row r="1748" spans="1:21">
      <c r="A1748" s="3">
        <v>2271</v>
      </c>
      <c r="B1748" s="1">
        <v>16326</v>
      </c>
      <c r="C1748" s="6">
        <f>DATE(2012,12,31)-966</f>
        <v>40308</v>
      </c>
      <c r="D1748" s="2" t="s">
        <v>2112</v>
      </c>
      <c r="E1748" s="1">
        <v>39</v>
      </c>
      <c r="F1748" s="1">
        <v>1538.33</v>
      </c>
      <c r="G1748" s="1">
        <v>0.03</v>
      </c>
      <c r="H1748" s="2" t="s">
        <v>1025</v>
      </c>
      <c r="I1748" s="10">
        <v>471.35</v>
      </c>
      <c r="J1748" s="7">
        <v>39.479999999999997</v>
      </c>
      <c r="K1748" s="7">
        <v>1.99</v>
      </c>
      <c r="L1748" s="2" t="s">
        <v>1611</v>
      </c>
      <c r="M1748" s="16" t="s">
        <v>2117</v>
      </c>
      <c r="N1748" s="16" t="s">
        <v>2117</v>
      </c>
      <c r="O1748" s="2" t="s">
        <v>1032</v>
      </c>
      <c r="P1748" s="2" t="s">
        <v>1034</v>
      </c>
      <c r="Q1748" s="2" t="s">
        <v>1037</v>
      </c>
      <c r="R1748" s="1" t="s">
        <v>475</v>
      </c>
      <c r="S1748" s="2" t="s">
        <v>1052</v>
      </c>
      <c r="T1748" s="1">
        <v>0.54</v>
      </c>
      <c r="U1748" s="8">
        <f>C1748+2</f>
        <v>40310</v>
      </c>
    </row>
    <row r="1749" spans="1:21">
      <c r="A1749" s="3">
        <v>2272</v>
      </c>
      <c r="B1749" s="1">
        <v>16326</v>
      </c>
      <c r="C1749" s="6">
        <f>DATE(2012,12,31)-966</f>
        <v>40308</v>
      </c>
      <c r="D1749" s="2" t="s">
        <v>2112</v>
      </c>
      <c r="E1749" s="1">
        <v>39</v>
      </c>
      <c r="F1749" s="1">
        <v>147.46</v>
      </c>
      <c r="G1749" s="1">
        <v>0.06</v>
      </c>
      <c r="H1749" s="2" t="s">
        <v>1025</v>
      </c>
      <c r="I1749" s="10">
        <v>14.13</v>
      </c>
      <c r="J1749" s="7">
        <v>3.71</v>
      </c>
      <c r="K1749" s="7">
        <v>1.93</v>
      </c>
      <c r="L1749" s="2" t="s">
        <v>1611</v>
      </c>
      <c r="M1749" s="16" t="s">
        <v>2117</v>
      </c>
      <c r="N1749" s="16" t="s">
        <v>2117</v>
      </c>
      <c r="O1749" s="2" t="s">
        <v>1032</v>
      </c>
      <c r="P1749" s="2" t="s">
        <v>1033</v>
      </c>
      <c r="Q1749" s="2" t="s">
        <v>1038</v>
      </c>
      <c r="R1749" s="1" t="s">
        <v>882</v>
      </c>
      <c r="S1749" s="2" t="s">
        <v>1049</v>
      </c>
      <c r="T1749" s="1">
        <v>0.35</v>
      </c>
      <c r="U1749" s="8">
        <f>C1749+0</f>
        <v>40308</v>
      </c>
    </row>
    <row r="1750" spans="1:21">
      <c r="A1750" s="3">
        <v>2474</v>
      </c>
      <c r="B1750" s="1">
        <v>17985</v>
      </c>
      <c r="C1750" s="6">
        <f>DATE(2012,12,31)-629</f>
        <v>40645</v>
      </c>
      <c r="D1750" s="2" t="s">
        <v>2113</v>
      </c>
      <c r="E1750" s="1">
        <v>4</v>
      </c>
      <c r="F1750" s="1">
        <v>473.88</v>
      </c>
      <c r="G1750" s="1">
        <v>0.01</v>
      </c>
      <c r="H1750" s="2" t="s">
        <v>1027</v>
      </c>
      <c r="I1750" s="10">
        <v>-183.26</v>
      </c>
      <c r="J1750" s="7">
        <v>110.98</v>
      </c>
      <c r="K1750" s="7">
        <v>30</v>
      </c>
      <c r="L1750" s="2" t="s">
        <v>1752</v>
      </c>
      <c r="M1750" s="16" t="s">
        <v>2117</v>
      </c>
      <c r="N1750" s="16" t="s">
        <v>2117</v>
      </c>
      <c r="O1750" s="2" t="s">
        <v>1029</v>
      </c>
      <c r="P1750" s="2" t="s">
        <v>1035</v>
      </c>
      <c r="Q1750" s="2" t="s">
        <v>1039</v>
      </c>
      <c r="R1750" s="1" t="s">
        <v>366</v>
      </c>
      <c r="S1750" s="2" t="s">
        <v>1051</v>
      </c>
      <c r="T1750" s="1">
        <v>0.71</v>
      </c>
      <c r="U1750" s="8">
        <f>C1750+1</f>
        <v>40646</v>
      </c>
    </row>
    <row r="1751" spans="1:21">
      <c r="A1751" s="3">
        <v>2475</v>
      </c>
      <c r="B1751" s="1">
        <v>17985</v>
      </c>
      <c r="C1751" s="6">
        <f>DATE(2012,12,31)-629</f>
        <v>40645</v>
      </c>
      <c r="D1751" s="2" t="s">
        <v>2113</v>
      </c>
      <c r="E1751" s="1">
        <v>50</v>
      </c>
      <c r="F1751" s="1">
        <v>849.03099999999995</v>
      </c>
      <c r="G1751" s="1">
        <v>7.0000000000000007E-2</v>
      </c>
      <c r="H1751" s="2" t="s">
        <v>1025</v>
      </c>
      <c r="I1751" s="10">
        <v>-133.309</v>
      </c>
      <c r="J1751" s="7">
        <v>20.99</v>
      </c>
      <c r="K1751" s="7">
        <v>3.3</v>
      </c>
      <c r="L1751" s="2" t="s">
        <v>1752</v>
      </c>
      <c r="M1751" s="16" t="s">
        <v>2117</v>
      </c>
      <c r="N1751" s="16" t="s">
        <v>2117</v>
      </c>
      <c r="O1751" s="2" t="s">
        <v>1029</v>
      </c>
      <c r="P1751" s="2" t="s">
        <v>1034</v>
      </c>
      <c r="Q1751" s="2" t="s">
        <v>153</v>
      </c>
      <c r="R1751" s="1" t="s">
        <v>105</v>
      </c>
      <c r="S1751" s="2" t="s">
        <v>1052</v>
      </c>
      <c r="T1751" s="1">
        <v>0.81</v>
      </c>
      <c r="U1751" s="8">
        <f>C1751+2</f>
        <v>40647</v>
      </c>
    </row>
    <row r="1752" spans="1:21">
      <c r="A1752" s="3">
        <v>2841</v>
      </c>
      <c r="B1752" s="1">
        <v>20480</v>
      </c>
      <c r="C1752" s="6">
        <f>DATE(2012,12,31)-1432</f>
        <v>39842</v>
      </c>
      <c r="D1752" s="2" t="s">
        <v>2113</v>
      </c>
      <c r="E1752" s="1">
        <v>4</v>
      </c>
      <c r="F1752" s="1">
        <v>1042.6300000000001</v>
      </c>
      <c r="G1752" s="1">
        <v>0.02</v>
      </c>
      <c r="H1752" s="2" t="s">
        <v>1027</v>
      </c>
      <c r="I1752" s="10">
        <v>-219.93</v>
      </c>
      <c r="J1752" s="7">
        <v>240.98</v>
      </c>
      <c r="K1752" s="7">
        <v>60.2</v>
      </c>
      <c r="L1752" s="2" t="s">
        <v>1485</v>
      </c>
      <c r="M1752" s="16" t="s">
        <v>2117</v>
      </c>
      <c r="N1752" s="16" t="s">
        <v>2117</v>
      </c>
      <c r="O1752" s="2" t="s">
        <v>1032</v>
      </c>
      <c r="P1752" s="2" t="s">
        <v>1035</v>
      </c>
      <c r="Q1752" s="2" t="s">
        <v>1046</v>
      </c>
      <c r="R1752" s="1" t="s">
        <v>896</v>
      </c>
      <c r="S1752" s="2" t="s">
        <v>1053</v>
      </c>
      <c r="T1752" s="1">
        <v>0.56000000000000005</v>
      </c>
      <c r="U1752" s="8">
        <f>C1752+2</f>
        <v>39844</v>
      </c>
    </row>
    <row r="1753" spans="1:21">
      <c r="A1753" s="3">
        <v>2919</v>
      </c>
      <c r="B1753" s="1">
        <v>21091</v>
      </c>
      <c r="C1753" s="6">
        <f>DATE(2012,12,31)-1115</f>
        <v>40159</v>
      </c>
      <c r="D1753" s="2" t="s">
        <v>2112</v>
      </c>
      <c r="E1753" s="1">
        <v>32</v>
      </c>
      <c r="F1753" s="1">
        <v>270.73</v>
      </c>
      <c r="G1753" s="1">
        <v>0.1</v>
      </c>
      <c r="H1753" s="2" t="s">
        <v>1026</v>
      </c>
      <c r="I1753" s="10">
        <v>-54.567500000000003</v>
      </c>
      <c r="J1753" s="7">
        <v>8.8800000000000008</v>
      </c>
      <c r="K1753" s="7">
        <v>6.28</v>
      </c>
      <c r="L1753" s="2" t="s">
        <v>1611</v>
      </c>
      <c r="M1753" s="16" t="s">
        <v>2117</v>
      </c>
      <c r="N1753" s="16" t="s">
        <v>2117</v>
      </c>
      <c r="O1753" s="2" t="s">
        <v>1032</v>
      </c>
      <c r="P1753" s="2" t="s">
        <v>1033</v>
      </c>
      <c r="Q1753" s="2" t="s">
        <v>154</v>
      </c>
      <c r="R1753" s="1" t="s">
        <v>609</v>
      </c>
      <c r="S1753" s="2" t="s">
        <v>1050</v>
      </c>
      <c r="T1753" s="1">
        <v>0.35</v>
      </c>
      <c r="U1753" s="8">
        <f>C1753+2</f>
        <v>40161</v>
      </c>
    </row>
    <row r="1754" spans="1:21">
      <c r="A1754" s="3">
        <v>3748</v>
      </c>
      <c r="B1754" s="1">
        <v>26759</v>
      </c>
      <c r="C1754" s="6">
        <f>DATE(2012,12,31)-341</f>
        <v>40933</v>
      </c>
      <c r="D1754" s="2" t="s">
        <v>2114</v>
      </c>
      <c r="E1754" s="1">
        <v>30</v>
      </c>
      <c r="F1754" s="1">
        <v>251.11</v>
      </c>
      <c r="G1754" s="1">
        <v>0.03</v>
      </c>
      <c r="H1754" s="2" t="s">
        <v>1025</v>
      </c>
      <c r="I1754" s="10">
        <v>10.038500000000001</v>
      </c>
      <c r="J1754" s="7">
        <v>7.84</v>
      </c>
      <c r="K1754" s="7">
        <v>4.71</v>
      </c>
      <c r="L1754" s="2" t="s">
        <v>1471</v>
      </c>
      <c r="M1754" s="16" t="s">
        <v>2117</v>
      </c>
      <c r="N1754" s="16" t="s">
        <v>2117</v>
      </c>
      <c r="O1754" s="2" t="s">
        <v>1031</v>
      </c>
      <c r="P1754" s="2" t="s">
        <v>1033</v>
      </c>
      <c r="Q1754" s="2" t="s">
        <v>154</v>
      </c>
      <c r="R1754" s="1" t="s">
        <v>1247</v>
      </c>
      <c r="S1754" s="2" t="s">
        <v>1050</v>
      </c>
      <c r="T1754" s="1">
        <v>0.35</v>
      </c>
      <c r="U1754" s="8">
        <f>C1754+2</f>
        <v>40935</v>
      </c>
    </row>
    <row r="1755" spans="1:21">
      <c r="A1755" s="3">
        <v>3759</v>
      </c>
      <c r="B1755" s="1">
        <v>26853</v>
      </c>
      <c r="C1755" s="6">
        <f>DATE(2012,12,31)-202</f>
        <v>41072</v>
      </c>
      <c r="D1755" s="2" t="s">
        <v>2115</v>
      </c>
      <c r="E1755" s="1">
        <v>21</v>
      </c>
      <c r="F1755" s="1">
        <v>64.44</v>
      </c>
      <c r="G1755" s="1">
        <v>0</v>
      </c>
      <c r="H1755" s="2" t="s">
        <v>1025</v>
      </c>
      <c r="I1755" s="10">
        <v>-89.02</v>
      </c>
      <c r="J1755" s="7">
        <v>2.66</v>
      </c>
      <c r="K1755" s="7">
        <v>6.35</v>
      </c>
      <c r="L1755" s="2" t="s">
        <v>1796</v>
      </c>
      <c r="M1755" s="16" t="s">
        <v>2117</v>
      </c>
      <c r="N1755" s="16" t="s">
        <v>2117</v>
      </c>
      <c r="O1755" s="2" t="s">
        <v>1030</v>
      </c>
      <c r="P1755" s="2" t="s">
        <v>1033</v>
      </c>
      <c r="Q1755" s="2" t="s">
        <v>1040</v>
      </c>
      <c r="R1755" s="1" t="s">
        <v>717</v>
      </c>
      <c r="S1755" s="2" t="s">
        <v>1050</v>
      </c>
      <c r="T1755" s="1">
        <v>0.36</v>
      </c>
      <c r="U1755" s="8">
        <f>C1755+4</f>
        <v>41076</v>
      </c>
    </row>
    <row r="1756" spans="1:21">
      <c r="A1756" s="3">
        <v>3768</v>
      </c>
      <c r="B1756" s="1">
        <v>26918</v>
      </c>
      <c r="C1756" s="6">
        <f>DATE(2012,12,31)-1365</f>
        <v>39909</v>
      </c>
      <c r="D1756" s="2" t="s">
        <v>2115</v>
      </c>
      <c r="E1756" s="1">
        <v>16</v>
      </c>
      <c r="F1756" s="1">
        <v>77.959999999999994</v>
      </c>
      <c r="G1756" s="1">
        <v>0.05</v>
      </c>
      <c r="H1756" s="2" t="s">
        <v>1025</v>
      </c>
      <c r="I1756" s="10">
        <v>16.649999999999999</v>
      </c>
      <c r="J1756" s="7">
        <v>4.84</v>
      </c>
      <c r="K1756" s="7">
        <v>0.71</v>
      </c>
      <c r="L1756" s="2" t="s">
        <v>1796</v>
      </c>
      <c r="M1756" s="16" t="s">
        <v>2117</v>
      </c>
      <c r="N1756" s="16" t="s">
        <v>2117</v>
      </c>
      <c r="O1756" s="2" t="s">
        <v>1029</v>
      </c>
      <c r="P1756" s="2" t="s">
        <v>1033</v>
      </c>
      <c r="Q1756" s="2" t="s">
        <v>1036</v>
      </c>
      <c r="R1756" s="1" t="s">
        <v>667</v>
      </c>
      <c r="S1756" s="2" t="s">
        <v>1049</v>
      </c>
      <c r="T1756" s="1">
        <v>0.52</v>
      </c>
      <c r="U1756" s="8">
        <f>C1756+9</f>
        <v>39918</v>
      </c>
    </row>
    <row r="1757" spans="1:21">
      <c r="A1757" s="3">
        <v>3847</v>
      </c>
      <c r="B1757" s="1">
        <v>27456</v>
      </c>
      <c r="C1757" s="6">
        <f>DATE(2012,12,31)-1361</f>
        <v>39913</v>
      </c>
      <c r="D1757" s="2" t="s">
        <v>2114</v>
      </c>
      <c r="E1757" s="1">
        <v>29</v>
      </c>
      <c r="F1757" s="1">
        <v>9492.92</v>
      </c>
      <c r="G1757" s="1">
        <v>0.05</v>
      </c>
      <c r="H1757" s="2" t="s">
        <v>1027</v>
      </c>
      <c r="I1757" s="10">
        <v>772.04</v>
      </c>
      <c r="J1757" s="7">
        <v>328.14</v>
      </c>
      <c r="K1757" s="7">
        <v>91.05</v>
      </c>
      <c r="L1757" s="2" t="s">
        <v>1752</v>
      </c>
      <c r="M1757" s="16" t="s">
        <v>2117</v>
      </c>
      <c r="N1757" s="16" t="s">
        <v>2117</v>
      </c>
      <c r="O1757" s="2" t="s">
        <v>1029</v>
      </c>
      <c r="P1757" s="2" t="s">
        <v>1033</v>
      </c>
      <c r="Q1757" s="2" t="s">
        <v>1041</v>
      </c>
      <c r="R1757" s="1" t="s">
        <v>545</v>
      </c>
      <c r="S1757" s="2" t="s">
        <v>1051</v>
      </c>
      <c r="T1757" s="1">
        <v>0.56999999999999995</v>
      </c>
      <c r="U1757" s="8">
        <f>C1757+1</f>
        <v>39914</v>
      </c>
    </row>
    <row r="1758" spans="1:21">
      <c r="A1758" s="3">
        <v>3980</v>
      </c>
      <c r="B1758" s="1">
        <v>28420</v>
      </c>
      <c r="C1758" s="6">
        <f>DATE(2012,12,31)-1194</f>
        <v>40080</v>
      </c>
      <c r="D1758" s="2" t="s">
        <v>2115</v>
      </c>
      <c r="E1758" s="1">
        <v>2</v>
      </c>
      <c r="F1758" s="1">
        <v>45.64</v>
      </c>
      <c r="G1758" s="1">
        <v>0.08</v>
      </c>
      <c r="H1758" s="2" t="s">
        <v>1026</v>
      </c>
      <c r="I1758" s="10">
        <v>-0.10999999999999943</v>
      </c>
      <c r="J1758" s="7">
        <v>15.57</v>
      </c>
      <c r="K1758" s="7">
        <v>1.39</v>
      </c>
      <c r="L1758" s="2" t="s">
        <v>1611</v>
      </c>
      <c r="M1758" s="16" t="s">
        <v>2117</v>
      </c>
      <c r="N1758" s="16" t="s">
        <v>2117</v>
      </c>
      <c r="O1758" s="2" t="s">
        <v>1032</v>
      </c>
      <c r="P1758" s="2" t="s">
        <v>1033</v>
      </c>
      <c r="Q1758" s="2" t="s">
        <v>1040</v>
      </c>
      <c r="R1758" s="1" t="s">
        <v>1164</v>
      </c>
      <c r="S1758" s="2" t="s">
        <v>1050</v>
      </c>
      <c r="T1758" s="1">
        <v>0.38</v>
      </c>
      <c r="U1758" s="8">
        <f>C1758+0</f>
        <v>40080</v>
      </c>
    </row>
    <row r="1759" spans="1:21">
      <c r="A1759" s="3">
        <v>4123</v>
      </c>
      <c r="B1759" s="1">
        <v>29318</v>
      </c>
      <c r="C1759" s="6">
        <f>DATE(2012,12,31)-550</f>
        <v>40724</v>
      </c>
      <c r="D1759" s="2" t="s">
        <v>2114</v>
      </c>
      <c r="E1759" s="1">
        <v>21</v>
      </c>
      <c r="F1759" s="1">
        <v>2954.14</v>
      </c>
      <c r="G1759" s="1">
        <v>0.04</v>
      </c>
      <c r="H1759" s="2" t="s">
        <v>1026</v>
      </c>
      <c r="I1759" s="10">
        <v>-522.94000000000005</v>
      </c>
      <c r="J1759" s="7">
        <v>138.13999999999999</v>
      </c>
      <c r="K1759" s="7">
        <v>35</v>
      </c>
      <c r="L1759" s="2" t="s">
        <v>1471</v>
      </c>
      <c r="M1759" s="16" t="s">
        <v>2117</v>
      </c>
      <c r="N1759" s="16" t="s">
        <v>2117</v>
      </c>
      <c r="O1759" s="2" t="s">
        <v>1032</v>
      </c>
      <c r="P1759" s="2" t="s">
        <v>1033</v>
      </c>
      <c r="Q1759" s="2" t="s">
        <v>1042</v>
      </c>
      <c r="R1759" s="1" t="s">
        <v>1143</v>
      </c>
      <c r="S1759" s="2" t="s">
        <v>1055</v>
      </c>
      <c r="T1759" s="1"/>
      <c r="U1759" s="8">
        <f>C1759+1</f>
        <v>40725</v>
      </c>
    </row>
    <row r="1760" spans="1:21">
      <c r="A1760" s="3">
        <v>4124</v>
      </c>
      <c r="B1760" s="1">
        <v>29318</v>
      </c>
      <c r="C1760" s="6">
        <f>DATE(2012,12,31)-550</f>
        <v>40724</v>
      </c>
      <c r="D1760" s="2" t="s">
        <v>2114</v>
      </c>
      <c r="E1760" s="1">
        <v>34</v>
      </c>
      <c r="F1760" s="1">
        <v>3375.3074999999999</v>
      </c>
      <c r="G1760" s="1">
        <v>0.1</v>
      </c>
      <c r="H1760" s="2" t="s">
        <v>1025</v>
      </c>
      <c r="I1760" s="10">
        <v>562.13100000000009</v>
      </c>
      <c r="J1760" s="7">
        <v>125.99</v>
      </c>
      <c r="K1760" s="7">
        <v>8.08</v>
      </c>
      <c r="L1760" s="2" t="s">
        <v>1471</v>
      </c>
      <c r="M1760" s="16" t="s">
        <v>2117</v>
      </c>
      <c r="N1760" s="16" t="s">
        <v>2117</v>
      </c>
      <c r="O1760" s="2" t="s">
        <v>1032</v>
      </c>
      <c r="P1760" s="2" t="s">
        <v>1034</v>
      </c>
      <c r="Q1760" s="2" t="s">
        <v>153</v>
      </c>
      <c r="R1760" s="1" t="s">
        <v>898</v>
      </c>
      <c r="S1760" s="2" t="s">
        <v>1050</v>
      </c>
      <c r="T1760" s="1">
        <v>0.56999999999999995</v>
      </c>
      <c r="U1760" s="8">
        <f>C1760+1</f>
        <v>40725</v>
      </c>
    </row>
    <row r="1761" spans="1:21">
      <c r="A1761" s="3">
        <v>4223</v>
      </c>
      <c r="B1761" s="1">
        <v>30016</v>
      </c>
      <c r="C1761" s="6">
        <f>DATE(2012,12,31)-1458</f>
        <v>39816</v>
      </c>
      <c r="D1761" s="2" t="s">
        <v>2116</v>
      </c>
      <c r="E1761" s="1">
        <v>15</v>
      </c>
      <c r="F1761" s="1">
        <v>85.56</v>
      </c>
      <c r="G1761" s="1">
        <v>0.03</v>
      </c>
      <c r="H1761" s="2" t="s">
        <v>1025</v>
      </c>
      <c r="I1761" s="10">
        <v>-41.58</v>
      </c>
      <c r="J1761" s="7">
        <v>5.28</v>
      </c>
      <c r="K1761" s="7">
        <v>5.66</v>
      </c>
      <c r="L1761" s="2" t="s">
        <v>1611</v>
      </c>
      <c r="M1761" s="16" t="s">
        <v>2117</v>
      </c>
      <c r="N1761" s="16" t="s">
        <v>2117</v>
      </c>
      <c r="O1761" s="2" t="s">
        <v>1032</v>
      </c>
      <c r="P1761" s="2" t="s">
        <v>1033</v>
      </c>
      <c r="Q1761" s="2" t="s">
        <v>1038</v>
      </c>
      <c r="R1761" s="1" t="s">
        <v>446</v>
      </c>
      <c r="S1761" s="2" t="s">
        <v>1050</v>
      </c>
      <c r="T1761" s="1">
        <v>0.4</v>
      </c>
      <c r="U1761" s="8">
        <f>C1761+2</f>
        <v>39818</v>
      </c>
    </row>
    <row r="1762" spans="1:21">
      <c r="A1762" s="3">
        <v>4224</v>
      </c>
      <c r="B1762" s="1">
        <v>30016</v>
      </c>
      <c r="C1762" s="6">
        <f>DATE(2012,12,31)-1458</f>
        <v>39816</v>
      </c>
      <c r="D1762" s="2" t="s">
        <v>2116</v>
      </c>
      <c r="E1762" s="1">
        <v>8</v>
      </c>
      <c r="F1762" s="1">
        <v>754.65549999999996</v>
      </c>
      <c r="G1762" s="1">
        <v>0.01</v>
      </c>
      <c r="H1762" s="2" t="s">
        <v>1025</v>
      </c>
      <c r="I1762" s="10">
        <v>-212.553</v>
      </c>
      <c r="J1762" s="7">
        <v>110.99</v>
      </c>
      <c r="K1762" s="7">
        <v>2.5</v>
      </c>
      <c r="L1762" s="2" t="s">
        <v>1611</v>
      </c>
      <c r="M1762" s="16" t="s">
        <v>2117</v>
      </c>
      <c r="N1762" s="16" t="s">
        <v>2117</v>
      </c>
      <c r="O1762" s="2" t="s">
        <v>1032</v>
      </c>
      <c r="P1762" s="2" t="s">
        <v>1034</v>
      </c>
      <c r="Q1762" s="2" t="s">
        <v>153</v>
      </c>
      <c r="R1762" s="1" t="s">
        <v>861</v>
      </c>
      <c r="S1762" s="2" t="s">
        <v>1050</v>
      </c>
      <c r="T1762" s="1">
        <v>0.56999999999999995</v>
      </c>
      <c r="U1762" s="8">
        <f>C1762+3</f>
        <v>39819</v>
      </c>
    </row>
    <row r="1763" spans="1:21">
      <c r="A1763" s="3">
        <v>4676</v>
      </c>
      <c r="B1763" s="1">
        <v>33255</v>
      </c>
      <c r="C1763" s="6">
        <f>DATE(2012,12,31)-921</f>
        <v>40353</v>
      </c>
      <c r="D1763" s="2" t="s">
        <v>2116</v>
      </c>
      <c r="E1763" s="1">
        <v>19</v>
      </c>
      <c r="F1763" s="1">
        <v>108.21</v>
      </c>
      <c r="G1763" s="1">
        <v>0.08</v>
      </c>
      <c r="H1763" s="2" t="s">
        <v>1026</v>
      </c>
      <c r="I1763" s="10">
        <v>-50.02</v>
      </c>
      <c r="J1763" s="7">
        <v>5.28</v>
      </c>
      <c r="K1763" s="7">
        <v>5.66</v>
      </c>
      <c r="L1763" s="2" t="s">
        <v>1796</v>
      </c>
      <c r="M1763" s="16" t="s">
        <v>2117</v>
      </c>
      <c r="N1763" s="16" t="s">
        <v>2117</v>
      </c>
      <c r="O1763" s="2" t="s">
        <v>1029</v>
      </c>
      <c r="P1763" s="2" t="s">
        <v>1033</v>
      </c>
      <c r="Q1763" s="2" t="s">
        <v>1038</v>
      </c>
      <c r="R1763" s="1" t="s">
        <v>446</v>
      </c>
      <c r="S1763" s="2" t="s">
        <v>1050</v>
      </c>
      <c r="T1763" s="1">
        <v>0.4</v>
      </c>
      <c r="U1763" s="8">
        <f>C1763+1</f>
        <v>40354</v>
      </c>
    </row>
    <row r="1764" spans="1:21">
      <c r="A1764" s="3">
        <v>4933</v>
      </c>
      <c r="B1764" s="1">
        <v>35104</v>
      </c>
      <c r="C1764" s="6">
        <f>DATE(2012,12,31)-253</f>
        <v>41021</v>
      </c>
      <c r="D1764" s="2" t="s">
        <v>2112</v>
      </c>
      <c r="E1764" s="1">
        <v>1</v>
      </c>
      <c r="F1764" s="1">
        <v>36.31</v>
      </c>
      <c r="G1764" s="1">
        <v>0.04</v>
      </c>
      <c r="H1764" s="2" t="s">
        <v>1025</v>
      </c>
      <c r="I1764" s="10">
        <v>-74.45</v>
      </c>
      <c r="J1764" s="7">
        <v>29.99</v>
      </c>
      <c r="K1764" s="7">
        <v>5.5</v>
      </c>
      <c r="L1764" s="2" t="s">
        <v>1611</v>
      </c>
      <c r="M1764" s="16" t="s">
        <v>2117</v>
      </c>
      <c r="N1764" s="16" t="s">
        <v>2117</v>
      </c>
      <c r="O1764" s="2" t="s">
        <v>1030</v>
      </c>
      <c r="P1764" s="2" t="s">
        <v>1034</v>
      </c>
      <c r="Q1764" s="2" t="s">
        <v>1037</v>
      </c>
      <c r="R1764" s="1" t="s">
        <v>1153</v>
      </c>
      <c r="S1764" s="2" t="s">
        <v>1050</v>
      </c>
      <c r="T1764" s="1">
        <v>0.51</v>
      </c>
      <c r="U1764" s="8">
        <f>C1764+3</f>
        <v>41024</v>
      </c>
    </row>
    <row r="1765" spans="1:21">
      <c r="A1765" s="3">
        <v>4934</v>
      </c>
      <c r="B1765" s="1">
        <v>35104</v>
      </c>
      <c r="C1765" s="6">
        <f>DATE(2012,12,31)-253</f>
        <v>41021</v>
      </c>
      <c r="D1765" s="2" t="s">
        <v>2112</v>
      </c>
      <c r="E1765" s="1">
        <v>18</v>
      </c>
      <c r="F1765" s="1">
        <v>388.15</v>
      </c>
      <c r="G1765" s="1">
        <v>0</v>
      </c>
      <c r="H1765" s="2" t="s">
        <v>1025</v>
      </c>
      <c r="I1765" s="10">
        <v>-44.21</v>
      </c>
      <c r="J1765" s="7">
        <v>19.940000000000001</v>
      </c>
      <c r="K1765" s="7">
        <v>14.87</v>
      </c>
      <c r="L1765" s="2" t="s">
        <v>1611</v>
      </c>
      <c r="M1765" s="16" t="s">
        <v>2117</v>
      </c>
      <c r="N1765" s="16" t="s">
        <v>2117</v>
      </c>
      <c r="O1765" s="2" t="s">
        <v>1030</v>
      </c>
      <c r="P1765" s="2" t="s">
        <v>1035</v>
      </c>
      <c r="Q1765" s="2" t="s">
        <v>1044</v>
      </c>
      <c r="R1765" s="1" t="s">
        <v>485</v>
      </c>
      <c r="S1765" s="2" t="s">
        <v>1055</v>
      </c>
      <c r="T1765" s="1">
        <v>0.56999999999999995</v>
      </c>
      <c r="U1765" s="8">
        <f>C1765+2</f>
        <v>41023</v>
      </c>
    </row>
    <row r="1766" spans="1:21">
      <c r="A1766" s="3">
        <v>4946</v>
      </c>
      <c r="B1766" s="1">
        <v>35142</v>
      </c>
      <c r="C1766" s="6">
        <f>DATE(2012,12,31)-984</f>
        <v>40290</v>
      </c>
      <c r="D1766" s="2" t="s">
        <v>2115</v>
      </c>
      <c r="E1766" s="1">
        <v>11</v>
      </c>
      <c r="F1766" s="1">
        <v>231.27</v>
      </c>
      <c r="G1766" s="1">
        <v>0.03</v>
      </c>
      <c r="H1766" s="2" t="s">
        <v>1025</v>
      </c>
      <c r="I1766" s="10">
        <v>89.29</v>
      </c>
      <c r="J1766" s="7">
        <v>20.239999999999998</v>
      </c>
      <c r="K1766" s="7">
        <v>6.67</v>
      </c>
      <c r="L1766" s="2" t="s">
        <v>1460</v>
      </c>
      <c r="M1766" s="16" t="s">
        <v>2117</v>
      </c>
      <c r="N1766" s="16" t="s">
        <v>2117</v>
      </c>
      <c r="O1766" s="2" t="s">
        <v>1032</v>
      </c>
      <c r="P1766" s="2" t="s">
        <v>1035</v>
      </c>
      <c r="Q1766" s="2" t="s">
        <v>1044</v>
      </c>
      <c r="R1766" s="1" t="s">
        <v>1108</v>
      </c>
      <c r="S1766" s="2" t="s">
        <v>1052</v>
      </c>
      <c r="T1766" s="1">
        <v>0.49</v>
      </c>
      <c r="U1766" s="8">
        <f>C1766+2</f>
        <v>40292</v>
      </c>
    </row>
    <row r="1767" spans="1:21">
      <c r="A1767" s="3">
        <v>4997</v>
      </c>
      <c r="B1767" s="1">
        <v>35584</v>
      </c>
      <c r="C1767" s="6">
        <f>DATE(2012,12,31)-608</f>
        <v>40666</v>
      </c>
      <c r="D1767" s="2" t="s">
        <v>2113</v>
      </c>
      <c r="E1767" s="1">
        <v>15</v>
      </c>
      <c r="F1767" s="1">
        <v>150.33000000000001</v>
      </c>
      <c r="G1767" s="1">
        <v>0.08</v>
      </c>
      <c r="H1767" s="2" t="s">
        <v>1026</v>
      </c>
      <c r="I1767" s="10">
        <v>-98.23</v>
      </c>
      <c r="J1767" s="7">
        <v>9.7100000000000009</v>
      </c>
      <c r="K1767" s="7">
        <v>9.4499999999999993</v>
      </c>
      <c r="L1767" s="2" t="s">
        <v>1460</v>
      </c>
      <c r="M1767" s="16" t="s">
        <v>2117</v>
      </c>
      <c r="N1767" s="16" t="s">
        <v>2117</v>
      </c>
      <c r="O1767" s="2" t="s">
        <v>1032</v>
      </c>
      <c r="P1767" s="2" t="s">
        <v>1033</v>
      </c>
      <c r="Q1767" s="2" t="s">
        <v>1042</v>
      </c>
      <c r="R1767" s="1" t="s">
        <v>556</v>
      </c>
      <c r="S1767" s="2" t="s">
        <v>1050</v>
      </c>
      <c r="T1767" s="1">
        <v>0.6</v>
      </c>
      <c r="U1767" s="8">
        <f>C1767+0</f>
        <v>40666</v>
      </c>
    </row>
    <row r="1768" spans="1:21">
      <c r="A1768" s="3">
        <v>5037</v>
      </c>
      <c r="B1768" s="1">
        <v>35908</v>
      </c>
      <c r="C1768" s="6">
        <f>DATE(2012,12,31)-750</f>
        <v>40524</v>
      </c>
      <c r="D1768" s="2" t="s">
        <v>2114</v>
      </c>
      <c r="E1768" s="1">
        <v>40</v>
      </c>
      <c r="F1768" s="1">
        <v>240.18</v>
      </c>
      <c r="G1768" s="1">
        <v>0.06</v>
      </c>
      <c r="H1768" s="2" t="s">
        <v>1025</v>
      </c>
      <c r="I1768" s="10">
        <v>-160.21</v>
      </c>
      <c r="J1768" s="7">
        <v>5.78</v>
      </c>
      <c r="K1768" s="7">
        <v>7.64</v>
      </c>
      <c r="L1768" s="2" t="s">
        <v>1672</v>
      </c>
      <c r="M1768" s="16" t="s">
        <v>2117</v>
      </c>
      <c r="N1768" s="16" t="s">
        <v>2117</v>
      </c>
      <c r="O1768" s="2" t="s">
        <v>1030</v>
      </c>
      <c r="P1768" s="2" t="s">
        <v>1033</v>
      </c>
      <c r="Q1768" s="2" t="s">
        <v>1038</v>
      </c>
      <c r="R1768" s="1" t="s">
        <v>1386</v>
      </c>
      <c r="S1768" s="2" t="s">
        <v>1050</v>
      </c>
      <c r="T1768" s="1">
        <v>0.36</v>
      </c>
      <c r="U1768" s="8">
        <f>C1768+2</f>
        <v>40526</v>
      </c>
    </row>
    <row r="1769" spans="1:21">
      <c r="A1769" s="3">
        <v>5038</v>
      </c>
      <c r="B1769" s="1">
        <v>35908</v>
      </c>
      <c r="C1769" s="6">
        <f>DATE(2012,12,31)-750</f>
        <v>40524</v>
      </c>
      <c r="D1769" s="2" t="s">
        <v>2114</v>
      </c>
      <c r="E1769" s="1">
        <v>45</v>
      </c>
      <c r="F1769" s="1">
        <v>529.28</v>
      </c>
      <c r="G1769" s="1">
        <v>0.1</v>
      </c>
      <c r="H1769" s="2" t="s">
        <v>1026</v>
      </c>
      <c r="I1769" s="10">
        <v>-30.27</v>
      </c>
      <c r="J1769" s="7">
        <v>12.21</v>
      </c>
      <c r="K1769" s="7">
        <v>4.8099999999999996</v>
      </c>
      <c r="L1769" s="2" t="s">
        <v>1672</v>
      </c>
      <c r="M1769" s="16" t="s">
        <v>2117</v>
      </c>
      <c r="N1769" s="16" t="s">
        <v>2117</v>
      </c>
      <c r="O1769" s="2" t="s">
        <v>1030</v>
      </c>
      <c r="P1769" s="2" t="s">
        <v>1033</v>
      </c>
      <c r="Q1769" s="2" t="s">
        <v>1042</v>
      </c>
      <c r="R1769" s="1" t="s">
        <v>638</v>
      </c>
      <c r="S1769" s="2" t="s">
        <v>1050</v>
      </c>
      <c r="T1769" s="1">
        <v>0.57999999999999996</v>
      </c>
      <c r="U1769" s="8">
        <f>C1769+1</f>
        <v>40525</v>
      </c>
    </row>
    <row r="1770" spans="1:21">
      <c r="A1770" s="3">
        <v>5152</v>
      </c>
      <c r="B1770" s="1">
        <v>36706</v>
      </c>
      <c r="C1770" s="6">
        <f>DATE(2012,12,31)-1360</f>
        <v>39914</v>
      </c>
      <c r="D1770" s="2" t="s">
        <v>2114</v>
      </c>
      <c r="E1770" s="1">
        <v>47</v>
      </c>
      <c r="F1770" s="1">
        <v>887.45</v>
      </c>
      <c r="G1770" s="1">
        <v>0.1</v>
      </c>
      <c r="H1770" s="2" t="s">
        <v>1025</v>
      </c>
      <c r="I1770" s="10">
        <v>365.78899999999999</v>
      </c>
      <c r="J1770" s="7">
        <v>20.98</v>
      </c>
      <c r="K1770" s="7">
        <v>1.49</v>
      </c>
      <c r="L1770" s="2" t="s">
        <v>1672</v>
      </c>
      <c r="M1770" s="16" t="s">
        <v>2117</v>
      </c>
      <c r="N1770" s="16" t="s">
        <v>2117</v>
      </c>
      <c r="O1770" s="2" t="s">
        <v>1030</v>
      </c>
      <c r="P1770" s="2" t="s">
        <v>1033</v>
      </c>
      <c r="Q1770" s="2" t="s">
        <v>154</v>
      </c>
      <c r="R1770" s="1" t="s">
        <v>206</v>
      </c>
      <c r="S1770" s="2" t="s">
        <v>1050</v>
      </c>
      <c r="T1770" s="1">
        <v>0.35</v>
      </c>
      <c r="U1770" s="8">
        <f>C1770+2</f>
        <v>39916</v>
      </c>
    </row>
    <row r="1771" spans="1:21">
      <c r="A1771" s="3">
        <v>5153</v>
      </c>
      <c r="B1771" s="1">
        <v>36706</v>
      </c>
      <c r="C1771" s="6">
        <f>DATE(2012,12,31)-1360</f>
        <v>39914</v>
      </c>
      <c r="D1771" s="2" t="s">
        <v>2114</v>
      </c>
      <c r="E1771" s="1">
        <v>7</v>
      </c>
      <c r="F1771" s="1">
        <v>355.97</v>
      </c>
      <c r="G1771" s="1">
        <v>0.03</v>
      </c>
      <c r="H1771" s="2" t="s">
        <v>1025</v>
      </c>
      <c r="I1771" s="10">
        <v>-4.4599999999999937</v>
      </c>
      <c r="J1771" s="7">
        <v>48.04</v>
      </c>
      <c r="K1771" s="7">
        <v>19.989999999999998</v>
      </c>
      <c r="L1771" s="2" t="s">
        <v>1672</v>
      </c>
      <c r="M1771" s="16" t="s">
        <v>2117</v>
      </c>
      <c r="N1771" s="16" t="s">
        <v>2117</v>
      </c>
      <c r="O1771" s="2" t="s">
        <v>1030</v>
      </c>
      <c r="P1771" s="2" t="s">
        <v>1033</v>
      </c>
      <c r="Q1771" s="2" t="s">
        <v>1038</v>
      </c>
      <c r="R1771" s="1" t="s">
        <v>960</v>
      </c>
      <c r="S1771" s="2" t="s">
        <v>1050</v>
      </c>
      <c r="T1771" s="1">
        <v>0.37</v>
      </c>
      <c r="U1771" s="8">
        <f>C1771+2</f>
        <v>39916</v>
      </c>
    </row>
    <row r="1772" spans="1:21">
      <c r="A1772" s="3">
        <v>5214</v>
      </c>
      <c r="B1772" s="1">
        <v>37121</v>
      </c>
      <c r="C1772" s="6">
        <f>DATE(2012,12,31)-657</f>
        <v>40617</v>
      </c>
      <c r="D1772" s="2" t="s">
        <v>2114</v>
      </c>
      <c r="E1772" s="1">
        <v>44</v>
      </c>
      <c r="F1772" s="1">
        <v>9499.2999999999993</v>
      </c>
      <c r="G1772" s="1">
        <v>0.01</v>
      </c>
      <c r="H1772" s="2" t="s">
        <v>1027</v>
      </c>
      <c r="I1772" s="10">
        <v>618.36</v>
      </c>
      <c r="J1772" s="7">
        <v>216.6</v>
      </c>
      <c r="K1772" s="7">
        <v>64.2</v>
      </c>
      <c r="L1772" s="2" t="s">
        <v>1611</v>
      </c>
      <c r="M1772" s="16" t="s">
        <v>2117</v>
      </c>
      <c r="N1772" s="16" t="s">
        <v>2117</v>
      </c>
      <c r="O1772" s="2" t="s">
        <v>1032</v>
      </c>
      <c r="P1772" s="2" t="s">
        <v>1035</v>
      </c>
      <c r="Q1772" s="2" t="s">
        <v>1039</v>
      </c>
      <c r="R1772" s="1" t="s">
        <v>654</v>
      </c>
      <c r="S1772" s="2" t="s">
        <v>1051</v>
      </c>
      <c r="T1772" s="1">
        <v>0.59</v>
      </c>
      <c r="U1772" s="8">
        <f>C1772+1</f>
        <v>40618</v>
      </c>
    </row>
    <row r="1773" spans="1:21">
      <c r="A1773" s="3">
        <v>5420</v>
      </c>
      <c r="B1773" s="1">
        <v>38528</v>
      </c>
      <c r="C1773" s="6">
        <f>DATE(2012,12,31)-377</f>
        <v>40897</v>
      </c>
      <c r="D1773" s="2" t="s">
        <v>2116</v>
      </c>
      <c r="E1773" s="1">
        <v>36</v>
      </c>
      <c r="F1773" s="1">
        <v>2544.9850000000001</v>
      </c>
      <c r="G1773" s="1">
        <v>7.0000000000000007E-2</v>
      </c>
      <c r="H1773" s="2" t="s">
        <v>1025</v>
      </c>
      <c r="I1773" s="10">
        <v>-113.05800000000001</v>
      </c>
      <c r="J1773" s="7">
        <v>85.99</v>
      </c>
      <c r="K1773" s="7">
        <v>0.99</v>
      </c>
      <c r="L1773" s="2" t="s">
        <v>1796</v>
      </c>
      <c r="M1773" s="16" t="s">
        <v>2117</v>
      </c>
      <c r="N1773" s="16" t="s">
        <v>2117</v>
      </c>
      <c r="O1773" s="2" t="s">
        <v>1030</v>
      </c>
      <c r="P1773" s="2" t="s">
        <v>1034</v>
      </c>
      <c r="Q1773" s="2" t="s">
        <v>153</v>
      </c>
      <c r="R1773" s="1" t="s">
        <v>811</v>
      </c>
      <c r="S1773" s="2" t="s">
        <v>1049</v>
      </c>
      <c r="T1773" s="1">
        <v>0.85</v>
      </c>
      <c r="U1773" s="8">
        <f>C1773+1</f>
        <v>40898</v>
      </c>
    </row>
    <row r="1774" spans="1:21">
      <c r="A1774" s="3">
        <v>5469</v>
      </c>
      <c r="B1774" s="1">
        <v>38853</v>
      </c>
      <c r="C1774" s="6">
        <f>DATE(2012,12,31)-283</f>
        <v>40991</v>
      </c>
      <c r="D1774" s="2" t="s">
        <v>2115</v>
      </c>
      <c r="E1774" s="1">
        <v>13</v>
      </c>
      <c r="F1774" s="1">
        <v>728.02499999999998</v>
      </c>
      <c r="G1774" s="1">
        <v>0.04</v>
      </c>
      <c r="H1774" s="2" t="s">
        <v>1025</v>
      </c>
      <c r="I1774" s="10">
        <v>19.997999999999998</v>
      </c>
      <c r="J1774" s="7">
        <v>65.989999999999995</v>
      </c>
      <c r="K1774" s="7">
        <v>2.5</v>
      </c>
      <c r="L1774" s="2" t="s">
        <v>1752</v>
      </c>
      <c r="M1774" s="16" t="s">
        <v>2117</v>
      </c>
      <c r="N1774" s="16" t="s">
        <v>2117</v>
      </c>
      <c r="O1774" s="2" t="s">
        <v>1029</v>
      </c>
      <c r="P1774" s="2" t="s">
        <v>1034</v>
      </c>
      <c r="Q1774" s="2" t="s">
        <v>153</v>
      </c>
      <c r="R1774" s="1" t="s">
        <v>7</v>
      </c>
      <c r="S1774" s="2" t="s">
        <v>1050</v>
      </c>
      <c r="T1774" s="1">
        <v>0.55000000000000004</v>
      </c>
      <c r="U1774" s="8">
        <f>C1774+4</f>
        <v>40995</v>
      </c>
    </row>
    <row r="1775" spans="1:21">
      <c r="A1775" s="3">
        <v>5585</v>
      </c>
      <c r="B1775" s="1">
        <v>39590</v>
      </c>
      <c r="C1775" s="6">
        <f>DATE(2012,12,31)-597</f>
        <v>40677</v>
      </c>
      <c r="D1775" s="2" t="s">
        <v>2115</v>
      </c>
      <c r="E1775" s="1">
        <v>9</v>
      </c>
      <c r="F1775" s="1">
        <v>79.25</v>
      </c>
      <c r="G1775" s="1">
        <v>0</v>
      </c>
      <c r="H1775" s="2" t="s">
        <v>1026</v>
      </c>
      <c r="I1775" s="10">
        <v>-13.25</v>
      </c>
      <c r="J1775" s="7">
        <v>7.64</v>
      </c>
      <c r="K1775" s="7">
        <v>5.83</v>
      </c>
      <c r="L1775" s="2" t="s">
        <v>113</v>
      </c>
      <c r="M1775" s="16" t="s">
        <v>2117</v>
      </c>
      <c r="N1775" s="16" t="s">
        <v>2117</v>
      </c>
      <c r="O1775" s="2" t="s">
        <v>1030</v>
      </c>
      <c r="P1775" s="2" t="s">
        <v>1033</v>
      </c>
      <c r="Q1775" s="2" t="s">
        <v>1038</v>
      </c>
      <c r="R1775" s="1" t="s">
        <v>146</v>
      </c>
      <c r="S1775" s="2" t="s">
        <v>1049</v>
      </c>
      <c r="T1775" s="1">
        <v>0.36</v>
      </c>
      <c r="U1775" s="8">
        <f>C1775+7</f>
        <v>40684</v>
      </c>
    </row>
    <row r="1776" spans="1:21">
      <c r="A1776" s="3">
        <v>5735</v>
      </c>
      <c r="B1776" s="1">
        <v>40707</v>
      </c>
      <c r="C1776" s="6">
        <f>DATE(2012,12,31)-1299</f>
        <v>39975</v>
      </c>
      <c r="D1776" s="2" t="s">
        <v>2112</v>
      </c>
      <c r="E1776" s="1">
        <v>26</v>
      </c>
      <c r="F1776" s="1">
        <v>1495.184</v>
      </c>
      <c r="G1776" s="1">
        <v>0</v>
      </c>
      <c r="H1776" s="2" t="s">
        <v>1025</v>
      </c>
      <c r="I1776" s="10">
        <v>211.08599999999998</v>
      </c>
      <c r="J1776" s="7">
        <v>65.989999999999995</v>
      </c>
      <c r="K1776" s="7">
        <v>8.99</v>
      </c>
      <c r="L1776" s="2" t="s">
        <v>342</v>
      </c>
      <c r="M1776" s="16" t="s">
        <v>2117</v>
      </c>
      <c r="N1776" s="16" t="s">
        <v>2117</v>
      </c>
      <c r="O1776" s="2" t="s">
        <v>1030</v>
      </c>
      <c r="P1776" s="2" t="s">
        <v>1034</v>
      </c>
      <c r="Q1776" s="2" t="s">
        <v>153</v>
      </c>
      <c r="R1776" s="1" t="s">
        <v>828</v>
      </c>
      <c r="S1776" s="2" t="s">
        <v>1050</v>
      </c>
      <c r="T1776" s="1">
        <v>0.56000000000000005</v>
      </c>
      <c r="U1776" s="8">
        <f>C1776+2</f>
        <v>39977</v>
      </c>
    </row>
    <row r="1777" spans="1:21">
      <c r="A1777" s="3">
        <v>5769</v>
      </c>
      <c r="B1777" s="1">
        <v>40961</v>
      </c>
      <c r="C1777" s="6">
        <f>DATE(2012,12,31)-642</f>
        <v>40632</v>
      </c>
      <c r="D1777" s="2" t="s">
        <v>2113</v>
      </c>
      <c r="E1777" s="1">
        <v>7</v>
      </c>
      <c r="F1777" s="1">
        <v>23.84</v>
      </c>
      <c r="G1777" s="1">
        <v>0.02</v>
      </c>
      <c r="H1777" s="2" t="s">
        <v>1025</v>
      </c>
      <c r="I1777" s="10">
        <v>5.88</v>
      </c>
      <c r="J1777" s="7">
        <v>3.15</v>
      </c>
      <c r="K1777" s="7">
        <v>0.5</v>
      </c>
      <c r="L1777" s="2" t="s">
        <v>1611</v>
      </c>
      <c r="M1777" s="16" t="s">
        <v>2117</v>
      </c>
      <c r="N1777" s="16" t="s">
        <v>2117</v>
      </c>
      <c r="O1777" s="2" t="s">
        <v>1032</v>
      </c>
      <c r="P1777" s="2" t="s">
        <v>1033</v>
      </c>
      <c r="Q1777" s="2" t="s">
        <v>1047</v>
      </c>
      <c r="R1777" s="1" t="s">
        <v>851</v>
      </c>
      <c r="S1777" s="2" t="s">
        <v>1050</v>
      </c>
      <c r="T1777" s="1">
        <v>0.37</v>
      </c>
      <c r="U1777" s="8">
        <f>C1777+1</f>
        <v>40633</v>
      </c>
    </row>
    <row r="1778" spans="1:21">
      <c r="A1778" s="3">
        <v>5783</v>
      </c>
      <c r="B1778" s="1">
        <v>41026</v>
      </c>
      <c r="C1778" s="6">
        <f>DATE(2012,12,31)-622</f>
        <v>40652</v>
      </c>
      <c r="D1778" s="2" t="s">
        <v>2113</v>
      </c>
      <c r="E1778" s="1">
        <v>8</v>
      </c>
      <c r="F1778" s="1">
        <v>709.37</v>
      </c>
      <c r="G1778" s="1">
        <v>0.1</v>
      </c>
      <c r="H1778" s="2" t="s">
        <v>1027</v>
      </c>
      <c r="I1778" s="10">
        <v>-281.76</v>
      </c>
      <c r="J1778" s="7">
        <v>89.99</v>
      </c>
      <c r="K1778" s="7">
        <v>42</v>
      </c>
      <c r="L1778" s="2" t="s">
        <v>1752</v>
      </c>
      <c r="M1778" s="16" t="s">
        <v>2117</v>
      </c>
      <c r="N1778" s="16" t="s">
        <v>2117</v>
      </c>
      <c r="O1778" s="2" t="s">
        <v>1029</v>
      </c>
      <c r="P1778" s="2" t="s">
        <v>1035</v>
      </c>
      <c r="Q1778" s="2" t="s">
        <v>1039</v>
      </c>
      <c r="R1778" s="1" t="s">
        <v>163</v>
      </c>
      <c r="S1778" s="2" t="s">
        <v>1051</v>
      </c>
      <c r="T1778" s="1">
        <v>0.66</v>
      </c>
      <c r="U1778" s="8">
        <f>C1778+1</f>
        <v>40653</v>
      </c>
    </row>
    <row r="1779" spans="1:21">
      <c r="A1779" s="3">
        <v>5784</v>
      </c>
      <c r="B1779" s="1">
        <v>41026</v>
      </c>
      <c r="C1779" s="6">
        <f>DATE(2012,12,31)-622</f>
        <v>40652</v>
      </c>
      <c r="D1779" s="2" t="s">
        <v>2113</v>
      </c>
      <c r="E1779" s="1">
        <v>19</v>
      </c>
      <c r="F1779" s="1">
        <v>59.76</v>
      </c>
      <c r="G1779" s="1">
        <v>0.1</v>
      </c>
      <c r="H1779" s="2" t="s">
        <v>1026</v>
      </c>
      <c r="I1779" s="10">
        <v>-33.11</v>
      </c>
      <c r="J1779" s="7">
        <v>3.14</v>
      </c>
      <c r="K1779" s="7">
        <v>1.92</v>
      </c>
      <c r="L1779" s="2" t="s">
        <v>1752</v>
      </c>
      <c r="M1779" s="16" t="s">
        <v>2117</v>
      </c>
      <c r="N1779" s="16" t="s">
        <v>2117</v>
      </c>
      <c r="O1779" s="2" t="s">
        <v>1029</v>
      </c>
      <c r="P1779" s="2" t="s">
        <v>1033</v>
      </c>
      <c r="Q1779" s="2" t="s">
        <v>155</v>
      </c>
      <c r="R1779" s="1" t="s">
        <v>313</v>
      </c>
      <c r="S1779" s="2" t="s">
        <v>1049</v>
      </c>
      <c r="T1779" s="1">
        <v>0.84</v>
      </c>
      <c r="U1779" s="8">
        <f>C1779+0</f>
        <v>40652</v>
      </c>
    </row>
    <row r="1780" spans="1:21">
      <c r="A1780" s="3">
        <v>5853</v>
      </c>
      <c r="B1780" s="1">
        <v>41543</v>
      </c>
      <c r="C1780" s="6">
        <f>DATE(2012,12,31)-1424</f>
        <v>39850</v>
      </c>
      <c r="D1780" s="2" t="s">
        <v>2115</v>
      </c>
      <c r="E1780" s="1">
        <v>45</v>
      </c>
      <c r="F1780" s="1">
        <v>7548.65</v>
      </c>
      <c r="G1780" s="1">
        <v>0.03</v>
      </c>
      <c r="H1780" s="2" t="s">
        <v>1027</v>
      </c>
      <c r="I1780" s="10">
        <v>1385.35</v>
      </c>
      <c r="J1780" s="7">
        <v>160.97999999999999</v>
      </c>
      <c r="K1780" s="7">
        <v>30</v>
      </c>
      <c r="L1780" s="2" t="s">
        <v>1611</v>
      </c>
      <c r="M1780" s="16" t="s">
        <v>2117</v>
      </c>
      <c r="N1780" s="16" t="s">
        <v>2117</v>
      </c>
      <c r="O1780" s="2" t="s">
        <v>1032</v>
      </c>
      <c r="P1780" s="2" t="s">
        <v>1035</v>
      </c>
      <c r="Q1780" s="2" t="s">
        <v>1039</v>
      </c>
      <c r="R1780" s="1" t="s">
        <v>877</v>
      </c>
      <c r="S1780" s="2" t="s">
        <v>1051</v>
      </c>
      <c r="T1780" s="1">
        <v>0.62</v>
      </c>
      <c r="U1780" s="8">
        <f>C1780+4</f>
        <v>39854</v>
      </c>
    </row>
    <row r="1781" spans="1:21">
      <c r="A1781" s="3">
        <v>5854</v>
      </c>
      <c r="B1781" s="1">
        <v>41543</v>
      </c>
      <c r="C1781" s="6">
        <f>DATE(2012,12,31)-1424</f>
        <v>39850</v>
      </c>
      <c r="D1781" s="2" t="s">
        <v>2115</v>
      </c>
      <c r="E1781" s="1">
        <v>24</v>
      </c>
      <c r="F1781" s="1">
        <v>1318.8684999999998</v>
      </c>
      <c r="G1781" s="1">
        <v>0.03</v>
      </c>
      <c r="H1781" s="2" t="s">
        <v>1025</v>
      </c>
      <c r="I1781" s="10">
        <v>172.33199999999999</v>
      </c>
      <c r="J1781" s="7">
        <v>65.989999999999995</v>
      </c>
      <c r="K1781" s="7">
        <v>3.99</v>
      </c>
      <c r="L1781" s="2" t="s">
        <v>1611</v>
      </c>
      <c r="M1781" s="16" t="s">
        <v>2117</v>
      </c>
      <c r="N1781" s="16" t="s">
        <v>2117</v>
      </c>
      <c r="O1781" s="2" t="s">
        <v>1032</v>
      </c>
      <c r="P1781" s="2" t="s">
        <v>1034</v>
      </c>
      <c r="Q1781" s="2" t="s">
        <v>153</v>
      </c>
      <c r="R1781" s="1" t="s">
        <v>299</v>
      </c>
      <c r="S1781" s="2" t="s">
        <v>1050</v>
      </c>
      <c r="T1781" s="1">
        <v>0.59</v>
      </c>
      <c r="U1781" s="8">
        <f>C1781+4</f>
        <v>39854</v>
      </c>
    </row>
    <row r="1782" spans="1:21">
      <c r="A1782" s="3">
        <v>5862</v>
      </c>
      <c r="B1782" s="1">
        <v>41606</v>
      </c>
      <c r="C1782" s="6">
        <f>DATE(2012,12,31)-1287</f>
        <v>39987</v>
      </c>
      <c r="D1782" s="2" t="s">
        <v>2112</v>
      </c>
      <c r="E1782" s="1">
        <v>23</v>
      </c>
      <c r="F1782" s="1">
        <v>4514.8599999999997</v>
      </c>
      <c r="G1782" s="1">
        <v>0.09</v>
      </c>
      <c r="H1782" s="2" t="s">
        <v>1027</v>
      </c>
      <c r="I1782" s="10">
        <v>-641.09</v>
      </c>
      <c r="J1782" s="7">
        <v>200.98</v>
      </c>
      <c r="K1782" s="7">
        <v>55.96</v>
      </c>
      <c r="L1782" s="2" t="s">
        <v>1672</v>
      </c>
      <c r="M1782" s="16" t="s">
        <v>2117</v>
      </c>
      <c r="N1782" s="16" t="s">
        <v>2117</v>
      </c>
      <c r="O1782" s="2" t="s">
        <v>1030</v>
      </c>
      <c r="P1782" s="2" t="s">
        <v>1035</v>
      </c>
      <c r="Q1782" s="2" t="s">
        <v>1046</v>
      </c>
      <c r="R1782" s="1" t="s">
        <v>476</v>
      </c>
      <c r="S1782" s="2" t="s">
        <v>1053</v>
      </c>
      <c r="T1782" s="1">
        <v>0.75</v>
      </c>
      <c r="U1782" s="8">
        <f>C1782+1</f>
        <v>39988</v>
      </c>
    </row>
    <row r="1783" spans="1:21">
      <c r="A1783" s="3">
        <v>5863</v>
      </c>
      <c r="B1783" s="1">
        <v>41606</v>
      </c>
      <c r="C1783" s="6">
        <f>DATE(2012,12,31)-1287</f>
        <v>39987</v>
      </c>
      <c r="D1783" s="2" t="s">
        <v>2112</v>
      </c>
      <c r="E1783" s="1">
        <v>30</v>
      </c>
      <c r="F1783" s="1">
        <v>79.14</v>
      </c>
      <c r="G1783" s="1">
        <v>0.09</v>
      </c>
      <c r="H1783" s="2" t="s">
        <v>1025</v>
      </c>
      <c r="I1783" s="10">
        <v>-4.7300000000000004</v>
      </c>
      <c r="J1783" s="7">
        <v>2.78</v>
      </c>
      <c r="K1783" s="7">
        <v>0.97</v>
      </c>
      <c r="L1783" s="2" t="s">
        <v>1672</v>
      </c>
      <c r="M1783" s="16" t="s">
        <v>2117</v>
      </c>
      <c r="N1783" s="16" t="s">
        <v>2117</v>
      </c>
      <c r="O1783" s="2" t="s">
        <v>1030</v>
      </c>
      <c r="P1783" s="2" t="s">
        <v>1033</v>
      </c>
      <c r="Q1783" s="2" t="s">
        <v>1036</v>
      </c>
      <c r="R1783" s="1" t="s">
        <v>527</v>
      </c>
      <c r="S1783" s="2" t="s">
        <v>1049</v>
      </c>
      <c r="T1783" s="1">
        <v>0.59</v>
      </c>
      <c r="U1783" s="8">
        <f>C1783+1</f>
        <v>39988</v>
      </c>
    </row>
    <row r="1784" spans="1:21">
      <c r="A1784" s="3">
        <v>5913</v>
      </c>
      <c r="B1784" s="1">
        <v>41926</v>
      </c>
      <c r="C1784" s="6">
        <f>DATE(2012,12,31)-695</f>
        <v>40579</v>
      </c>
      <c r="D1784" s="2" t="s">
        <v>2112</v>
      </c>
      <c r="E1784" s="1">
        <v>17</v>
      </c>
      <c r="F1784" s="1">
        <v>112.57</v>
      </c>
      <c r="G1784" s="1">
        <v>0.08</v>
      </c>
      <c r="H1784" s="2" t="s">
        <v>1025</v>
      </c>
      <c r="I1784" s="10">
        <v>-28.53</v>
      </c>
      <c r="J1784" s="7">
        <v>6.48</v>
      </c>
      <c r="K1784" s="7">
        <v>5.14</v>
      </c>
      <c r="L1784" s="2" t="s">
        <v>342</v>
      </c>
      <c r="M1784" s="16" t="s">
        <v>2117</v>
      </c>
      <c r="N1784" s="16" t="s">
        <v>2117</v>
      </c>
      <c r="O1784" s="2" t="s">
        <v>1030</v>
      </c>
      <c r="P1784" s="2" t="s">
        <v>1033</v>
      </c>
      <c r="Q1784" s="2" t="s">
        <v>1038</v>
      </c>
      <c r="R1784" s="1" t="s">
        <v>1082</v>
      </c>
      <c r="S1784" s="2" t="s">
        <v>1050</v>
      </c>
      <c r="T1784" s="1">
        <v>0.37</v>
      </c>
      <c r="U1784" s="8">
        <f>C1784+1</f>
        <v>40580</v>
      </c>
    </row>
    <row r="1785" spans="1:21">
      <c r="A1785" s="3">
        <v>5914</v>
      </c>
      <c r="B1785" s="1">
        <v>41926</v>
      </c>
      <c r="C1785" s="6">
        <f>DATE(2012,12,31)-695</f>
        <v>40579</v>
      </c>
      <c r="D1785" s="2" t="s">
        <v>2112</v>
      </c>
      <c r="E1785" s="1">
        <v>43</v>
      </c>
      <c r="F1785" s="1">
        <v>1562.69</v>
      </c>
      <c r="G1785" s="1">
        <v>0</v>
      </c>
      <c r="H1785" s="2" t="s">
        <v>1025</v>
      </c>
      <c r="I1785" s="10">
        <v>287.74</v>
      </c>
      <c r="J1785" s="7">
        <v>34.76</v>
      </c>
      <c r="K1785" s="7">
        <v>8.2200000000000006</v>
      </c>
      <c r="L1785" s="2" t="s">
        <v>342</v>
      </c>
      <c r="M1785" s="16" t="s">
        <v>2117</v>
      </c>
      <c r="N1785" s="16" t="s">
        <v>2117</v>
      </c>
      <c r="O1785" s="2" t="s">
        <v>1030</v>
      </c>
      <c r="P1785" s="2" t="s">
        <v>1033</v>
      </c>
      <c r="Q1785" s="2" t="s">
        <v>1042</v>
      </c>
      <c r="R1785" s="1" t="s">
        <v>1206</v>
      </c>
      <c r="S1785" s="2" t="s">
        <v>1050</v>
      </c>
      <c r="T1785" s="1">
        <v>0.56999999999999995</v>
      </c>
      <c r="U1785" s="8">
        <f>C1785+0</f>
        <v>40579</v>
      </c>
    </row>
    <row r="1786" spans="1:21">
      <c r="A1786" s="3">
        <v>7082</v>
      </c>
      <c r="B1786" s="1">
        <v>50533</v>
      </c>
      <c r="C1786" s="6">
        <f>DATE(2012,12,31)-580</f>
        <v>40694</v>
      </c>
      <c r="D1786" s="2" t="s">
        <v>2114</v>
      </c>
      <c r="E1786" s="1">
        <v>32</v>
      </c>
      <c r="F1786" s="1">
        <v>1974.66</v>
      </c>
      <c r="G1786" s="1">
        <v>0.06</v>
      </c>
      <c r="H1786" s="2" t="s">
        <v>1026</v>
      </c>
      <c r="I1786" s="10">
        <v>-929.68</v>
      </c>
      <c r="J1786" s="7">
        <v>64.650000000000006</v>
      </c>
      <c r="K1786" s="7">
        <v>35</v>
      </c>
      <c r="L1786" s="2" t="s">
        <v>1863</v>
      </c>
      <c r="M1786" s="16" t="s">
        <v>2117</v>
      </c>
      <c r="N1786" s="16" t="s">
        <v>2117</v>
      </c>
      <c r="O1786" s="2" t="s">
        <v>1030</v>
      </c>
      <c r="P1786" s="2" t="s">
        <v>1033</v>
      </c>
      <c r="Q1786" s="2" t="s">
        <v>1042</v>
      </c>
      <c r="R1786" s="1" t="s">
        <v>130</v>
      </c>
      <c r="S1786" s="2" t="s">
        <v>1055</v>
      </c>
      <c r="T1786" s="1">
        <v>0.8</v>
      </c>
      <c r="U1786" s="8">
        <f>C1786+2</f>
        <v>40696</v>
      </c>
    </row>
    <row r="1787" spans="1:21">
      <c r="A1787" s="3">
        <v>7083</v>
      </c>
      <c r="B1787" s="1">
        <v>50533</v>
      </c>
      <c r="C1787" s="6">
        <f>DATE(2012,12,31)-580</f>
        <v>40694</v>
      </c>
      <c r="D1787" s="2" t="s">
        <v>2114</v>
      </c>
      <c r="E1787" s="1">
        <v>3</v>
      </c>
      <c r="F1787" s="1">
        <v>73.44</v>
      </c>
      <c r="G1787" s="1">
        <v>0</v>
      </c>
      <c r="H1787" s="2" t="s">
        <v>1027</v>
      </c>
      <c r="I1787" s="10">
        <v>-53.783999999999999</v>
      </c>
      <c r="J1787" s="7">
        <v>15.23</v>
      </c>
      <c r="K1787" s="7">
        <v>27.75</v>
      </c>
      <c r="L1787" s="2" t="s">
        <v>1863</v>
      </c>
      <c r="M1787" s="16" t="s">
        <v>2117</v>
      </c>
      <c r="N1787" s="16" t="s">
        <v>2117</v>
      </c>
      <c r="O1787" s="2" t="s">
        <v>1030</v>
      </c>
      <c r="P1787" s="2" t="s">
        <v>1035</v>
      </c>
      <c r="Q1787" s="2" t="s">
        <v>1043</v>
      </c>
      <c r="R1787" s="1" t="s">
        <v>444</v>
      </c>
      <c r="S1787" s="2" t="s">
        <v>1053</v>
      </c>
      <c r="T1787" s="1">
        <v>0.76</v>
      </c>
      <c r="U1787" s="8">
        <f>C1787+1</f>
        <v>40695</v>
      </c>
    </row>
    <row r="1788" spans="1:21">
      <c r="A1788" s="3">
        <v>7252</v>
      </c>
      <c r="B1788" s="1">
        <v>51747</v>
      </c>
      <c r="C1788" s="6">
        <f>DATE(2012,12,31)-179</f>
        <v>41095</v>
      </c>
      <c r="D1788" s="2" t="s">
        <v>2113</v>
      </c>
      <c r="E1788" s="1">
        <v>3</v>
      </c>
      <c r="F1788" s="1">
        <v>12.11</v>
      </c>
      <c r="G1788" s="1">
        <v>0.02</v>
      </c>
      <c r="H1788" s="2" t="s">
        <v>1025</v>
      </c>
      <c r="I1788" s="10">
        <v>-0.98</v>
      </c>
      <c r="J1788" s="7">
        <v>3.69</v>
      </c>
      <c r="K1788" s="7">
        <v>0.5</v>
      </c>
      <c r="L1788" s="2" t="s">
        <v>342</v>
      </c>
      <c r="M1788" s="16" t="s">
        <v>2117</v>
      </c>
      <c r="N1788" s="16" t="s">
        <v>2117</v>
      </c>
      <c r="O1788" s="2" t="s">
        <v>1030</v>
      </c>
      <c r="P1788" s="2" t="s">
        <v>1033</v>
      </c>
      <c r="Q1788" s="2" t="s">
        <v>1047</v>
      </c>
      <c r="R1788" s="1" t="s">
        <v>650</v>
      </c>
      <c r="S1788" s="2" t="s">
        <v>1050</v>
      </c>
      <c r="T1788" s="1">
        <v>0.38</v>
      </c>
      <c r="U1788" s="8">
        <f>C1788+1</f>
        <v>41096</v>
      </c>
    </row>
    <row r="1789" spans="1:21">
      <c r="A1789" s="3">
        <v>7469</v>
      </c>
      <c r="B1789" s="1">
        <v>53314</v>
      </c>
      <c r="C1789" s="6">
        <f>DATE(2012,12,31)-834</f>
        <v>40440</v>
      </c>
      <c r="D1789" s="2" t="s">
        <v>2112</v>
      </c>
      <c r="E1789" s="1">
        <v>33</v>
      </c>
      <c r="F1789" s="1">
        <v>2667.92</v>
      </c>
      <c r="G1789" s="1">
        <v>0.01</v>
      </c>
      <c r="H1789" s="2" t="s">
        <v>1025</v>
      </c>
      <c r="I1789" s="10">
        <v>1049.02</v>
      </c>
      <c r="J1789" s="7">
        <v>78.69</v>
      </c>
      <c r="K1789" s="7">
        <v>19.989999999999998</v>
      </c>
      <c r="L1789" s="2" t="s">
        <v>1441</v>
      </c>
      <c r="M1789" s="16" t="s">
        <v>2117</v>
      </c>
      <c r="N1789" s="16" t="s">
        <v>2117</v>
      </c>
      <c r="O1789" s="2" t="s">
        <v>1029</v>
      </c>
      <c r="P1789" s="2" t="s">
        <v>1035</v>
      </c>
      <c r="Q1789" s="2" t="s">
        <v>1044</v>
      </c>
      <c r="R1789" s="1" t="s">
        <v>1277</v>
      </c>
      <c r="S1789" s="2" t="s">
        <v>1050</v>
      </c>
      <c r="T1789" s="1">
        <v>0.43</v>
      </c>
      <c r="U1789" s="8">
        <f>C1789+0</f>
        <v>40440</v>
      </c>
    </row>
    <row r="1790" spans="1:21">
      <c r="A1790" s="3">
        <v>7470</v>
      </c>
      <c r="B1790" s="1">
        <v>53314</v>
      </c>
      <c r="C1790" s="6">
        <f>DATE(2012,12,31)-834</f>
        <v>40440</v>
      </c>
      <c r="D1790" s="2" t="s">
        <v>2112</v>
      </c>
      <c r="E1790" s="1">
        <v>15</v>
      </c>
      <c r="F1790" s="1">
        <v>2236.15</v>
      </c>
      <c r="G1790" s="1">
        <v>0.05</v>
      </c>
      <c r="H1790" s="2" t="s">
        <v>1027</v>
      </c>
      <c r="I1790" s="10">
        <v>-310.95</v>
      </c>
      <c r="J1790" s="7">
        <v>145.97999999999999</v>
      </c>
      <c r="K1790" s="7">
        <v>51.92</v>
      </c>
      <c r="L1790" s="2" t="s">
        <v>1441</v>
      </c>
      <c r="M1790" s="16" t="s">
        <v>2117</v>
      </c>
      <c r="N1790" s="16" t="s">
        <v>2117</v>
      </c>
      <c r="O1790" s="2" t="s">
        <v>1029</v>
      </c>
      <c r="P1790" s="2" t="s">
        <v>1035</v>
      </c>
      <c r="Q1790" s="2" t="s">
        <v>1043</v>
      </c>
      <c r="R1790" s="1" t="s">
        <v>217</v>
      </c>
      <c r="S1790" s="2" t="s">
        <v>1053</v>
      </c>
      <c r="T1790" s="1">
        <v>0.69</v>
      </c>
      <c r="U1790" s="8">
        <f>C1790+2</f>
        <v>40442</v>
      </c>
    </row>
    <row r="1791" spans="1:21">
      <c r="A1791" s="3">
        <v>7648</v>
      </c>
      <c r="B1791" s="1">
        <v>54791</v>
      </c>
      <c r="C1791" s="6">
        <f>DATE(2012,12,31)-11</f>
        <v>41263</v>
      </c>
      <c r="D1791" s="2" t="s">
        <v>2112</v>
      </c>
      <c r="E1791" s="1">
        <v>45</v>
      </c>
      <c r="F1791" s="1">
        <v>4165.04</v>
      </c>
      <c r="G1791" s="1">
        <v>0</v>
      </c>
      <c r="H1791" s="2" t="s">
        <v>1027</v>
      </c>
      <c r="I1791" s="10">
        <v>135.68</v>
      </c>
      <c r="J1791" s="7">
        <v>90.98</v>
      </c>
      <c r="K1791" s="7">
        <v>30</v>
      </c>
      <c r="L1791" s="2" t="s">
        <v>1841</v>
      </c>
      <c r="M1791" s="16" t="s">
        <v>2117</v>
      </c>
      <c r="N1791" s="16" t="s">
        <v>2117</v>
      </c>
      <c r="O1791" s="2" t="s">
        <v>1032</v>
      </c>
      <c r="P1791" s="2" t="s">
        <v>1035</v>
      </c>
      <c r="Q1791" s="2" t="s">
        <v>1039</v>
      </c>
      <c r="R1791" s="1" t="s">
        <v>836</v>
      </c>
      <c r="S1791" s="2" t="s">
        <v>1051</v>
      </c>
      <c r="T1791" s="1">
        <v>0.61</v>
      </c>
      <c r="U1791" s="8">
        <f>C1791+2</f>
        <v>41265</v>
      </c>
    </row>
    <row r="1792" spans="1:21">
      <c r="A1792" s="3">
        <v>7657</v>
      </c>
      <c r="B1792" s="1">
        <v>54912</v>
      </c>
      <c r="C1792" s="6">
        <f>DATE(2012,12,31)-529</f>
        <v>40745</v>
      </c>
      <c r="D1792" s="2" t="s">
        <v>2115</v>
      </c>
      <c r="E1792" s="1">
        <v>17</v>
      </c>
      <c r="F1792" s="1">
        <v>117.33</v>
      </c>
      <c r="G1792" s="1">
        <v>7.0000000000000007E-2</v>
      </c>
      <c r="H1792" s="2" t="s">
        <v>1025</v>
      </c>
      <c r="I1792" s="10">
        <v>10.31</v>
      </c>
      <c r="J1792" s="7">
        <v>6.69</v>
      </c>
      <c r="K1792" s="7">
        <v>3.1</v>
      </c>
      <c r="L1792" s="2" t="s">
        <v>342</v>
      </c>
      <c r="M1792" s="16" t="s">
        <v>2117</v>
      </c>
      <c r="N1792" s="16" t="s">
        <v>2117</v>
      </c>
      <c r="O1792" s="2" t="s">
        <v>1030</v>
      </c>
      <c r="P1792" s="2" t="s">
        <v>1033</v>
      </c>
      <c r="Q1792" s="2" t="s">
        <v>1038</v>
      </c>
      <c r="R1792" s="1" t="s">
        <v>1301</v>
      </c>
      <c r="S1792" s="2" t="s">
        <v>1049</v>
      </c>
      <c r="T1792" s="1">
        <v>0.36</v>
      </c>
      <c r="U1792" s="8">
        <f>C1792+7</f>
        <v>40752</v>
      </c>
    </row>
    <row r="1793" spans="1:21">
      <c r="A1793" s="3">
        <v>7711</v>
      </c>
      <c r="B1793" s="1">
        <v>55269</v>
      </c>
      <c r="C1793" s="6">
        <f>DATE(2012,12,31)-1030</f>
        <v>40244</v>
      </c>
      <c r="D1793" s="2" t="s">
        <v>2113</v>
      </c>
      <c r="E1793" s="1">
        <v>1</v>
      </c>
      <c r="F1793" s="1">
        <v>49.61</v>
      </c>
      <c r="G1793" s="1">
        <v>0</v>
      </c>
      <c r="H1793" s="2" t="s">
        <v>1025</v>
      </c>
      <c r="I1793" s="10">
        <v>-41.82</v>
      </c>
      <c r="J1793" s="7">
        <v>30.98</v>
      </c>
      <c r="K1793" s="7">
        <v>17.079999999999998</v>
      </c>
      <c r="L1793" s="2" t="s">
        <v>1863</v>
      </c>
      <c r="M1793" s="16" t="s">
        <v>2117</v>
      </c>
      <c r="N1793" s="16" t="s">
        <v>2117</v>
      </c>
      <c r="O1793" s="2" t="s">
        <v>1030</v>
      </c>
      <c r="P1793" s="2" t="s">
        <v>1033</v>
      </c>
      <c r="Q1793" s="2" t="s">
        <v>1038</v>
      </c>
      <c r="R1793" s="1" t="s">
        <v>496</v>
      </c>
      <c r="S1793" s="2" t="s">
        <v>1050</v>
      </c>
      <c r="T1793" s="1">
        <v>0.4</v>
      </c>
      <c r="U1793" s="8">
        <f>C1793+1</f>
        <v>40245</v>
      </c>
    </row>
    <row r="1794" spans="1:21">
      <c r="A1794" s="3">
        <v>7845</v>
      </c>
      <c r="B1794" s="1">
        <v>56101</v>
      </c>
      <c r="C1794" s="6">
        <f>DATE(2012,12,31)-896</f>
        <v>40378</v>
      </c>
      <c r="D1794" s="2" t="s">
        <v>2114</v>
      </c>
      <c r="E1794" s="1">
        <v>1</v>
      </c>
      <c r="F1794" s="1">
        <v>21.45</v>
      </c>
      <c r="G1794" s="1">
        <v>0.01</v>
      </c>
      <c r="H1794" s="2" t="s">
        <v>1025</v>
      </c>
      <c r="I1794" s="10">
        <v>-7.22</v>
      </c>
      <c r="J1794" s="7">
        <v>14.42</v>
      </c>
      <c r="K1794" s="7">
        <v>6.75</v>
      </c>
      <c r="L1794" s="2" t="s">
        <v>1611</v>
      </c>
      <c r="M1794" s="16" t="s">
        <v>2117</v>
      </c>
      <c r="N1794" s="16" t="s">
        <v>2117</v>
      </c>
      <c r="O1794" s="2" t="s">
        <v>1032</v>
      </c>
      <c r="P1794" s="2" t="s">
        <v>1033</v>
      </c>
      <c r="Q1794" s="2" t="s">
        <v>1041</v>
      </c>
      <c r="R1794" s="1" t="s">
        <v>817</v>
      </c>
      <c r="S1794" s="2" t="s">
        <v>1054</v>
      </c>
      <c r="T1794" s="1">
        <v>0.52</v>
      </c>
      <c r="U1794" s="8">
        <f>C1794+2</f>
        <v>40380</v>
      </c>
    </row>
    <row r="1795" spans="1:21">
      <c r="A1795" s="3">
        <v>7846</v>
      </c>
      <c r="B1795" s="1">
        <v>56101</v>
      </c>
      <c r="C1795" s="6">
        <f>DATE(2012,12,31)-896</f>
        <v>40378</v>
      </c>
      <c r="D1795" s="2" t="s">
        <v>2114</v>
      </c>
      <c r="E1795" s="1">
        <v>44</v>
      </c>
      <c r="F1795" s="1">
        <v>5347.13</v>
      </c>
      <c r="G1795" s="1">
        <v>0.08</v>
      </c>
      <c r="H1795" s="2" t="s">
        <v>1025</v>
      </c>
      <c r="I1795" s="10">
        <v>1886.4134999999999</v>
      </c>
      <c r="J1795" s="7">
        <v>122.99</v>
      </c>
      <c r="K1795" s="7">
        <v>19.989999999999998</v>
      </c>
      <c r="L1795" s="2" t="s">
        <v>1611</v>
      </c>
      <c r="M1795" s="16" t="s">
        <v>2117</v>
      </c>
      <c r="N1795" s="16" t="s">
        <v>2117</v>
      </c>
      <c r="O1795" s="2" t="s">
        <v>1032</v>
      </c>
      <c r="P1795" s="2" t="s">
        <v>1033</v>
      </c>
      <c r="Q1795" s="2" t="s">
        <v>154</v>
      </c>
      <c r="R1795" s="1" t="s">
        <v>1378</v>
      </c>
      <c r="S1795" s="2" t="s">
        <v>1050</v>
      </c>
      <c r="T1795" s="1">
        <v>0.37</v>
      </c>
      <c r="U1795" s="8">
        <f>C1795+3</f>
        <v>40381</v>
      </c>
    </row>
    <row r="1796" spans="1:21">
      <c r="A1796" s="3">
        <v>7917</v>
      </c>
      <c r="B1796" s="1">
        <v>56582</v>
      </c>
      <c r="C1796" s="6">
        <f>DATE(2012,12,31)-1298</f>
        <v>39976</v>
      </c>
      <c r="D1796" s="2" t="s">
        <v>2115</v>
      </c>
      <c r="E1796" s="1">
        <v>36</v>
      </c>
      <c r="F1796" s="1">
        <v>4581.41</v>
      </c>
      <c r="G1796" s="1">
        <v>0.04</v>
      </c>
      <c r="H1796" s="2" t="s">
        <v>1027</v>
      </c>
      <c r="I1796" s="10">
        <v>-904.73</v>
      </c>
      <c r="J1796" s="7">
        <v>130.97999999999999</v>
      </c>
      <c r="K1796" s="7">
        <v>54.74</v>
      </c>
      <c r="L1796" s="2" t="s">
        <v>342</v>
      </c>
      <c r="M1796" s="16" t="s">
        <v>2117</v>
      </c>
      <c r="N1796" s="16" t="s">
        <v>2117</v>
      </c>
      <c r="O1796" s="2" t="s">
        <v>1030</v>
      </c>
      <c r="P1796" s="2" t="s">
        <v>1035</v>
      </c>
      <c r="Q1796" s="2" t="s">
        <v>1046</v>
      </c>
      <c r="R1796" s="1" t="s">
        <v>1007</v>
      </c>
      <c r="S1796" s="2" t="s">
        <v>1053</v>
      </c>
      <c r="T1796" s="1">
        <v>0.69</v>
      </c>
      <c r="U1796" s="8">
        <f>C1796+0</f>
        <v>39976</v>
      </c>
    </row>
    <row r="1797" spans="1:21">
      <c r="A1797" s="3">
        <v>7932</v>
      </c>
      <c r="B1797" s="1">
        <v>56677</v>
      </c>
      <c r="C1797" s="6">
        <f>DATE(2012,12,31)-1360</f>
        <v>39914</v>
      </c>
      <c r="D1797" s="2" t="s">
        <v>2112</v>
      </c>
      <c r="E1797" s="1">
        <v>35</v>
      </c>
      <c r="F1797" s="1">
        <v>430.55</v>
      </c>
      <c r="G1797" s="1">
        <v>0</v>
      </c>
      <c r="H1797" s="2" t="s">
        <v>1025</v>
      </c>
      <c r="I1797" s="10">
        <v>120.01</v>
      </c>
      <c r="J1797" s="7">
        <v>12.22</v>
      </c>
      <c r="K1797" s="7">
        <v>2.85</v>
      </c>
      <c r="L1797" s="2" t="s">
        <v>725</v>
      </c>
      <c r="M1797" s="16" t="s">
        <v>2117</v>
      </c>
      <c r="N1797" s="16" t="s">
        <v>2117</v>
      </c>
      <c r="O1797" s="2" t="s">
        <v>1032</v>
      </c>
      <c r="P1797" s="2" t="s">
        <v>1035</v>
      </c>
      <c r="Q1797" s="2" t="s">
        <v>1044</v>
      </c>
      <c r="R1797" s="1" t="s">
        <v>925</v>
      </c>
      <c r="S1797" s="2" t="s">
        <v>1052</v>
      </c>
      <c r="T1797" s="1">
        <v>0.55000000000000004</v>
      </c>
      <c r="U1797" s="8">
        <f>C1797+1</f>
        <v>39915</v>
      </c>
    </row>
    <row r="1798" spans="1:21">
      <c r="A1798" s="3">
        <v>8214</v>
      </c>
      <c r="B1798" s="1">
        <v>58725</v>
      </c>
      <c r="C1798" s="6">
        <f>DATE(2012,12,31)-956</f>
        <v>40318</v>
      </c>
      <c r="D1798" s="2" t="s">
        <v>2114</v>
      </c>
      <c r="E1798" s="1">
        <v>20</v>
      </c>
      <c r="F1798" s="1">
        <v>148.31</v>
      </c>
      <c r="G1798" s="1">
        <v>0.03</v>
      </c>
      <c r="H1798" s="2" t="s">
        <v>1025</v>
      </c>
      <c r="I1798" s="10">
        <v>37.33</v>
      </c>
      <c r="J1798" s="7">
        <v>7.04</v>
      </c>
      <c r="K1798" s="7">
        <v>2.17</v>
      </c>
      <c r="L1798" s="2" t="s">
        <v>1460</v>
      </c>
      <c r="M1798" s="16" t="s">
        <v>2117</v>
      </c>
      <c r="N1798" s="16" t="s">
        <v>2117</v>
      </c>
      <c r="O1798" s="2" t="s">
        <v>1032</v>
      </c>
      <c r="P1798" s="2" t="s">
        <v>1033</v>
      </c>
      <c r="Q1798" s="2" t="s">
        <v>1038</v>
      </c>
      <c r="R1798" s="1" t="s">
        <v>1229</v>
      </c>
      <c r="S1798" s="2" t="s">
        <v>1049</v>
      </c>
      <c r="T1798" s="1">
        <v>0.38</v>
      </c>
      <c r="U1798" s="8">
        <f>C1798+1</f>
        <v>40319</v>
      </c>
    </row>
    <row r="1799" spans="1:21">
      <c r="A1799" s="3">
        <v>8349</v>
      </c>
      <c r="B1799" s="1">
        <v>59683</v>
      </c>
      <c r="C1799" s="6">
        <f>DATE(2012,12,31)-79</f>
        <v>41195</v>
      </c>
      <c r="D1799" s="2" t="s">
        <v>2114</v>
      </c>
      <c r="E1799" s="1">
        <v>37</v>
      </c>
      <c r="F1799" s="1">
        <v>191.36</v>
      </c>
      <c r="G1799" s="1">
        <v>0.05</v>
      </c>
      <c r="H1799" s="2" t="s">
        <v>1025</v>
      </c>
      <c r="I1799" s="10">
        <v>-82.086999999999989</v>
      </c>
      <c r="J1799" s="7">
        <v>4.91</v>
      </c>
      <c r="K1799" s="7">
        <v>4.97</v>
      </c>
      <c r="L1799" s="2" t="s">
        <v>1611</v>
      </c>
      <c r="M1799" s="16" t="s">
        <v>2117</v>
      </c>
      <c r="N1799" s="16" t="s">
        <v>2117</v>
      </c>
      <c r="O1799" s="2" t="s">
        <v>1030</v>
      </c>
      <c r="P1799" s="2" t="s">
        <v>1033</v>
      </c>
      <c r="Q1799" s="2" t="s">
        <v>154</v>
      </c>
      <c r="R1799" s="1" t="s">
        <v>554</v>
      </c>
      <c r="S1799" s="2" t="s">
        <v>1050</v>
      </c>
      <c r="T1799" s="1">
        <v>0.38</v>
      </c>
      <c r="U1799" s="8">
        <f>C1799+1</f>
        <v>41196</v>
      </c>
    </row>
    <row r="1800" spans="1:21">
      <c r="A1800" s="3">
        <v>133</v>
      </c>
      <c r="B1800" s="1">
        <v>837</v>
      </c>
      <c r="C1800" s="6">
        <f>DATE(2012,12,31)-1296</f>
        <v>39978</v>
      </c>
      <c r="D1800" s="2" t="s">
        <v>2114</v>
      </c>
      <c r="E1800" s="1">
        <v>11</v>
      </c>
      <c r="F1800" s="1">
        <v>65.7</v>
      </c>
      <c r="G1800" s="1">
        <v>0.01</v>
      </c>
      <c r="H1800" s="2" t="s">
        <v>1025</v>
      </c>
      <c r="I1800" s="10">
        <v>13.41</v>
      </c>
      <c r="J1800" s="7">
        <v>5.84</v>
      </c>
      <c r="K1800" s="7">
        <v>0.83</v>
      </c>
      <c r="L1800" s="2" t="s">
        <v>1451</v>
      </c>
      <c r="M1800" s="16" t="s">
        <v>2117</v>
      </c>
      <c r="N1800" s="16" t="s">
        <v>2117</v>
      </c>
      <c r="O1800" s="2" t="s">
        <v>1032</v>
      </c>
      <c r="P1800" s="2" t="s">
        <v>1033</v>
      </c>
      <c r="Q1800" s="2" t="s">
        <v>1036</v>
      </c>
      <c r="R1800" s="1" t="s">
        <v>976</v>
      </c>
      <c r="S1800" s="2" t="s">
        <v>1049</v>
      </c>
      <c r="T1800" s="1">
        <v>0.49</v>
      </c>
      <c r="U1800" s="8">
        <f>C1800+2</f>
        <v>39980</v>
      </c>
    </row>
    <row r="1801" spans="1:21">
      <c r="A1801" s="3">
        <v>169</v>
      </c>
      <c r="B1801" s="1">
        <v>1059</v>
      </c>
      <c r="C1801" s="6">
        <f>DATE(2012,12,31)-1404</f>
        <v>39870</v>
      </c>
      <c r="D1801" s="2" t="s">
        <v>2116</v>
      </c>
      <c r="E1801" s="1">
        <v>22</v>
      </c>
      <c r="F1801" s="1">
        <v>127.33</v>
      </c>
      <c r="G1801" s="1">
        <v>0.02</v>
      </c>
      <c r="H1801" s="2" t="s">
        <v>1025</v>
      </c>
      <c r="I1801" s="10">
        <v>5.2955000000000005</v>
      </c>
      <c r="J1801" s="7">
        <v>5.34</v>
      </c>
      <c r="K1801" s="7">
        <v>2.99</v>
      </c>
      <c r="L1801" s="2" t="s">
        <v>1451</v>
      </c>
      <c r="M1801" s="16" t="s">
        <v>2117</v>
      </c>
      <c r="N1801" s="16" t="s">
        <v>2117</v>
      </c>
      <c r="O1801" s="2" t="s">
        <v>1032</v>
      </c>
      <c r="P1801" s="2" t="s">
        <v>1033</v>
      </c>
      <c r="Q1801" s="2" t="s">
        <v>154</v>
      </c>
      <c r="R1801" s="1" t="s">
        <v>346</v>
      </c>
      <c r="S1801" s="2" t="s">
        <v>1050</v>
      </c>
      <c r="T1801" s="1">
        <v>0.38</v>
      </c>
      <c r="U1801" s="8">
        <f>C1801+2</f>
        <v>39872</v>
      </c>
    </row>
    <row r="1802" spans="1:21">
      <c r="A1802" s="3">
        <v>170</v>
      </c>
      <c r="B1802" s="1">
        <v>1059</v>
      </c>
      <c r="C1802" s="6">
        <f>DATE(2012,12,31)-1404</f>
        <v>39870</v>
      </c>
      <c r="D1802" s="2" t="s">
        <v>2116</v>
      </c>
      <c r="E1802" s="1">
        <v>24</v>
      </c>
      <c r="F1802" s="1">
        <v>990.1</v>
      </c>
      <c r="G1802" s="1">
        <v>0.03</v>
      </c>
      <c r="H1802" s="2" t="s">
        <v>1025</v>
      </c>
      <c r="I1802" s="10">
        <v>310.21600000000001</v>
      </c>
      <c r="J1802" s="7">
        <v>40.98</v>
      </c>
      <c r="K1802" s="7">
        <v>7.47</v>
      </c>
      <c r="L1802" s="2" t="s">
        <v>1451</v>
      </c>
      <c r="M1802" s="16" t="s">
        <v>2117</v>
      </c>
      <c r="N1802" s="16" t="s">
        <v>2117</v>
      </c>
      <c r="O1802" s="2" t="s">
        <v>1032</v>
      </c>
      <c r="P1802" s="2" t="s">
        <v>1033</v>
      </c>
      <c r="Q1802" s="2" t="s">
        <v>154</v>
      </c>
      <c r="R1802" s="1" t="s">
        <v>834</v>
      </c>
      <c r="S1802" s="2" t="s">
        <v>1050</v>
      </c>
      <c r="T1802" s="1">
        <v>0.37</v>
      </c>
      <c r="U1802" s="8">
        <f>C1802+1</f>
        <v>39871</v>
      </c>
    </row>
    <row r="1803" spans="1:21">
      <c r="A1803" s="3">
        <v>264</v>
      </c>
      <c r="B1803" s="1">
        <v>1826</v>
      </c>
      <c r="C1803" s="6">
        <f>DATE(2012,12,31)-260</f>
        <v>41014</v>
      </c>
      <c r="D1803" s="2" t="s">
        <v>2114</v>
      </c>
      <c r="E1803" s="1">
        <v>5</v>
      </c>
      <c r="F1803" s="1">
        <v>28.32</v>
      </c>
      <c r="G1803" s="1">
        <v>0.09</v>
      </c>
      <c r="H1803" s="2" t="s">
        <v>1025</v>
      </c>
      <c r="I1803" s="10">
        <v>-14.35</v>
      </c>
      <c r="J1803" s="7">
        <v>4.9800000000000004</v>
      </c>
      <c r="K1803" s="7">
        <v>4.75</v>
      </c>
      <c r="L1803" s="2" t="s">
        <v>1448</v>
      </c>
      <c r="M1803" s="16" t="s">
        <v>2117</v>
      </c>
      <c r="N1803" s="16" t="s">
        <v>2117</v>
      </c>
      <c r="O1803" s="2" t="s">
        <v>1032</v>
      </c>
      <c r="P1803" s="2" t="s">
        <v>1033</v>
      </c>
      <c r="Q1803" s="2" t="s">
        <v>1038</v>
      </c>
      <c r="R1803" s="1" t="s">
        <v>1357</v>
      </c>
      <c r="S1803" s="2" t="s">
        <v>1050</v>
      </c>
      <c r="T1803" s="1">
        <v>0.36</v>
      </c>
      <c r="U1803" s="8">
        <f>C1803+1</f>
        <v>41015</v>
      </c>
    </row>
    <row r="1804" spans="1:21">
      <c r="A1804" s="3">
        <v>288</v>
      </c>
      <c r="B1804" s="1">
        <v>2020</v>
      </c>
      <c r="C1804" s="6">
        <f>DATE(2012,12,31)-925</f>
        <v>40349</v>
      </c>
      <c r="D1804" s="2" t="s">
        <v>2113</v>
      </c>
      <c r="E1804" s="1">
        <v>42</v>
      </c>
      <c r="F1804" s="1">
        <v>213.75</v>
      </c>
      <c r="G1804" s="1">
        <v>0.03</v>
      </c>
      <c r="H1804" s="2" t="s">
        <v>1025</v>
      </c>
      <c r="I1804" s="10">
        <v>-188.77</v>
      </c>
      <c r="J1804" s="7">
        <v>5.0199999999999996</v>
      </c>
      <c r="K1804" s="7">
        <v>5.14</v>
      </c>
      <c r="L1804" s="2" t="s">
        <v>826</v>
      </c>
      <c r="M1804" s="16" t="s">
        <v>2117</v>
      </c>
      <c r="N1804" s="16" t="s">
        <v>2117</v>
      </c>
      <c r="O1804" s="2" t="s">
        <v>1029</v>
      </c>
      <c r="P1804" s="2" t="s">
        <v>1034</v>
      </c>
      <c r="Q1804" s="2" t="s">
        <v>1037</v>
      </c>
      <c r="R1804" s="1" t="s">
        <v>1358</v>
      </c>
      <c r="S1804" s="2" t="s">
        <v>1052</v>
      </c>
      <c r="T1804" s="1">
        <v>0.79</v>
      </c>
      <c r="U1804" s="8">
        <f>C1804+2</f>
        <v>40351</v>
      </c>
    </row>
    <row r="1805" spans="1:21">
      <c r="A1805" s="3">
        <v>1428</v>
      </c>
      <c r="B1805" s="1">
        <v>10340</v>
      </c>
      <c r="C1805" s="6">
        <f>DATE(2012,12,31)-558</f>
        <v>40716</v>
      </c>
      <c r="D1805" s="2" t="s">
        <v>2112</v>
      </c>
      <c r="E1805" s="1">
        <v>24</v>
      </c>
      <c r="F1805" s="1">
        <v>7547.14</v>
      </c>
      <c r="G1805" s="1">
        <v>0.03</v>
      </c>
      <c r="H1805" s="2" t="s">
        <v>1025</v>
      </c>
      <c r="I1805" s="10">
        <v>2080.48</v>
      </c>
      <c r="J1805" s="7">
        <v>320.98</v>
      </c>
      <c r="K1805" s="7">
        <v>24.49</v>
      </c>
      <c r="L1805" s="2" t="s">
        <v>826</v>
      </c>
      <c r="M1805" s="16" t="s">
        <v>2117</v>
      </c>
      <c r="N1805" s="16" t="s">
        <v>2117</v>
      </c>
      <c r="O1805" s="2" t="s">
        <v>1029</v>
      </c>
      <c r="P1805" s="2" t="s">
        <v>1035</v>
      </c>
      <c r="Q1805" s="2" t="s">
        <v>1039</v>
      </c>
      <c r="R1805" s="1" t="s">
        <v>1068</v>
      </c>
      <c r="S1805" s="2" t="s">
        <v>1055</v>
      </c>
      <c r="T1805" s="1">
        <v>0.55000000000000004</v>
      </c>
      <c r="U1805" s="8">
        <f>C1805+1</f>
        <v>40717</v>
      </c>
    </row>
    <row r="1806" spans="1:21">
      <c r="A1806" s="3">
        <v>1429</v>
      </c>
      <c r="B1806" s="1">
        <v>10340</v>
      </c>
      <c r="C1806" s="6">
        <f>DATE(2012,12,31)-558</f>
        <v>40716</v>
      </c>
      <c r="D1806" s="2" t="s">
        <v>2112</v>
      </c>
      <c r="E1806" s="1">
        <v>2</v>
      </c>
      <c r="F1806" s="1">
        <v>224.32</v>
      </c>
      <c r="G1806" s="1">
        <v>0.08</v>
      </c>
      <c r="H1806" s="2" t="s">
        <v>1025</v>
      </c>
      <c r="I1806" s="10">
        <v>-178.77</v>
      </c>
      <c r="J1806" s="7">
        <v>110.98</v>
      </c>
      <c r="K1806" s="7">
        <v>13.99</v>
      </c>
      <c r="L1806" s="2" t="s">
        <v>826</v>
      </c>
      <c r="M1806" s="16" t="s">
        <v>2117</v>
      </c>
      <c r="N1806" s="16" t="s">
        <v>2117</v>
      </c>
      <c r="O1806" s="2" t="s">
        <v>1029</v>
      </c>
      <c r="P1806" s="2" t="s">
        <v>1035</v>
      </c>
      <c r="Q1806" s="2" t="s">
        <v>1044</v>
      </c>
      <c r="R1806" s="1" t="s">
        <v>829</v>
      </c>
      <c r="S1806" s="2" t="s">
        <v>1054</v>
      </c>
      <c r="T1806" s="1">
        <v>0.69</v>
      </c>
      <c r="U1806" s="8">
        <f>C1806+1</f>
        <v>40717</v>
      </c>
    </row>
    <row r="1807" spans="1:21">
      <c r="A1807" s="3">
        <v>1430</v>
      </c>
      <c r="B1807" s="1">
        <v>10340</v>
      </c>
      <c r="C1807" s="6">
        <f>DATE(2012,12,31)-558</f>
        <v>40716</v>
      </c>
      <c r="D1807" s="2" t="s">
        <v>2112</v>
      </c>
      <c r="E1807" s="1">
        <v>15</v>
      </c>
      <c r="F1807" s="1">
        <v>311.98</v>
      </c>
      <c r="G1807" s="1">
        <v>0.09</v>
      </c>
      <c r="H1807" s="2" t="s">
        <v>1025</v>
      </c>
      <c r="I1807" s="10">
        <v>-9.7799999999999994</v>
      </c>
      <c r="J1807" s="7">
        <v>22.01</v>
      </c>
      <c r="K1807" s="7">
        <v>5.53</v>
      </c>
      <c r="L1807" s="2" t="s">
        <v>826</v>
      </c>
      <c r="M1807" s="16" t="s">
        <v>2117</v>
      </c>
      <c r="N1807" s="16" t="s">
        <v>2117</v>
      </c>
      <c r="O1807" s="2" t="s">
        <v>1029</v>
      </c>
      <c r="P1807" s="2" t="s">
        <v>1033</v>
      </c>
      <c r="Q1807" s="2" t="s">
        <v>1036</v>
      </c>
      <c r="R1807" s="1" t="s">
        <v>1313</v>
      </c>
      <c r="S1807" s="2" t="s">
        <v>1052</v>
      </c>
      <c r="T1807" s="1">
        <v>0.59</v>
      </c>
      <c r="U1807" s="8">
        <f>C1807+3</f>
        <v>40719</v>
      </c>
    </row>
    <row r="1808" spans="1:21">
      <c r="A1808" s="3">
        <v>1533</v>
      </c>
      <c r="B1808" s="1">
        <v>11044</v>
      </c>
      <c r="C1808" s="6">
        <f>DATE(2012,12,31)-190</f>
        <v>41084</v>
      </c>
      <c r="D1808" s="2" t="s">
        <v>2113</v>
      </c>
      <c r="E1808" s="1">
        <v>3</v>
      </c>
      <c r="F1808" s="1">
        <v>14.49</v>
      </c>
      <c r="G1808" s="1">
        <v>0.09</v>
      </c>
      <c r="H1808" s="2" t="s">
        <v>1025</v>
      </c>
      <c r="I1808" s="10">
        <v>-12.58</v>
      </c>
      <c r="J1808" s="7">
        <v>3.28</v>
      </c>
      <c r="K1808" s="7">
        <v>5</v>
      </c>
      <c r="L1808" s="2" t="s">
        <v>826</v>
      </c>
      <c r="M1808" s="16" t="s">
        <v>2117</v>
      </c>
      <c r="N1808" s="16" t="s">
        <v>2117</v>
      </c>
      <c r="O1808" s="2" t="s">
        <v>1029</v>
      </c>
      <c r="P1808" s="2" t="s">
        <v>1033</v>
      </c>
      <c r="Q1808" s="2" t="s">
        <v>1036</v>
      </c>
      <c r="R1808" s="1" t="s">
        <v>221</v>
      </c>
      <c r="S1808" s="2" t="s">
        <v>1049</v>
      </c>
      <c r="T1808" s="1">
        <v>0.56000000000000005</v>
      </c>
      <c r="U1808" s="8">
        <f>C1808+1</f>
        <v>41085</v>
      </c>
    </row>
    <row r="1809" spans="1:21">
      <c r="A1809" s="3">
        <v>1849</v>
      </c>
      <c r="B1809" s="1">
        <v>13313</v>
      </c>
      <c r="C1809" s="6">
        <f>DATE(2012,12,31)-1264</f>
        <v>40010</v>
      </c>
      <c r="D1809" s="2" t="s">
        <v>2114</v>
      </c>
      <c r="E1809" s="1">
        <v>18</v>
      </c>
      <c r="F1809" s="1">
        <v>243.51</v>
      </c>
      <c r="G1809" s="1">
        <v>0.02</v>
      </c>
      <c r="H1809" s="2" t="s">
        <v>1025</v>
      </c>
      <c r="I1809" s="10">
        <v>-159.86000000000001</v>
      </c>
      <c r="J1809" s="7">
        <v>12.99</v>
      </c>
      <c r="K1809" s="7">
        <v>14.37</v>
      </c>
      <c r="L1809" s="2" t="s">
        <v>557</v>
      </c>
      <c r="M1809" s="16" t="s">
        <v>2117</v>
      </c>
      <c r="N1809" s="16" t="s">
        <v>2117</v>
      </c>
      <c r="O1809" s="2" t="s">
        <v>1029</v>
      </c>
      <c r="P1809" s="2" t="s">
        <v>1035</v>
      </c>
      <c r="Q1809" s="2" t="s">
        <v>1044</v>
      </c>
      <c r="R1809" s="1" t="s">
        <v>1202</v>
      </c>
      <c r="S1809" s="2" t="s">
        <v>1055</v>
      </c>
      <c r="T1809" s="1">
        <v>0.73</v>
      </c>
      <c r="U1809" s="8">
        <f>C1809+2</f>
        <v>40012</v>
      </c>
    </row>
    <row r="1810" spans="1:21">
      <c r="A1810" s="3">
        <v>1850</v>
      </c>
      <c r="B1810" s="1">
        <v>13313</v>
      </c>
      <c r="C1810" s="6">
        <f>DATE(2012,12,31)-1264</f>
        <v>40010</v>
      </c>
      <c r="D1810" s="2" t="s">
        <v>2114</v>
      </c>
      <c r="E1810" s="1">
        <v>22</v>
      </c>
      <c r="F1810" s="1">
        <v>755.6</v>
      </c>
      <c r="G1810" s="1">
        <v>0.05</v>
      </c>
      <c r="H1810" s="2" t="s">
        <v>1025</v>
      </c>
      <c r="I1810" s="10">
        <v>223.44</v>
      </c>
      <c r="J1810" s="7">
        <v>35.44</v>
      </c>
      <c r="K1810" s="7">
        <v>7.5</v>
      </c>
      <c r="L1810" s="2" t="s">
        <v>557</v>
      </c>
      <c r="M1810" s="16" t="s">
        <v>2117</v>
      </c>
      <c r="N1810" s="16" t="s">
        <v>2117</v>
      </c>
      <c r="O1810" s="2" t="s">
        <v>1029</v>
      </c>
      <c r="P1810" s="2" t="s">
        <v>1033</v>
      </c>
      <c r="Q1810" s="2" t="s">
        <v>1038</v>
      </c>
      <c r="R1810" s="1" t="s">
        <v>159</v>
      </c>
      <c r="S1810" s="2" t="s">
        <v>1050</v>
      </c>
      <c r="T1810" s="1">
        <v>0.38</v>
      </c>
      <c r="U1810" s="8">
        <f>C1810+2</f>
        <v>40012</v>
      </c>
    </row>
    <row r="1811" spans="1:21">
      <c r="A1811" s="3">
        <v>1851</v>
      </c>
      <c r="B1811" s="1">
        <v>13313</v>
      </c>
      <c r="C1811" s="6">
        <f>DATE(2012,12,31)-1264</f>
        <v>40010</v>
      </c>
      <c r="D1811" s="2" t="s">
        <v>2114</v>
      </c>
      <c r="E1811" s="1">
        <v>45</v>
      </c>
      <c r="F1811" s="1">
        <v>592.73</v>
      </c>
      <c r="G1811" s="1">
        <v>0.02</v>
      </c>
      <c r="H1811" s="2" t="s">
        <v>1025</v>
      </c>
      <c r="I1811" s="10">
        <v>75.010000000000005</v>
      </c>
      <c r="J1811" s="7">
        <v>12.98</v>
      </c>
      <c r="K1811" s="7">
        <v>3.14</v>
      </c>
      <c r="L1811" s="2" t="s">
        <v>557</v>
      </c>
      <c r="M1811" s="16" t="s">
        <v>2117</v>
      </c>
      <c r="N1811" s="16" t="s">
        <v>2117</v>
      </c>
      <c r="O1811" s="2" t="s">
        <v>1029</v>
      </c>
      <c r="P1811" s="2" t="s">
        <v>1033</v>
      </c>
      <c r="Q1811" s="2" t="s">
        <v>155</v>
      </c>
      <c r="R1811" s="1" t="s">
        <v>452</v>
      </c>
      <c r="S1811" s="2" t="s">
        <v>1052</v>
      </c>
      <c r="T1811" s="1">
        <v>0.6</v>
      </c>
      <c r="U1811" s="8">
        <f>C1811+3</f>
        <v>40013</v>
      </c>
    </row>
    <row r="1812" spans="1:21">
      <c r="A1812" s="3">
        <v>2182</v>
      </c>
      <c r="B1812" s="1">
        <v>15718</v>
      </c>
      <c r="C1812" s="6">
        <f>DATE(2012,12,31)-1434</f>
        <v>39840</v>
      </c>
      <c r="D1812" s="2" t="s">
        <v>2116</v>
      </c>
      <c r="E1812" s="1">
        <v>36</v>
      </c>
      <c r="F1812" s="1">
        <v>100.87</v>
      </c>
      <c r="G1812" s="1">
        <v>0.09</v>
      </c>
      <c r="H1812" s="2" t="s">
        <v>1025</v>
      </c>
      <c r="I1812" s="10">
        <v>8.4</v>
      </c>
      <c r="J1812" s="7">
        <v>2.94</v>
      </c>
      <c r="K1812" s="7">
        <v>0.7</v>
      </c>
      <c r="L1812" s="2" t="s">
        <v>1451</v>
      </c>
      <c r="M1812" s="16" t="s">
        <v>2117</v>
      </c>
      <c r="N1812" s="16" t="s">
        <v>2117</v>
      </c>
      <c r="O1812" s="2" t="s">
        <v>1032</v>
      </c>
      <c r="P1812" s="2" t="s">
        <v>1033</v>
      </c>
      <c r="Q1812" s="2" t="s">
        <v>1036</v>
      </c>
      <c r="R1812" s="1" t="s">
        <v>847</v>
      </c>
      <c r="S1812" s="2" t="s">
        <v>1049</v>
      </c>
      <c r="T1812" s="1">
        <v>0.57999999999999996</v>
      </c>
      <c r="U1812" s="8">
        <f>C1812+1</f>
        <v>39841</v>
      </c>
    </row>
    <row r="1813" spans="1:21">
      <c r="A1813" s="3">
        <v>2410</v>
      </c>
      <c r="B1813" s="1">
        <v>17506</v>
      </c>
      <c r="C1813" s="6">
        <f>DATE(2012,12,31)-1037</f>
        <v>40237</v>
      </c>
      <c r="D1813" s="2" t="s">
        <v>2115</v>
      </c>
      <c r="E1813" s="1">
        <v>33</v>
      </c>
      <c r="F1813" s="1">
        <v>9473.31</v>
      </c>
      <c r="G1813" s="1">
        <v>0.03</v>
      </c>
      <c r="H1813" s="2" t="s">
        <v>1027</v>
      </c>
      <c r="I1813" s="10">
        <v>1939.11</v>
      </c>
      <c r="J1813" s="7">
        <v>294.62</v>
      </c>
      <c r="K1813" s="7">
        <v>42.52</v>
      </c>
      <c r="L1813" s="2" t="s">
        <v>1448</v>
      </c>
      <c r="M1813" s="16" t="s">
        <v>2117</v>
      </c>
      <c r="N1813" s="16" t="s">
        <v>2117</v>
      </c>
      <c r="O1813" s="2" t="s">
        <v>1029</v>
      </c>
      <c r="P1813" s="2" t="s">
        <v>1033</v>
      </c>
      <c r="Q1813" s="2" t="s">
        <v>1041</v>
      </c>
      <c r="R1813" s="1" t="s">
        <v>57</v>
      </c>
      <c r="S1813" s="2" t="s">
        <v>1051</v>
      </c>
      <c r="T1813" s="1">
        <v>0.56999999999999995</v>
      </c>
      <c r="U1813" s="8">
        <f>C1813+4</f>
        <v>40241</v>
      </c>
    </row>
    <row r="1814" spans="1:21">
      <c r="A1814" s="3">
        <v>2766</v>
      </c>
      <c r="B1814" s="1">
        <v>20003</v>
      </c>
      <c r="C1814" s="6">
        <f>DATE(2012,12,31)-336</f>
        <v>40938</v>
      </c>
      <c r="D1814" s="2" t="s">
        <v>2113</v>
      </c>
      <c r="E1814" s="1">
        <v>39</v>
      </c>
      <c r="F1814" s="1">
        <v>796.08</v>
      </c>
      <c r="G1814" s="1">
        <v>0.05</v>
      </c>
      <c r="H1814" s="2" t="s">
        <v>1025</v>
      </c>
      <c r="I1814" s="10">
        <v>30.29</v>
      </c>
      <c r="J1814" s="7">
        <v>19.98</v>
      </c>
      <c r="K1814" s="7">
        <v>4</v>
      </c>
      <c r="L1814" s="2" t="s">
        <v>2000</v>
      </c>
      <c r="M1814" s="16" t="s">
        <v>2117</v>
      </c>
      <c r="N1814" s="16" t="s">
        <v>2117</v>
      </c>
      <c r="O1814" s="2" t="s">
        <v>1032</v>
      </c>
      <c r="P1814" s="2" t="s">
        <v>1034</v>
      </c>
      <c r="Q1814" s="2" t="s">
        <v>1037</v>
      </c>
      <c r="R1814" s="1" t="s">
        <v>1194</v>
      </c>
      <c r="S1814" s="2" t="s">
        <v>1050</v>
      </c>
      <c r="T1814" s="1">
        <v>0.68</v>
      </c>
      <c r="U1814" s="8">
        <f>C1814+1</f>
        <v>40939</v>
      </c>
    </row>
    <row r="1815" spans="1:21">
      <c r="A1815" s="3">
        <v>2882</v>
      </c>
      <c r="B1815" s="1">
        <v>20805</v>
      </c>
      <c r="C1815" s="6">
        <f>DATE(2012,12,31)-721</f>
        <v>40553</v>
      </c>
      <c r="D1815" s="2" t="s">
        <v>2112</v>
      </c>
      <c r="E1815" s="1">
        <v>12</v>
      </c>
      <c r="F1815" s="1">
        <v>69.98</v>
      </c>
      <c r="G1815" s="1">
        <v>0.06</v>
      </c>
      <c r="H1815" s="2" t="s">
        <v>1025</v>
      </c>
      <c r="I1815" s="10">
        <v>-58.327999999999996</v>
      </c>
      <c r="J1815" s="7">
        <v>5.53</v>
      </c>
      <c r="K1815" s="7">
        <v>6.98</v>
      </c>
      <c r="L1815" s="2" t="s">
        <v>826</v>
      </c>
      <c r="M1815" s="16" t="s">
        <v>2117</v>
      </c>
      <c r="N1815" s="16" t="s">
        <v>2117</v>
      </c>
      <c r="O1815" s="2" t="s">
        <v>1029</v>
      </c>
      <c r="P1815" s="2" t="s">
        <v>1033</v>
      </c>
      <c r="Q1815" s="2" t="s">
        <v>154</v>
      </c>
      <c r="R1815" s="1" t="s">
        <v>1254</v>
      </c>
      <c r="S1815" s="2" t="s">
        <v>1050</v>
      </c>
      <c r="T1815" s="1">
        <v>0.39</v>
      </c>
      <c r="U1815" s="8">
        <f>C1815+3</f>
        <v>40556</v>
      </c>
    </row>
    <row r="1816" spans="1:21">
      <c r="A1816" s="3">
        <v>2883</v>
      </c>
      <c r="B1816" s="1">
        <v>20805</v>
      </c>
      <c r="C1816" s="6">
        <f>DATE(2012,12,31)-721</f>
        <v>40553</v>
      </c>
      <c r="D1816" s="2" t="s">
        <v>2112</v>
      </c>
      <c r="E1816" s="1">
        <v>35</v>
      </c>
      <c r="F1816" s="1">
        <v>418.34</v>
      </c>
      <c r="G1816" s="1">
        <v>0.08</v>
      </c>
      <c r="H1816" s="2" t="s">
        <v>1025</v>
      </c>
      <c r="I1816" s="10">
        <v>73.569999999999993</v>
      </c>
      <c r="J1816" s="7">
        <v>12.58</v>
      </c>
      <c r="K1816" s="7">
        <v>5.16</v>
      </c>
      <c r="L1816" s="2" t="s">
        <v>826</v>
      </c>
      <c r="M1816" s="16" t="s">
        <v>2117</v>
      </c>
      <c r="N1816" s="16" t="s">
        <v>2117</v>
      </c>
      <c r="O1816" s="2" t="s">
        <v>1029</v>
      </c>
      <c r="P1816" s="2" t="s">
        <v>1035</v>
      </c>
      <c r="Q1816" s="2" t="s">
        <v>1044</v>
      </c>
      <c r="R1816" s="1" t="s">
        <v>96</v>
      </c>
      <c r="S1816" s="2" t="s">
        <v>1050</v>
      </c>
      <c r="T1816" s="1">
        <v>0.43</v>
      </c>
      <c r="U1816" s="8">
        <f>C1816+2</f>
        <v>40555</v>
      </c>
    </row>
    <row r="1817" spans="1:21">
      <c r="A1817" s="3">
        <v>2884</v>
      </c>
      <c r="B1817" s="1">
        <v>20805</v>
      </c>
      <c r="C1817" s="6">
        <f>DATE(2012,12,31)-721</f>
        <v>40553</v>
      </c>
      <c r="D1817" s="2" t="s">
        <v>2112</v>
      </c>
      <c r="E1817" s="1">
        <v>3</v>
      </c>
      <c r="F1817" s="1">
        <v>17.7</v>
      </c>
      <c r="G1817" s="1">
        <v>0.06</v>
      </c>
      <c r="H1817" s="2" t="s">
        <v>1025</v>
      </c>
      <c r="I1817" s="10">
        <v>-10.37</v>
      </c>
      <c r="J1817" s="7">
        <v>4.28</v>
      </c>
      <c r="K1817" s="7">
        <v>4.79</v>
      </c>
      <c r="L1817" s="2" t="s">
        <v>826</v>
      </c>
      <c r="M1817" s="16" t="s">
        <v>2117</v>
      </c>
      <c r="N1817" s="16" t="s">
        <v>2117</v>
      </c>
      <c r="O1817" s="2" t="s">
        <v>1029</v>
      </c>
      <c r="P1817" s="2" t="s">
        <v>1033</v>
      </c>
      <c r="Q1817" s="2" t="s">
        <v>1038</v>
      </c>
      <c r="R1817" s="1" t="s">
        <v>1257</v>
      </c>
      <c r="S1817" s="2" t="s">
        <v>1050</v>
      </c>
      <c r="T1817" s="1">
        <v>0.4</v>
      </c>
      <c r="U1817" s="8">
        <f>C1817+1</f>
        <v>40554</v>
      </c>
    </row>
    <row r="1818" spans="1:21">
      <c r="A1818" s="3">
        <v>2885</v>
      </c>
      <c r="B1818" s="1">
        <v>20805</v>
      </c>
      <c r="C1818" s="6">
        <f>DATE(2012,12,31)-721</f>
        <v>40553</v>
      </c>
      <c r="D1818" s="2" t="s">
        <v>2112</v>
      </c>
      <c r="E1818" s="1">
        <v>12</v>
      </c>
      <c r="F1818" s="1">
        <v>45.61</v>
      </c>
      <c r="G1818" s="1">
        <v>0.1</v>
      </c>
      <c r="H1818" s="2" t="s">
        <v>1025</v>
      </c>
      <c r="I1818" s="10">
        <v>9.18</v>
      </c>
      <c r="J1818" s="7">
        <v>3.85</v>
      </c>
      <c r="K1818" s="7">
        <v>0.7</v>
      </c>
      <c r="L1818" s="2" t="s">
        <v>826</v>
      </c>
      <c r="M1818" s="16" t="s">
        <v>2117</v>
      </c>
      <c r="N1818" s="16" t="s">
        <v>2117</v>
      </c>
      <c r="O1818" s="2" t="s">
        <v>1029</v>
      </c>
      <c r="P1818" s="2" t="s">
        <v>1033</v>
      </c>
      <c r="Q1818" s="2" t="s">
        <v>1036</v>
      </c>
      <c r="R1818" s="1" t="s">
        <v>567</v>
      </c>
      <c r="S1818" s="2" t="s">
        <v>1049</v>
      </c>
      <c r="T1818" s="1">
        <v>0.44</v>
      </c>
      <c r="U1818" s="8">
        <f>C1818+1</f>
        <v>40554</v>
      </c>
    </row>
    <row r="1819" spans="1:21">
      <c r="A1819" s="3">
        <v>3290</v>
      </c>
      <c r="B1819" s="1">
        <v>23524</v>
      </c>
      <c r="C1819" s="6">
        <f>DATE(2012,12,31)-1343</f>
        <v>39931</v>
      </c>
      <c r="D1819" s="2" t="s">
        <v>2112</v>
      </c>
      <c r="E1819" s="1">
        <v>28</v>
      </c>
      <c r="F1819" s="1">
        <v>129.33000000000001</v>
      </c>
      <c r="G1819" s="1">
        <v>0.04</v>
      </c>
      <c r="H1819" s="2" t="s">
        <v>1026</v>
      </c>
      <c r="I1819" s="10">
        <v>48.25</v>
      </c>
      <c r="J1819" s="7">
        <v>4.13</v>
      </c>
      <c r="K1819" s="7">
        <v>0.99</v>
      </c>
      <c r="L1819" s="2" t="s">
        <v>826</v>
      </c>
      <c r="M1819" s="16" t="s">
        <v>2117</v>
      </c>
      <c r="N1819" s="16" t="s">
        <v>2117</v>
      </c>
      <c r="O1819" s="2" t="s">
        <v>1029</v>
      </c>
      <c r="P1819" s="2" t="s">
        <v>1033</v>
      </c>
      <c r="Q1819" s="2" t="s">
        <v>1047</v>
      </c>
      <c r="R1819" s="1" t="s">
        <v>963</v>
      </c>
      <c r="S1819" s="2" t="s">
        <v>1050</v>
      </c>
      <c r="T1819" s="1">
        <v>0.39</v>
      </c>
      <c r="U1819" s="8">
        <f>C1819+2</f>
        <v>39933</v>
      </c>
    </row>
    <row r="1820" spans="1:21">
      <c r="A1820" s="3">
        <v>3291</v>
      </c>
      <c r="B1820" s="1">
        <v>23524</v>
      </c>
      <c r="C1820" s="6">
        <f>DATE(2012,12,31)-1343</f>
        <v>39931</v>
      </c>
      <c r="D1820" s="2" t="s">
        <v>2112</v>
      </c>
      <c r="E1820" s="1">
        <v>46</v>
      </c>
      <c r="F1820" s="1">
        <v>2461.23</v>
      </c>
      <c r="G1820" s="1">
        <v>0.06</v>
      </c>
      <c r="H1820" s="2" t="s">
        <v>1025</v>
      </c>
      <c r="I1820" s="10">
        <v>748.2</v>
      </c>
      <c r="J1820" s="7">
        <v>55.48</v>
      </c>
      <c r="K1820" s="7">
        <v>14.3</v>
      </c>
      <c r="L1820" s="2" t="s">
        <v>826</v>
      </c>
      <c r="M1820" s="16" t="s">
        <v>2117</v>
      </c>
      <c r="N1820" s="16" t="s">
        <v>2117</v>
      </c>
      <c r="O1820" s="2" t="s">
        <v>1029</v>
      </c>
      <c r="P1820" s="2" t="s">
        <v>1033</v>
      </c>
      <c r="Q1820" s="2" t="s">
        <v>1038</v>
      </c>
      <c r="R1820" s="1" t="s">
        <v>1237</v>
      </c>
      <c r="S1820" s="2" t="s">
        <v>1050</v>
      </c>
      <c r="T1820" s="1">
        <v>0.37</v>
      </c>
      <c r="U1820" s="8">
        <f>C1820+2</f>
        <v>39933</v>
      </c>
    </row>
    <row r="1821" spans="1:21">
      <c r="A1821" s="3">
        <v>4201</v>
      </c>
      <c r="B1821" s="1">
        <v>29860</v>
      </c>
      <c r="C1821" s="6">
        <f>DATE(2012,12,31)-1205</f>
        <v>40069</v>
      </c>
      <c r="D1821" s="2" t="s">
        <v>2116</v>
      </c>
      <c r="E1821" s="1">
        <v>48</v>
      </c>
      <c r="F1821" s="1">
        <v>8295.2900000000009</v>
      </c>
      <c r="G1821" s="1">
        <v>0.08</v>
      </c>
      <c r="H1821" s="2" t="s">
        <v>1025</v>
      </c>
      <c r="I1821" s="10">
        <v>2267.2199999999998</v>
      </c>
      <c r="J1821" s="7">
        <v>178.47</v>
      </c>
      <c r="K1821" s="7">
        <v>19.989999999999998</v>
      </c>
      <c r="L1821" s="2" t="s">
        <v>557</v>
      </c>
      <c r="M1821" s="16" t="s">
        <v>2117</v>
      </c>
      <c r="N1821" s="16" t="s">
        <v>2117</v>
      </c>
      <c r="O1821" s="2" t="s">
        <v>1029</v>
      </c>
      <c r="P1821" s="2" t="s">
        <v>1033</v>
      </c>
      <c r="Q1821" s="2" t="s">
        <v>1042</v>
      </c>
      <c r="R1821" s="1" t="s">
        <v>984</v>
      </c>
      <c r="S1821" s="2" t="s">
        <v>1050</v>
      </c>
      <c r="T1821" s="1">
        <v>0.55000000000000004</v>
      </c>
      <c r="U1821" s="8">
        <f>C1821+3</f>
        <v>40072</v>
      </c>
    </row>
    <row r="1822" spans="1:21">
      <c r="A1822" s="3">
        <v>4325</v>
      </c>
      <c r="B1822" s="1">
        <v>30787</v>
      </c>
      <c r="C1822" s="6">
        <f>DATE(2012,12,31)-461</f>
        <v>40813</v>
      </c>
      <c r="D1822" s="2" t="s">
        <v>2112</v>
      </c>
      <c r="E1822" s="1">
        <v>43</v>
      </c>
      <c r="F1822" s="1">
        <v>6477.4589999999998</v>
      </c>
      <c r="G1822" s="1">
        <v>0.05</v>
      </c>
      <c r="H1822" s="2" t="s">
        <v>1025</v>
      </c>
      <c r="I1822" s="10">
        <v>1836.4590000000001</v>
      </c>
      <c r="J1822" s="7">
        <v>175.99</v>
      </c>
      <c r="K1822" s="7">
        <v>8.99</v>
      </c>
      <c r="L1822" s="2" t="s">
        <v>826</v>
      </c>
      <c r="M1822" s="16" t="s">
        <v>2117</v>
      </c>
      <c r="N1822" s="16" t="s">
        <v>2117</v>
      </c>
      <c r="O1822" s="2" t="s">
        <v>1029</v>
      </c>
      <c r="P1822" s="2" t="s">
        <v>1034</v>
      </c>
      <c r="Q1822" s="2" t="s">
        <v>153</v>
      </c>
      <c r="R1822" s="1" t="s">
        <v>780</v>
      </c>
      <c r="S1822" s="2" t="s">
        <v>1050</v>
      </c>
      <c r="T1822" s="1">
        <v>0.56999999999999995</v>
      </c>
      <c r="U1822" s="8">
        <f>C1822+1</f>
        <v>40814</v>
      </c>
    </row>
    <row r="1823" spans="1:21">
      <c r="A1823" s="3">
        <v>5258</v>
      </c>
      <c r="B1823" s="1">
        <v>37440</v>
      </c>
      <c r="C1823" s="6">
        <f>DATE(2012,12,31)-922</f>
        <v>40352</v>
      </c>
      <c r="D1823" s="2" t="s">
        <v>2114</v>
      </c>
      <c r="E1823" s="1">
        <v>31</v>
      </c>
      <c r="F1823" s="1">
        <v>295.45</v>
      </c>
      <c r="G1823" s="1">
        <v>0.03</v>
      </c>
      <c r="H1823" s="2" t="s">
        <v>1025</v>
      </c>
      <c r="I1823" s="10">
        <v>-4.3600000000000003</v>
      </c>
      <c r="J1823" s="7">
        <v>9.3800000000000008</v>
      </c>
      <c r="K1823" s="7">
        <v>4.93</v>
      </c>
      <c r="L1823" s="2" t="s">
        <v>1391</v>
      </c>
      <c r="M1823" s="16" t="s">
        <v>2117</v>
      </c>
      <c r="N1823" s="16" t="s">
        <v>2117</v>
      </c>
      <c r="O1823" s="2" t="s">
        <v>1032</v>
      </c>
      <c r="P1823" s="2" t="s">
        <v>1035</v>
      </c>
      <c r="Q1823" s="2" t="s">
        <v>1044</v>
      </c>
      <c r="R1823" s="1" t="s">
        <v>118</v>
      </c>
      <c r="S1823" s="2" t="s">
        <v>1050</v>
      </c>
      <c r="T1823" s="1">
        <v>0.56999999999999995</v>
      </c>
      <c r="U1823" s="8">
        <f>C1823+2</f>
        <v>40354</v>
      </c>
    </row>
    <row r="1824" spans="1:21">
      <c r="A1824" s="3">
        <v>5633</v>
      </c>
      <c r="B1824" s="1">
        <v>39872</v>
      </c>
      <c r="C1824" s="6">
        <f>DATE(2012,12,31)-1043</f>
        <v>40231</v>
      </c>
      <c r="D1824" s="2" t="s">
        <v>2116</v>
      </c>
      <c r="E1824" s="1">
        <v>5</v>
      </c>
      <c r="F1824" s="1">
        <v>16.239999999999998</v>
      </c>
      <c r="G1824" s="1">
        <v>0.01</v>
      </c>
      <c r="H1824" s="2" t="s">
        <v>1025</v>
      </c>
      <c r="I1824" s="10">
        <v>0.35000000000000053</v>
      </c>
      <c r="J1824" s="7">
        <v>2.88</v>
      </c>
      <c r="K1824" s="7">
        <v>0.99</v>
      </c>
      <c r="L1824" s="2" t="s">
        <v>826</v>
      </c>
      <c r="M1824" s="16" t="s">
        <v>2117</v>
      </c>
      <c r="N1824" s="16" t="s">
        <v>2117</v>
      </c>
      <c r="O1824" s="2" t="s">
        <v>1029</v>
      </c>
      <c r="P1824" s="2" t="s">
        <v>1033</v>
      </c>
      <c r="Q1824" s="2" t="s">
        <v>1047</v>
      </c>
      <c r="R1824" s="1" t="s">
        <v>43</v>
      </c>
      <c r="S1824" s="2" t="s">
        <v>1050</v>
      </c>
      <c r="T1824" s="1">
        <v>0.36</v>
      </c>
      <c r="U1824" s="8">
        <f>C1824+1</f>
        <v>40232</v>
      </c>
    </row>
    <row r="1825" spans="1:21">
      <c r="A1825" s="3">
        <v>5646</v>
      </c>
      <c r="B1825" s="1">
        <v>39943</v>
      </c>
      <c r="C1825" s="6">
        <f>DATE(2012,12,31)-207</f>
        <v>41067</v>
      </c>
      <c r="D1825" s="2" t="s">
        <v>2112</v>
      </c>
      <c r="E1825" s="1">
        <v>16</v>
      </c>
      <c r="F1825" s="1">
        <v>28.65</v>
      </c>
      <c r="G1825" s="1">
        <v>0.02</v>
      </c>
      <c r="H1825" s="2" t="s">
        <v>1025</v>
      </c>
      <c r="I1825" s="10">
        <v>-23.86</v>
      </c>
      <c r="J1825" s="7">
        <v>1.7</v>
      </c>
      <c r="K1825" s="7">
        <v>1.99</v>
      </c>
      <c r="L1825" s="2" t="s">
        <v>1391</v>
      </c>
      <c r="M1825" s="16" t="s">
        <v>2117</v>
      </c>
      <c r="N1825" s="16" t="s">
        <v>2117</v>
      </c>
      <c r="O1825" s="2" t="s">
        <v>1031</v>
      </c>
      <c r="P1825" s="2" t="s">
        <v>1034</v>
      </c>
      <c r="Q1825" s="2" t="s">
        <v>1037</v>
      </c>
      <c r="R1825" s="1" t="s">
        <v>106</v>
      </c>
      <c r="S1825" s="2" t="s">
        <v>1052</v>
      </c>
      <c r="T1825" s="1">
        <v>0.51</v>
      </c>
      <c r="U1825" s="8">
        <f>C1825+1</f>
        <v>41068</v>
      </c>
    </row>
    <row r="1826" spans="1:21">
      <c r="A1826" s="3">
        <v>5647</v>
      </c>
      <c r="B1826" s="1">
        <v>39943</v>
      </c>
      <c r="C1826" s="6">
        <f>DATE(2012,12,31)-207</f>
        <v>41067</v>
      </c>
      <c r="D1826" s="2" t="s">
        <v>2112</v>
      </c>
      <c r="E1826" s="1">
        <v>12</v>
      </c>
      <c r="F1826" s="1">
        <v>201.535</v>
      </c>
      <c r="G1826" s="1">
        <v>0.09</v>
      </c>
      <c r="H1826" s="2" t="s">
        <v>1025</v>
      </c>
      <c r="I1826" s="10">
        <v>-122.617</v>
      </c>
      <c r="J1826" s="7">
        <v>20.99</v>
      </c>
      <c r="K1826" s="7">
        <v>3.3</v>
      </c>
      <c r="L1826" s="2" t="s">
        <v>1391</v>
      </c>
      <c r="M1826" s="16" t="s">
        <v>2117</v>
      </c>
      <c r="N1826" s="16" t="s">
        <v>2117</v>
      </c>
      <c r="O1826" s="2" t="s">
        <v>1031</v>
      </c>
      <c r="P1826" s="2" t="s">
        <v>1034</v>
      </c>
      <c r="Q1826" s="2" t="s">
        <v>153</v>
      </c>
      <c r="R1826" s="1" t="s">
        <v>105</v>
      </c>
      <c r="S1826" s="2" t="s">
        <v>1052</v>
      </c>
      <c r="T1826" s="1">
        <v>0.81</v>
      </c>
      <c r="U1826" s="8">
        <f>C1826+2</f>
        <v>41069</v>
      </c>
    </row>
    <row r="1827" spans="1:21">
      <c r="A1827" s="3">
        <v>5985</v>
      </c>
      <c r="B1827" s="1">
        <v>42405</v>
      </c>
      <c r="C1827" s="6">
        <f>DATE(2012,12,31)-1075</f>
        <v>40199</v>
      </c>
      <c r="D1827" s="2" t="s">
        <v>2112</v>
      </c>
      <c r="E1827" s="1">
        <v>13</v>
      </c>
      <c r="F1827" s="1">
        <v>81.680000000000007</v>
      </c>
      <c r="G1827" s="1">
        <v>0.08</v>
      </c>
      <c r="H1827" s="2" t="s">
        <v>1025</v>
      </c>
      <c r="I1827" s="10">
        <v>-25.22</v>
      </c>
      <c r="J1827" s="7">
        <v>5.98</v>
      </c>
      <c r="K1827" s="7">
        <v>5.15</v>
      </c>
      <c r="L1827" s="2" t="s">
        <v>557</v>
      </c>
      <c r="M1827" s="16" t="s">
        <v>2117</v>
      </c>
      <c r="N1827" s="16" t="s">
        <v>2117</v>
      </c>
      <c r="O1827" s="2" t="s">
        <v>1029</v>
      </c>
      <c r="P1827" s="2" t="s">
        <v>1033</v>
      </c>
      <c r="Q1827" s="2" t="s">
        <v>1038</v>
      </c>
      <c r="R1827" s="1" t="s">
        <v>296</v>
      </c>
      <c r="S1827" s="2" t="s">
        <v>1050</v>
      </c>
      <c r="T1827" s="1">
        <v>0.36</v>
      </c>
      <c r="U1827" s="8">
        <f>C1827+2</f>
        <v>40201</v>
      </c>
    </row>
    <row r="1828" spans="1:21">
      <c r="A1828" s="3">
        <v>6631</v>
      </c>
      <c r="B1828" s="1">
        <v>47171</v>
      </c>
      <c r="C1828" s="6">
        <f>DATE(2012,12,31)-1089</f>
        <v>40185</v>
      </c>
      <c r="D1828" s="2" t="s">
        <v>2113</v>
      </c>
      <c r="E1828" s="1">
        <v>21</v>
      </c>
      <c r="F1828" s="1">
        <v>147.16</v>
      </c>
      <c r="G1828" s="1">
        <v>0.01</v>
      </c>
      <c r="H1828" s="2" t="s">
        <v>1025</v>
      </c>
      <c r="I1828" s="10">
        <v>-92.55</v>
      </c>
      <c r="J1828" s="7">
        <v>6.48</v>
      </c>
      <c r="K1828" s="7">
        <v>8.4</v>
      </c>
      <c r="L1828" s="2" t="s">
        <v>826</v>
      </c>
      <c r="M1828" s="16" t="s">
        <v>2117</v>
      </c>
      <c r="N1828" s="16" t="s">
        <v>2117</v>
      </c>
      <c r="O1828" s="2" t="s">
        <v>1029</v>
      </c>
      <c r="P1828" s="2" t="s">
        <v>1033</v>
      </c>
      <c r="Q1828" s="2" t="s">
        <v>1038</v>
      </c>
      <c r="R1828" s="1" t="s">
        <v>1289</v>
      </c>
      <c r="S1828" s="2" t="s">
        <v>1050</v>
      </c>
      <c r="T1828" s="1">
        <v>0.37</v>
      </c>
      <c r="U1828" s="8">
        <f>C1828+1</f>
        <v>40186</v>
      </c>
    </row>
    <row r="1829" spans="1:21">
      <c r="A1829" s="3">
        <v>6632</v>
      </c>
      <c r="B1829" s="1">
        <v>47171</v>
      </c>
      <c r="C1829" s="6">
        <f>DATE(2012,12,31)-1089</f>
        <v>40185</v>
      </c>
      <c r="D1829" s="2" t="s">
        <v>2113</v>
      </c>
      <c r="E1829" s="1">
        <v>19</v>
      </c>
      <c r="F1829" s="1">
        <v>50.07</v>
      </c>
      <c r="G1829" s="1">
        <v>0.03</v>
      </c>
      <c r="H1829" s="2" t="s">
        <v>1025</v>
      </c>
      <c r="I1829" s="10">
        <v>-0.53</v>
      </c>
      <c r="J1829" s="7">
        <v>2.67</v>
      </c>
      <c r="K1829" s="7">
        <v>0.86</v>
      </c>
      <c r="L1829" s="2" t="s">
        <v>826</v>
      </c>
      <c r="M1829" s="16" t="s">
        <v>2117</v>
      </c>
      <c r="N1829" s="16" t="s">
        <v>2117</v>
      </c>
      <c r="O1829" s="2" t="s">
        <v>1029</v>
      </c>
      <c r="P1829" s="2" t="s">
        <v>1033</v>
      </c>
      <c r="Q1829" s="2" t="s">
        <v>1036</v>
      </c>
      <c r="R1829" s="1" t="s">
        <v>991</v>
      </c>
      <c r="S1829" s="2" t="s">
        <v>1049</v>
      </c>
      <c r="T1829" s="1">
        <v>0.56999999999999995</v>
      </c>
      <c r="U1829" s="8">
        <f>C1829+1</f>
        <v>40186</v>
      </c>
    </row>
    <row r="1830" spans="1:21">
      <c r="A1830" s="3">
        <v>6633</v>
      </c>
      <c r="B1830" s="1">
        <v>47171</v>
      </c>
      <c r="C1830" s="6">
        <f>DATE(2012,12,31)-1089</f>
        <v>40185</v>
      </c>
      <c r="D1830" s="2" t="s">
        <v>2113</v>
      </c>
      <c r="E1830" s="1">
        <v>32</v>
      </c>
      <c r="F1830" s="1">
        <v>6982.87</v>
      </c>
      <c r="G1830" s="1">
        <v>0.05</v>
      </c>
      <c r="H1830" s="2" t="s">
        <v>1027</v>
      </c>
      <c r="I1830" s="10">
        <v>875.55</v>
      </c>
      <c r="J1830" s="7">
        <v>217.85</v>
      </c>
      <c r="K1830" s="7">
        <v>29.1</v>
      </c>
      <c r="L1830" s="2" t="s">
        <v>826</v>
      </c>
      <c r="M1830" s="16" t="s">
        <v>2117</v>
      </c>
      <c r="N1830" s="16" t="s">
        <v>2117</v>
      </c>
      <c r="O1830" s="2" t="s">
        <v>1029</v>
      </c>
      <c r="P1830" s="2" t="s">
        <v>1035</v>
      </c>
      <c r="Q1830" s="2" t="s">
        <v>1043</v>
      </c>
      <c r="R1830" s="1" t="s">
        <v>616</v>
      </c>
      <c r="S1830" s="2" t="s">
        <v>1053</v>
      </c>
      <c r="T1830" s="1">
        <v>0.68</v>
      </c>
      <c r="U1830" s="8">
        <f>C1830+0</f>
        <v>40185</v>
      </c>
    </row>
    <row r="1831" spans="1:21">
      <c r="A1831" s="3">
        <v>6820</v>
      </c>
      <c r="B1831" s="1">
        <v>48576</v>
      </c>
      <c r="C1831" s="6">
        <f>DATE(2012,12,31)-30</f>
        <v>41244</v>
      </c>
      <c r="D1831" s="2" t="s">
        <v>2114</v>
      </c>
      <c r="E1831" s="1">
        <v>17</v>
      </c>
      <c r="F1831" s="1">
        <v>464.59</v>
      </c>
      <c r="G1831" s="1">
        <v>7.0000000000000007E-2</v>
      </c>
      <c r="H1831" s="2" t="s">
        <v>1025</v>
      </c>
      <c r="I1831" s="10">
        <v>168.215</v>
      </c>
      <c r="J1831" s="7">
        <v>28.53</v>
      </c>
      <c r="K1831" s="7">
        <v>1.49</v>
      </c>
      <c r="L1831" s="2" t="s">
        <v>826</v>
      </c>
      <c r="M1831" s="16" t="s">
        <v>2117</v>
      </c>
      <c r="N1831" s="16" t="s">
        <v>2117</v>
      </c>
      <c r="O1831" s="2" t="s">
        <v>1029</v>
      </c>
      <c r="P1831" s="2" t="s">
        <v>1033</v>
      </c>
      <c r="Q1831" s="2" t="s">
        <v>154</v>
      </c>
      <c r="R1831" s="1" t="s">
        <v>996</v>
      </c>
      <c r="S1831" s="2" t="s">
        <v>1050</v>
      </c>
      <c r="T1831" s="1">
        <v>0.38</v>
      </c>
      <c r="U1831" s="8">
        <f>C1831+1</f>
        <v>41245</v>
      </c>
    </row>
    <row r="1832" spans="1:21">
      <c r="A1832" s="3">
        <v>6821</v>
      </c>
      <c r="B1832" s="1">
        <v>48576</v>
      </c>
      <c r="C1832" s="6">
        <f>DATE(2012,12,31)-30</f>
        <v>41244</v>
      </c>
      <c r="D1832" s="2" t="s">
        <v>2114</v>
      </c>
      <c r="E1832" s="1">
        <v>47</v>
      </c>
      <c r="F1832" s="1">
        <v>316.68</v>
      </c>
      <c r="G1832" s="1">
        <v>0.06</v>
      </c>
      <c r="H1832" s="2" t="s">
        <v>1025</v>
      </c>
      <c r="I1832" s="10">
        <v>-161</v>
      </c>
      <c r="J1832" s="7">
        <v>6.48</v>
      </c>
      <c r="K1832" s="7">
        <v>7.49</v>
      </c>
      <c r="L1832" s="2" t="s">
        <v>826</v>
      </c>
      <c r="M1832" s="16" t="s">
        <v>2117</v>
      </c>
      <c r="N1832" s="16" t="s">
        <v>2117</v>
      </c>
      <c r="O1832" s="2" t="s">
        <v>1029</v>
      </c>
      <c r="P1832" s="2" t="s">
        <v>1033</v>
      </c>
      <c r="Q1832" s="2" t="s">
        <v>1038</v>
      </c>
      <c r="R1832" s="1" t="s">
        <v>1307</v>
      </c>
      <c r="S1832" s="2" t="s">
        <v>1050</v>
      </c>
      <c r="T1832" s="1">
        <v>0.37</v>
      </c>
      <c r="U1832" s="8">
        <f>C1832+2</f>
        <v>41246</v>
      </c>
    </row>
    <row r="1833" spans="1:21">
      <c r="A1833" s="3">
        <v>7547</v>
      </c>
      <c r="B1833" s="1">
        <v>53984</v>
      </c>
      <c r="C1833" s="6">
        <f>DATE(2012,12,31)-21</f>
        <v>41253</v>
      </c>
      <c r="D1833" s="2" t="s">
        <v>2113</v>
      </c>
      <c r="E1833" s="1">
        <v>23</v>
      </c>
      <c r="F1833" s="1">
        <v>172.9</v>
      </c>
      <c r="G1833" s="1">
        <v>0</v>
      </c>
      <c r="H1833" s="2" t="s">
        <v>1025</v>
      </c>
      <c r="I1833" s="10">
        <v>51.43</v>
      </c>
      <c r="J1833" s="7">
        <v>6.88</v>
      </c>
      <c r="K1833" s="7">
        <v>2</v>
      </c>
      <c r="L1833" s="2" t="s">
        <v>1391</v>
      </c>
      <c r="M1833" s="16" t="s">
        <v>2117</v>
      </c>
      <c r="N1833" s="16" t="s">
        <v>2117</v>
      </c>
      <c r="O1833" s="2" t="s">
        <v>1032</v>
      </c>
      <c r="P1833" s="2" t="s">
        <v>1033</v>
      </c>
      <c r="Q1833" s="2" t="s">
        <v>1038</v>
      </c>
      <c r="R1833" s="1" t="s">
        <v>411</v>
      </c>
      <c r="S1833" s="2" t="s">
        <v>1049</v>
      </c>
      <c r="T1833" s="1">
        <v>0.39</v>
      </c>
      <c r="U1833" s="8">
        <f>C1833+1</f>
        <v>41254</v>
      </c>
    </row>
    <row r="1834" spans="1:21">
      <c r="A1834" s="3">
        <v>18</v>
      </c>
      <c r="B1834" s="1">
        <v>129</v>
      </c>
      <c r="C1834" s="6">
        <f>DATE(2012,12,31)-43</f>
        <v>41231</v>
      </c>
      <c r="D1834" s="2" t="s">
        <v>2115</v>
      </c>
      <c r="E1834" s="1">
        <v>4</v>
      </c>
      <c r="F1834" s="1">
        <v>32.72</v>
      </c>
      <c r="G1834" s="1">
        <v>0.09</v>
      </c>
      <c r="H1834" s="2" t="s">
        <v>1025</v>
      </c>
      <c r="I1834" s="10">
        <v>-22.59</v>
      </c>
      <c r="J1834" s="7">
        <v>6.48</v>
      </c>
      <c r="K1834" s="7">
        <v>8.19</v>
      </c>
      <c r="L1834" s="2" t="s">
        <v>1737</v>
      </c>
      <c r="M1834" s="16" t="s">
        <v>2117</v>
      </c>
      <c r="N1834" s="16" t="s">
        <v>2117</v>
      </c>
      <c r="O1834" s="2" t="s">
        <v>1032</v>
      </c>
      <c r="P1834" s="2" t="s">
        <v>1033</v>
      </c>
      <c r="Q1834" s="2" t="s">
        <v>1038</v>
      </c>
      <c r="R1834" s="1" t="s">
        <v>761</v>
      </c>
      <c r="S1834" s="2" t="s">
        <v>1050</v>
      </c>
      <c r="T1834" s="1">
        <v>0.37</v>
      </c>
      <c r="U1834" s="8">
        <f>C1834+9</f>
        <v>41240</v>
      </c>
    </row>
    <row r="1835" spans="1:21">
      <c r="A1835" s="3">
        <v>68</v>
      </c>
      <c r="B1835" s="1">
        <v>388</v>
      </c>
      <c r="C1835" s="6">
        <f>DATE(2012,12,31)-16</f>
        <v>41258</v>
      </c>
      <c r="D1835" s="2" t="s">
        <v>2114</v>
      </c>
      <c r="E1835" s="1">
        <v>46</v>
      </c>
      <c r="F1835" s="1">
        <v>517.92999999999995</v>
      </c>
      <c r="G1835" s="1">
        <v>0.06</v>
      </c>
      <c r="H1835" s="2" t="s">
        <v>1025</v>
      </c>
      <c r="I1835" s="10">
        <v>-94.73</v>
      </c>
      <c r="J1835" s="7">
        <v>11.7</v>
      </c>
      <c r="K1835" s="7">
        <v>6.96</v>
      </c>
      <c r="L1835" s="2" t="s">
        <v>1777</v>
      </c>
      <c r="M1835" s="16" t="s">
        <v>2117</v>
      </c>
      <c r="N1835" s="16" t="s">
        <v>2117</v>
      </c>
      <c r="O1835" s="2" t="s">
        <v>1029</v>
      </c>
      <c r="P1835" s="2" t="s">
        <v>1033</v>
      </c>
      <c r="Q1835" s="2" t="s">
        <v>1041</v>
      </c>
      <c r="R1835" s="1" t="s">
        <v>674</v>
      </c>
      <c r="S1835" s="2" t="s">
        <v>1054</v>
      </c>
      <c r="T1835" s="1">
        <v>0.5</v>
      </c>
      <c r="U1835" s="8">
        <f>C1835+3</f>
        <v>41261</v>
      </c>
    </row>
    <row r="1836" spans="1:21">
      <c r="A1836" s="3">
        <v>205</v>
      </c>
      <c r="B1836" s="1">
        <v>1345</v>
      </c>
      <c r="C1836" s="6">
        <f>DATE(2012,12,31)-65</f>
        <v>41209</v>
      </c>
      <c r="D1836" s="2" t="s">
        <v>2115</v>
      </c>
      <c r="E1836" s="1">
        <v>24</v>
      </c>
      <c r="F1836" s="1">
        <v>2443.85</v>
      </c>
      <c r="G1836" s="1">
        <v>0.08</v>
      </c>
      <c r="H1836" s="2" t="s">
        <v>1027</v>
      </c>
      <c r="I1836" s="10">
        <v>-120.85</v>
      </c>
      <c r="J1836" s="7">
        <v>100.98</v>
      </c>
      <c r="K1836" s="7">
        <v>35.840000000000003</v>
      </c>
      <c r="L1836" s="2" t="s">
        <v>1797</v>
      </c>
      <c r="M1836" s="16" t="s">
        <v>2117</v>
      </c>
      <c r="N1836" s="16" t="s">
        <v>2117</v>
      </c>
      <c r="O1836" s="2" t="s">
        <v>1032</v>
      </c>
      <c r="P1836" s="2" t="s">
        <v>1035</v>
      </c>
      <c r="Q1836" s="2" t="s">
        <v>1046</v>
      </c>
      <c r="R1836" s="1" t="s">
        <v>816</v>
      </c>
      <c r="S1836" s="2" t="s">
        <v>1053</v>
      </c>
      <c r="T1836" s="1">
        <v>0.62</v>
      </c>
      <c r="U1836" s="8">
        <f>C1836+4</f>
        <v>41213</v>
      </c>
    </row>
    <row r="1837" spans="1:21">
      <c r="A1837" s="3">
        <v>257</v>
      </c>
      <c r="B1837" s="1">
        <v>1793</v>
      </c>
      <c r="C1837" s="6">
        <f>DATE(2012,12,31)-173</f>
        <v>41101</v>
      </c>
      <c r="D1837" s="2" t="s">
        <v>2114</v>
      </c>
      <c r="E1837" s="1">
        <v>36</v>
      </c>
      <c r="F1837" s="1">
        <v>233.43</v>
      </c>
      <c r="G1837" s="1">
        <v>0.03</v>
      </c>
      <c r="H1837" s="2" t="s">
        <v>1025</v>
      </c>
      <c r="I1837" s="10">
        <v>-71.897999999999996</v>
      </c>
      <c r="J1837" s="7">
        <v>6.28</v>
      </c>
      <c r="K1837" s="7">
        <v>5.36</v>
      </c>
      <c r="L1837" s="2" t="s">
        <v>1806</v>
      </c>
      <c r="M1837" s="16" t="s">
        <v>2117</v>
      </c>
      <c r="N1837" s="16" t="s">
        <v>2117</v>
      </c>
      <c r="O1837" s="2" t="s">
        <v>1029</v>
      </c>
      <c r="P1837" s="2" t="s">
        <v>1033</v>
      </c>
      <c r="Q1837" s="2" t="s">
        <v>154</v>
      </c>
      <c r="R1837" s="1" t="s">
        <v>242</v>
      </c>
      <c r="S1837" s="2" t="s">
        <v>1050</v>
      </c>
      <c r="T1837" s="1">
        <v>0.4</v>
      </c>
      <c r="U1837" s="8">
        <f>C1837+0</f>
        <v>41101</v>
      </c>
    </row>
    <row r="1838" spans="1:21">
      <c r="A1838" s="3">
        <v>316</v>
      </c>
      <c r="B1838" s="1">
        <v>2209</v>
      </c>
      <c r="C1838" s="6">
        <f>DATE(2012,12,31)-175</f>
        <v>41099</v>
      </c>
      <c r="D1838" s="2" t="s">
        <v>2112</v>
      </c>
      <c r="E1838" s="1">
        <v>27</v>
      </c>
      <c r="F1838" s="1">
        <v>9418.73</v>
      </c>
      <c r="G1838" s="1">
        <v>0</v>
      </c>
      <c r="H1838" s="2" t="s">
        <v>1027</v>
      </c>
      <c r="I1838" s="10">
        <v>2245.2399999999998</v>
      </c>
      <c r="J1838" s="7">
        <v>320.98</v>
      </c>
      <c r="K1838" s="7">
        <v>58.95</v>
      </c>
      <c r="L1838" s="2" t="s">
        <v>1832</v>
      </c>
      <c r="M1838" s="16" t="s">
        <v>2117</v>
      </c>
      <c r="N1838" s="16" t="s">
        <v>2117</v>
      </c>
      <c r="O1838" s="2" t="s">
        <v>1031</v>
      </c>
      <c r="P1838" s="2" t="s">
        <v>1035</v>
      </c>
      <c r="Q1838" s="2" t="s">
        <v>1039</v>
      </c>
      <c r="R1838" s="1" t="s">
        <v>67</v>
      </c>
      <c r="S1838" s="2" t="s">
        <v>1051</v>
      </c>
      <c r="T1838" s="1">
        <v>0.56999999999999995</v>
      </c>
      <c r="U1838" s="8">
        <f>C1838+2</f>
        <v>41101</v>
      </c>
    </row>
    <row r="1839" spans="1:21">
      <c r="A1839" s="3">
        <v>317</v>
      </c>
      <c r="B1839" s="1">
        <v>2209</v>
      </c>
      <c r="C1839" s="6">
        <f>DATE(2012,12,31)-175</f>
        <v>41099</v>
      </c>
      <c r="D1839" s="2" t="s">
        <v>2112</v>
      </c>
      <c r="E1839" s="1">
        <v>1</v>
      </c>
      <c r="F1839" s="1">
        <v>5.68</v>
      </c>
      <c r="G1839" s="1">
        <v>0.02</v>
      </c>
      <c r="H1839" s="2" t="s">
        <v>1025</v>
      </c>
      <c r="I1839" s="10">
        <v>-1.82</v>
      </c>
      <c r="J1839" s="7">
        <v>4.76</v>
      </c>
      <c r="K1839" s="7">
        <v>0.88</v>
      </c>
      <c r="L1839" s="2" t="s">
        <v>1832</v>
      </c>
      <c r="M1839" s="16" t="s">
        <v>2117</v>
      </c>
      <c r="N1839" s="16" t="s">
        <v>2117</v>
      </c>
      <c r="O1839" s="2" t="s">
        <v>1031</v>
      </c>
      <c r="P1839" s="2" t="s">
        <v>1033</v>
      </c>
      <c r="Q1839" s="2" t="s">
        <v>1038</v>
      </c>
      <c r="R1839" s="1" t="s">
        <v>489</v>
      </c>
      <c r="S1839" s="2" t="s">
        <v>1049</v>
      </c>
      <c r="T1839" s="1">
        <v>0.39</v>
      </c>
      <c r="U1839" s="8">
        <f>C1839+1</f>
        <v>41100</v>
      </c>
    </row>
    <row r="1840" spans="1:21">
      <c r="A1840" s="3">
        <v>318</v>
      </c>
      <c r="B1840" s="1">
        <v>2209</v>
      </c>
      <c r="C1840" s="6">
        <f>DATE(2012,12,31)-175</f>
        <v>41099</v>
      </c>
      <c r="D1840" s="2" t="s">
        <v>2112</v>
      </c>
      <c r="E1840" s="1">
        <v>42</v>
      </c>
      <c r="F1840" s="1">
        <v>174.59</v>
      </c>
      <c r="G1840" s="1">
        <v>0.08</v>
      </c>
      <c r="H1840" s="2" t="s">
        <v>1025</v>
      </c>
      <c r="I1840" s="10">
        <v>25.88</v>
      </c>
      <c r="J1840" s="7">
        <v>4.28</v>
      </c>
      <c r="K1840" s="7">
        <v>0.94</v>
      </c>
      <c r="L1840" s="2" t="s">
        <v>1832</v>
      </c>
      <c r="M1840" s="16" t="s">
        <v>2117</v>
      </c>
      <c r="N1840" s="16" t="s">
        <v>2117</v>
      </c>
      <c r="O1840" s="2" t="s">
        <v>1031</v>
      </c>
      <c r="P1840" s="2" t="s">
        <v>1033</v>
      </c>
      <c r="Q1840" s="2" t="s">
        <v>1036</v>
      </c>
      <c r="R1840" s="1" t="s">
        <v>1021</v>
      </c>
      <c r="S1840" s="2" t="s">
        <v>1049</v>
      </c>
      <c r="T1840" s="1">
        <v>0.56000000000000005</v>
      </c>
      <c r="U1840" s="8">
        <f>C1840+0</f>
        <v>41099</v>
      </c>
    </row>
    <row r="1841" spans="1:21">
      <c r="A1841" s="3">
        <v>319</v>
      </c>
      <c r="B1841" s="1">
        <v>2209</v>
      </c>
      <c r="C1841" s="6">
        <f>DATE(2012,12,31)-175</f>
        <v>41099</v>
      </c>
      <c r="D1841" s="2" t="s">
        <v>2112</v>
      </c>
      <c r="E1841" s="1">
        <v>13</v>
      </c>
      <c r="F1841" s="1">
        <v>1265.4969999999998</v>
      </c>
      <c r="G1841" s="1">
        <v>0.1</v>
      </c>
      <c r="H1841" s="2" t="s">
        <v>1025</v>
      </c>
      <c r="I1841" s="10">
        <v>-161.11699999999999</v>
      </c>
      <c r="J1841" s="7">
        <v>125.99</v>
      </c>
      <c r="K1841" s="7">
        <v>3</v>
      </c>
      <c r="L1841" s="2" t="s">
        <v>1832</v>
      </c>
      <c r="M1841" s="16" t="s">
        <v>2117</v>
      </c>
      <c r="N1841" s="16" t="s">
        <v>2117</v>
      </c>
      <c r="O1841" s="2" t="s">
        <v>1031</v>
      </c>
      <c r="P1841" s="2" t="s">
        <v>1034</v>
      </c>
      <c r="Q1841" s="2" t="s">
        <v>153</v>
      </c>
      <c r="R1841" s="1" t="s">
        <v>423</v>
      </c>
      <c r="S1841" s="2" t="s">
        <v>1050</v>
      </c>
      <c r="T1841" s="1">
        <v>0.59</v>
      </c>
      <c r="U1841" s="8">
        <f>C1841+1</f>
        <v>41100</v>
      </c>
    </row>
    <row r="1842" spans="1:21">
      <c r="A1842" s="3">
        <v>439</v>
      </c>
      <c r="B1842" s="1">
        <v>2947</v>
      </c>
      <c r="C1842" s="6">
        <f>DATE(2012,12,31)-616</f>
        <v>40658</v>
      </c>
      <c r="D1842" s="2" t="s">
        <v>2116</v>
      </c>
      <c r="E1842" s="1">
        <v>8</v>
      </c>
      <c r="F1842" s="1">
        <v>57.04</v>
      </c>
      <c r="G1842" s="1">
        <v>0.05</v>
      </c>
      <c r="H1842" s="2" t="s">
        <v>1025</v>
      </c>
      <c r="I1842" s="10">
        <v>-29.06</v>
      </c>
      <c r="J1842" s="7">
        <v>6.48</v>
      </c>
      <c r="K1842" s="7">
        <v>6.81</v>
      </c>
      <c r="L1842" s="2" t="s">
        <v>1832</v>
      </c>
      <c r="M1842" s="16" t="s">
        <v>2117</v>
      </c>
      <c r="N1842" s="16" t="s">
        <v>2117</v>
      </c>
      <c r="O1842" s="2" t="s">
        <v>1031</v>
      </c>
      <c r="P1842" s="2" t="s">
        <v>1033</v>
      </c>
      <c r="Q1842" s="2" t="s">
        <v>1038</v>
      </c>
      <c r="R1842" s="1" t="s">
        <v>1327</v>
      </c>
      <c r="S1842" s="2" t="s">
        <v>1050</v>
      </c>
      <c r="T1842" s="1">
        <v>0.36</v>
      </c>
      <c r="U1842" s="8">
        <f>C1842+2</f>
        <v>40660</v>
      </c>
    </row>
    <row r="1843" spans="1:21">
      <c r="A1843" s="3">
        <v>474</v>
      </c>
      <c r="B1843" s="1">
        <v>3271</v>
      </c>
      <c r="C1843" s="6">
        <f>DATE(2012,12,31)-366</f>
        <v>40908</v>
      </c>
      <c r="D1843" s="2" t="s">
        <v>2116</v>
      </c>
      <c r="E1843" s="1">
        <v>45</v>
      </c>
      <c r="F1843" s="1">
        <v>11532.99</v>
      </c>
      <c r="G1843" s="1">
        <v>7.0000000000000007E-2</v>
      </c>
      <c r="H1843" s="2" t="s">
        <v>1027</v>
      </c>
      <c r="I1843" s="10">
        <v>2753.39</v>
      </c>
      <c r="J1843" s="7">
        <v>264.98</v>
      </c>
      <c r="K1843" s="7">
        <v>17.86</v>
      </c>
      <c r="L1843" s="2" t="s">
        <v>1806</v>
      </c>
      <c r="M1843" s="16" t="s">
        <v>2117</v>
      </c>
      <c r="N1843" s="16" t="s">
        <v>2117</v>
      </c>
      <c r="O1843" s="2" t="s">
        <v>1029</v>
      </c>
      <c r="P1843" s="2" t="s">
        <v>1034</v>
      </c>
      <c r="Q1843" s="2" t="s">
        <v>1048</v>
      </c>
      <c r="R1843" s="1" t="s">
        <v>1120</v>
      </c>
      <c r="S1843" s="2" t="s">
        <v>1051</v>
      </c>
      <c r="T1843" s="1">
        <v>0.57999999999999996</v>
      </c>
      <c r="U1843" s="8">
        <f>C1843+0</f>
        <v>40908</v>
      </c>
    </row>
    <row r="1844" spans="1:21">
      <c r="A1844" s="3">
        <v>475</v>
      </c>
      <c r="B1844" s="1">
        <v>3271</v>
      </c>
      <c r="C1844" s="6">
        <f>DATE(2012,12,31)-366</f>
        <v>40908</v>
      </c>
      <c r="D1844" s="2" t="s">
        <v>2116</v>
      </c>
      <c r="E1844" s="1">
        <v>18</v>
      </c>
      <c r="F1844" s="1">
        <v>146.1</v>
      </c>
      <c r="G1844" s="1">
        <v>0.06</v>
      </c>
      <c r="H1844" s="2" t="s">
        <v>1026</v>
      </c>
      <c r="I1844" s="10">
        <v>51.14</v>
      </c>
      <c r="J1844" s="7">
        <v>8.34</v>
      </c>
      <c r="K1844" s="7">
        <v>1.43</v>
      </c>
      <c r="L1844" s="2" t="s">
        <v>1806</v>
      </c>
      <c r="M1844" s="16" t="s">
        <v>2117</v>
      </c>
      <c r="N1844" s="16" t="s">
        <v>2117</v>
      </c>
      <c r="O1844" s="2" t="s">
        <v>1029</v>
      </c>
      <c r="P1844" s="2" t="s">
        <v>1033</v>
      </c>
      <c r="Q1844" s="2" t="s">
        <v>1038</v>
      </c>
      <c r="R1844" s="1" t="s">
        <v>1121</v>
      </c>
      <c r="S1844" s="2" t="s">
        <v>1049</v>
      </c>
      <c r="T1844" s="1">
        <v>0.35</v>
      </c>
      <c r="U1844" s="8">
        <f>C1844+1</f>
        <v>40909</v>
      </c>
    </row>
    <row r="1845" spans="1:21">
      <c r="A1845" s="3">
        <v>623</v>
      </c>
      <c r="B1845" s="1">
        <v>4321</v>
      </c>
      <c r="C1845" s="6">
        <f>DATE(2012,12,31)-1263</f>
        <v>40011</v>
      </c>
      <c r="D1845" s="2" t="s">
        <v>2113</v>
      </c>
      <c r="E1845" s="1">
        <v>47</v>
      </c>
      <c r="F1845" s="1">
        <v>1505.57</v>
      </c>
      <c r="G1845" s="1">
        <v>0.02</v>
      </c>
      <c r="H1845" s="2" t="s">
        <v>1026</v>
      </c>
      <c r="I1845" s="10">
        <v>-54.63</v>
      </c>
      <c r="J1845" s="7">
        <v>30.53</v>
      </c>
      <c r="K1845" s="7">
        <v>19.989999999999998</v>
      </c>
      <c r="L1845" s="2" t="s">
        <v>1737</v>
      </c>
      <c r="M1845" s="16" t="s">
        <v>2117</v>
      </c>
      <c r="N1845" s="16" t="s">
        <v>2117</v>
      </c>
      <c r="O1845" s="2" t="s">
        <v>1032</v>
      </c>
      <c r="P1845" s="2" t="s">
        <v>1033</v>
      </c>
      <c r="Q1845" s="2" t="s">
        <v>1047</v>
      </c>
      <c r="R1845" s="1" t="s">
        <v>1015</v>
      </c>
      <c r="S1845" s="2" t="s">
        <v>1050</v>
      </c>
      <c r="T1845" s="1">
        <v>0.39</v>
      </c>
      <c r="U1845" s="8">
        <f>C1845+2</f>
        <v>40013</v>
      </c>
    </row>
    <row r="1846" spans="1:21">
      <c r="A1846" s="3">
        <v>643</v>
      </c>
      <c r="B1846" s="1">
        <v>4545</v>
      </c>
      <c r="C1846" s="6">
        <f>DATE(2012,12,31)-1080</f>
        <v>40194</v>
      </c>
      <c r="D1846" s="2" t="s">
        <v>2114</v>
      </c>
      <c r="E1846" s="1">
        <v>33</v>
      </c>
      <c r="F1846" s="1">
        <v>126.38</v>
      </c>
      <c r="G1846" s="1">
        <v>0.08</v>
      </c>
      <c r="H1846" s="2" t="s">
        <v>1025</v>
      </c>
      <c r="I1846" s="10">
        <v>26.64</v>
      </c>
      <c r="J1846" s="7">
        <v>4</v>
      </c>
      <c r="K1846" s="7">
        <v>1.3</v>
      </c>
      <c r="L1846" s="2" t="s">
        <v>1737</v>
      </c>
      <c r="M1846" s="16" t="s">
        <v>2117</v>
      </c>
      <c r="N1846" s="16" t="s">
        <v>2117</v>
      </c>
      <c r="O1846" s="2" t="s">
        <v>1030</v>
      </c>
      <c r="P1846" s="2" t="s">
        <v>1033</v>
      </c>
      <c r="Q1846" s="2" t="s">
        <v>1038</v>
      </c>
      <c r="R1846" s="1" t="s">
        <v>1060</v>
      </c>
      <c r="S1846" s="2" t="s">
        <v>1049</v>
      </c>
      <c r="T1846" s="1">
        <v>0.37</v>
      </c>
      <c r="U1846" s="8">
        <f>C1846+2</f>
        <v>40196</v>
      </c>
    </row>
    <row r="1847" spans="1:21">
      <c r="A1847" s="3">
        <v>644</v>
      </c>
      <c r="B1847" s="1">
        <v>4545</v>
      </c>
      <c r="C1847" s="6">
        <f>DATE(2012,12,31)-1080</f>
        <v>40194</v>
      </c>
      <c r="D1847" s="2" t="s">
        <v>2114</v>
      </c>
      <c r="E1847" s="1">
        <v>4</v>
      </c>
      <c r="F1847" s="1">
        <v>33.1</v>
      </c>
      <c r="G1847" s="1">
        <v>0.06</v>
      </c>
      <c r="H1847" s="2" t="s">
        <v>1025</v>
      </c>
      <c r="I1847" s="10">
        <v>-24.15</v>
      </c>
      <c r="J1847" s="7">
        <v>6.48</v>
      </c>
      <c r="K1847" s="7">
        <v>8.74</v>
      </c>
      <c r="L1847" s="2" t="s">
        <v>1737</v>
      </c>
      <c r="M1847" s="16" t="s">
        <v>2117</v>
      </c>
      <c r="N1847" s="16" t="s">
        <v>2117</v>
      </c>
      <c r="O1847" s="2" t="s">
        <v>1030</v>
      </c>
      <c r="P1847" s="2" t="s">
        <v>1033</v>
      </c>
      <c r="Q1847" s="2" t="s">
        <v>1038</v>
      </c>
      <c r="R1847" s="1" t="s">
        <v>180</v>
      </c>
      <c r="S1847" s="2" t="s">
        <v>1050</v>
      </c>
      <c r="T1847" s="1">
        <v>0.36</v>
      </c>
      <c r="U1847" s="8">
        <f>C1847+1</f>
        <v>40195</v>
      </c>
    </row>
    <row r="1848" spans="1:21">
      <c r="A1848" s="3">
        <v>783</v>
      </c>
      <c r="B1848" s="1">
        <v>5572</v>
      </c>
      <c r="C1848" s="6">
        <f>DATE(2012,12,31)-1264</f>
        <v>40010</v>
      </c>
      <c r="D1848" s="2" t="s">
        <v>2112</v>
      </c>
      <c r="E1848" s="1">
        <v>37</v>
      </c>
      <c r="F1848" s="1">
        <v>288.55</v>
      </c>
      <c r="G1848" s="1">
        <v>0.03</v>
      </c>
      <c r="H1848" s="2" t="s">
        <v>1025</v>
      </c>
      <c r="I1848" s="10">
        <v>-133.69999999999999</v>
      </c>
      <c r="J1848" s="7">
        <v>7.37</v>
      </c>
      <c r="K1848" s="7">
        <v>5.53</v>
      </c>
      <c r="L1848" s="2" t="s">
        <v>1580</v>
      </c>
      <c r="M1848" s="16" t="s">
        <v>2117</v>
      </c>
      <c r="N1848" s="16" t="s">
        <v>2117</v>
      </c>
      <c r="O1848" s="2" t="s">
        <v>1032</v>
      </c>
      <c r="P1848" s="2" t="s">
        <v>1034</v>
      </c>
      <c r="Q1848" s="2" t="s">
        <v>1037</v>
      </c>
      <c r="R1848" s="1" t="s">
        <v>368</v>
      </c>
      <c r="S1848" s="2" t="s">
        <v>1052</v>
      </c>
      <c r="T1848" s="1">
        <v>0.69</v>
      </c>
      <c r="U1848" s="8">
        <f>C1848+2</f>
        <v>40012</v>
      </c>
    </row>
    <row r="1849" spans="1:21">
      <c r="A1849" s="3">
        <v>800</v>
      </c>
      <c r="B1849" s="1">
        <v>5703</v>
      </c>
      <c r="C1849" s="6">
        <f>DATE(2012,12,31)-961</f>
        <v>40313</v>
      </c>
      <c r="D1849" s="2" t="s">
        <v>2113</v>
      </c>
      <c r="E1849" s="1">
        <v>29</v>
      </c>
      <c r="F1849" s="1">
        <v>357.96</v>
      </c>
      <c r="G1849" s="1">
        <v>0.06</v>
      </c>
      <c r="H1849" s="2" t="s">
        <v>1025</v>
      </c>
      <c r="I1849" s="10">
        <v>10.44</v>
      </c>
      <c r="J1849" s="7">
        <v>12.28</v>
      </c>
      <c r="K1849" s="7">
        <v>6.47</v>
      </c>
      <c r="L1849" s="2" t="s">
        <v>1806</v>
      </c>
      <c r="M1849" s="16" t="s">
        <v>2117</v>
      </c>
      <c r="N1849" s="16" t="s">
        <v>2117</v>
      </c>
      <c r="O1849" s="2" t="s">
        <v>1031</v>
      </c>
      <c r="P1849" s="2" t="s">
        <v>1033</v>
      </c>
      <c r="Q1849" s="2" t="s">
        <v>1038</v>
      </c>
      <c r="R1849" s="1" t="s">
        <v>264</v>
      </c>
      <c r="S1849" s="2" t="s">
        <v>1050</v>
      </c>
      <c r="T1849" s="1">
        <v>0.38</v>
      </c>
      <c r="U1849" s="8">
        <f>C1849+1</f>
        <v>40314</v>
      </c>
    </row>
    <row r="1850" spans="1:21">
      <c r="A1850" s="3">
        <v>819</v>
      </c>
      <c r="B1850" s="1">
        <v>5920</v>
      </c>
      <c r="C1850" s="6">
        <f>DATE(2012,12,31)-1138</f>
        <v>40136</v>
      </c>
      <c r="D1850" s="2" t="s">
        <v>2112</v>
      </c>
      <c r="E1850" s="1">
        <v>4</v>
      </c>
      <c r="F1850" s="1">
        <v>582.59</v>
      </c>
      <c r="G1850" s="1">
        <v>7.0000000000000007E-2</v>
      </c>
      <c r="H1850" s="2" t="s">
        <v>1025</v>
      </c>
      <c r="I1850" s="10">
        <v>-121.75</v>
      </c>
      <c r="J1850" s="7">
        <v>155.06</v>
      </c>
      <c r="K1850" s="7">
        <v>7.07</v>
      </c>
      <c r="L1850" s="2" t="s">
        <v>1656</v>
      </c>
      <c r="M1850" s="16" t="s">
        <v>2117</v>
      </c>
      <c r="N1850" s="16" t="s">
        <v>2117</v>
      </c>
      <c r="O1850" s="2" t="s">
        <v>1031</v>
      </c>
      <c r="P1850" s="2" t="s">
        <v>1033</v>
      </c>
      <c r="Q1850" s="2" t="s">
        <v>1042</v>
      </c>
      <c r="R1850" s="1" t="s">
        <v>181</v>
      </c>
      <c r="S1850" s="2" t="s">
        <v>1050</v>
      </c>
      <c r="T1850" s="1">
        <v>0.59</v>
      </c>
      <c r="U1850" s="8">
        <f>C1850+0</f>
        <v>40136</v>
      </c>
    </row>
    <row r="1851" spans="1:21">
      <c r="A1851" s="3">
        <v>880</v>
      </c>
      <c r="B1851" s="1">
        <v>6311</v>
      </c>
      <c r="C1851" s="6">
        <f>DATE(2012,12,31)-1055</f>
        <v>40219</v>
      </c>
      <c r="D1851" s="2" t="s">
        <v>2113</v>
      </c>
      <c r="E1851" s="1">
        <v>18</v>
      </c>
      <c r="F1851" s="1">
        <v>1297.4485</v>
      </c>
      <c r="G1851" s="1">
        <v>0.04</v>
      </c>
      <c r="H1851" s="2" t="s">
        <v>1025</v>
      </c>
      <c r="I1851" s="10">
        <v>4.212000000000006</v>
      </c>
      <c r="J1851" s="7">
        <v>85.99</v>
      </c>
      <c r="K1851" s="7">
        <v>10.78</v>
      </c>
      <c r="L1851" s="2" t="s">
        <v>1580</v>
      </c>
      <c r="M1851" s="16" t="s">
        <v>2117</v>
      </c>
      <c r="N1851" s="16" t="s">
        <v>2117</v>
      </c>
      <c r="O1851" s="2" t="s">
        <v>1032</v>
      </c>
      <c r="P1851" s="2" t="s">
        <v>1034</v>
      </c>
      <c r="Q1851" s="2" t="s">
        <v>153</v>
      </c>
      <c r="R1851" s="1" t="s">
        <v>104</v>
      </c>
      <c r="S1851" s="2" t="s">
        <v>1050</v>
      </c>
      <c r="T1851" s="1">
        <v>0.57999999999999996</v>
      </c>
      <c r="U1851" s="8">
        <f>C1851+3</f>
        <v>40222</v>
      </c>
    </row>
    <row r="1852" spans="1:21">
      <c r="A1852" s="3">
        <v>1125</v>
      </c>
      <c r="B1852" s="1">
        <v>8231</v>
      </c>
      <c r="C1852" s="6">
        <f>DATE(2012,12,31)-74</f>
        <v>41200</v>
      </c>
      <c r="D1852" s="2" t="s">
        <v>2116</v>
      </c>
      <c r="E1852" s="1">
        <v>27</v>
      </c>
      <c r="F1852" s="1">
        <v>79.44</v>
      </c>
      <c r="G1852" s="1">
        <v>0.06</v>
      </c>
      <c r="H1852" s="2" t="s">
        <v>1025</v>
      </c>
      <c r="I1852" s="10">
        <v>29.85</v>
      </c>
      <c r="J1852" s="7">
        <v>2.88</v>
      </c>
      <c r="K1852" s="7">
        <v>0.5</v>
      </c>
      <c r="L1852" s="2" t="s">
        <v>1737</v>
      </c>
      <c r="M1852" s="16" t="s">
        <v>2117</v>
      </c>
      <c r="N1852" s="16" t="s">
        <v>2117</v>
      </c>
      <c r="O1852" s="2" t="s">
        <v>1032</v>
      </c>
      <c r="P1852" s="2" t="s">
        <v>1033</v>
      </c>
      <c r="Q1852" s="2" t="s">
        <v>1047</v>
      </c>
      <c r="R1852" s="1" t="s">
        <v>102</v>
      </c>
      <c r="S1852" s="2" t="s">
        <v>1050</v>
      </c>
      <c r="T1852" s="1">
        <v>0.39</v>
      </c>
      <c r="U1852" s="8">
        <f>C1852+2</f>
        <v>41202</v>
      </c>
    </row>
    <row r="1853" spans="1:21">
      <c r="A1853" s="3">
        <v>1126</v>
      </c>
      <c r="B1853" s="1">
        <v>8231</v>
      </c>
      <c r="C1853" s="6">
        <f>DATE(2012,12,31)-74</f>
        <v>41200</v>
      </c>
      <c r="D1853" s="2" t="s">
        <v>2116</v>
      </c>
      <c r="E1853" s="1">
        <v>5</v>
      </c>
      <c r="F1853" s="1">
        <v>110.03</v>
      </c>
      <c r="G1853" s="1">
        <v>0.06</v>
      </c>
      <c r="H1853" s="2" t="s">
        <v>1025</v>
      </c>
      <c r="I1853" s="10">
        <v>-31.33</v>
      </c>
      <c r="J1853" s="7">
        <v>19.98</v>
      </c>
      <c r="K1853" s="7">
        <v>10.49</v>
      </c>
      <c r="L1853" s="2" t="s">
        <v>1737</v>
      </c>
      <c r="M1853" s="16" t="s">
        <v>2117</v>
      </c>
      <c r="N1853" s="16" t="s">
        <v>2117</v>
      </c>
      <c r="O1853" s="2" t="s">
        <v>1032</v>
      </c>
      <c r="P1853" s="2" t="s">
        <v>1035</v>
      </c>
      <c r="Q1853" s="2" t="s">
        <v>1044</v>
      </c>
      <c r="R1853" s="1" t="s">
        <v>210</v>
      </c>
      <c r="S1853" s="2" t="s">
        <v>1050</v>
      </c>
      <c r="T1853" s="1">
        <v>0.49</v>
      </c>
      <c r="U1853" s="8">
        <f>C1853+1</f>
        <v>41201</v>
      </c>
    </row>
    <row r="1854" spans="1:21">
      <c r="A1854" s="3">
        <v>1191</v>
      </c>
      <c r="B1854" s="1">
        <v>8709</v>
      </c>
      <c r="C1854" s="6">
        <f>DATE(2012,12,31)-1394</f>
        <v>39880</v>
      </c>
      <c r="D1854" s="2" t="s">
        <v>2112</v>
      </c>
      <c r="E1854" s="1">
        <v>50</v>
      </c>
      <c r="F1854" s="1">
        <v>2451.41</v>
      </c>
      <c r="G1854" s="1">
        <v>7.0000000000000007E-2</v>
      </c>
      <c r="H1854" s="2" t="s">
        <v>1025</v>
      </c>
      <c r="I1854" s="10">
        <v>773.36</v>
      </c>
      <c r="J1854" s="7">
        <v>51.98</v>
      </c>
      <c r="K1854" s="7">
        <v>10.17</v>
      </c>
      <c r="L1854" s="2" t="s">
        <v>560</v>
      </c>
      <c r="M1854" s="16" t="s">
        <v>2117</v>
      </c>
      <c r="N1854" s="16" t="s">
        <v>2117</v>
      </c>
      <c r="O1854" s="2" t="s">
        <v>1029</v>
      </c>
      <c r="P1854" s="2" t="s">
        <v>1034</v>
      </c>
      <c r="Q1854" s="2" t="s">
        <v>1048</v>
      </c>
      <c r="R1854" s="1" t="s">
        <v>866</v>
      </c>
      <c r="S1854" s="2" t="s">
        <v>1054</v>
      </c>
      <c r="T1854" s="1">
        <v>0.37</v>
      </c>
      <c r="U1854" s="8">
        <f>C1854+2</f>
        <v>39882</v>
      </c>
    </row>
    <row r="1855" spans="1:21">
      <c r="A1855" s="3">
        <v>1192</v>
      </c>
      <c r="B1855" s="1">
        <v>8709</v>
      </c>
      <c r="C1855" s="6">
        <f>DATE(2012,12,31)-1394</f>
        <v>39880</v>
      </c>
      <c r="D1855" s="2" t="s">
        <v>2112</v>
      </c>
      <c r="E1855" s="1">
        <v>11</v>
      </c>
      <c r="F1855" s="1">
        <v>851.24</v>
      </c>
      <c r="G1855" s="1">
        <v>0.1</v>
      </c>
      <c r="H1855" s="2" t="s">
        <v>1027</v>
      </c>
      <c r="I1855" s="10">
        <v>-149.4573</v>
      </c>
      <c r="J1855" s="7">
        <v>80.97</v>
      </c>
      <c r="K1855" s="7">
        <v>33.6</v>
      </c>
      <c r="L1855" s="2" t="s">
        <v>560</v>
      </c>
      <c r="M1855" s="16" t="s">
        <v>2117</v>
      </c>
      <c r="N1855" s="16" t="s">
        <v>2117</v>
      </c>
      <c r="O1855" s="2" t="s">
        <v>1029</v>
      </c>
      <c r="P1855" s="2" t="s">
        <v>1034</v>
      </c>
      <c r="Q1855" s="2" t="s">
        <v>1048</v>
      </c>
      <c r="R1855" s="1" t="s">
        <v>1058</v>
      </c>
      <c r="S1855" s="2" t="s">
        <v>1051</v>
      </c>
      <c r="T1855" s="1">
        <v>0.37</v>
      </c>
      <c r="U1855" s="8">
        <f>C1855+3</f>
        <v>39883</v>
      </c>
    </row>
    <row r="1856" spans="1:21">
      <c r="A1856" s="3">
        <v>1338</v>
      </c>
      <c r="B1856" s="1">
        <v>9765</v>
      </c>
      <c r="C1856" s="6">
        <f>DATE(2012,12,31)-80</f>
        <v>41194</v>
      </c>
      <c r="D1856" s="2" t="s">
        <v>2115</v>
      </c>
      <c r="E1856" s="1">
        <v>26</v>
      </c>
      <c r="F1856" s="1">
        <v>3505.6</v>
      </c>
      <c r="G1856" s="1">
        <v>0.03</v>
      </c>
      <c r="H1856" s="2" t="s">
        <v>1025</v>
      </c>
      <c r="I1856" s="10">
        <v>1019.7</v>
      </c>
      <c r="J1856" s="7">
        <v>128.24</v>
      </c>
      <c r="K1856" s="7">
        <v>12.65</v>
      </c>
      <c r="L1856" s="2" t="s">
        <v>560</v>
      </c>
      <c r="M1856" s="16" t="s">
        <v>2117</v>
      </c>
      <c r="N1856" s="16" t="s">
        <v>2117</v>
      </c>
      <c r="O1856" s="2" t="s">
        <v>1029</v>
      </c>
      <c r="P1856" s="2" t="s">
        <v>1035</v>
      </c>
      <c r="Q1856" s="2" t="s">
        <v>1039</v>
      </c>
      <c r="R1856" s="1" t="s">
        <v>116</v>
      </c>
      <c r="S1856" s="2" t="s">
        <v>1054</v>
      </c>
      <c r="T1856" s="1"/>
      <c r="U1856" s="8">
        <f>C1856+7</f>
        <v>41201</v>
      </c>
    </row>
    <row r="1857" spans="1:21">
      <c r="A1857" s="3">
        <v>1399</v>
      </c>
      <c r="B1857" s="1">
        <v>10147</v>
      </c>
      <c r="C1857" s="6">
        <f>DATE(2012,12,31)-814</f>
        <v>40460</v>
      </c>
      <c r="D1857" s="2" t="s">
        <v>2112</v>
      </c>
      <c r="E1857" s="1">
        <v>22</v>
      </c>
      <c r="F1857" s="1">
        <v>96.75</v>
      </c>
      <c r="G1857" s="1">
        <v>0.04</v>
      </c>
      <c r="H1857" s="2" t="s">
        <v>1025</v>
      </c>
      <c r="I1857" s="10">
        <v>-72.91</v>
      </c>
      <c r="J1857" s="7">
        <v>4.24</v>
      </c>
      <c r="K1857" s="7">
        <v>5.41</v>
      </c>
      <c r="L1857" s="2" t="s">
        <v>1777</v>
      </c>
      <c r="M1857" s="16" t="s">
        <v>2117</v>
      </c>
      <c r="N1857" s="16" t="s">
        <v>2117</v>
      </c>
      <c r="O1857" s="2" t="s">
        <v>1029</v>
      </c>
      <c r="P1857" s="2" t="s">
        <v>1033</v>
      </c>
      <c r="Q1857" s="2" t="s">
        <v>154</v>
      </c>
      <c r="R1857" s="1" t="s">
        <v>889</v>
      </c>
      <c r="S1857" s="2" t="s">
        <v>1050</v>
      </c>
      <c r="T1857" s="1">
        <v>0.35</v>
      </c>
      <c r="U1857" s="8">
        <f>C1857+1</f>
        <v>40461</v>
      </c>
    </row>
    <row r="1858" spans="1:21">
      <c r="A1858" s="3">
        <v>1645</v>
      </c>
      <c r="B1858" s="1">
        <v>11876</v>
      </c>
      <c r="C1858" s="6">
        <f>DATE(2012,12,31)-547</f>
        <v>40727</v>
      </c>
      <c r="D1858" s="2" t="s">
        <v>2112</v>
      </c>
      <c r="E1858" s="1">
        <v>47</v>
      </c>
      <c r="F1858" s="1">
        <v>5051.8900000000003</v>
      </c>
      <c r="G1858" s="1">
        <v>0.02</v>
      </c>
      <c r="H1858" s="2" t="s">
        <v>1025</v>
      </c>
      <c r="I1858" s="10">
        <v>1708.84</v>
      </c>
      <c r="J1858" s="7">
        <v>107.53</v>
      </c>
      <c r="K1858" s="7">
        <v>5.81</v>
      </c>
      <c r="L1858" s="2" t="s">
        <v>1806</v>
      </c>
      <c r="M1858" s="16" t="s">
        <v>2117</v>
      </c>
      <c r="N1858" s="16" t="s">
        <v>2117</v>
      </c>
      <c r="O1858" s="2" t="s">
        <v>1029</v>
      </c>
      <c r="P1858" s="2" t="s">
        <v>1035</v>
      </c>
      <c r="Q1858" s="2" t="s">
        <v>1044</v>
      </c>
      <c r="R1858" s="1" t="s">
        <v>397</v>
      </c>
      <c r="S1858" s="2" t="s">
        <v>1054</v>
      </c>
      <c r="T1858" s="1">
        <v>0.65</v>
      </c>
      <c r="U1858" s="8">
        <f>C1858+3</f>
        <v>40730</v>
      </c>
    </row>
    <row r="1859" spans="1:21">
      <c r="A1859" s="3">
        <v>1692</v>
      </c>
      <c r="B1859" s="1">
        <v>12224</v>
      </c>
      <c r="C1859" s="6">
        <f>DATE(2012,12,31)-1115</f>
        <v>40159</v>
      </c>
      <c r="D1859" s="2" t="s">
        <v>2112</v>
      </c>
      <c r="E1859" s="1">
        <v>2</v>
      </c>
      <c r="F1859" s="1">
        <v>302.91000000000003</v>
      </c>
      <c r="G1859" s="1">
        <v>0.04</v>
      </c>
      <c r="H1859" s="2" t="s">
        <v>1027</v>
      </c>
      <c r="I1859" s="10">
        <v>-186.12900000000002</v>
      </c>
      <c r="J1859" s="7">
        <v>124.49</v>
      </c>
      <c r="K1859" s="7">
        <v>51.94</v>
      </c>
      <c r="L1859" s="2" t="s">
        <v>1806</v>
      </c>
      <c r="M1859" s="16" t="s">
        <v>2117</v>
      </c>
      <c r="N1859" s="16" t="s">
        <v>2117</v>
      </c>
      <c r="O1859" s="2" t="s">
        <v>1031</v>
      </c>
      <c r="P1859" s="2" t="s">
        <v>1035</v>
      </c>
      <c r="Q1859" s="2" t="s">
        <v>1043</v>
      </c>
      <c r="R1859" s="1" t="s">
        <v>40</v>
      </c>
      <c r="S1859" s="2" t="s">
        <v>1053</v>
      </c>
      <c r="T1859" s="1">
        <v>0.63</v>
      </c>
      <c r="U1859" s="8">
        <f>C1859+2</f>
        <v>40161</v>
      </c>
    </row>
    <row r="1860" spans="1:21">
      <c r="A1860" s="3">
        <v>1693</v>
      </c>
      <c r="B1860" s="1">
        <v>12224</v>
      </c>
      <c r="C1860" s="6">
        <f>DATE(2012,12,31)-1115</f>
        <v>40159</v>
      </c>
      <c r="D1860" s="2" t="s">
        <v>2112</v>
      </c>
      <c r="E1860" s="1">
        <v>29</v>
      </c>
      <c r="F1860" s="1">
        <v>842.61349999999993</v>
      </c>
      <c r="G1860" s="1">
        <v>0.1</v>
      </c>
      <c r="H1860" s="2" t="s">
        <v>1025</v>
      </c>
      <c r="I1860" s="10">
        <v>-208.428</v>
      </c>
      <c r="J1860" s="7">
        <v>35.99</v>
      </c>
      <c r="K1860" s="7">
        <v>5</v>
      </c>
      <c r="L1860" s="2" t="s">
        <v>1806</v>
      </c>
      <c r="M1860" s="16" t="s">
        <v>2117</v>
      </c>
      <c r="N1860" s="16" t="s">
        <v>2117</v>
      </c>
      <c r="O1860" s="2" t="s">
        <v>1031</v>
      </c>
      <c r="P1860" s="2" t="s">
        <v>1034</v>
      </c>
      <c r="Q1860" s="2" t="s">
        <v>153</v>
      </c>
      <c r="R1860" s="1" t="s">
        <v>323</v>
      </c>
      <c r="S1860" s="2" t="s">
        <v>1049</v>
      </c>
      <c r="T1860" s="1">
        <v>0.82</v>
      </c>
      <c r="U1860" s="8">
        <f>C1860+0</f>
        <v>40159</v>
      </c>
    </row>
    <row r="1861" spans="1:21">
      <c r="A1861" s="3">
        <v>1696</v>
      </c>
      <c r="B1861" s="1">
        <v>12256</v>
      </c>
      <c r="C1861" s="6">
        <f>DATE(2012,12,31)-13</f>
        <v>41261</v>
      </c>
      <c r="D1861" s="2" t="s">
        <v>2113</v>
      </c>
      <c r="E1861" s="1">
        <v>44</v>
      </c>
      <c r="F1861" s="1">
        <v>117.97</v>
      </c>
      <c r="G1861" s="1">
        <v>0.1</v>
      </c>
      <c r="H1861" s="2" t="s">
        <v>1025</v>
      </c>
      <c r="I1861" s="10">
        <v>44.59</v>
      </c>
      <c r="J1861" s="7">
        <v>2.88</v>
      </c>
      <c r="K1861" s="7">
        <v>0.5</v>
      </c>
      <c r="L1861" s="2" t="s">
        <v>1806</v>
      </c>
      <c r="M1861" s="16" t="s">
        <v>2117</v>
      </c>
      <c r="N1861" s="16" t="s">
        <v>2117</v>
      </c>
      <c r="O1861" s="2" t="s">
        <v>1029</v>
      </c>
      <c r="P1861" s="2" t="s">
        <v>1033</v>
      </c>
      <c r="Q1861" s="2" t="s">
        <v>1047</v>
      </c>
      <c r="R1861" s="1" t="s">
        <v>1296</v>
      </c>
      <c r="S1861" s="2" t="s">
        <v>1050</v>
      </c>
      <c r="T1861" s="1">
        <v>0.36</v>
      </c>
      <c r="U1861" s="8">
        <f>C1861+2</f>
        <v>41263</v>
      </c>
    </row>
    <row r="1862" spans="1:21">
      <c r="A1862" s="3">
        <v>1703</v>
      </c>
      <c r="B1862" s="1">
        <v>12261</v>
      </c>
      <c r="C1862" s="6">
        <f>DATE(2012,12,31)-800</f>
        <v>40474</v>
      </c>
      <c r="D1862" s="2" t="s">
        <v>2115</v>
      </c>
      <c r="E1862" s="1">
        <v>12</v>
      </c>
      <c r="F1862" s="1">
        <v>2237.7600000000002</v>
      </c>
      <c r="G1862" s="1">
        <v>0.1</v>
      </c>
      <c r="H1862" s="2" t="s">
        <v>1027</v>
      </c>
      <c r="I1862" s="10">
        <v>151.86000000000001</v>
      </c>
      <c r="J1862" s="7">
        <v>200.98</v>
      </c>
      <c r="K1862" s="7">
        <v>23.76</v>
      </c>
      <c r="L1862" s="2" t="s">
        <v>1797</v>
      </c>
      <c r="M1862" s="16" t="s">
        <v>2117</v>
      </c>
      <c r="N1862" s="16" t="s">
        <v>2117</v>
      </c>
      <c r="O1862" s="2" t="s">
        <v>1032</v>
      </c>
      <c r="P1862" s="2" t="s">
        <v>1035</v>
      </c>
      <c r="Q1862" s="2" t="s">
        <v>1039</v>
      </c>
      <c r="R1862" s="1" t="s">
        <v>150</v>
      </c>
      <c r="S1862" s="2" t="s">
        <v>1051</v>
      </c>
      <c r="T1862" s="1">
        <v>0.57999999999999996</v>
      </c>
      <c r="U1862" s="8">
        <f>C1862+5</f>
        <v>40479</v>
      </c>
    </row>
    <row r="1863" spans="1:21">
      <c r="A1863" s="3">
        <v>1704</v>
      </c>
      <c r="B1863" s="1">
        <v>12261</v>
      </c>
      <c r="C1863" s="6">
        <f>DATE(2012,12,31)-800</f>
        <v>40474</v>
      </c>
      <c r="D1863" s="2" t="s">
        <v>2115</v>
      </c>
      <c r="E1863" s="1">
        <v>4</v>
      </c>
      <c r="F1863" s="1">
        <v>20.59</v>
      </c>
      <c r="G1863" s="1">
        <v>0.02</v>
      </c>
      <c r="H1863" s="2" t="s">
        <v>1026</v>
      </c>
      <c r="I1863" s="10">
        <v>1.19</v>
      </c>
      <c r="J1863" s="7">
        <v>3.98</v>
      </c>
      <c r="K1863" s="7">
        <v>0.83</v>
      </c>
      <c r="L1863" s="2" t="s">
        <v>1797</v>
      </c>
      <c r="M1863" s="16" t="s">
        <v>2117</v>
      </c>
      <c r="N1863" s="16" t="s">
        <v>2117</v>
      </c>
      <c r="O1863" s="2" t="s">
        <v>1032</v>
      </c>
      <c r="P1863" s="2" t="s">
        <v>1033</v>
      </c>
      <c r="Q1863" s="2" t="s">
        <v>1036</v>
      </c>
      <c r="R1863" s="1" t="s">
        <v>589</v>
      </c>
      <c r="S1863" s="2" t="s">
        <v>1049</v>
      </c>
      <c r="T1863" s="1">
        <v>0.51</v>
      </c>
      <c r="U1863" s="8">
        <f>C1863+4</f>
        <v>40478</v>
      </c>
    </row>
    <row r="1864" spans="1:21">
      <c r="A1864" s="3">
        <v>1705</v>
      </c>
      <c r="B1864" s="1">
        <v>12261</v>
      </c>
      <c r="C1864" s="6">
        <f>DATE(2012,12,31)-800</f>
        <v>40474</v>
      </c>
      <c r="D1864" s="2" t="s">
        <v>2115</v>
      </c>
      <c r="E1864" s="1">
        <v>19</v>
      </c>
      <c r="F1864" s="1">
        <v>281.74</v>
      </c>
      <c r="G1864" s="1">
        <v>0.06</v>
      </c>
      <c r="H1864" s="2" t="s">
        <v>1025</v>
      </c>
      <c r="I1864" s="10">
        <v>25.67</v>
      </c>
      <c r="J1864" s="7">
        <v>14.56</v>
      </c>
      <c r="K1864" s="7">
        <v>3.5</v>
      </c>
      <c r="L1864" s="2" t="s">
        <v>1797</v>
      </c>
      <c r="M1864" s="16" t="s">
        <v>2117</v>
      </c>
      <c r="N1864" s="16" t="s">
        <v>2117</v>
      </c>
      <c r="O1864" s="2" t="s">
        <v>1032</v>
      </c>
      <c r="P1864" s="2" t="s">
        <v>1033</v>
      </c>
      <c r="Q1864" s="2" t="s">
        <v>1041</v>
      </c>
      <c r="R1864" s="1" t="s">
        <v>729</v>
      </c>
      <c r="S1864" s="2" t="s">
        <v>1050</v>
      </c>
      <c r="T1864" s="1">
        <v>0.57999999999999996</v>
      </c>
      <c r="U1864" s="8">
        <f>C1864+5</f>
        <v>40479</v>
      </c>
    </row>
    <row r="1865" spans="1:21">
      <c r="A1865" s="3">
        <v>1706</v>
      </c>
      <c r="B1865" s="1">
        <v>12261</v>
      </c>
      <c r="C1865" s="6">
        <f>DATE(2012,12,31)-800</f>
        <v>40474</v>
      </c>
      <c r="D1865" s="2" t="s">
        <v>2115</v>
      </c>
      <c r="E1865" s="1">
        <v>23</v>
      </c>
      <c r="F1865" s="1">
        <v>217.35</v>
      </c>
      <c r="G1865" s="1">
        <v>0</v>
      </c>
      <c r="H1865" s="2" t="s">
        <v>1025</v>
      </c>
      <c r="I1865" s="10">
        <v>-67.19</v>
      </c>
      <c r="J1865" s="7">
        <v>8.74</v>
      </c>
      <c r="K1865" s="7">
        <v>8.2899999999999991</v>
      </c>
      <c r="L1865" s="2" t="s">
        <v>1797</v>
      </c>
      <c r="M1865" s="16" t="s">
        <v>2117</v>
      </c>
      <c r="N1865" s="16" t="s">
        <v>2117</v>
      </c>
      <c r="O1865" s="2" t="s">
        <v>1032</v>
      </c>
      <c r="P1865" s="2" t="s">
        <v>1033</v>
      </c>
      <c r="Q1865" s="2" t="s">
        <v>1040</v>
      </c>
      <c r="R1865" s="1" t="s">
        <v>867</v>
      </c>
      <c r="S1865" s="2" t="s">
        <v>1050</v>
      </c>
      <c r="T1865" s="1">
        <v>0.38</v>
      </c>
      <c r="U1865" s="8">
        <f>C1865+7</f>
        <v>40481</v>
      </c>
    </row>
    <row r="1866" spans="1:21">
      <c r="A1866" s="3">
        <v>1707</v>
      </c>
      <c r="B1866" s="1">
        <v>12261</v>
      </c>
      <c r="C1866" s="6">
        <f>DATE(2012,12,31)-800</f>
        <v>40474</v>
      </c>
      <c r="D1866" s="2" t="s">
        <v>2115</v>
      </c>
      <c r="E1866" s="1">
        <v>15</v>
      </c>
      <c r="F1866" s="1">
        <v>2746.57</v>
      </c>
      <c r="G1866" s="1">
        <v>0.03</v>
      </c>
      <c r="H1866" s="2" t="s">
        <v>1025</v>
      </c>
      <c r="I1866" s="10">
        <v>617.4</v>
      </c>
      <c r="J1866" s="7">
        <v>178.47</v>
      </c>
      <c r="K1866" s="7">
        <v>19.989999999999998</v>
      </c>
      <c r="L1866" s="2" t="s">
        <v>1797</v>
      </c>
      <c r="M1866" s="16" t="s">
        <v>2117</v>
      </c>
      <c r="N1866" s="16" t="s">
        <v>2117</v>
      </c>
      <c r="O1866" s="2" t="s">
        <v>1032</v>
      </c>
      <c r="P1866" s="2" t="s">
        <v>1033</v>
      </c>
      <c r="Q1866" s="2" t="s">
        <v>1042</v>
      </c>
      <c r="R1866" s="1" t="s">
        <v>984</v>
      </c>
      <c r="S1866" s="2" t="s">
        <v>1050</v>
      </c>
      <c r="T1866" s="1">
        <v>0.55000000000000004</v>
      </c>
      <c r="U1866" s="8">
        <f>C1866+5</f>
        <v>40479</v>
      </c>
    </row>
    <row r="1867" spans="1:21">
      <c r="A1867" s="3">
        <v>1863</v>
      </c>
      <c r="B1867" s="1">
        <v>13408</v>
      </c>
      <c r="C1867" s="6">
        <f>DATE(2012,12,31)-1416</f>
        <v>39858</v>
      </c>
      <c r="D1867" s="2" t="s">
        <v>2115</v>
      </c>
      <c r="E1867" s="1">
        <v>4</v>
      </c>
      <c r="F1867" s="1">
        <v>256.77</v>
      </c>
      <c r="G1867" s="1">
        <v>0.04</v>
      </c>
      <c r="H1867" s="2" t="s">
        <v>1025</v>
      </c>
      <c r="I1867" s="10">
        <v>173.89</v>
      </c>
      <c r="J1867" s="7">
        <v>60.65</v>
      </c>
      <c r="K1867" s="7">
        <v>12.23</v>
      </c>
      <c r="L1867" s="2" t="s">
        <v>1806</v>
      </c>
      <c r="M1867" s="16" t="s">
        <v>2117</v>
      </c>
      <c r="N1867" s="16" t="s">
        <v>2117</v>
      </c>
      <c r="O1867" s="2" t="s">
        <v>1029</v>
      </c>
      <c r="P1867" s="2" t="s">
        <v>1035</v>
      </c>
      <c r="Q1867" s="2" t="s">
        <v>1044</v>
      </c>
      <c r="R1867" s="1" t="s">
        <v>1135</v>
      </c>
      <c r="S1867" s="2" t="s">
        <v>1054</v>
      </c>
      <c r="T1867" s="1">
        <v>0.64</v>
      </c>
      <c r="U1867" s="8">
        <f>C1867+2</f>
        <v>39860</v>
      </c>
    </row>
    <row r="1868" spans="1:21">
      <c r="A1868" s="3">
        <v>1868</v>
      </c>
      <c r="B1868" s="1">
        <v>13444</v>
      </c>
      <c r="C1868" s="6">
        <f>DATE(2012,12,31)-361</f>
        <v>40913</v>
      </c>
      <c r="D1868" s="2" t="s">
        <v>2112</v>
      </c>
      <c r="E1868" s="1">
        <v>33</v>
      </c>
      <c r="F1868" s="1">
        <v>154.44</v>
      </c>
      <c r="G1868" s="1">
        <v>0.06</v>
      </c>
      <c r="H1868" s="2" t="s">
        <v>1025</v>
      </c>
      <c r="I1868" s="10">
        <v>54.62</v>
      </c>
      <c r="J1868" s="7">
        <v>4.76</v>
      </c>
      <c r="K1868" s="7">
        <v>0.88</v>
      </c>
      <c r="L1868" s="2" t="s">
        <v>1832</v>
      </c>
      <c r="M1868" s="16" t="s">
        <v>2117</v>
      </c>
      <c r="N1868" s="16" t="s">
        <v>2117</v>
      </c>
      <c r="O1868" s="2" t="s">
        <v>1031</v>
      </c>
      <c r="P1868" s="2" t="s">
        <v>1033</v>
      </c>
      <c r="Q1868" s="2" t="s">
        <v>1038</v>
      </c>
      <c r="R1868" s="1" t="s">
        <v>489</v>
      </c>
      <c r="S1868" s="2" t="s">
        <v>1049</v>
      </c>
      <c r="T1868" s="1">
        <v>0.39</v>
      </c>
      <c r="U1868" s="8">
        <f>C1868+3</f>
        <v>40916</v>
      </c>
    </row>
    <row r="1869" spans="1:21">
      <c r="A1869" s="3">
        <v>1893</v>
      </c>
      <c r="B1869" s="1">
        <v>13601</v>
      </c>
      <c r="C1869" s="6">
        <f>DATE(2012,12,31)-137</f>
        <v>41137</v>
      </c>
      <c r="D1869" s="2" t="s">
        <v>2115</v>
      </c>
      <c r="E1869" s="1">
        <v>17</v>
      </c>
      <c r="F1869" s="1">
        <v>822.91</v>
      </c>
      <c r="G1869" s="1">
        <v>0.09</v>
      </c>
      <c r="H1869" s="2" t="s">
        <v>1025</v>
      </c>
      <c r="I1869" s="10">
        <v>-94.76</v>
      </c>
      <c r="J1869" s="7">
        <v>49.43</v>
      </c>
      <c r="K1869" s="7">
        <v>19.989999999999998</v>
      </c>
      <c r="L1869" s="2" t="s">
        <v>1806</v>
      </c>
      <c r="M1869" s="16" t="s">
        <v>2117</v>
      </c>
      <c r="N1869" s="16" t="s">
        <v>2117</v>
      </c>
      <c r="O1869" s="2" t="s">
        <v>1031</v>
      </c>
      <c r="P1869" s="2" t="s">
        <v>1033</v>
      </c>
      <c r="Q1869" s="2" t="s">
        <v>1041</v>
      </c>
      <c r="R1869" s="1" t="s">
        <v>666</v>
      </c>
      <c r="S1869" s="2" t="s">
        <v>1050</v>
      </c>
      <c r="T1869" s="1">
        <v>0.56999999999999995</v>
      </c>
      <c r="U1869" s="8">
        <f>C1869+4</f>
        <v>41141</v>
      </c>
    </row>
    <row r="1870" spans="1:21">
      <c r="A1870" s="3">
        <v>1938</v>
      </c>
      <c r="B1870" s="1">
        <v>13894</v>
      </c>
      <c r="C1870" s="6">
        <f>DATE(2012,12,31)-265</f>
        <v>41009</v>
      </c>
      <c r="D1870" s="2" t="s">
        <v>2113</v>
      </c>
      <c r="E1870" s="1">
        <v>31</v>
      </c>
      <c r="F1870" s="1">
        <v>89.18</v>
      </c>
      <c r="G1870" s="1">
        <v>0.04</v>
      </c>
      <c r="H1870" s="2" t="s">
        <v>1025</v>
      </c>
      <c r="I1870" s="10">
        <v>21.73</v>
      </c>
      <c r="J1870" s="7">
        <v>2.94</v>
      </c>
      <c r="K1870" s="7">
        <v>0.81</v>
      </c>
      <c r="L1870" s="2" t="s">
        <v>560</v>
      </c>
      <c r="M1870" s="16" t="s">
        <v>2117</v>
      </c>
      <c r="N1870" s="16" t="s">
        <v>2117</v>
      </c>
      <c r="O1870" s="2" t="s">
        <v>1029</v>
      </c>
      <c r="P1870" s="2" t="s">
        <v>1033</v>
      </c>
      <c r="Q1870" s="2" t="s">
        <v>1036</v>
      </c>
      <c r="R1870" s="1" t="s">
        <v>1186</v>
      </c>
      <c r="S1870" s="2" t="s">
        <v>1049</v>
      </c>
      <c r="T1870" s="1">
        <v>0.4</v>
      </c>
      <c r="U1870" s="8">
        <f>C1870+1</f>
        <v>41010</v>
      </c>
    </row>
    <row r="1871" spans="1:21">
      <c r="A1871" s="3">
        <v>1939</v>
      </c>
      <c r="B1871" s="1">
        <v>13894</v>
      </c>
      <c r="C1871" s="6">
        <f>DATE(2012,12,31)-265</f>
        <v>41009</v>
      </c>
      <c r="D1871" s="2" t="s">
        <v>2113</v>
      </c>
      <c r="E1871" s="1">
        <v>50</v>
      </c>
      <c r="F1871" s="1">
        <v>1540.2850000000001</v>
      </c>
      <c r="G1871" s="1">
        <v>0.05</v>
      </c>
      <c r="H1871" s="2" t="s">
        <v>1025</v>
      </c>
      <c r="I1871" s="10">
        <v>829.64700000000005</v>
      </c>
      <c r="J1871" s="7">
        <v>35.99</v>
      </c>
      <c r="K1871" s="7">
        <v>1.25</v>
      </c>
      <c r="L1871" s="2" t="s">
        <v>560</v>
      </c>
      <c r="M1871" s="16" t="s">
        <v>2117</v>
      </c>
      <c r="N1871" s="16" t="s">
        <v>2117</v>
      </c>
      <c r="O1871" s="2" t="s">
        <v>1029</v>
      </c>
      <c r="P1871" s="2" t="s">
        <v>1034</v>
      </c>
      <c r="Q1871" s="2" t="s">
        <v>153</v>
      </c>
      <c r="R1871" s="1" t="s">
        <v>880</v>
      </c>
      <c r="S1871" s="2" t="s">
        <v>1052</v>
      </c>
      <c r="T1871" s="1">
        <v>0.36</v>
      </c>
      <c r="U1871" s="8">
        <f>C1871+1</f>
        <v>41010</v>
      </c>
    </row>
    <row r="1872" spans="1:21">
      <c r="A1872" s="3">
        <v>2286</v>
      </c>
      <c r="B1872" s="1">
        <v>16480</v>
      </c>
      <c r="C1872" s="6">
        <f>DATE(2012,12,31)-1121</f>
        <v>40153</v>
      </c>
      <c r="D1872" s="2" t="s">
        <v>2114</v>
      </c>
      <c r="E1872" s="1">
        <v>14</v>
      </c>
      <c r="F1872" s="1">
        <v>87.23</v>
      </c>
      <c r="G1872" s="1">
        <v>0.09</v>
      </c>
      <c r="H1872" s="2" t="s">
        <v>1026</v>
      </c>
      <c r="I1872" s="10">
        <v>-69.528999999999996</v>
      </c>
      <c r="J1872" s="7">
        <v>5.4</v>
      </c>
      <c r="K1872" s="7">
        <v>7.78</v>
      </c>
      <c r="L1872" s="2" t="s">
        <v>1656</v>
      </c>
      <c r="M1872" s="16" t="s">
        <v>2117</v>
      </c>
      <c r="N1872" s="16" t="s">
        <v>2117</v>
      </c>
      <c r="O1872" s="2" t="s">
        <v>1031</v>
      </c>
      <c r="P1872" s="2" t="s">
        <v>1033</v>
      </c>
      <c r="Q1872" s="2" t="s">
        <v>154</v>
      </c>
      <c r="R1872" s="1" t="s">
        <v>754</v>
      </c>
      <c r="S1872" s="2" t="s">
        <v>1050</v>
      </c>
      <c r="T1872" s="1">
        <v>0.37</v>
      </c>
      <c r="U1872" s="8">
        <f>C1872+2</f>
        <v>40155</v>
      </c>
    </row>
    <row r="1873" spans="1:21">
      <c r="A1873" s="3">
        <v>2455</v>
      </c>
      <c r="B1873" s="1">
        <v>17858</v>
      </c>
      <c r="C1873" s="6">
        <f>DATE(2012,12,31)-828</f>
        <v>40446</v>
      </c>
      <c r="D1873" s="2" t="s">
        <v>2113</v>
      </c>
      <c r="E1873" s="1">
        <v>21</v>
      </c>
      <c r="F1873" s="1">
        <v>187.14</v>
      </c>
      <c r="G1873" s="1">
        <v>0.02</v>
      </c>
      <c r="H1873" s="2" t="s">
        <v>1025</v>
      </c>
      <c r="I1873" s="10">
        <v>21.07</v>
      </c>
      <c r="J1873" s="7">
        <v>8.33</v>
      </c>
      <c r="K1873" s="7">
        <v>1.99</v>
      </c>
      <c r="L1873" s="2" t="s">
        <v>1544</v>
      </c>
      <c r="M1873" s="16" t="s">
        <v>2117</v>
      </c>
      <c r="N1873" s="16" t="s">
        <v>2117</v>
      </c>
      <c r="O1873" s="2" t="s">
        <v>1031</v>
      </c>
      <c r="P1873" s="2" t="s">
        <v>1034</v>
      </c>
      <c r="Q1873" s="2" t="s">
        <v>1037</v>
      </c>
      <c r="R1873" s="1" t="s">
        <v>1087</v>
      </c>
      <c r="S1873" s="2" t="s">
        <v>1052</v>
      </c>
      <c r="T1873" s="1">
        <v>0.52</v>
      </c>
      <c r="U1873" s="8">
        <f>C1873+2</f>
        <v>40448</v>
      </c>
    </row>
    <row r="1874" spans="1:21">
      <c r="A1874" s="3">
        <v>2456</v>
      </c>
      <c r="B1874" s="1">
        <v>17858</v>
      </c>
      <c r="C1874" s="6">
        <f>DATE(2012,12,31)-828</f>
        <v>40446</v>
      </c>
      <c r="D1874" s="2" t="s">
        <v>2113</v>
      </c>
      <c r="E1874" s="1">
        <v>12</v>
      </c>
      <c r="F1874" s="1">
        <v>385.7</v>
      </c>
      <c r="G1874" s="1">
        <v>0</v>
      </c>
      <c r="H1874" s="2" t="s">
        <v>1025</v>
      </c>
      <c r="I1874" s="10">
        <v>-109.91</v>
      </c>
      <c r="J1874" s="7">
        <v>30.98</v>
      </c>
      <c r="K1874" s="7">
        <v>6.5</v>
      </c>
      <c r="L1874" s="2" t="s">
        <v>1544</v>
      </c>
      <c r="M1874" s="16" t="s">
        <v>2117</v>
      </c>
      <c r="N1874" s="16" t="s">
        <v>2117</v>
      </c>
      <c r="O1874" s="2" t="s">
        <v>1031</v>
      </c>
      <c r="P1874" s="2" t="s">
        <v>1034</v>
      </c>
      <c r="Q1874" s="2" t="s">
        <v>1037</v>
      </c>
      <c r="R1874" s="1" t="s">
        <v>424</v>
      </c>
      <c r="S1874" s="2" t="s">
        <v>1050</v>
      </c>
      <c r="T1874" s="1">
        <v>0.79</v>
      </c>
      <c r="U1874" s="8">
        <f>C1874+1</f>
        <v>40447</v>
      </c>
    </row>
    <row r="1875" spans="1:21">
      <c r="A1875" s="3">
        <v>2457</v>
      </c>
      <c r="B1875" s="1">
        <v>17858</v>
      </c>
      <c r="C1875" s="6">
        <f>DATE(2012,12,31)-828</f>
        <v>40446</v>
      </c>
      <c r="D1875" s="2" t="s">
        <v>2113</v>
      </c>
      <c r="E1875" s="1">
        <v>46</v>
      </c>
      <c r="F1875" s="1">
        <v>1048.3900000000001</v>
      </c>
      <c r="G1875" s="1">
        <v>0.06</v>
      </c>
      <c r="H1875" s="2" t="s">
        <v>1026</v>
      </c>
      <c r="I1875" s="10">
        <v>206.56</v>
      </c>
      <c r="J1875" s="7">
        <v>22.98</v>
      </c>
      <c r="K1875" s="7">
        <v>7.58</v>
      </c>
      <c r="L1875" s="2" t="s">
        <v>1544</v>
      </c>
      <c r="M1875" s="16" t="s">
        <v>2117</v>
      </c>
      <c r="N1875" s="16" t="s">
        <v>2117</v>
      </c>
      <c r="O1875" s="2" t="s">
        <v>1031</v>
      </c>
      <c r="P1875" s="2" t="s">
        <v>1035</v>
      </c>
      <c r="Q1875" s="2" t="s">
        <v>1044</v>
      </c>
      <c r="R1875" s="1" t="s">
        <v>97</v>
      </c>
      <c r="S1875" s="2" t="s">
        <v>1050</v>
      </c>
      <c r="T1875" s="1">
        <v>0.51</v>
      </c>
      <c r="U1875" s="8">
        <f>C1875+1</f>
        <v>40447</v>
      </c>
    </row>
    <row r="1876" spans="1:21">
      <c r="A1876" s="3">
        <v>2571</v>
      </c>
      <c r="B1876" s="1">
        <v>18561</v>
      </c>
      <c r="C1876" s="6">
        <f>DATE(2012,12,31)-1452</f>
        <v>39822</v>
      </c>
      <c r="D1876" s="2" t="s">
        <v>2114</v>
      </c>
      <c r="E1876" s="1">
        <v>9</v>
      </c>
      <c r="F1876" s="1">
        <v>45.87</v>
      </c>
      <c r="G1876" s="1">
        <v>0.02</v>
      </c>
      <c r="H1876" s="2" t="s">
        <v>1025</v>
      </c>
      <c r="I1876" s="10">
        <v>-38.9</v>
      </c>
      <c r="J1876" s="7">
        <v>4.13</v>
      </c>
      <c r="K1876" s="7">
        <v>6.89</v>
      </c>
      <c r="L1876" s="2" t="s">
        <v>1806</v>
      </c>
      <c r="M1876" s="16" t="s">
        <v>2117</v>
      </c>
      <c r="N1876" s="16" t="s">
        <v>2117</v>
      </c>
      <c r="O1876" s="2" t="s">
        <v>1029</v>
      </c>
      <c r="P1876" s="2" t="s">
        <v>1033</v>
      </c>
      <c r="Q1876" s="2" t="s">
        <v>1047</v>
      </c>
      <c r="R1876" s="1" t="s">
        <v>1065</v>
      </c>
      <c r="S1876" s="2" t="s">
        <v>1050</v>
      </c>
      <c r="T1876" s="1">
        <v>0.39</v>
      </c>
      <c r="U1876" s="8">
        <f>C1876+1</f>
        <v>39823</v>
      </c>
    </row>
    <row r="1877" spans="1:21">
      <c r="A1877" s="3">
        <v>2739</v>
      </c>
      <c r="B1877" s="1">
        <v>19777</v>
      </c>
      <c r="C1877" s="6">
        <f>DATE(2012,12,31)-73</f>
        <v>41201</v>
      </c>
      <c r="D1877" s="2" t="s">
        <v>2114</v>
      </c>
      <c r="E1877" s="1">
        <v>22</v>
      </c>
      <c r="F1877" s="1">
        <v>321.91000000000003</v>
      </c>
      <c r="G1877" s="1">
        <v>0.06</v>
      </c>
      <c r="H1877" s="2" t="s">
        <v>1025</v>
      </c>
      <c r="I1877" s="10">
        <v>-24.954999999999998</v>
      </c>
      <c r="J1877" s="7">
        <v>15.01</v>
      </c>
      <c r="K1877" s="7">
        <v>8.4</v>
      </c>
      <c r="L1877" s="2" t="s">
        <v>1737</v>
      </c>
      <c r="M1877" s="16" t="s">
        <v>2117</v>
      </c>
      <c r="N1877" s="16" t="s">
        <v>2117</v>
      </c>
      <c r="O1877" s="2" t="s">
        <v>1032</v>
      </c>
      <c r="P1877" s="2" t="s">
        <v>1033</v>
      </c>
      <c r="Q1877" s="2" t="s">
        <v>154</v>
      </c>
      <c r="R1877" s="1" t="s">
        <v>601</v>
      </c>
      <c r="S1877" s="2" t="s">
        <v>1050</v>
      </c>
      <c r="T1877" s="1">
        <v>0.39</v>
      </c>
      <c r="U1877" s="8">
        <f>C1877+0</f>
        <v>41201</v>
      </c>
    </row>
    <row r="1878" spans="1:21">
      <c r="A1878" s="3">
        <v>2740</v>
      </c>
      <c r="B1878" s="1">
        <v>19777</v>
      </c>
      <c r="C1878" s="6">
        <f>DATE(2012,12,31)-73</f>
        <v>41201</v>
      </c>
      <c r="D1878" s="2" t="s">
        <v>2114</v>
      </c>
      <c r="E1878" s="1">
        <v>2</v>
      </c>
      <c r="F1878" s="1">
        <v>132.96</v>
      </c>
      <c r="G1878" s="1">
        <v>0.05</v>
      </c>
      <c r="H1878" s="2" t="s">
        <v>1025</v>
      </c>
      <c r="I1878" s="10">
        <v>-61.881500000000003</v>
      </c>
      <c r="J1878" s="7">
        <v>59.78</v>
      </c>
      <c r="K1878" s="7">
        <v>10.29</v>
      </c>
      <c r="L1878" s="2" t="s">
        <v>1737</v>
      </c>
      <c r="M1878" s="16" t="s">
        <v>2117</v>
      </c>
      <c r="N1878" s="16" t="s">
        <v>2117</v>
      </c>
      <c r="O1878" s="2" t="s">
        <v>1032</v>
      </c>
      <c r="P1878" s="2" t="s">
        <v>1033</v>
      </c>
      <c r="Q1878" s="2" t="s">
        <v>154</v>
      </c>
      <c r="R1878" s="1" t="s">
        <v>613</v>
      </c>
      <c r="S1878" s="2" t="s">
        <v>1050</v>
      </c>
      <c r="T1878" s="1">
        <v>0.39</v>
      </c>
      <c r="U1878" s="8">
        <f>C1878+2</f>
        <v>41203</v>
      </c>
    </row>
    <row r="1879" spans="1:21">
      <c r="A1879" s="3">
        <v>2741</v>
      </c>
      <c r="B1879" s="1">
        <v>19777</v>
      </c>
      <c r="C1879" s="6">
        <f>DATE(2012,12,31)-73</f>
        <v>41201</v>
      </c>
      <c r="D1879" s="2" t="s">
        <v>2114</v>
      </c>
      <c r="E1879" s="1">
        <v>24</v>
      </c>
      <c r="F1879" s="1">
        <v>3268.7514999999999</v>
      </c>
      <c r="G1879" s="1">
        <v>0.04</v>
      </c>
      <c r="H1879" s="2" t="s">
        <v>1025</v>
      </c>
      <c r="I1879" s="10">
        <v>562.91399999999999</v>
      </c>
      <c r="J1879" s="7">
        <v>155.99</v>
      </c>
      <c r="K1879" s="7">
        <v>8.08</v>
      </c>
      <c r="L1879" s="2" t="s">
        <v>1737</v>
      </c>
      <c r="M1879" s="16" t="s">
        <v>2117</v>
      </c>
      <c r="N1879" s="16" t="s">
        <v>2117</v>
      </c>
      <c r="O1879" s="2" t="s">
        <v>1032</v>
      </c>
      <c r="P1879" s="2" t="s">
        <v>1034</v>
      </c>
      <c r="Q1879" s="2" t="s">
        <v>153</v>
      </c>
      <c r="R1879" s="1" t="s">
        <v>98</v>
      </c>
      <c r="S1879" s="2" t="s">
        <v>1050</v>
      </c>
      <c r="T1879" s="1">
        <v>0.6</v>
      </c>
      <c r="U1879" s="8">
        <f>C1879+2</f>
        <v>41203</v>
      </c>
    </row>
    <row r="1880" spans="1:21">
      <c r="A1880" s="3">
        <v>2992</v>
      </c>
      <c r="B1880" s="1">
        <v>21601</v>
      </c>
      <c r="C1880" s="6">
        <f>DATE(2012,12,31)-635</f>
        <v>40639</v>
      </c>
      <c r="D1880" s="2" t="s">
        <v>2115</v>
      </c>
      <c r="E1880" s="1">
        <v>20</v>
      </c>
      <c r="F1880" s="1">
        <v>2227.34</v>
      </c>
      <c r="G1880" s="1">
        <v>0.09</v>
      </c>
      <c r="H1880" s="2" t="s">
        <v>1025</v>
      </c>
      <c r="I1880" s="10">
        <v>-609.09</v>
      </c>
      <c r="J1880" s="7">
        <v>113.64</v>
      </c>
      <c r="K1880" s="7">
        <v>35</v>
      </c>
      <c r="L1880" s="2" t="s">
        <v>1656</v>
      </c>
      <c r="M1880" s="16" t="s">
        <v>2117</v>
      </c>
      <c r="N1880" s="16" t="s">
        <v>2117</v>
      </c>
      <c r="O1880" s="2" t="s">
        <v>1031</v>
      </c>
      <c r="P1880" s="2" t="s">
        <v>1033</v>
      </c>
      <c r="Q1880" s="2" t="s">
        <v>1042</v>
      </c>
      <c r="R1880" s="1" t="s">
        <v>25</v>
      </c>
      <c r="S1880" s="2" t="s">
        <v>1055</v>
      </c>
      <c r="T1880" s="1"/>
      <c r="U1880" s="8">
        <f>C1880+0</f>
        <v>40639</v>
      </c>
    </row>
    <row r="1881" spans="1:21">
      <c r="A1881" s="3">
        <v>3013</v>
      </c>
      <c r="B1881" s="1">
        <v>21670</v>
      </c>
      <c r="C1881" s="6">
        <f>DATE(2012,12,31)-720</f>
        <v>40554</v>
      </c>
      <c r="D1881" s="2" t="s">
        <v>2112</v>
      </c>
      <c r="E1881" s="1">
        <v>24</v>
      </c>
      <c r="F1881" s="1">
        <v>1965.21</v>
      </c>
      <c r="G1881" s="1">
        <v>0</v>
      </c>
      <c r="H1881" s="2" t="s">
        <v>1025</v>
      </c>
      <c r="I1881" s="10">
        <v>830.75</v>
      </c>
      <c r="J1881" s="7">
        <v>78.69</v>
      </c>
      <c r="K1881" s="7">
        <v>19.989999999999998</v>
      </c>
      <c r="L1881" s="2" t="s">
        <v>1806</v>
      </c>
      <c r="M1881" s="16" t="s">
        <v>2117</v>
      </c>
      <c r="N1881" s="16" t="s">
        <v>2117</v>
      </c>
      <c r="O1881" s="2" t="s">
        <v>1029</v>
      </c>
      <c r="P1881" s="2" t="s">
        <v>1035</v>
      </c>
      <c r="Q1881" s="2" t="s">
        <v>1044</v>
      </c>
      <c r="R1881" s="1" t="s">
        <v>1277</v>
      </c>
      <c r="S1881" s="2" t="s">
        <v>1050</v>
      </c>
      <c r="T1881" s="1">
        <v>0.43</v>
      </c>
      <c r="U1881" s="8">
        <f>C1881+1</f>
        <v>40555</v>
      </c>
    </row>
    <row r="1882" spans="1:21">
      <c r="A1882" s="3">
        <v>3285</v>
      </c>
      <c r="B1882" s="1">
        <v>23489</v>
      </c>
      <c r="C1882" s="6">
        <f>DATE(2012,12,31)-125</f>
        <v>41149</v>
      </c>
      <c r="D1882" s="2" t="s">
        <v>2112</v>
      </c>
      <c r="E1882" s="1">
        <v>42</v>
      </c>
      <c r="F1882" s="1">
        <v>2004.6</v>
      </c>
      <c r="G1882" s="1">
        <v>0.02</v>
      </c>
      <c r="H1882" s="2" t="s">
        <v>1026</v>
      </c>
      <c r="I1882" s="10">
        <v>230.3</v>
      </c>
      <c r="J1882" s="7">
        <v>47.98</v>
      </c>
      <c r="K1882" s="7">
        <v>3.61</v>
      </c>
      <c r="L1882" s="2" t="s">
        <v>1797</v>
      </c>
      <c r="M1882" s="16" t="s">
        <v>2117</v>
      </c>
      <c r="N1882" s="16" t="s">
        <v>2117</v>
      </c>
      <c r="O1882" s="2" t="s">
        <v>1032</v>
      </c>
      <c r="P1882" s="2" t="s">
        <v>1034</v>
      </c>
      <c r="Q1882" s="2" t="s">
        <v>1037</v>
      </c>
      <c r="R1882" s="1" t="s">
        <v>537</v>
      </c>
      <c r="S1882" s="2" t="s">
        <v>1052</v>
      </c>
      <c r="T1882" s="1">
        <v>0.71</v>
      </c>
      <c r="U1882" s="8">
        <f>C1882+0</f>
        <v>41149</v>
      </c>
    </row>
    <row r="1883" spans="1:21">
      <c r="A1883" s="3">
        <v>3432</v>
      </c>
      <c r="B1883" s="1">
        <v>24486</v>
      </c>
      <c r="C1883" s="6">
        <f>DATE(2012,12,31)-619</f>
        <v>40655</v>
      </c>
      <c r="D1883" s="2" t="s">
        <v>2113</v>
      </c>
      <c r="E1883" s="1">
        <v>3</v>
      </c>
      <c r="F1883" s="1">
        <v>28.11</v>
      </c>
      <c r="G1883" s="1">
        <v>0.03</v>
      </c>
      <c r="H1883" s="2" t="s">
        <v>1025</v>
      </c>
      <c r="I1883" s="10">
        <v>-31.62</v>
      </c>
      <c r="J1883" s="7">
        <v>8.1199999999999992</v>
      </c>
      <c r="K1883" s="7">
        <v>2.83</v>
      </c>
      <c r="L1883" s="2" t="s">
        <v>1832</v>
      </c>
      <c r="M1883" s="16" t="s">
        <v>2117</v>
      </c>
      <c r="N1883" s="16" t="s">
        <v>2117</v>
      </c>
      <c r="O1883" s="2" t="s">
        <v>1031</v>
      </c>
      <c r="P1883" s="2" t="s">
        <v>1034</v>
      </c>
      <c r="Q1883" s="2" t="s">
        <v>1037</v>
      </c>
      <c r="R1883" s="1" t="s">
        <v>302</v>
      </c>
      <c r="S1883" s="2" t="s">
        <v>1052</v>
      </c>
      <c r="T1883" s="1">
        <v>0.77</v>
      </c>
      <c r="U1883" s="8">
        <f>C1883+1</f>
        <v>40656</v>
      </c>
    </row>
    <row r="1884" spans="1:21">
      <c r="A1884" s="3">
        <v>3433</v>
      </c>
      <c r="B1884" s="1">
        <v>24486</v>
      </c>
      <c r="C1884" s="6">
        <f>DATE(2012,12,31)-619</f>
        <v>40655</v>
      </c>
      <c r="D1884" s="2" t="s">
        <v>2113</v>
      </c>
      <c r="E1884" s="1">
        <v>14</v>
      </c>
      <c r="F1884" s="1">
        <v>27.06</v>
      </c>
      <c r="G1884" s="1">
        <v>0</v>
      </c>
      <c r="H1884" s="2" t="s">
        <v>1025</v>
      </c>
      <c r="I1884" s="10">
        <v>-6.0000000000000053E-2</v>
      </c>
      <c r="J1884" s="7">
        <v>1.76</v>
      </c>
      <c r="K1884" s="7">
        <v>0.7</v>
      </c>
      <c r="L1884" s="2" t="s">
        <v>1832</v>
      </c>
      <c r="M1884" s="16" t="s">
        <v>2117</v>
      </c>
      <c r="N1884" s="16" t="s">
        <v>2117</v>
      </c>
      <c r="O1884" s="2" t="s">
        <v>1031</v>
      </c>
      <c r="P1884" s="2" t="s">
        <v>1033</v>
      </c>
      <c r="Q1884" s="2" t="s">
        <v>1036</v>
      </c>
      <c r="R1884" s="1" t="s">
        <v>1165</v>
      </c>
      <c r="S1884" s="2" t="s">
        <v>1049</v>
      </c>
      <c r="T1884" s="1">
        <v>0.56000000000000005</v>
      </c>
      <c r="U1884" s="8">
        <f>C1884+1</f>
        <v>40656</v>
      </c>
    </row>
    <row r="1885" spans="1:21">
      <c r="A1885" s="3">
        <v>3490</v>
      </c>
      <c r="B1885" s="1">
        <v>24869</v>
      </c>
      <c r="C1885" s="6">
        <f>DATE(2012,12,31)-1300</f>
        <v>39974</v>
      </c>
      <c r="D1885" s="2" t="s">
        <v>2114</v>
      </c>
      <c r="E1885" s="1">
        <v>14</v>
      </c>
      <c r="F1885" s="1">
        <v>132.72</v>
      </c>
      <c r="G1885" s="1">
        <v>0.05</v>
      </c>
      <c r="H1885" s="2" t="s">
        <v>1025</v>
      </c>
      <c r="I1885" s="10">
        <v>-9.1769999999999996</v>
      </c>
      <c r="J1885" s="7">
        <v>8.85</v>
      </c>
      <c r="K1885" s="7">
        <v>5.6</v>
      </c>
      <c r="L1885" s="2" t="s">
        <v>1656</v>
      </c>
      <c r="M1885" s="16" t="s">
        <v>2117</v>
      </c>
      <c r="N1885" s="16" t="s">
        <v>2117</v>
      </c>
      <c r="O1885" s="2" t="s">
        <v>1031</v>
      </c>
      <c r="P1885" s="2" t="s">
        <v>1033</v>
      </c>
      <c r="Q1885" s="2" t="s">
        <v>154</v>
      </c>
      <c r="R1885" s="1" t="s">
        <v>516</v>
      </c>
      <c r="S1885" s="2" t="s">
        <v>1050</v>
      </c>
      <c r="T1885" s="1">
        <v>0.36</v>
      </c>
      <c r="U1885" s="8">
        <f>C1885+1</f>
        <v>39975</v>
      </c>
    </row>
    <row r="1886" spans="1:21">
      <c r="A1886" s="3">
        <v>3601</v>
      </c>
      <c r="B1886" s="1">
        <v>25697</v>
      </c>
      <c r="C1886" s="6">
        <f>DATE(2012,12,31)-615</f>
        <v>40659</v>
      </c>
      <c r="D1886" s="2" t="s">
        <v>2115</v>
      </c>
      <c r="E1886" s="1">
        <v>46</v>
      </c>
      <c r="F1886" s="1">
        <v>400.25</v>
      </c>
      <c r="G1886" s="1">
        <v>0.02</v>
      </c>
      <c r="H1886" s="2" t="s">
        <v>1025</v>
      </c>
      <c r="I1886" s="10">
        <v>-37.5</v>
      </c>
      <c r="J1886" s="7">
        <v>8.4600000000000009</v>
      </c>
      <c r="K1886" s="7">
        <v>3.62</v>
      </c>
      <c r="L1886" s="2" t="s">
        <v>1806</v>
      </c>
      <c r="M1886" s="16" t="s">
        <v>2117</v>
      </c>
      <c r="N1886" s="16" t="s">
        <v>2117</v>
      </c>
      <c r="O1886" s="2" t="s">
        <v>1031</v>
      </c>
      <c r="P1886" s="2" t="s">
        <v>1034</v>
      </c>
      <c r="Q1886" s="2" t="s">
        <v>1037</v>
      </c>
      <c r="R1886" s="1" t="s">
        <v>454</v>
      </c>
      <c r="S1886" s="2" t="s">
        <v>1052</v>
      </c>
      <c r="T1886" s="1">
        <v>0.61</v>
      </c>
      <c r="U1886" s="8">
        <f>C1886+0</f>
        <v>40659</v>
      </c>
    </row>
    <row r="1887" spans="1:21">
      <c r="A1887" s="3">
        <v>3854</v>
      </c>
      <c r="B1887" s="1">
        <v>27490</v>
      </c>
      <c r="C1887" s="6">
        <f>DATE(2012,12,31)-292</f>
        <v>40982</v>
      </c>
      <c r="D1887" s="2" t="s">
        <v>2114</v>
      </c>
      <c r="E1887" s="1">
        <v>18</v>
      </c>
      <c r="F1887" s="1">
        <v>611.71</v>
      </c>
      <c r="G1887" s="1">
        <v>0.02</v>
      </c>
      <c r="H1887" s="2" t="s">
        <v>1025</v>
      </c>
      <c r="I1887" s="10">
        <v>93.228000000000009</v>
      </c>
      <c r="J1887" s="7">
        <v>31.74</v>
      </c>
      <c r="K1887" s="7">
        <v>12.62</v>
      </c>
      <c r="L1887" s="2" t="s">
        <v>1950</v>
      </c>
      <c r="M1887" s="16" t="s">
        <v>2117</v>
      </c>
      <c r="N1887" s="16" t="s">
        <v>2117</v>
      </c>
      <c r="O1887" s="2" t="s">
        <v>1032</v>
      </c>
      <c r="P1887" s="2" t="s">
        <v>1033</v>
      </c>
      <c r="Q1887" s="2" t="s">
        <v>154</v>
      </c>
      <c r="R1887" s="1" t="s">
        <v>772</v>
      </c>
      <c r="S1887" s="2" t="s">
        <v>1050</v>
      </c>
      <c r="T1887" s="1">
        <v>0.37</v>
      </c>
      <c r="U1887" s="8">
        <f>C1887+2</f>
        <v>40984</v>
      </c>
    </row>
    <row r="1888" spans="1:21">
      <c r="A1888" s="3">
        <v>3906</v>
      </c>
      <c r="B1888" s="1">
        <v>27844</v>
      </c>
      <c r="C1888" s="6">
        <f>DATE(2012,12,31)-551</f>
        <v>40723</v>
      </c>
      <c r="D1888" s="2" t="s">
        <v>2115</v>
      </c>
      <c r="E1888" s="1">
        <v>27</v>
      </c>
      <c r="F1888" s="1">
        <v>135.86000000000001</v>
      </c>
      <c r="G1888" s="1">
        <v>0.04</v>
      </c>
      <c r="H1888" s="2" t="s">
        <v>1025</v>
      </c>
      <c r="I1888" s="10">
        <v>-73.42</v>
      </c>
      <c r="J1888" s="7">
        <v>4.9800000000000004</v>
      </c>
      <c r="K1888" s="7">
        <v>5.49</v>
      </c>
      <c r="L1888" s="2" t="s">
        <v>560</v>
      </c>
      <c r="M1888" s="16" t="s">
        <v>2117</v>
      </c>
      <c r="N1888" s="16" t="s">
        <v>2117</v>
      </c>
      <c r="O1888" s="2" t="s">
        <v>1029</v>
      </c>
      <c r="P1888" s="2" t="s">
        <v>1033</v>
      </c>
      <c r="Q1888" s="2" t="s">
        <v>1038</v>
      </c>
      <c r="R1888" s="1" t="s">
        <v>823</v>
      </c>
      <c r="S1888" s="2" t="s">
        <v>1050</v>
      </c>
      <c r="T1888" s="1">
        <v>0.38</v>
      </c>
      <c r="U1888" s="8">
        <f>C1888+2</f>
        <v>40725</v>
      </c>
    </row>
    <row r="1889" spans="1:21">
      <c r="A1889" s="3">
        <v>3981</v>
      </c>
      <c r="B1889" s="1">
        <v>28451</v>
      </c>
      <c r="C1889" s="6">
        <f>DATE(2012,12,31)-1456</f>
        <v>39818</v>
      </c>
      <c r="D1889" s="2" t="s">
        <v>2116</v>
      </c>
      <c r="E1889" s="1">
        <v>21</v>
      </c>
      <c r="F1889" s="1">
        <v>4201.08</v>
      </c>
      <c r="G1889" s="1">
        <v>0.01</v>
      </c>
      <c r="H1889" s="2" t="s">
        <v>1025</v>
      </c>
      <c r="I1889" s="10">
        <v>1162.76</v>
      </c>
      <c r="J1889" s="7">
        <v>194.3</v>
      </c>
      <c r="K1889" s="7">
        <v>11.54</v>
      </c>
      <c r="L1889" s="2" t="s">
        <v>1737</v>
      </c>
      <c r="M1889" s="16" t="s">
        <v>2117</v>
      </c>
      <c r="N1889" s="16" t="s">
        <v>2117</v>
      </c>
      <c r="O1889" s="2" t="s">
        <v>1030</v>
      </c>
      <c r="P1889" s="2" t="s">
        <v>1035</v>
      </c>
      <c r="Q1889" s="2" t="s">
        <v>1044</v>
      </c>
      <c r="R1889" s="1" t="s">
        <v>1331</v>
      </c>
      <c r="S1889" s="2" t="s">
        <v>1055</v>
      </c>
      <c r="T1889" s="1">
        <v>0.59</v>
      </c>
      <c r="U1889" s="8">
        <f>C1889+2</f>
        <v>39820</v>
      </c>
    </row>
    <row r="1890" spans="1:21">
      <c r="A1890" s="3">
        <v>3982</v>
      </c>
      <c r="B1890" s="1">
        <v>28451</v>
      </c>
      <c r="C1890" s="6">
        <f>DATE(2012,12,31)-1456</f>
        <v>39818</v>
      </c>
      <c r="D1890" s="2" t="s">
        <v>2116</v>
      </c>
      <c r="E1890" s="1">
        <v>41</v>
      </c>
      <c r="F1890" s="1">
        <v>8958.4599999999991</v>
      </c>
      <c r="G1890" s="1">
        <v>0.02</v>
      </c>
      <c r="H1890" s="2" t="s">
        <v>1025</v>
      </c>
      <c r="I1890" s="10">
        <v>2593.14</v>
      </c>
      <c r="J1890" s="7">
        <v>209.84</v>
      </c>
      <c r="K1890" s="7">
        <v>21.21</v>
      </c>
      <c r="L1890" s="2" t="s">
        <v>1737</v>
      </c>
      <c r="M1890" s="16" t="s">
        <v>2117</v>
      </c>
      <c r="N1890" s="16" t="s">
        <v>2117</v>
      </c>
      <c r="O1890" s="2" t="s">
        <v>1030</v>
      </c>
      <c r="P1890" s="2" t="s">
        <v>1035</v>
      </c>
      <c r="Q1890" s="2" t="s">
        <v>1044</v>
      </c>
      <c r="R1890" s="1" t="s">
        <v>1281</v>
      </c>
      <c r="S1890" s="2" t="s">
        <v>1055</v>
      </c>
      <c r="T1890" s="1">
        <v>0.59</v>
      </c>
      <c r="U1890" s="8">
        <f>C1890+1</f>
        <v>39819</v>
      </c>
    </row>
    <row r="1891" spans="1:21">
      <c r="A1891" s="3">
        <v>3983</v>
      </c>
      <c r="B1891" s="1">
        <v>28451</v>
      </c>
      <c r="C1891" s="6">
        <f>DATE(2012,12,31)-1456</f>
        <v>39818</v>
      </c>
      <c r="D1891" s="2" t="s">
        <v>2116</v>
      </c>
      <c r="E1891" s="1">
        <v>33</v>
      </c>
      <c r="F1891" s="1">
        <v>4913.7</v>
      </c>
      <c r="G1891" s="1">
        <v>0</v>
      </c>
      <c r="H1891" s="2" t="s">
        <v>1027</v>
      </c>
      <c r="I1891" s="10">
        <v>1054.93</v>
      </c>
      <c r="J1891" s="7">
        <v>145.44999999999999</v>
      </c>
      <c r="K1891" s="7">
        <v>17.850000000000001</v>
      </c>
      <c r="L1891" s="2" t="s">
        <v>1737</v>
      </c>
      <c r="M1891" s="16" t="s">
        <v>2117</v>
      </c>
      <c r="N1891" s="16" t="s">
        <v>2117</v>
      </c>
      <c r="O1891" s="2" t="s">
        <v>1030</v>
      </c>
      <c r="P1891" s="2" t="s">
        <v>1034</v>
      </c>
      <c r="Q1891" s="2" t="s">
        <v>1048</v>
      </c>
      <c r="R1891" s="1" t="s">
        <v>997</v>
      </c>
      <c r="S1891" s="2" t="s">
        <v>1051</v>
      </c>
      <c r="T1891" s="1">
        <v>0.56000000000000005</v>
      </c>
      <c r="U1891" s="8">
        <f>C1891+2</f>
        <v>39820</v>
      </c>
    </row>
    <row r="1892" spans="1:21">
      <c r="A1892" s="3">
        <v>3989</v>
      </c>
      <c r="B1892" s="1">
        <v>28482</v>
      </c>
      <c r="C1892" s="6">
        <f>DATE(2012,12,31)-1029</f>
        <v>40245</v>
      </c>
      <c r="D1892" s="2" t="s">
        <v>2116</v>
      </c>
      <c r="E1892" s="1">
        <v>22</v>
      </c>
      <c r="F1892" s="1">
        <v>119.63</v>
      </c>
      <c r="G1892" s="1">
        <v>0.03</v>
      </c>
      <c r="H1892" s="2" t="s">
        <v>1025</v>
      </c>
      <c r="I1892" s="10">
        <v>-27.39</v>
      </c>
      <c r="J1892" s="7">
        <v>5.08</v>
      </c>
      <c r="K1892" s="7">
        <v>3.63</v>
      </c>
      <c r="L1892" s="2" t="s">
        <v>1777</v>
      </c>
      <c r="M1892" s="16" t="s">
        <v>2117</v>
      </c>
      <c r="N1892" s="16" t="s">
        <v>2117</v>
      </c>
      <c r="O1892" s="2" t="s">
        <v>1029</v>
      </c>
      <c r="P1892" s="2" t="s">
        <v>1035</v>
      </c>
      <c r="Q1892" s="2" t="s">
        <v>1044</v>
      </c>
      <c r="R1892" s="1" t="s">
        <v>704</v>
      </c>
      <c r="S1892" s="2" t="s">
        <v>1049</v>
      </c>
      <c r="T1892" s="1">
        <v>0.51</v>
      </c>
      <c r="U1892" s="8">
        <f>C1892+2</f>
        <v>40247</v>
      </c>
    </row>
    <row r="1893" spans="1:21">
      <c r="A1893" s="3">
        <v>3990</v>
      </c>
      <c r="B1893" s="1">
        <v>28482</v>
      </c>
      <c r="C1893" s="6">
        <f>DATE(2012,12,31)-1029</f>
        <v>40245</v>
      </c>
      <c r="D1893" s="2" t="s">
        <v>2116</v>
      </c>
      <c r="E1893" s="1">
        <v>40</v>
      </c>
      <c r="F1893" s="1">
        <v>177.92</v>
      </c>
      <c r="G1893" s="1">
        <v>0</v>
      </c>
      <c r="H1893" s="2" t="s">
        <v>1025</v>
      </c>
      <c r="I1893" s="10">
        <v>-167.92</v>
      </c>
      <c r="J1893" s="7">
        <v>4.28</v>
      </c>
      <c r="K1893" s="7">
        <v>6.72</v>
      </c>
      <c r="L1893" s="2" t="s">
        <v>1777</v>
      </c>
      <c r="M1893" s="16" t="s">
        <v>2117</v>
      </c>
      <c r="N1893" s="16" t="s">
        <v>2117</v>
      </c>
      <c r="O1893" s="2" t="s">
        <v>1029</v>
      </c>
      <c r="P1893" s="2" t="s">
        <v>1033</v>
      </c>
      <c r="Q1893" s="2" t="s">
        <v>1038</v>
      </c>
      <c r="R1893" s="1" t="s">
        <v>757</v>
      </c>
      <c r="S1893" s="2" t="s">
        <v>1050</v>
      </c>
      <c r="T1893" s="1">
        <v>0.4</v>
      </c>
      <c r="U1893" s="8">
        <f>C1893+0</f>
        <v>40245</v>
      </c>
    </row>
    <row r="1894" spans="1:21">
      <c r="A1894" s="3">
        <v>4012</v>
      </c>
      <c r="B1894" s="1">
        <v>28642</v>
      </c>
      <c r="C1894" s="6">
        <f>DATE(2012,12,31)-713</f>
        <v>40561</v>
      </c>
      <c r="D1894" s="2" t="s">
        <v>2112</v>
      </c>
      <c r="E1894" s="1">
        <v>41</v>
      </c>
      <c r="F1894" s="1">
        <v>230.29</v>
      </c>
      <c r="G1894" s="1">
        <v>0</v>
      </c>
      <c r="H1894" s="2" t="s">
        <v>1025</v>
      </c>
      <c r="I1894" s="10">
        <v>14.484</v>
      </c>
      <c r="J1894" s="7">
        <v>5.28</v>
      </c>
      <c r="K1894" s="7">
        <v>2.99</v>
      </c>
      <c r="L1894" s="2" t="s">
        <v>1737</v>
      </c>
      <c r="M1894" s="16" t="s">
        <v>2117</v>
      </c>
      <c r="N1894" s="16" t="s">
        <v>2117</v>
      </c>
      <c r="O1894" s="2" t="s">
        <v>1032</v>
      </c>
      <c r="P1894" s="2" t="s">
        <v>1033</v>
      </c>
      <c r="Q1894" s="2" t="s">
        <v>154</v>
      </c>
      <c r="R1894" s="1" t="s">
        <v>28</v>
      </c>
      <c r="S1894" s="2" t="s">
        <v>1050</v>
      </c>
      <c r="T1894" s="1">
        <v>0.37</v>
      </c>
      <c r="U1894" s="8">
        <f>C1894+2</f>
        <v>40563</v>
      </c>
    </row>
    <row r="1895" spans="1:21">
      <c r="A1895" s="3">
        <v>4013</v>
      </c>
      <c r="B1895" s="1">
        <v>28642</v>
      </c>
      <c r="C1895" s="6">
        <f>DATE(2012,12,31)-713</f>
        <v>40561</v>
      </c>
      <c r="D1895" s="2" t="s">
        <v>2112</v>
      </c>
      <c r="E1895" s="1">
        <v>27</v>
      </c>
      <c r="F1895" s="1">
        <v>1592.0415</v>
      </c>
      <c r="G1895" s="1">
        <v>0</v>
      </c>
      <c r="H1895" s="2" t="s">
        <v>1025</v>
      </c>
      <c r="I1895" s="10">
        <v>-52.700999999999993</v>
      </c>
      <c r="J1895" s="7">
        <v>65.989999999999995</v>
      </c>
      <c r="K1895" s="7">
        <v>19.989999999999998</v>
      </c>
      <c r="L1895" s="2" t="s">
        <v>1737</v>
      </c>
      <c r="M1895" s="16" t="s">
        <v>2117</v>
      </c>
      <c r="N1895" s="16" t="s">
        <v>2117</v>
      </c>
      <c r="O1895" s="2" t="s">
        <v>1032</v>
      </c>
      <c r="P1895" s="2" t="s">
        <v>1034</v>
      </c>
      <c r="Q1895" s="2" t="s">
        <v>153</v>
      </c>
      <c r="R1895" s="1" t="s">
        <v>732</v>
      </c>
      <c r="S1895" s="2" t="s">
        <v>1050</v>
      </c>
      <c r="T1895" s="1">
        <v>0.59</v>
      </c>
      <c r="U1895" s="8">
        <f>C1895+2</f>
        <v>40563</v>
      </c>
    </row>
    <row r="1896" spans="1:21">
      <c r="A1896" s="3">
        <v>4136</v>
      </c>
      <c r="B1896" s="1">
        <v>29380</v>
      </c>
      <c r="C1896" s="6">
        <f>DATE(2012,12,31)-1344</f>
        <v>39930</v>
      </c>
      <c r="D1896" s="2" t="s">
        <v>2114</v>
      </c>
      <c r="E1896" s="1">
        <v>13</v>
      </c>
      <c r="F1896" s="1">
        <v>150.13</v>
      </c>
      <c r="G1896" s="1">
        <v>0.09</v>
      </c>
      <c r="H1896" s="2" t="s">
        <v>1025</v>
      </c>
      <c r="I1896" s="10">
        <v>1.73</v>
      </c>
      <c r="J1896" s="7">
        <v>12.28</v>
      </c>
      <c r="K1896" s="7">
        <v>4.8600000000000003</v>
      </c>
      <c r="L1896" s="2" t="s">
        <v>1580</v>
      </c>
      <c r="M1896" s="16" t="s">
        <v>2117</v>
      </c>
      <c r="N1896" s="16" t="s">
        <v>2117</v>
      </c>
      <c r="O1896" s="2" t="s">
        <v>1032</v>
      </c>
      <c r="P1896" s="2" t="s">
        <v>1033</v>
      </c>
      <c r="Q1896" s="2" t="s">
        <v>1038</v>
      </c>
      <c r="R1896" s="1" t="s">
        <v>1157</v>
      </c>
      <c r="S1896" s="2" t="s">
        <v>1050</v>
      </c>
      <c r="T1896" s="1">
        <v>0.38</v>
      </c>
      <c r="U1896" s="8">
        <f>C1896+1</f>
        <v>39931</v>
      </c>
    </row>
    <row r="1897" spans="1:21">
      <c r="A1897" s="3">
        <v>4499</v>
      </c>
      <c r="B1897" s="1">
        <v>32036</v>
      </c>
      <c r="C1897" s="6">
        <f>DATE(2012,12,31)-453</f>
        <v>40821</v>
      </c>
      <c r="D1897" s="2" t="s">
        <v>2113</v>
      </c>
      <c r="E1897" s="1">
        <v>6</v>
      </c>
      <c r="F1897" s="1">
        <v>338.89</v>
      </c>
      <c r="G1897" s="1">
        <v>7.0000000000000007E-2</v>
      </c>
      <c r="H1897" s="2" t="s">
        <v>1025</v>
      </c>
      <c r="I1897" s="10">
        <v>45.76</v>
      </c>
      <c r="J1897" s="7">
        <v>54.96</v>
      </c>
      <c r="K1897" s="7">
        <v>10.75</v>
      </c>
      <c r="L1897" s="2" t="s">
        <v>1737</v>
      </c>
      <c r="M1897" s="16" t="s">
        <v>2117</v>
      </c>
      <c r="N1897" s="16" t="s">
        <v>2117</v>
      </c>
      <c r="O1897" s="2" t="s">
        <v>1032</v>
      </c>
      <c r="P1897" s="2" t="s">
        <v>1033</v>
      </c>
      <c r="Q1897" s="2" t="s">
        <v>1038</v>
      </c>
      <c r="R1897" s="1" t="s">
        <v>777</v>
      </c>
      <c r="S1897" s="2" t="s">
        <v>1050</v>
      </c>
      <c r="T1897" s="1">
        <v>0.36</v>
      </c>
      <c r="U1897" s="8">
        <f>C1897+2</f>
        <v>40823</v>
      </c>
    </row>
    <row r="1898" spans="1:21">
      <c r="A1898" s="3">
        <v>4500</v>
      </c>
      <c r="B1898" s="1">
        <v>32036</v>
      </c>
      <c r="C1898" s="6">
        <f>DATE(2012,12,31)-453</f>
        <v>40821</v>
      </c>
      <c r="D1898" s="2" t="s">
        <v>2113</v>
      </c>
      <c r="E1898" s="1">
        <v>25</v>
      </c>
      <c r="F1898" s="1">
        <v>362.52</v>
      </c>
      <c r="G1898" s="1">
        <v>7.0000000000000007E-2</v>
      </c>
      <c r="H1898" s="2" t="s">
        <v>1025</v>
      </c>
      <c r="I1898" s="10">
        <v>-68.489999999999995</v>
      </c>
      <c r="J1898" s="7">
        <v>14.97</v>
      </c>
      <c r="K1898" s="7">
        <v>7.51</v>
      </c>
      <c r="L1898" s="2" t="s">
        <v>1737</v>
      </c>
      <c r="M1898" s="16" t="s">
        <v>2117</v>
      </c>
      <c r="N1898" s="16" t="s">
        <v>2117</v>
      </c>
      <c r="O1898" s="2" t="s">
        <v>1032</v>
      </c>
      <c r="P1898" s="2" t="s">
        <v>1033</v>
      </c>
      <c r="Q1898" s="2" t="s">
        <v>1042</v>
      </c>
      <c r="R1898" s="1" t="s">
        <v>619</v>
      </c>
      <c r="S1898" s="2" t="s">
        <v>1050</v>
      </c>
      <c r="T1898" s="1">
        <v>0.56999999999999995</v>
      </c>
      <c r="U1898" s="8">
        <f>C1898+1</f>
        <v>40822</v>
      </c>
    </row>
    <row r="1899" spans="1:21">
      <c r="A1899" s="3">
        <v>4540</v>
      </c>
      <c r="B1899" s="1">
        <v>32295</v>
      </c>
      <c r="C1899" s="6">
        <f>DATE(2012,12,31)-1454</f>
        <v>39820</v>
      </c>
      <c r="D1899" s="2" t="s">
        <v>2112</v>
      </c>
      <c r="E1899" s="1">
        <v>11</v>
      </c>
      <c r="F1899" s="1">
        <v>607.59699999999998</v>
      </c>
      <c r="G1899" s="1">
        <v>7.0000000000000007E-2</v>
      </c>
      <c r="H1899" s="2" t="s">
        <v>1025</v>
      </c>
      <c r="I1899" s="10">
        <v>-112.244</v>
      </c>
      <c r="J1899" s="7">
        <v>65.989999999999995</v>
      </c>
      <c r="K1899" s="7">
        <v>5.99</v>
      </c>
      <c r="L1899" s="2" t="s">
        <v>1737</v>
      </c>
      <c r="M1899" s="16" t="s">
        <v>2117</v>
      </c>
      <c r="N1899" s="16" t="s">
        <v>2117</v>
      </c>
      <c r="O1899" s="2" t="s">
        <v>1030</v>
      </c>
      <c r="P1899" s="2" t="s">
        <v>1034</v>
      </c>
      <c r="Q1899" s="2" t="s">
        <v>153</v>
      </c>
      <c r="R1899" s="1" t="s">
        <v>309</v>
      </c>
      <c r="S1899" s="2" t="s">
        <v>1050</v>
      </c>
      <c r="T1899" s="1">
        <v>0.57999999999999996</v>
      </c>
      <c r="U1899" s="8">
        <f>C1899+1</f>
        <v>39821</v>
      </c>
    </row>
    <row r="1900" spans="1:21">
      <c r="A1900" s="3">
        <v>4702</v>
      </c>
      <c r="B1900" s="1">
        <v>33505</v>
      </c>
      <c r="C1900" s="6">
        <f>DATE(2012,12,31)-828</f>
        <v>40446</v>
      </c>
      <c r="D1900" s="2" t="s">
        <v>2115</v>
      </c>
      <c r="E1900" s="1">
        <v>32</v>
      </c>
      <c r="F1900" s="1">
        <v>117.78</v>
      </c>
      <c r="G1900" s="1">
        <v>0.09</v>
      </c>
      <c r="H1900" s="2" t="s">
        <v>1025</v>
      </c>
      <c r="I1900" s="10">
        <v>20.82</v>
      </c>
      <c r="J1900" s="7">
        <v>4</v>
      </c>
      <c r="K1900" s="7">
        <v>1.3</v>
      </c>
      <c r="L1900" s="2" t="s">
        <v>1832</v>
      </c>
      <c r="M1900" s="16" t="s">
        <v>2117</v>
      </c>
      <c r="N1900" s="16" t="s">
        <v>2117</v>
      </c>
      <c r="O1900" s="2" t="s">
        <v>1031</v>
      </c>
      <c r="P1900" s="2" t="s">
        <v>1033</v>
      </c>
      <c r="Q1900" s="2" t="s">
        <v>1038</v>
      </c>
      <c r="R1900" s="1" t="s">
        <v>1060</v>
      </c>
      <c r="S1900" s="2" t="s">
        <v>1049</v>
      </c>
      <c r="T1900" s="1">
        <v>0.37</v>
      </c>
      <c r="U1900" s="8">
        <f>C1900+4</f>
        <v>40450</v>
      </c>
    </row>
    <row r="1901" spans="1:21">
      <c r="A1901" s="3">
        <v>4703</v>
      </c>
      <c r="B1901" s="1">
        <v>33505</v>
      </c>
      <c r="C1901" s="6">
        <f>DATE(2012,12,31)-828</f>
        <v>40446</v>
      </c>
      <c r="D1901" s="2" t="s">
        <v>2115</v>
      </c>
      <c r="E1901" s="1">
        <v>35</v>
      </c>
      <c r="F1901" s="1">
        <v>2463.2404999999999</v>
      </c>
      <c r="G1901" s="1">
        <v>7.0000000000000007E-2</v>
      </c>
      <c r="H1901" s="2" t="s">
        <v>1026</v>
      </c>
      <c r="I1901" s="10">
        <v>310.572</v>
      </c>
      <c r="J1901" s="7">
        <v>85.99</v>
      </c>
      <c r="K1901" s="7">
        <v>10.78</v>
      </c>
      <c r="L1901" s="2" t="s">
        <v>1832</v>
      </c>
      <c r="M1901" s="16" t="s">
        <v>2117</v>
      </c>
      <c r="N1901" s="16" t="s">
        <v>2117</v>
      </c>
      <c r="O1901" s="2" t="s">
        <v>1031</v>
      </c>
      <c r="P1901" s="2" t="s">
        <v>1034</v>
      </c>
      <c r="Q1901" s="2" t="s">
        <v>153</v>
      </c>
      <c r="R1901" s="1" t="s">
        <v>104</v>
      </c>
      <c r="S1901" s="2" t="s">
        <v>1050</v>
      </c>
      <c r="T1901" s="1">
        <v>0.57999999999999996</v>
      </c>
      <c r="U1901" s="8">
        <f>C1901+0</f>
        <v>40446</v>
      </c>
    </row>
    <row r="1902" spans="1:21">
      <c r="A1902" s="3">
        <v>4797</v>
      </c>
      <c r="B1902" s="1">
        <v>34086</v>
      </c>
      <c r="C1902" s="6">
        <f>DATE(2012,12,31)-246</f>
        <v>41028</v>
      </c>
      <c r="D1902" s="2" t="s">
        <v>2112</v>
      </c>
      <c r="E1902" s="1">
        <v>41</v>
      </c>
      <c r="F1902" s="1">
        <v>2251.9135000000001</v>
      </c>
      <c r="G1902" s="1">
        <v>0.04</v>
      </c>
      <c r="H1902" s="2" t="s">
        <v>1025</v>
      </c>
      <c r="I1902" s="10">
        <v>655.91099999999994</v>
      </c>
      <c r="J1902" s="7">
        <v>65.989999999999995</v>
      </c>
      <c r="K1902" s="7">
        <v>2.5</v>
      </c>
      <c r="L1902" s="2" t="s">
        <v>1656</v>
      </c>
      <c r="M1902" s="16" t="s">
        <v>2117</v>
      </c>
      <c r="N1902" s="16" t="s">
        <v>2117</v>
      </c>
      <c r="O1902" s="2" t="s">
        <v>1031</v>
      </c>
      <c r="P1902" s="2" t="s">
        <v>1034</v>
      </c>
      <c r="Q1902" s="2" t="s">
        <v>153</v>
      </c>
      <c r="R1902" s="1" t="s">
        <v>922</v>
      </c>
      <c r="S1902" s="2" t="s">
        <v>1050</v>
      </c>
      <c r="T1902" s="1">
        <v>0.55000000000000004</v>
      </c>
      <c r="U1902" s="8">
        <f>C1902+2</f>
        <v>41030</v>
      </c>
    </row>
    <row r="1903" spans="1:21">
      <c r="A1903" s="3">
        <v>4809</v>
      </c>
      <c r="B1903" s="1">
        <v>34209</v>
      </c>
      <c r="C1903" s="6">
        <f>DATE(2012,12,31)-860</f>
        <v>40414</v>
      </c>
      <c r="D1903" s="2" t="s">
        <v>2112</v>
      </c>
      <c r="E1903" s="1">
        <v>48</v>
      </c>
      <c r="F1903" s="1">
        <v>705.44</v>
      </c>
      <c r="G1903" s="1">
        <v>0.04</v>
      </c>
      <c r="H1903" s="2" t="s">
        <v>1025</v>
      </c>
      <c r="I1903" s="10">
        <v>165.9</v>
      </c>
      <c r="J1903" s="7">
        <v>14.2</v>
      </c>
      <c r="K1903" s="7">
        <v>5.3</v>
      </c>
      <c r="L1903" s="2" t="s">
        <v>1797</v>
      </c>
      <c r="M1903" s="16" t="s">
        <v>2117</v>
      </c>
      <c r="N1903" s="16" t="s">
        <v>2117</v>
      </c>
      <c r="O1903" s="2" t="s">
        <v>1032</v>
      </c>
      <c r="P1903" s="2" t="s">
        <v>1035</v>
      </c>
      <c r="Q1903" s="2" t="s">
        <v>1044</v>
      </c>
      <c r="R1903" s="1" t="s">
        <v>1180</v>
      </c>
      <c r="S1903" s="2" t="s">
        <v>1049</v>
      </c>
      <c r="T1903" s="1">
        <v>0.46</v>
      </c>
      <c r="U1903" s="8">
        <f>C1903+2</f>
        <v>40416</v>
      </c>
    </row>
    <row r="1904" spans="1:21">
      <c r="A1904" s="3">
        <v>4810</v>
      </c>
      <c r="B1904" s="1">
        <v>34209</v>
      </c>
      <c r="C1904" s="6">
        <f>DATE(2012,12,31)-860</f>
        <v>40414</v>
      </c>
      <c r="D1904" s="2" t="s">
        <v>2112</v>
      </c>
      <c r="E1904" s="1">
        <v>29</v>
      </c>
      <c r="F1904" s="1">
        <v>1041.72</v>
      </c>
      <c r="G1904" s="1">
        <v>0.03</v>
      </c>
      <c r="H1904" s="2" t="s">
        <v>1025</v>
      </c>
      <c r="I1904" s="10">
        <v>437.61</v>
      </c>
      <c r="J1904" s="7">
        <v>35.44</v>
      </c>
      <c r="K1904" s="7">
        <v>4.92</v>
      </c>
      <c r="L1904" s="2" t="s">
        <v>1797</v>
      </c>
      <c r="M1904" s="16" t="s">
        <v>2117</v>
      </c>
      <c r="N1904" s="16" t="s">
        <v>2117</v>
      </c>
      <c r="O1904" s="2" t="s">
        <v>1032</v>
      </c>
      <c r="P1904" s="2" t="s">
        <v>1033</v>
      </c>
      <c r="Q1904" s="2" t="s">
        <v>1038</v>
      </c>
      <c r="R1904" s="1" t="s">
        <v>337</v>
      </c>
      <c r="S1904" s="2" t="s">
        <v>1050</v>
      </c>
      <c r="T1904" s="1">
        <v>0.38</v>
      </c>
      <c r="U1904" s="8">
        <f>C1904+2</f>
        <v>40416</v>
      </c>
    </row>
    <row r="1905" spans="1:21">
      <c r="A1905" s="3">
        <v>5176</v>
      </c>
      <c r="B1905" s="1">
        <v>36807</v>
      </c>
      <c r="C1905" s="6">
        <f>DATE(2012,12,31)-1386</f>
        <v>39888</v>
      </c>
      <c r="D1905" s="2" t="s">
        <v>2113</v>
      </c>
      <c r="E1905" s="1">
        <v>14</v>
      </c>
      <c r="F1905" s="1">
        <v>211.88</v>
      </c>
      <c r="G1905" s="1">
        <v>0.1</v>
      </c>
      <c r="H1905" s="2" t="s">
        <v>1025</v>
      </c>
      <c r="I1905" s="10">
        <v>78.45</v>
      </c>
      <c r="J1905" s="7">
        <v>15.57</v>
      </c>
      <c r="K1905" s="7">
        <v>1.39</v>
      </c>
      <c r="L1905" s="2" t="s">
        <v>1950</v>
      </c>
      <c r="M1905" s="16" t="s">
        <v>2117</v>
      </c>
      <c r="N1905" s="16" t="s">
        <v>2117</v>
      </c>
      <c r="O1905" s="2" t="s">
        <v>1032</v>
      </c>
      <c r="P1905" s="2" t="s">
        <v>1033</v>
      </c>
      <c r="Q1905" s="2" t="s">
        <v>1040</v>
      </c>
      <c r="R1905" s="1" t="s">
        <v>1164</v>
      </c>
      <c r="S1905" s="2" t="s">
        <v>1050</v>
      </c>
      <c r="T1905" s="1">
        <v>0.38</v>
      </c>
      <c r="U1905" s="8">
        <f>C1905+1</f>
        <v>39889</v>
      </c>
    </row>
    <row r="1906" spans="1:21">
      <c r="A1906" s="3">
        <v>5247</v>
      </c>
      <c r="B1906" s="1">
        <v>37318</v>
      </c>
      <c r="C1906" s="6">
        <f>DATE(2012,12,31)-991</f>
        <v>40283</v>
      </c>
      <c r="D1906" s="2" t="s">
        <v>2113</v>
      </c>
      <c r="E1906" s="1">
        <v>32</v>
      </c>
      <c r="F1906" s="1">
        <v>1031.23</v>
      </c>
      <c r="G1906" s="1">
        <v>7.0000000000000007E-2</v>
      </c>
      <c r="H1906" s="2" t="s">
        <v>1025</v>
      </c>
      <c r="I1906" s="10">
        <v>-138.54</v>
      </c>
      <c r="J1906" s="7">
        <v>33.979999999999997</v>
      </c>
      <c r="K1906" s="7">
        <v>19.989999999999998</v>
      </c>
      <c r="L1906" s="2" t="s">
        <v>1656</v>
      </c>
      <c r="M1906" s="16" t="s">
        <v>2117</v>
      </c>
      <c r="N1906" s="16" t="s">
        <v>2117</v>
      </c>
      <c r="O1906" s="2" t="s">
        <v>1031</v>
      </c>
      <c r="P1906" s="2" t="s">
        <v>1035</v>
      </c>
      <c r="Q1906" s="2" t="s">
        <v>1044</v>
      </c>
      <c r="R1906" s="1" t="s">
        <v>689</v>
      </c>
      <c r="S1906" s="2" t="s">
        <v>1050</v>
      </c>
      <c r="T1906" s="1">
        <v>0.55000000000000004</v>
      </c>
      <c r="U1906" s="8">
        <f>C1906+2</f>
        <v>40285</v>
      </c>
    </row>
    <row r="1907" spans="1:21">
      <c r="A1907" s="3">
        <v>5412</v>
      </c>
      <c r="B1907" s="1">
        <v>38496</v>
      </c>
      <c r="C1907" s="6">
        <f>DATE(2012,12,31)-1045</f>
        <v>40229</v>
      </c>
      <c r="D1907" s="2" t="s">
        <v>2116</v>
      </c>
      <c r="E1907" s="1">
        <v>23</v>
      </c>
      <c r="F1907" s="1">
        <v>116.57</v>
      </c>
      <c r="G1907" s="1">
        <v>7.0000000000000007E-2</v>
      </c>
      <c r="H1907" s="2" t="s">
        <v>1025</v>
      </c>
      <c r="I1907" s="10">
        <v>-43.18</v>
      </c>
      <c r="J1907" s="7">
        <v>4.9800000000000004</v>
      </c>
      <c r="K1907" s="7">
        <v>4.72</v>
      </c>
      <c r="L1907" s="2" t="s">
        <v>1737</v>
      </c>
      <c r="M1907" s="16" t="s">
        <v>2117</v>
      </c>
      <c r="N1907" s="16" t="s">
        <v>2117</v>
      </c>
      <c r="O1907" s="2" t="s">
        <v>1032</v>
      </c>
      <c r="P1907" s="2" t="s">
        <v>1033</v>
      </c>
      <c r="Q1907" s="2" t="s">
        <v>1038</v>
      </c>
      <c r="R1907" s="1" t="s">
        <v>1</v>
      </c>
      <c r="S1907" s="2" t="s">
        <v>1050</v>
      </c>
      <c r="T1907" s="1">
        <v>0.36</v>
      </c>
      <c r="U1907" s="8">
        <f>C1907+2</f>
        <v>40231</v>
      </c>
    </row>
    <row r="1908" spans="1:21">
      <c r="A1908" s="3">
        <v>5878</v>
      </c>
      <c r="B1908" s="1">
        <v>41702</v>
      </c>
      <c r="C1908" s="6">
        <f>DATE(2012,12,31)-740</f>
        <v>40534</v>
      </c>
      <c r="D1908" s="2" t="s">
        <v>2114</v>
      </c>
      <c r="E1908" s="1">
        <v>21</v>
      </c>
      <c r="F1908" s="1">
        <v>3323.44</v>
      </c>
      <c r="G1908" s="1">
        <v>0.03</v>
      </c>
      <c r="H1908" s="2" t="s">
        <v>1025</v>
      </c>
      <c r="I1908" s="10">
        <v>99.879999999999939</v>
      </c>
      <c r="J1908" s="7">
        <v>152.47999999999999</v>
      </c>
      <c r="K1908" s="7">
        <v>4</v>
      </c>
      <c r="L1908" s="2" t="s">
        <v>2018</v>
      </c>
      <c r="M1908" s="16" t="s">
        <v>2117</v>
      </c>
      <c r="N1908" s="16" t="s">
        <v>2117</v>
      </c>
      <c r="O1908" s="2" t="s">
        <v>1032</v>
      </c>
      <c r="P1908" s="2" t="s">
        <v>1034</v>
      </c>
      <c r="Q1908" s="2" t="s">
        <v>1037</v>
      </c>
      <c r="R1908" s="1" t="s">
        <v>115</v>
      </c>
      <c r="S1908" s="2" t="s">
        <v>1050</v>
      </c>
      <c r="T1908" s="1">
        <v>0.79</v>
      </c>
      <c r="U1908" s="8">
        <f>C1908+1</f>
        <v>40535</v>
      </c>
    </row>
    <row r="1909" spans="1:21">
      <c r="A1909" s="3">
        <v>5879</v>
      </c>
      <c r="B1909" s="1">
        <v>41702</v>
      </c>
      <c r="C1909" s="6">
        <f>DATE(2012,12,31)-740</f>
        <v>40534</v>
      </c>
      <c r="D1909" s="2" t="s">
        <v>2114</v>
      </c>
      <c r="E1909" s="1">
        <v>5</v>
      </c>
      <c r="F1909" s="1">
        <v>27.9</v>
      </c>
      <c r="G1909" s="1">
        <v>0.02</v>
      </c>
      <c r="H1909" s="2" t="s">
        <v>1025</v>
      </c>
      <c r="I1909" s="10">
        <v>-22.82</v>
      </c>
      <c r="J1909" s="7">
        <v>4.28</v>
      </c>
      <c r="K1909" s="7">
        <v>6.72</v>
      </c>
      <c r="L1909" s="2" t="s">
        <v>2018</v>
      </c>
      <c r="M1909" s="16" t="s">
        <v>2117</v>
      </c>
      <c r="N1909" s="16" t="s">
        <v>2117</v>
      </c>
      <c r="O1909" s="2" t="s">
        <v>1032</v>
      </c>
      <c r="P1909" s="2" t="s">
        <v>1033</v>
      </c>
      <c r="Q1909" s="2" t="s">
        <v>1038</v>
      </c>
      <c r="R1909" s="1" t="s">
        <v>757</v>
      </c>
      <c r="S1909" s="2" t="s">
        <v>1050</v>
      </c>
      <c r="T1909" s="1">
        <v>0.4</v>
      </c>
      <c r="U1909" s="8">
        <f>C1909+2</f>
        <v>40536</v>
      </c>
    </row>
    <row r="1910" spans="1:21">
      <c r="A1910" s="3">
        <v>6317</v>
      </c>
      <c r="B1910" s="1">
        <v>44706</v>
      </c>
      <c r="C1910" s="6">
        <f>DATE(2012,12,31)-1007</f>
        <v>40267</v>
      </c>
      <c r="D1910" s="2" t="s">
        <v>2115</v>
      </c>
      <c r="E1910" s="1">
        <v>18</v>
      </c>
      <c r="F1910" s="1">
        <v>7556.61</v>
      </c>
      <c r="G1910" s="1">
        <v>0.08</v>
      </c>
      <c r="H1910" s="2" t="s">
        <v>1027</v>
      </c>
      <c r="I1910" s="10">
        <v>-352.24200000000002</v>
      </c>
      <c r="J1910" s="7">
        <v>424.21</v>
      </c>
      <c r="K1910" s="7">
        <v>110.2</v>
      </c>
      <c r="L1910" s="2" t="s">
        <v>1797</v>
      </c>
      <c r="M1910" s="16" t="s">
        <v>2117</v>
      </c>
      <c r="N1910" s="16" t="s">
        <v>2117</v>
      </c>
      <c r="O1910" s="2" t="s">
        <v>1032</v>
      </c>
      <c r="P1910" s="2" t="s">
        <v>1035</v>
      </c>
      <c r="Q1910" s="2" t="s">
        <v>1043</v>
      </c>
      <c r="R1910" s="1" t="s">
        <v>859</v>
      </c>
      <c r="S1910" s="2" t="s">
        <v>1053</v>
      </c>
      <c r="T1910" s="1">
        <v>0.67</v>
      </c>
      <c r="U1910" s="8">
        <f>C1910+2</f>
        <v>40269</v>
      </c>
    </row>
    <row r="1911" spans="1:21">
      <c r="A1911" s="3">
        <v>6318</v>
      </c>
      <c r="B1911" s="1">
        <v>44706</v>
      </c>
      <c r="C1911" s="6">
        <f>DATE(2012,12,31)-1007</f>
        <v>40267</v>
      </c>
      <c r="D1911" s="2" t="s">
        <v>2115</v>
      </c>
      <c r="E1911" s="1">
        <v>33</v>
      </c>
      <c r="F1911" s="1">
        <v>47.48</v>
      </c>
      <c r="G1911" s="1">
        <v>7.0000000000000007E-2</v>
      </c>
      <c r="H1911" s="2" t="s">
        <v>1025</v>
      </c>
      <c r="I1911" s="10">
        <v>3.35</v>
      </c>
      <c r="J1911" s="7">
        <v>1.48</v>
      </c>
      <c r="K1911" s="7">
        <v>0.7</v>
      </c>
      <c r="L1911" s="2" t="s">
        <v>1797</v>
      </c>
      <c r="M1911" s="16" t="s">
        <v>2117</v>
      </c>
      <c r="N1911" s="16" t="s">
        <v>2117</v>
      </c>
      <c r="O1911" s="2" t="s">
        <v>1032</v>
      </c>
      <c r="P1911" s="2" t="s">
        <v>1033</v>
      </c>
      <c r="Q1911" s="2" t="s">
        <v>1045</v>
      </c>
      <c r="R1911" s="1" t="s">
        <v>878</v>
      </c>
      <c r="S1911" s="2" t="s">
        <v>1049</v>
      </c>
      <c r="T1911" s="1">
        <v>0.37</v>
      </c>
      <c r="U1911" s="8">
        <f>C1911+5</f>
        <v>40272</v>
      </c>
    </row>
    <row r="1912" spans="1:21">
      <c r="A1912" s="3">
        <v>6383</v>
      </c>
      <c r="B1912" s="1">
        <v>45347</v>
      </c>
      <c r="C1912" s="6">
        <f>DATE(2012,12,31)-824</f>
        <v>40450</v>
      </c>
      <c r="D1912" s="2" t="s">
        <v>2113</v>
      </c>
      <c r="E1912" s="1">
        <v>10</v>
      </c>
      <c r="F1912" s="1">
        <v>8704.08</v>
      </c>
      <c r="G1912" s="1">
        <v>0.05</v>
      </c>
      <c r="H1912" s="2" t="s">
        <v>1027</v>
      </c>
      <c r="I1912" s="10">
        <v>1034.54</v>
      </c>
      <c r="J1912" s="7">
        <v>880.98</v>
      </c>
      <c r="K1912" s="7">
        <v>44.55</v>
      </c>
      <c r="L1912" s="2" t="s">
        <v>1797</v>
      </c>
      <c r="M1912" s="16" t="s">
        <v>2117</v>
      </c>
      <c r="N1912" s="16" t="s">
        <v>2117</v>
      </c>
      <c r="O1912" s="2" t="s">
        <v>1032</v>
      </c>
      <c r="P1912" s="2" t="s">
        <v>1035</v>
      </c>
      <c r="Q1912" s="2" t="s">
        <v>1046</v>
      </c>
      <c r="R1912" s="1" t="s">
        <v>100</v>
      </c>
      <c r="S1912" s="2" t="s">
        <v>1053</v>
      </c>
      <c r="T1912" s="1">
        <v>0.62</v>
      </c>
      <c r="U1912" s="8">
        <f>C1912+1</f>
        <v>40451</v>
      </c>
    </row>
    <row r="1913" spans="1:21">
      <c r="A1913" s="3">
        <v>6384</v>
      </c>
      <c r="B1913" s="1">
        <v>45347</v>
      </c>
      <c r="C1913" s="6">
        <f>DATE(2012,12,31)-824</f>
        <v>40450</v>
      </c>
      <c r="D1913" s="2" t="s">
        <v>2113</v>
      </c>
      <c r="E1913" s="1">
        <v>41</v>
      </c>
      <c r="F1913" s="1">
        <v>24051.49</v>
      </c>
      <c r="G1913" s="1">
        <v>7.0000000000000007E-2</v>
      </c>
      <c r="H1913" s="2" t="s">
        <v>1026</v>
      </c>
      <c r="I1913" s="10">
        <v>9791.0410000000011</v>
      </c>
      <c r="J1913" s="7">
        <v>599.99</v>
      </c>
      <c r="K1913" s="7">
        <v>24.49</v>
      </c>
      <c r="L1913" s="2" t="s">
        <v>1797</v>
      </c>
      <c r="M1913" s="16" t="s">
        <v>2117</v>
      </c>
      <c r="N1913" s="16" t="s">
        <v>2117</v>
      </c>
      <c r="O1913" s="2" t="s">
        <v>1032</v>
      </c>
      <c r="P1913" s="2" t="s">
        <v>1034</v>
      </c>
      <c r="Q1913" s="2" t="s">
        <v>156</v>
      </c>
      <c r="R1913" s="1" t="s">
        <v>158</v>
      </c>
      <c r="S1913" s="2" t="s">
        <v>1055</v>
      </c>
      <c r="T1913" s="1">
        <v>0.37</v>
      </c>
      <c r="U1913" s="8">
        <f>C1913+2</f>
        <v>40452</v>
      </c>
    </row>
    <row r="1914" spans="1:21">
      <c r="A1914" s="3">
        <v>6559</v>
      </c>
      <c r="B1914" s="1">
        <v>46627</v>
      </c>
      <c r="C1914" s="6">
        <f>DATE(2012,12,31)-1299</f>
        <v>39975</v>
      </c>
      <c r="D1914" s="2" t="s">
        <v>2116</v>
      </c>
      <c r="E1914" s="1">
        <v>3</v>
      </c>
      <c r="F1914" s="1">
        <v>21.46</v>
      </c>
      <c r="G1914" s="1">
        <v>0.05</v>
      </c>
      <c r="H1914" s="2" t="s">
        <v>1025</v>
      </c>
      <c r="I1914" s="10">
        <v>-14.22</v>
      </c>
      <c r="J1914" s="7">
        <v>5.28</v>
      </c>
      <c r="K1914" s="7">
        <v>6.26</v>
      </c>
      <c r="L1914" s="2" t="s">
        <v>2108</v>
      </c>
      <c r="M1914" s="16" t="s">
        <v>2117</v>
      </c>
      <c r="N1914" s="16" t="s">
        <v>2117</v>
      </c>
      <c r="O1914" s="2" t="s">
        <v>1029</v>
      </c>
      <c r="P1914" s="2" t="s">
        <v>1033</v>
      </c>
      <c r="Q1914" s="2" t="s">
        <v>1038</v>
      </c>
      <c r="R1914" s="1" t="s">
        <v>1075</v>
      </c>
      <c r="S1914" s="2" t="s">
        <v>1050</v>
      </c>
      <c r="T1914" s="1">
        <v>0.4</v>
      </c>
      <c r="U1914" s="8">
        <f>C1914+1</f>
        <v>39976</v>
      </c>
    </row>
    <row r="1915" spans="1:21">
      <c r="A1915" s="3">
        <v>6560</v>
      </c>
      <c r="B1915" s="1">
        <v>46627</v>
      </c>
      <c r="C1915" s="6">
        <f>DATE(2012,12,31)-1299</f>
        <v>39975</v>
      </c>
      <c r="D1915" s="2" t="s">
        <v>2116</v>
      </c>
      <c r="E1915" s="1">
        <v>24</v>
      </c>
      <c r="F1915" s="1">
        <v>1388.6279999999999</v>
      </c>
      <c r="G1915" s="1">
        <v>0.03</v>
      </c>
      <c r="H1915" s="2" t="s">
        <v>1025</v>
      </c>
      <c r="I1915" s="10">
        <v>261.52199999999999</v>
      </c>
      <c r="J1915" s="7">
        <v>65.989999999999995</v>
      </c>
      <c r="K1915" s="7">
        <v>5.26</v>
      </c>
      <c r="L1915" s="2" t="s">
        <v>2108</v>
      </c>
      <c r="M1915" s="16" t="s">
        <v>2117</v>
      </c>
      <c r="N1915" s="16" t="s">
        <v>2117</v>
      </c>
      <c r="O1915" s="2" t="s">
        <v>1029</v>
      </c>
      <c r="P1915" s="2" t="s">
        <v>1034</v>
      </c>
      <c r="Q1915" s="2" t="s">
        <v>153</v>
      </c>
      <c r="R1915" s="1" t="s">
        <v>547</v>
      </c>
      <c r="S1915" s="2" t="s">
        <v>1050</v>
      </c>
      <c r="T1915" s="1">
        <v>0.56000000000000005</v>
      </c>
      <c r="U1915" s="8">
        <f>C1915+1</f>
        <v>39976</v>
      </c>
    </row>
    <row r="1916" spans="1:21">
      <c r="A1916" s="3">
        <v>6628</v>
      </c>
      <c r="B1916" s="1">
        <v>47168</v>
      </c>
      <c r="C1916" s="6">
        <f>DATE(2012,12,31)-1289</f>
        <v>39985</v>
      </c>
      <c r="D1916" s="2" t="s">
        <v>2114</v>
      </c>
      <c r="E1916" s="1">
        <v>24</v>
      </c>
      <c r="F1916" s="1">
        <v>2920.83</v>
      </c>
      <c r="G1916" s="1">
        <v>0.02</v>
      </c>
      <c r="H1916" s="2" t="s">
        <v>1027</v>
      </c>
      <c r="I1916" s="10">
        <v>1068.1600000000001</v>
      </c>
      <c r="J1916" s="7">
        <v>119.99</v>
      </c>
      <c r="K1916" s="7">
        <v>14</v>
      </c>
      <c r="L1916" s="2" t="s">
        <v>2018</v>
      </c>
      <c r="M1916" s="16" t="s">
        <v>2117</v>
      </c>
      <c r="N1916" s="16" t="s">
        <v>2117</v>
      </c>
      <c r="O1916" s="2" t="s">
        <v>1032</v>
      </c>
      <c r="P1916" s="2" t="s">
        <v>1034</v>
      </c>
      <c r="Q1916" s="2" t="s">
        <v>1048</v>
      </c>
      <c r="R1916" s="1" t="s">
        <v>316</v>
      </c>
      <c r="S1916" s="2" t="s">
        <v>1051</v>
      </c>
      <c r="T1916" s="1">
        <v>0.36</v>
      </c>
      <c r="U1916" s="8">
        <f>C1916+1</f>
        <v>39986</v>
      </c>
    </row>
    <row r="1917" spans="1:21">
      <c r="A1917" s="3">
        <v>6629</v>
      </c>
      <c r="B1917" s="1">
        <v>47168</v>
      </c>
      <c r="C1917" s="6">
        <f>DATE(2012,12,31)-1289</f>
        <v>39985</v>
      </c>
      <c r="D1917" s="2" t="s">
        <v>2114</v>
      </c>
      <c r="E1917" s="1">
        <v>42</v>
      </c>
      <c r="F1917" s="1">
        <v>262.3</v>
      </c>
      <c r="G1917" s="1">
        <v>0.09</v>
      </c>
      <c r="H1917" s="2" t="s">
        <v>1025</v>
      </c>
      <c r="I1917" s="10">
        <v>-255.2</v>
      </c>
      <c r="J1917" s="7">
        <v>6.48</v>
      </c>
      <c r="K1917" s="7">
        <v>9.68</v>
      </c>
      <c r="L1917" s="2" t="s">
        <v>2018</v>
      </c>
      <c r="M1917" s="16" t="s">
        <v>2117</v>
      </c>
      <c r="N1917" s="16" t="s">
        <v>2117</v>
      </c>
      <c r="O1917" s="2" t="s">
        <v>1032</v>
      </c>
      <c r="P1917" s="2" t="s">
        <v>1033</v>
      </c>
      <c r="Q1917" s="2" t="s">
        <v>1038</v>
      </c>
      <c r="R1917" s="1" t="s">
        <v>1267</v>
      </c>
      <c r="S1917" s="2" t="s">
        <v>1050</v>
      </c>
      <c r="T1917" s="1">
        <v>0.36</v>
      </c>
      <c r="U1917" s="8">
        <f>C1917+1</f>
        <v>39986</v>
      </c>
    </row>
    <row r="1918" spans="1:21">
      <c r="A1918" s="3">
        <v>7011</v>
      </c>
      <c r="B1918" s="1">
        <v>50051</v>
      </c>
      <c r="C1918" s="6">
        <f>DATE(2012,12,31)-1184</f>
        <v>40090</v>
      </c>
      <c r="D1918" s="2" t="s">
        <v>2113</v>
      </c>
      <c r="E1918" s="1">
        <v>17</v>
      </c>
      <c r="F1918" s="1">
        <v>103.72</v>
      </c>
      <c r="G1918" s="1">
        <v>0.02</v>
      </c>
      <c r="H1918" s="2" t="s">
        <v>1025</v>
      </c>
      <c r="I1918" s="10">
        <v>-72.058999999999997</v>
      </c>
      <c r="J1918" s="7">
        <v>5.53</v>
      </c>
      <c r="K1918" s="7">
        <v>6.98</v>
      </c>
      <c r="L1918" s="2" t="s">
        <v>35</v>
      </c>
      <c r="M1918" s="16" t="s">
        <v>2117</v>
      </c>
      <c r="N1918" s="16" t="s">
        <v>2117</v>
      </c>
      <c r="O1918" s="2" t="s">
        <v>1032</v>
      </c>
      <c r="P1918" s="2" t="s">
        <v>1033</v>
      </c>
      <c r="Q1918" s="2" t="s">
        <v>154</v>
      </c>
      <c r="R1918" s="1" t="s">
        <v>1254</v>
      </c>
      <c r="S1918" s="2" t="s">
        <v>1050</v>
      </c>
      <c r="T1918" s="1">
        <v>0.39</v>
      </c>
      <c r="U1918" s="8">
        <f>C1918+2</f>
        <v>40092</v>
      </c>
    </row>
    <row r="1919" spans="1:21">
      <c r="A1919" s="3">
        <v>7012</v>
      </c>
      <c r="B1919" s="1">
        <v>50051</v>
      </c>
      <c r="C1919" s="6">
        <f>DATE(2012,12,31)-1184</f>
        <v>40090</v>
      </c>
      <c r="D1919" s="2" t="s">
        <v>2113</v>
      </c>
      <c r="E1919" s="1">
        <v>4</v>
      </c>
      <c r="F1919" s="1">
        <v>185.15</v>
      </c>
      <c r="G1919" s="1">
        <v>0.09</v>
      </c>
      <c r="H1919" s="2" t="s">
        <v>1025</v>
      </c>
      <c r="I1919" s="10">
        <v>10.199999999999999</v>
      </c>
      <c r="J1919" s="7">
        <v>41.47</v>
      </c>
      <c r="K1919" s="7">
        <v>34.200000000000003</v>
      </c>
      <c r="L1919" s="2" t="s">
        <v>35</v>
      </c>
      <c r="M1919" s="16" t="s">
        <v>2117</v>
      </c>
      <c r="N1919" s="16" t="s">
        <v>2117</v>
      </c>
      <c r="O1919" s="2" t="s">
        <v>1032</v>
      </c>
      <c r="P1919" s="2" t="s">
        <v>1035</v>
      </c>
      <c r="Q1919" s="2" t="s">
        <v>1044</v>
      </c>
      <c r="R1919" s="1" t="s">
        <v>625</v>
      </c>
      <c r="S1919" s="2" t="s">
        <v>1049</v>
      </c>
      <c r="T1919" s="1">
        <v>0.73</v>
      </c>
      <c r="U1919" s="8">
        <f>C1919+2</f>
        <v>40092</v>
      </c>
    </row>
    <row r="1920" spans="1:21">
      <c r="A1920" s="3">
        <v>7068</v>
      </c>
      <c r="B1920" s="1">
        <v>50433</v>
      </c>
      <c r="C1920" s="6">
        <f>DATE(2012,12,31)-347</f>
        <v>40927</v>
      </c>
      <c r="D1920" s="2" t="s">
        <v>2116</v>
      </c>
      <c r="E1920" s="1">
        <v>50</v>
      </c>
      <c r="F1920" s="1">
        <v>6628.55</v>
      </c>
      <c r="G1920" s="1">
        <v>0.1</v>
      </c>
      <c r="H1920" s="2" t="s">
        <v>1027</v>
      </c>
      <c r="I1920" s="10">
        <v>1081.6500000000001</v>
      </c>
      <c r="J1920" s="7">
        <v>145.44999999999999</v>
      </c>
      <c r="K1920" s="7">
        <v>17.850000000000001</v>
      </c>
      <c r="L1920" s="2" t="s">
        <v>1777</v>
      </c>
      <c r="M1920" s="16" t="s">
        <v>2117</v>
      </c>
      <c r="N1920" s="16" t="s">
        <v>2117</v>
      </c>
      <c r="O1920" s="2" t="s">
        <v>1029</v>
      </c>
      <c r="P1920" s="2" t="s">
        <v>1034</v>
      </c>
      <c r="Q1920" s="2" t="s">
        <v>1048</v>
      </c>
      <c r="R1920" s="1" t="s">
        <v>997</v>
      </c>
      <c r="S1920" s="2" t="s">
        <v>1051</v>
      </c>
      <c r="T1920" s="1">
        <v>0.56000000000000005</v>
      </c>
      <c r="U1920" s="8">
        <f>C1920+2</f>
        <v>40929</v>
      </c>
    </row>
    <row r="1921" spans="1:21">
      <c r="A1921" s="3">
        <v>7106</v>
      </c>
      <c r="B1921" s="1">
        <v>50721</v>
      </c>
      <c r="C1921" s="6">
        <f>DATE(2012,12,31)-308</f>
        <v>40966</v>
      </c>
      <c r="D1921" s="2" t="s">
        <v>2112</v>
      </c>
      <c r="E1921" s="1">
        <v>33</v>
      </c>
      <c r="F1921" s="1">
        <v>9758.7000000000007</v>
      </c>
      <c r="G1921" s="1">
        <v>0.04</v>
      </c>
      <c r="H1921" s="2" t="s">
        <v>1025</v>
      </c>
      <c r="I1921" s="10">
        <v>3793.7030000000004</v>
      </c>
      <c r="J1921" s="7">
        <v>304.99</v>
      </c>
      <c r="K1921" s="7">
        <v>19.989999999999998</v>
      </c>
      <c r="L1921" s="2" t="s">
        <v>1777</v>
      </c>
      <c r="M1921" s="16" t="s">
        <v>2117</v>
      </c>
      <c r="N1921" s="16" t="s">
        <v>2117</v>
      </c>
      <c r="O1921" s="2" t="s">
        <v>1029</v>
      </c>
      <c r="P1921" s="2" t="s">
        <v>1033</v>
      </c>
      <c r="Q1921" s="2" t="s">
        <v>154</v>
      </c>
      <c r="R1921" s="1" t="s">
        <v>122</v>
      </c>
      <c r="S1921" s="2" t="s">
        <v>1050</v>
      </c>
      <c r="T1921" s="1">
        <v>0.4</v>
      </c>
      <c r="U1921" s="8">
        <f>C1921+2</f>
        <v>40968</v>
      </c>
    </row>
    <row r="1922" spans="1:21">
      <c r="A1922" s="3">
        <v>7114</v>
      </c>
      <c r="B1922" s="1">
        <v>50758</v>
      </c>
      <c r="C1922" s="6">
        <f>DATE(2012,12,31)-172</f>
        <v>41102</v>
      </c>
      <c r="D1922" s="2" t="s">
        <v>2113</v>
      </c>
      <c r="E1922" s="1">
        <v>17</v>
      </c>
      <c r="F1922" s="1">
        <v>128.5</v>
      </c>
      <c r="G1922" s="1">
        <v>0.02</v>
      </c>
      <c r="H1922" s="2" t="s">
        <v>1026</v>
      </c>
      <c r="I1922" s="10">
        <v>-44.69</v>
      </c>
      <c r="J1922" s="7">
        <v>6.68</v>
      </c>
      <c r="K1922" s="7">
        <v>6.93</v>
      </c>
      <c r="L1922" s="2" t="s">
        <v>1797</v>
      </c>
      <c r="M1922" s="16" t="s">
        <v>2117</v>
      </c>
      <c r="N1922" s="16" t="s">
        <v>2117</v>
      </c>
      <c r="O1922" s="2" t="s">
        <v>1032</v>
      </c>
      <c r="P1922" s="2" t="s">
        <v>1033</v>
      </c>
      <c r="Q1922" s="2" t="s">
        <v>1038</v>
      </c>
      <c r="R1922" s="1" t="s">
        <v>198</v>
      </c>
      <c r="S1922" s="2" t="s">
        <v>1050</v>
      </c>
      <c r="T1922" s="1">
        <v>0.37</v>
      </c>
      <c r="U1922" s="8">
        <f>C1922+2</f>
        <v>41104</v>
      </c>
    </row>
    <row r="1923" spans="1:21">
      <c r="A1923" s="3">
        <v>7135</v>
      </c>
      <c r="B1923" s="1">
        <v>50883</v>
      </c>
      <c r="C1923" s="6">
        <f>DATE(2012,12,31)-213</f>
        <v>41061</v>
      </c>
      <c r="D1923" s="2" t="s">
        <v>2115</v>
      </c>
      <c r="E1923" s="1">
        <v>35</v>
      </c>
      <c r="F1923" s="1">
        <v>6739.92</v>
      </c>
      <c r="G1923" s="1">
        <v>0.01</v>
      </c>
      <c r="H1923" s="2" t="s">
        <v>1027</v>
      </c>
      <c r="I1923" s="10">
        <v>957.29</v>
      </c>
      <c r="J1923" s="7">
        <v>180.98</v>
      </c>
      <c r="K1923" s="7">
        <v>30</v>
      </c>
      <c r="L1923" s="2" t="s">
        <v>1737</v>
      </c>
      <c r="M1923" s="16" t="s">
        <v>2117</v>
      </c>
      <c r="N1923" s="16" t="s">
        <v>2117</v>
      </c>
      <c r="O1923" s="2" t="s">
        <v>1032</v>
      </c>
      <c r="P1923" s="2" t="s">
        <v>1035</v>
      </c>
      <c r="Q1923" s="2" t="s">
        <v>1039</v>
      </c>
      <c r="R1923" s="1" t="s">
        <v>533</v>
      </c>
      <c r="S1923" s="2" t="s">
        <v>1051</v>
      </c>
      <c r="T1923" s="1">
        <v>0.69</v>
      </c>
      <c r="U1923" s="8">
        <f>C1923+0</f>
        <v>41061</v>
      </c>
    </row>
    <row r="1924" spans="1:21">
      <c r="A1924" s="3">
        <v>7219</v>
      </c>
      <c r="B1924" s="1">
        <v>51524</v>
      </c>
      <c r="C1924" s="6">
        <f>DATE(2012,12,31)-1023</f>
        <v>40251</v>
      </c>
      <c r="D1924" s="2" t="s">
        <v>2113</v>
      </c>
      <c r="E1924" s="1">
        <v>16</v>
      </c>
      <c r="F1924" s="1">
        <v>2723.1</v>
      </c>
      <c r="G1924" s="1">
        <v>7.0000000000000007E-2</v>
      </c>
      <c r="H1924" s="2" t="s">
        <v>1025</v>
      </c>
      <c r="I1924" s="10">
        <v>-446.31</v>
      </c>
      <c r="J1924" s="7">
        <v>167.27</v>
      </c>
      <c r="K1924" s="7">
        <v>35</v>
      </c>
      <c r="L1924" s="2" t="s">
        <v>1737</v>
      </c>
      <c r="M1924" s="16" t="s">
        <v>2117</v>
      </c>
      <c r="N1924" s="16" t="s">
        <v>2117</v>
      </c>
      <c r="O1924" s="2" t="s">
        <v>1030</v>
      </c>
      <c r="P1924" s="2" t="s">
        <v>1033</v>
      </c>
      <c r="Q1924" s="2" t="s">
        <v>1042</v>
      </c>
      <c r="R1924" s="1" t="s">
        <v>738</v>
      </c>
      <c r="S1924" s="2" t="s">
        <v>1055</v>
      </c>
      <c r="T1924" s="1">
        <v>0.85</v>
      </c>
      <c r="U1924" s="8">
        <f>C1924+1</f>
        <v>40252</v>
      </c>
    </row>
    <row r="1925" spans="1:21">
      <c r="A1925" s="3">
        <v>7220</v>
      </c>
      <c r="B1925" s="1">
        <v>51524</v>
      </c>
      <c r="C1925" s="6">
        <f>DATE(2012,12,31)-1023</f>
        <v>40251</v>
      </c>
      <c r="D1925" s="2" t="s">
        <v>2113</v>
      </c>
      <c r="E1925" s="1">
        <v>20</v>
      </c>
      <c r="F1925" s="1">
        <v>347.26749999999998</v>
      </c>
      <c r="G1925" s="1">
        <v>0.06</v>
      </c>
      <c r="H1925" s="2" t="s">
        <v>1026</v>
      </c>
      <c r="I1925" s="10">
        <v>-71.092999999999989</v>
      </c>
      <c r="J1925" s="7">
        <v>20.99</v>
      </c>
      <c r="K1925" s="7">
        <v>0.99</v>
      </c>
      <c r="L1925" s="2" t="s">
        <v>1737</v>
      </c>
      <c r="M1925" s="16" t="s">
        <v>2117</v>
      </c>
      <c r="N1925" s="16" t="s">
        <v>2117</v>
      </c>
      <c r="O1925" s="2" t="s">
        <v>1030</v>
      </c>
      <c r="P1925" s="2" t="s">
        <v>1034</v>
      </c>
      <c r="Q1925" s="2" t="s">
        <v>153</v>
      </c>
      <c r="R1925" s="1" t="s">
        <v>735</v>
      </c>
      <c r="S1925" s="2" t="s">
        <v>1052</v>
      </c>
      <c r="T1925" s="1">
        <v>0.83</v>
      </c>
      <c r="U1925" s="8">
        <f>C1925+2</f>
        <v>40253</v>
      </c>
    </row>
    <row r="1926" spans="1:21">
      <c r="A1926" s="3">
        <v>7345</v>
      </c>
      <c r="B1926" s="1">
        <v>52322</v>
      </c>
      <c r="C1926" s="6">
        <f>DATE(2012,12,31)-1063</f>
        <v>40211</v>
      </c>
      <c r="D1926" s="2" t="s">
        <v>2115</v>
      </c>
      <c r="E1926" s="1">
        <v>1</v>
      </c>
      <c r="F1926" s="1">
        <v>5.7</v>
      </c>
      <c r="G1926" s="1">
        <v>0.1</v>
      </c>
      <c r="H1926" s="2" t="s">
        <v>1025</v>
      </c>
      <c r="I1926" s="10">
        <v>-2.34</v>
      </c>
      <c r="J1926" s="7">
        <v>3.95</v>
      </c>
      <c r="K1926" s="7">
        <v>2</v>
      </c>
      <c r="L1926" s="2" t="s">
        <v>1806</v>
      </c>
      <c r="M1926" s="16" t="s">
        <v>2117</v>
      </c>
      <c r="N1926" s="16" t="s">
        <v>2117</v>
      </c>
      <c r="O1926" s="2" t="s">
        <v>1031</v>
      </c>
      <c r="P1926" s="2" t="s">
        <v>1033</v>
      </c>
      <c r="Q1926" s="2" t="s">
        <v>1045</v>
      </c>
      <c r="R1926" s="1" t="s">
        <v>521</v>
      </c>
      <c r="S1926" s="2" t="s">
        <v>1049</v>
      </c>
      <c r="T1926" s="1">
        <v>0.53</v>
      </c>
      <c r="U1926" s="8">
        <f>C1926+7</f>
        <v>40218</v>
      </c>
    </row>
    <row r="1927" spans="1:21">
      <c r="A1927" s="3">
        <v>7427</v>
      </c>
      <c r="B1927" s="1">
        <v>52932</v>
      </c>
      <c r="C1927" s="6">
        <f>DATE(2012,12,31)-233</f>
        <v>41041</v>
      </c>
      <c r="D1927" s="2" t="s">
        <v>2115</v>
      </c>
      <c r="E1927" s="1">
        <v>3</v>
      </c>
      <c r="F1927" s="1">
        <v>26.23</v>
      </c>
      <c r="G1927" s="1">
        <v>0</v>
      </c>
      <c r="H1927" s="2" t="s">
        <v>1025</v>
      </c>
      <c r="I1927" s="10">
        <v>-13.72</v>
      </c>
      <c r="J1927" s="7">
        <v>6.48</v>
      </c>
      <c r="K1927" s="7">
        <v>6.6</v>
      </c>
      <c r="L1927" s="2" t="s">
        <v>1806</v>
      </c>
      <c r="M1927" s="16" t="s">
        <v>2117</v>
      </c>
      <c r="N1927" s="16" t="s">
        <v>2117</v>
      </c>
      <c r="O1927" s="2" t="s">
        <v>1029</v>
      </c>
      <c r="P1927" s="2" t="s">
        <v>1033</v>
      </c>
      <c r="Q1927" s="2" t="s">
        <v>1038</v>
      </c>
      <c r="R1927" s="1" t="s">
        <v>1214</v>
      </c>
      <c r="S1927" s="2" t="s">
        <v>1050</v>
      </c>
      <c r="T1927" s="1">
        <v>0.37</v>
      </c>
      <c r="U1927" s="8">
        <f>C1927+5</f>
        <v>41046</v>
      </c>
    </row>
    <row r="1928" spans="1:21">
      <c r="A1928" s="3">
        <v>7431</v>
      </c>
      <c r="B1928" s="1">
        <v>52995</v>
      </c>
      <c r="C1928" s="6">
        <f>DATE(2012,12,31)-291</f>
        <v>40983</v>
      </c>
      <c r="D1928" s="2" t="s">
        <v>2114</v>
      </c>
      <c r="E1928" s="1">
        <v>8</v>
      </c>
      <c r="F1928" s="1">
        <v>33.39</v>
      </c>
      <c r="G1928" s="1">
        <v>0.03</v>
      </c>
      <c r="H1928" s="2" t="s">
        <v>1025</v>
      </c>
      <c r="I1928" s="10">
        <v>-35.512</v>
      </c>
      <c r="J1928" s="7">
        <v>3.36</v>
      </c>
      <c r="K1928" s="7">
        <v>6.27</v>
      </c>
      <c r="L1928" s="2" t="s">
        <v>1656</v>
      </c>
      <c r="M1928" s="16" t="s">
        <v>2117</v>
      </c>
      <c r="N1928" s="16" t="s">
        <v>2117</v>
      </c>
      <c r="O1928" s="2" t="s">
        <v>1031</v>
      </c>
      <c r="P1928" s="2" t="s">
        <v>1033</v>
      </c>
      <c r="Q1928" s="2" t="s">
        <v>154</v>
      </c>
      <c r="R1928" s="1" t="s">
        <v>80</v>
      </c>
      <c r="S1928" s="2" t="s">
        <v>1050</v>
      </c>
      <c r="T1928" s="1">
        <v>0.4</v>
      </c>
      <c r="U1928" s="8">
        <f>C1928+0</f>
        <v>40983</v>
      </c>
    </row>
    <row r="1929" spans="1:21">
      <c r="A1929" s="3">
        <v>7435</v>
      </c>
      <c r="B1929" s="1">
        <v>53024</v>
      </c>
      <c r="C1929" s="6">
        <f>DATE(2012,12,31)-233</f>
        <v>41041</v>
      </c>
      <c r="D1929" s="2" t="s">
        <v>2114</v>
      </c>
      <c r="E1929" s="1">
        <v>9</v>
      </c>
      <c r="F1929" s="1">
        <v>187.13</v>
      </c>
      <c r="G1929" s="1">
        <v>0.09</v>
      </c>
      <c r="H1929" s="2" t="s">
        <v>1025</v>
      </c>
      <c r="I1929" s="10">
        <v>12.4</v>
      </c>
      <c r="J1929" s="7">
        <v>20.28</v>
      </c>
      <c r="K1929" s="7">
        <v>14.39</v>
      </c>
      <c r="L1929" s="2" t="s">
        <v>1797</v>
      </c>
      <c r="M1929" s="16" t="s">
        <v>2117</v>
      </c>
      <c r="N1929" s="16" t="s">
        <v>2117</v>
      </c>
      <c r="O1929" s="2" t="s">
        <v>1032</v>
      </c>
      <c r="P1929" s="2" t="s">
        <v>1035</v>
      </c>
      <c r="Q1929" s="2" t="s">
        <v>1044</v>
      </c>
      <c r="R1929" s="1" t="s">
        <v>137</v>
      </c>
      <c r="S1929" s="2" t="s">
        <v>1050</v>
      </c>
      <c r="T1929" s="1">
        <v>0.47</v>
      </c>
      <c r="U1929" s="8">
        <f>C1929+1</f>
        <v>41042</v>
      </c>
    </row>
    <row r="1930" spans="1:21">
      <c r="A1930" s="3">
        <v>7436</v>
      </c>
      <c r="B1930" s="1">
        <v>53024</v>
      </c>
      <c r="C1930" s="6">
        <f>DATE(2012,12,31)-233</f>
        <v>41041</v>
      </c>
      <c r="D1930" s="2" t="s">
        <v>2114</v>
      </c>
      <c r="E1930" s="1">
        <v>46</v>
      </c>
      <c r="F1930" s="1">
        <v>2255.1945000000001</v>
      </c>
      <c r="G1930" s="1">
        <v>0.03</v>
      </c>
      <c r="H1930" s="2" t="s">
        <v>1025</v>
      </c>
      <c r="I1930" s="10">
        <v>74.51100000000001</v>
      </c>
      <c r="J1930" s="7">
        <v>55.99</v>
      </c>
      <c r="K1930" s="7">
        <v>5</v>
      </c>
      <c r="L1930" s="2" t="s">
        <v>1797</v>
      </c>
      <c r="M1930" s="16" t="s">
        <v>2117</v>
      </c>
      <c r="N1930" s="16" t="s">
        <v>2117</v>
      </c>
      <c r="O1930" s="2" t="s">
        <v>1032</v>
      </c>
      <c r="P1930" s="2" t="s">
        <v>1034</v>
      </c>
      <c r="Q1930" s="2" t="s">
        <v>153</v>
      </c>
      <c r="R1930" s="1" t="s">
        <v>285</v>
      </c>
      <c r="S1930" s="2" t="s">
        <v>1052</v>
      </c>
      <c r="T1930" s="1">
        <v>0.8</v>
      </c>
      <c r="U1930" s="8">
        <f>C1930+1</f>
        <v>41042</v>
      </c>
    </row>
    <row r="1931" spans="1:21">
      <c r="A1931" s="3">
        <v>7567</v>
      </c>
      <c r="B1931" s="1">
        <v>54145</v>
      </c>
      <c r="C1931" s="6">
        <f>DATE(2012,12,31)-1094</f>
        <v>40180</v>
      </c>
      <c r="D1931" s="2" t="s">
        <v>2115</v>
      </c>
      <c r="E1931" s="1">
        <v>34</v>
      </c>
      <c r="F1931" s="1">
        <v>70.25</v>
      </c>
      <c r="G1931" s="1">
        <v>0.1</v>
      </c>
      <c r="H1931" s="2" t="s">
        <v>1025</v>
      </c>
      <c r="I1931" s="10">
        <v>-133.06</v>
      </c>
      <c r="J1931" s="7">
        <v>2.08</v>
      </c>
      <c r="K1931" s="7">
        <v>5.33</v>
      </c>
      <c r="L1931" s="2" t="s">
        <v>1806</v>
      </c>
      <c r="M1931" s="16" t="s">
        <v>2117</v>
      </c>
      <c r="N1931" s="16" t="s">
        <v>2117</v>
      </c>
      <c r="O1931" s="2" t="s">
        <v>1029</v>
      </c>
      <c r="P1931" s="2" t="s">
        <v>1035</v>
      </c>
      <c r="Q1931" s="2" t="s">
        <v>1044</v>
      </c>
      <c r="R1931" s="1" t="s">
        <v>1304</v>
      </c>
      <c r="S1931" s="2" t="s">
        <v>1050</v>
      </c>
      <c r="T1931" s="1">
        <v>0.43</v>
      </c>
      <c r="U1931" s="8">
        <f>C1931+0</f>
        <v>40180</v>
      </c>
    </row>
    <row r="1932" spans="1:21">
      <c r="A1932" s="3">
        <v>7804</v>
      </c>
      <c r="B1932" s="1">
        <v>55840</v>
      </c>
      <c r="C1932" s="6">
        <f>DATE(2012,12,31)-1232</f>
        <v>40042</v>
      </c>
      <c r="D1932" s="2" t="s">
        <v>2113</v>
      </c>
      <c r="E1932" s="1">
        <v>11</v>
      </c>
      <c r="F1932" s="1">
        <v>59.03</v>
      </c>
      <c r="G1932" s="1">
        <v>0.04</v>
      </c>
      <c r="H1932" s="2" t="s">
        <v>1025</v>
      </c>
      <c r="I1932" s="10">
        <v>-25.21</v>
      </c>
      <c r="J1932" s="7">
        <v>4.9800000000000004</v>
      </c>
      <c r="K1932" s="7">
        <v>4.8600000000000003</v>
      </c>
      <c r="L1932" s="2" t="s">
        <v>35</v>
      </c>
      <c r="M1932" s="16" t="s">
        <v>2117</v>
      </c>
      <c r="N1932" s="16" t="s">
        <v>2117</v>
      </c>
      <c r="O1932" s="2" t="s">
        <v>1029</v>
      </c>
      <c r="P1932" s="2" t="s">
        <v>1033</v>
      </c>
      <c r="Q1932" s="2" t="s">
        <v>1038</v>
      </c>
      <c r="R1932" s="1" t="s">
        <v>237</v>
      </c>
      <c r="S1932" s="2" t="s">
        <v>1050</v>
      </c>
      <c r="T1932" s="1">
        <v>0.38</v>
      </c>
      <c r="U1932" s="8">
        <f>C1932+0</f>
        <v>40042</v>
      </c>
    </row>
    <row r="1933" spans="1:21">
      <c r="A1933" s="3">
        <v>7964</v>
      </c>
      <c r="B1933" s="1">
        <v>56930</v>
      </c>
      <c r="C1933" s="6">
        <f>DATE(2012,12,31)-136</f>
        <v>41138</v>
      </c>
      <c r="D1933" s="2" t="s">
        <v>2115</v>
      </c>
      <c r="E1933" s="1">
        <v>10</v>
      </c>
      <c r="F1933" s="1">
        <v>987.54</v>
      </c>
      <c r="G1933" s="1">
        <v>7.0000000000000007E-2</v>
      </c>
      <c r="H1933" s="2" t="s">
        <v>1025</v>
      </c>
      <c r="I1933" s="10">
        <v>-396.84</v>
      </c>
      <c r="J1933" s="7">
        <v>101.41</v>
      </c>
      <c r="K1933" s="7">
        <v>35</v>
      </c>
      <c r="L1933" s="2" t="s">
        <v>2108</v>
      </c>
      <c r="M1933" s="16" t="s">
        <v>2117</v>
      </c>
      <c r="N1933" s="16" t="s">
        <v>2117</v>
      </c>
      <c r="O1933" s="2" t="s">
        <v>1029</v>
      </c>
      <c r="P1933" s="2" t="s">
        <v>1033</v>
      </c>
      <c r="Q1933" s="2" t="s">
        <v>1042</v>
      </c>
      <c r="R1933" s="1" t="s">
        <v>364</v>
      </c>
      <c r="S1933" s="2" t="s">
        <v>1055</v>
      </c>
      <c r="T1933" s="1">
        <v>0.82</v>
      </c>
      <c r="U1933" s="8">
        <f>C1933+0</f>
        <v>41138</v>
      </c>
    </row>
    <row r="1934" spans="1:21">
      <c r="A1934" s="3">
        <v>8068</v>
      </c>
      <c r="B1934" s="1">
        <v>57570</v>
      </c>
      <c r="C1934" s="6">
        <f>DATE(2012,12,31)-94</f>
        <v>41180</v>
      </c>
      <c r="D1934" s="2" t="s">
        <v>2112</v>
      </c>
      <c r="E1934" s="1">
        <v>27</v>
      </c>
      <c r="F1934" s="1">
        <v>1823.04</v>
      </c>
      <c r="G1934" s="1">
        <v>0.09</v>
      </c>
      <c r="H1934" s="2" t="s">
        <v>1027</v>
      </c>
      <c r="I1934" s="10">
        <v>-190.78</v>
      </c>
      <c r="J1934" s="7">
        <v>70.98</v>
      </c>
      <c r="K1934" s="7">
        <v>26.74</v>
      </c>
      <c r="L1934" s="2" t="s">
        <v>1950</v>
      </c>
      <c r="M1934" s="16" t="s">
        <v>2117</v>
      </c>
      <c r="N1934" s="16" t="s">
        <v>2117</v>
      </c>
      <c r="O1934" s="2" t="s">
        <v>1032</v>
      </c>
      <c r="P1934" s="2" t="s">
        <v>1035</v>
      </c>
      <c r="Q1934" s="2" t="s">
        <v>1046</v>
      </c>
      <c r="R1934" s="1" t="s">
        <v>453</v>
      </c>
      <c r="S1934" s="2" t="s">
        <v>1053</v>
      </c>
      <c r="T1934" s="1">
        <v>0.6</v>
      </c>
      <c r="U1934" s="8">
        <f>C1934+2</f>
        <v>41182</v>
      </c>
    </row>
    <row r="1935" spans="1:21">
      <c r="A1935" s="3">
        <v>8121</v>
      </c>
      <c r="B1935" s="1">
        <v>58051</v>
      </c>
      <c r="C1935" s="6">
        <f>DATE(2012,12,31)-286</f>
        <v>40988</v>
      </c>
      <c r="D1935" s="2" t="s">
        <v>2112</v>
      </c>
      <c r="E1935" s="1">
        <v>6</v>
      </c>
      <c r="F1935" s="1">
        <v>256.60000000000002</v>
      </c>
      <c r="G1935" s="1">
        <v>0</v>
      </c>
      <c r="H1935" s="2" t="s">
        <v>1025</v>
      </c>
      <c r="I1935" s="10">
        <v>-106.76</v>
      </c>
      <c r="J1935" s="7">
        <v>39.979999999999997</v>
      </c>
      <c r="K1935" s="7">
        <v>7.12</v>
      </c>
      <c r="L1935" s="2" t="s">
        <v>1737</v>
      </c>
      <c r="M1935" s="16" t="s">
        <v>2117</v>
      </c>
      <c r="N1935" s="16" t="s">
        <v>2117</v>
      </c>
      <c r="O1935" s="2" t="s">
        <v>1032</v>
      </c>
      <c r="P1935" s="2" t="s">
        <v>1034</v>
      </c>
      <c r="Q1935" s="2" t="s">
        <v>1037</v>
      </c>
      <c r="R1935" s="1" t="s">
        <v>1010</v>
      </c>
      <c r="S1935" s="2" t="s">
        <v>1050</v>
      </c>
      <c r="T1935" s="1">
        <v>0.67</v>
      </c>
      <c r="U1935" s="8">
        <f>C1935+2</f>
        <v>40990</v>
      </c>
    </row>
    <row r="1936" spans="1:21">
      <c r="A1936" s="3">
        <v>8311</v>
      </c>
      <c r="B1936" s="1">
        <v>59392</v>
      </c>
      <c r="C1936" s="6">
        <f>DATE(2012,12,31)-919</f>
        <v>40355</v>
      </c>
      <c r="D1936" s="2" t="s">
        <v>2113</v>
      </c>
      <c r="E1936" s="1">
        <v>19</v>
      </c>
      <c r="F1936" s="1">
        <v>39.42</v>
      </c>
      <c r="G1936" s="1">
        <v>0.08</v>
      </c>
      <c r="H1936" s="2" t="s">
        <v>1025</v>
      </c>
      <c r="I1936" s="10">
        <v>-29.02</v>
      </c>
      <c r="J1936" s="7">
        <v>2.12</v>
      </c>
      <c r="K1936" s="7">
        <v>1.99</v>
      </c>
      <c r="L1936" s="2" t="s">
        <v>1737</v>
      </c>
      <c r="M1936" s="16" t="s">
        <v>2117</v>
      </c>
      <c r="N1936" s="16" t="s">
        <v>2117</v>
      </c>
      <c r="O1936" s="2" t="s">
        <v>1032</v>
      </c>
      <c r="P1936" s="2" t="s">
        <v>1034</v>
      </c>
      <c r="Q1936" s="2" t="s">
        <v>1037</v>
      </c>
      <c r="R1936" s="1" t="s">
        <v>439</v>
      </c>
      <c r="S1936" s="2" t="s">
        <v>1052</v>
      </c>
      <c r="T1936" s="1">
        <v>0.55000000000000004</v>
      </c>
      <c r="U1936" s="8">
        <f>C1936+1</f>
        <v>40356</v>
      </c>
    </row>
    <row r="1937" spans="1:21">
      <c r="A1937" s="3">
        <v>8312</v>
      </c>
      <c r="B1937" s="1">
        <v>59392</v>
      </c>
      <c r="C1937" s="6">
        <f>DATE(2012,12,31)-919</f>
        <v>40355</v>
      </c>
      <c r="D1937" s="2" t="s">
        <v>2113</v>
      </c>
      <c r="E1937" s="1">
        <v>45</v>
      </c>
      <c r="F1937" s="1">
        <v>1305.31</v>
      </c>
      <c r="G1937" s="1">
        <v>0.03</v>
      </c>
      <c r="H1937" s="2" t="s">
        <v>1025</v>
      </c>
      <c r="I1937" s="10">
        <v>589.20000000000005</v>
      </c>
      <c r="J1937" s="7">
        <v>28.48</v>
      </c>
      <c r="K1937" s="7">
        <v>1.99</v>
      </c>
      <c r="L1937" s="2" t="s">
        <v>1737</v>
      </c>
      <c r="M1937" s="16" t="s">
        <v>2117</v>
      </c>
      <c r="N1937" s="16" t="s">
        <v>2117</v>
      </c>
      <c r="O1937" s="2" t="s">
        <v>1032</v>
      </c>
      <c r="P1937" s="2" t="s">
        <v>1034</v>
      </c>
      <c r="Q1937" s="2" t="s">
        <v>1037</v>
      </c>
      <c r="R1937" s="1" t="s">
        <v>15</v>
      </c>
      <c r="S1937" s="2" t="s">
        <v>1052</v>
      </c>
      <c r="T1937" s="1">
        <v>0.4</v>
      </c>
      <c r="U1937" s="8">
        <f>C1937+2</f>
        <v>40357</v>
      </c>
    </row>
    <row r="1938" spans="1:21">
      <c r="A1938" s="3">
        <v>461</v>
      </c>
      <c r="B1938" s="1">
        <v>3136</v>
      </c>
      <c r="C1938" s="6">
        <f>DATE(2012,12,31)-1240</f>
        <v>40034</v>
      </c>
      <c r="D1938" s="2" t="s">
        <v>2114</v>
      </c>
      <c r="E1938" s="1">
        <v>8</v>
      </c>
      <c r="F1938" s="1">
        <v>238.74</v>
      </c>
      <c r="G1938" s="1">
        <v>0.1</v>
      </c>
      <c r="H1938" s="2" t="s">
        <v>1025</v>
      </c>
      <c r="I1938" s="10">
        <v>-38.89</v>
      </c>
      <c r="J1938" s="7">
        <v>30.98</v>
      </c>
      <c r="K1938" s="7">
        <v>8.99</v>
      </c>
      <c r="L1938" s="2" t="s">
        <v>92</v>
      </c>
      <c r="M1938" s="16" t="s">
        <v>2117</v>
      </c>
      <c r="N1938" s="16" t="s">
        <v>2117</v>
      </c>
      <c r="O1938" s="2" t="s">
        <v>1032</v>
      </c>
      <c r="P1938" s="2" t="s">
        <v>1033</v>
      </c>
      <c r="Q1938" s="2" t="s">
        <v>1036</v>
      </c>
      <c r="R1938" s="1" t="s">
        <v>698</v>
      </c>
      <c r="S1938" s="2" t="s">
        <v>1052</v>
      </c>
      <c r="T1938" s="1">
        <v>0.57999999999999996</v>
      </c>
      <c r="U1938" s="8">
        <f>C1938+2</f>
        <v>40036</v>
      </c>
    </row>
    <row r="1939" spans="1:21">
      <c r="A1939" s="3">
        <v>534</v>
      </c>
      <c r="B1939" s="1">
        <v>3648</v>
      </c>
      <c r="C1939" s="6">
        <f>DATE(2012,12,31)-929</f>
        <v>40345</v>
      </c>
      <c r="D1939" s="2" t="s">
        <v>2115</v>
      </c>
      <c r="E1939" s="1">
        <v>46</v>
      </c>
      <c r="F1939" s="1">
        <v>134.81</v>
      </c>
      <c r="G1939" s="1">
        <v>0.1</v>
      </c>
      <c r="H1939" s="2" t="s">
        <v>1025</v>
      </c>
      <c r="I1939" s="10">
        <v>52.36</v>
      </c>
      <c r="J1939" s="7">
        <v>3.15</v>
      </c>
      <c r="K1939" s="7">
        <v>0.49</v>
      </c>
      <c r="L1939" s="2" t="s">
        <v>1520</v>
      </c>
      <c r="M1939" s="16" t="s">
        <v>2117</v>
      </c>
      <c r="N1939" s="16" t="s">
        <v>2117</v>
      </c>
      <c r="O1939" s="2" t="s">
        <v>1029</v>
      </c>
      <c r="P1939" s="2" t="s">
        <v>1033</v>
      </c>
      <c r="Q1939" s="2" t="s">
        <v>1047</v>
      </c>
      <c r="R1939" s="1" t="s">
        <v>187</v>
      </c>
      <c r="S1939" s="2" t="s">
        <v>1050</v>
      </c>
      <c r="T1939" s="1">
        <v>0.37</v>
      </c>
      <c r="U1939" s="8">
        <f>C1939+2</f>
        <v>40347</v>
      </c>
    </row>
    <row r="1940" spans="1:21">
      <c r="A1940" s="3">
        <v>535</v>
      </c>
      <c r="B1940" s="1">
        <v>3648</v>
      </c>
      <c r="C1940" s="6">
        <f>DATE(2012,12,31)-929</f>
        <v>40345</v>
      </c>
      <c r="D1940" s="2" t="s">
        <v>2115</v>
      </c>
      <c r="E1940" s="1">
        <v>34</v>
      </c>
      <c r="F1940" s="1">
        <v>5488.5264999999999</v>
      </c>
      <c r="G1940" s="1">
        <v>0.05</v>
      </c>
      <c r="H1940" s="2" t="s">
        <v>1025</v>
      </c>
      <c r="I1940" s="10">
        <v>1382.4449999999999</v>
      </c>
      <c r="J1940" s="7">
        <v>195.99</v>
      </c>
      <c r="K1940" s="7">
        <v>4.2</v>
      </c>
      <c r="L1940" s="2" t="s">
        <v>1520</v>
      </c>
      <c r="M1940" s="16" t="s">
        <v>2117</v>
      </c>
      <c r="N1940" s="16" t="s">
        <v>2117</v>
      </c>
      <c r="O1940" s="2" t="s">
        <v>1029</v>
      </c>
      <c r="P1940" s="2" t="s">
        <v>1034</v>
      </c>
      <c r="Q1940" s="2" t="s">
        <v>153</v>
      </c>
      <c r="R1940" s="1" t="s">
        <v>406</v>
      </c>
      <c r="S1940" s="2" t="s">
        <v>1050</v>
      </c>
      <c r="T1940" s="1">
        <v>0.56999999999999995</v>
      </c>
      <c r="U1940" s="8">
        <f>C1940+7</f>
        <v>40352</v>
      </c>
    </row>
    <row r="1941" spans="1:21">
      <c r="A1941" s="3">
        <v>870</v>
      </c>
      <c r="B1941" s="1">
        <v>6246</v>
      </c>
      <c r="C1941" s="6">
        <f>DATE(2012,12,31)-1167</f>
        <v>40107</v>
      </c>
      <c r="D1941" s="2" t="s">
        <v>2114</v>
      </c>
      <c r="E1941" s="1">
        <v>13</v>
      </c>
      <c r="F1941" s="1">
        <v>52.38</v>
      </c>
      <c r="G1941" s="1">
        <v>0.06</v>
      </c>
      <c r="H1941" s="2" t="s">
        <v>1025</v>
      </c>
      <c r="I1941" s="10">
        <v>11.72</v>
      </c>
      <c r="J1941" s="7">
        <v>3.93</v>
      </c>
      <c r="K1941" s="7">
        <v>0.99</v>
      </c>
      <c r="L1941" s="2" t="s">
        <v>1520</v>
      </c>
      <c r="M1941" s="16" t="s">
        <v>2117</v>
      </c>
      <c r="N1941" s="16" t="s">
        <v>2117</v>
      </c>
      <c r="O1941" s="2" t="s">
        <v>1029</v>
      </c>
      <c r="P1941" s="2" t="s">
        <v>1033</v>
      </c>
      <c r="Q1941" s="2" t="s">
        <v>1045</v>
      </c>
      <c r="R1941" s="1" t="s">
        <v>858</v>
      </c>
      <c r="S1941" s="2" t="s">
        <v>1049</v>
      </c>
      <c r="T1941" s="1">
        <v>0.39</v>
      </c>
      <c r="U1941" s="8">
        <f>C1941+2</f>
        <v>40109</v>
      </c>
    </row>
    <row r="1942" spans="1:21">
      <c r="A1942" s="3">
        <v>1242</v>
      </c>
      <c r="B1942" s="1">
        <v>9028</v>
      </c>
      <c r="C1942" s="6">
        <f>DATE(2012,12,31)-741</f>
        <v>40533</v>
      </c>
      <c r="D1942" s="2" t="s">
        <v>2115</v>
      </c>
      <c r="E1942" s="1">
        <v>48</v>
      </c>
      <c r="F1942" s="1">
        <v>14556.67</v>
      </c>
      <c r="G1942" s="1">
        <v>0.04</v>
      </c>
      <c r="H1942" s="2" t="s">
        <v>1027</v>
      </c>
      <c r="I1942" s="10">
        <v>3829.63</v>
      </c>
      <c r="J1942" s="7">
        <v>306.14</v>
      </c>
      <c r="K1942" s="7">
        <v>26.53</v>
      </c>
      <c r="L1942" s="2" t="s">
        <v>1454</v>
      </c>
      <c r="M1942" s="16" t="s">
        <v>2117</v>
      </c>
      <c r="N1942" s="16" t="s">
        <v>2117</v>
      </c>
      <c r="O1942" s="2" t="s">
        <v>1030</v>
      </c>
      <c r="P1942" s="2" t="s">
        <v>1034</v>
      </c>
      <c r="Q1942" s="2" t="s">
        <v>1048</v>
      </c>
      <c r="R1942" s="1" t="s">
        <v>603</v>
      </c>
      <c r="S1942" s="2" t="s">
        <v>1051</v>
      </c>
      <c r="T1942" s="1">
        <v>0.56000000000000005</v>
      </c>
      <c r="U1942" s="8">
        <f>C1942+4</f>
        <v>40537</v>
      </c>
    </row>
    <row r="1943" spans="1:21">
      <c r="A1943" s="3">
        <v>1294</v>
      </c>
      <c r="B1943" s="1">
        <v>9478</v>
      </c>
      <c r="C1943" s="6">
        <f>DATE(2012,12,31)-1374</f>
        <v>39900</v>
      </c>
      <c r="D1943" s="2" t="s">
        <v>2112</v>
      </c>
      <c r="E1943" s="1">
        <v>48</v>
      </c>
      <c r="F1943" s="1">
        <v>522.97</v>
      </c>
      <c r="G1943" s="1">
        <v>0.04</v>
      </c>
      <c r="H1943" s="2" t="s">
        <v>1025</v>
      </c>
      <c r="I1943" s="10">
        <v>29.98</v>
      </c>
      <c r="J1943" s="7">
        <v>10.4</v>
      </c>
      <c r="K1943" s="7">
        <v>5.4</v>
      </c>
      <c r="L1943" s="2" t="s">
        <v>1520</v>
      </c>
      <c r="M1943" s="16" t="s">
        <v>2117</v>
      </c>
      <c r="N1943" s="16" t="s">
        <v>2117</v>
      </c>
      <c r="O1943" s="2" t="s">
        <v>1032</v>
      </c>
      <c r="P1943" s="2" t="s">
        <v>1035</v>
      </c>
      <c r="Q1943" s="2" t="s">
        <v>1044</v>
      </c>
      <c r="R1943" s="1" t="s">
        <v>1332</v>
      </c>
      <c r="S1943" s="2" t="s">
        <v>1052</v>
      </c>
      <c r="T1943" s="1">
        <v>0.51</v>
      </c>
      <c r="U1943" s="8">
        <f>C1943+1</f>
        <v>39901</v>
      </c>
    </row>
    <row r="1944" spans="1:21">
      <c r="A1944" s="3">
        <v>1295</v>
      </c>
      <c r="B1944" s="1">
        <v>9478</v>
      </c>
      <c r="C1944" s="6">
        <f>DATE(2012,12,31)-1374</f>
        <v>39900</v>
      </c>
      <c r="D1944" s="2" t="s">
        <v>2112</v>
      </c>
      <c r="E1944" s="1">
        <v>48</v>
      </c>
      <c r="F1944" s="1">
        <v>199.46</v>
      </c>
      <c r="G1944" s="1">
        <v>0.08</v>
      </c>
      <c r="H1944" s="2" t="s">
        <v>1025</v>
      </c>
      <c r="I1944" s="10">
        <v>-121.2</v>
      </c>
      <c r="J1944" s="7">
        <v>4.28</v>
      </c>
      <c r="K1944" s="7">
        <v>4.79</v>
      </c>
      <c r="L1944" s="2" t="s">
        <v>1520</v>
      </c>
      <c r="M1944" s="16" t="s">
        <v>2117</v>
      </c>
      <c r="N1944" s="16" t="s">
        <v>2117</v>
      </c>
      <c r="O1944" s="2" t="s">
        <v>1032</v>
      </c>
      <c r="P1944" s="2" t="s">
        <v>1033</v>
      </c>
      <c r="Q1944" s="2" t="s">
        <v>1038</v>
      </c>
      <c r="R1944" s="1" t="s">
        <v>1257</v>
      </c>
      <c r="S1944" s="2" t="s">
        <v>1050</v>
      </c>
      <c r="T1944" s="1">
        <v>0.4</v>
      </c>
      <c r="U1944" s="8">
        <f>C1944+2</f>
        <v>39902</v>
      </c>
    </row>
    <row r="1945" spans="1:21">
      <c r="A1945" s="3">
        <v>1715</v>
      </c>
      <c r="B1945" s="1">
        <v>12323</v>
      </c>
      <c r="C1945" s="6">
        <f>DATE(2012,12,31)-639</f>
        <v>40635</v>
      </c>
      <c r="D1945" s="2" t="s">
        <v>2114</v>
      </c>
      <c r="E1945" s="1">
        <v>32</v>
      </c>
      <c r="F1945" s="1">
        <v>513.74</v>
      </c>
      <c r="G1945" s="1">
        <v>0.02</v>
      </c>
      <c r="H1945" s="2" t="s">
        <v>1025</v>
      </c>
      <c r="I1945" s="10">
        <v>-28.681000000000001</v>
      </c>
      <c r="J1945" s="7">
        <v>15.15</v>
      </c>
      <c r="K1945" s="7">
        <v>10.130000000000001</v>
      </c>
      <c r="L1945" s="2" t="s">
        <v>1841</v>
      </c>
      <c r="M1945" s="16" t="s">
        <v>2117</v>
      </c>
      <c r="N1945" s="16" t="s">
        <v>2117</v>
      </c>
      <c r="O1945" s="2" t="s">
        <v>1032</v>
      </c>
      <c r="P1945" s="2" t="s">
        <v>1033</v>
      </c>
      <c r="Q1945" s="2" t="s">
        <v>154</v>
      </c>
      <c r="R1945" s="1" t="s">
        <v>696</v>
      </c>
      <c r="S1945" s="2" t="s">
        <v>1050</v>
      </c>
      <c r="T1945" s="1">
        <v>0.38</v>
      </c>
      <c r="U1945" s="8">
        <f>C1945+1</f>
        <v>40636</v>
      </c>
    </row>
    <row r="1946" spans="1:21">
      <c r="A1946" s="3">
        <v>1716</v>
      </c>
      <c r="B1946" s="1">
        <v>12323</v>
      </c>
      <c r="C1946" s="6">
        <f>DATE(2012,12,31)-639</f>
        <v>40635</v>
      </c>
      <c r="D1946" s="2" t="s">
        <v>2114</v>
      </c>
      <c r="E1946" s="1">
        <v>4</v>
      </c>
      <c r="F1946" s="1">
        <v>36.799999999999997</v>
      </c>
      <c r="G1946" s="1">
        <v>0</v>
      </c>
      <c r="H1946" s="2" t="s">
        <v>1025</v>
      </c>
      <c r="I1946" s="10">
        <v>14.19</v>
      </c>
      <c r="J1946" s="7">
        <v>7.38</v>
      </c>
      <c r="K1946" s="7">
        <v>5.21</v>
      </c>
      <c r="L1946" s="2" t="s">
        <v>1841</v>
      </c>
      <c r="M1946" s="16" t="s">
        <v>2117</v>
      </c>
      <c r="N1946" s="16" t="s">
        <v>2117</v>
      </c>
      <c r="O1946" s="2" t="s">
        <v>1032</v>
      </c>
      <c r="P1946" s="2" t="s">
        <v>1035</v>
      </c>
      <c r="Q1946" s="2" t="s">
        <v>1044</v>
      </c>
      <c r="R1946" s="1" t="s">
        <v>722</v>
      </c>
      <c r="S1946" s="2" t="s">
        <v>1050</v>
      </c>
      <c r="T1946" s="1">
        <v>0.56000000000000005</v>
      </c>
      <c r="U1946" s="8">
        <f>C1946+2</f>
        <v>40637</v>
      </c>
    </row>
    <row r="1947" spans="1:21">
      <c r="A1947" s="3">
        <v>1934</v>
      </c>
      <c r="B1947" s="1">
        <v>13830</v>
      </c>
      <c r="C1947" s="6">
        <f>DATE(2012,12,31)-1106</f>
        <v>40168</v>
      </c>
      <c r="D1947" s="2" t="s">
        <v>2112</v>
      </c>
      <c r="E1947" s="1">
        <v>27</v>
      </c>
      <c r="F1947" s="1">
        <v>2609.5300000000002</v>
      </c>
      <c r="G1947" s="1">
        <v>0</v>
      </c>
      <c r="H1947" s="2" t="s">
        <v>1025</v>
      </c>
      <c r="I1947" s="10">
        <v>911.66</v>
      </c>
      <c r="J1947" s="7">
        <v>90.48</v>
      </c>
      <c r="K1947" s="7">
        <v>19.989999999999998</v>
      </c>
      <c r="L1947" s="2" t="s">
        <v>1454</v>
      </c>
      <c r="M1947" s="16" t="s">
        <v>2117</v>
      </c>
      <c r="N1947" s="16" t="s">
        <v>2117</v>
      </c>
      <c r="O1947" s="2" t="s">
        <v>1030</v>
      </c>
      <c r="P1947" s="2" t="s">
        <v>1033</v>
      </c>
      <c r="Q1947" s="2" t="s">
        <v>1040</v>
      </c>
      <c r="R1947" s="1" t="s">
        <v>46</v>
      </c>
      <c r="S1947" s="2" t="s">
        <v>1050</v>
      </c>
      <c r="T1947" s="1">
        <v>0.4</v>
      </c>
      <c r="U1947" s="8">
        <f>C1947+3</f>
        <v>40171</v>
      </c>
    </row>
    <row r="1948" spans="1:21">
      <c r="A1948" s="3">
        <v>2069</v>
      </c>
      <c r="B1948" s="1">
        <v>14791</v>
      </c>
      <c r="C1948" s="6">
        <f>DATE(2012,12,31)-1051</f>
        <v>40223</v>
      </c>
      <c r="D1948" s="2" t="s">
        <v>2113</v>
      </c>
      <c r="E1948" s="1">
        <v>29</v>
      </c>
      <c r="F1948" s="1">
        <v>1576.223</v>
      </c>
      <c r="G1948" s="1">
        <v>0.05</v>
      </c>
      <c r="H1948" s="2" t="s">
        <v>1025</v>
      </c>
      <c r="I1948" s="10">
        <v>286.11900000000003</v>
      </c>
      <c r="J1948" s="7">
        <v>65.989999999999995</v>
      </c>
      <c r="K1948" s="7">
        <v>3.99</v>
      </c>
      <c r="L1948" s="2" t="s">
        <v>1841</v>
      </c>
      <c r="M1948" s="16" t="s">
        <v>2117</v>
      </c>
      <c r="N1948" s="16" t="s">
        <v>2117</v>
      </c>
      <c r="O1948" s="2" t="s">
        <v>1031</v>
      </c>
      <c r="P1948" s="2" t="s">
        <v>1034</v>
      </c>
      <c r="Q1948" s="2" t="s">
        <v>153</v>
      </c>
      <c r="R1948" s="1" t="s">
        <v>1382</v>
      </c>
      <c r="S1948" s="2" t="s">
        <v>1050</v>
      </c>
      <c r="T1948" s="1">
        <v>0.56999999999999995</v>
      </c>
      <c r="U1948" s="8">
        <f>C1948+1</f>
        <v>40224</v>
      </c>
    </row>
    <row r="1949" spans="1:21">
      <c r="A1949" s="3">
        <v>2484</v>
      </c>
      <c r="B1949" s="1">
        <v>18085</v>
      </c>
      <c r="C1949" s="6">
        <f>DATE(2012,12,31)-463</f>
        <v>40811</v>
      </c>
      <c r="D1949" s="2" t="s">
        <v>2112</v>
      </c>
      <c r="E1949" s="1">
        <v>23</v>
      </c>
      <c r="F1949" s="1">
        <v>8127.51</v>
      </c>
      <c r="G1949" s="1">
        <v>0.01</v>
      </c>
      <c r="H1949" s="2" t="s">
        <v>1027</v>
      </c>
      <c r="I1949" s="10">
        <v>1541.25</v>
      </c>
      <c r="J1949" s="7">
        <v>348.21</v>
      </c>
      <c r="K1949" s="7">
        <v>40.19</v>
      </c>
      <c r="L1949" s="2" t="s">
        <v>1841</v>
      </c>
      <c r="M1949" s="16" t="s">
        <v>2117</v>
      </c>
      <c r="N1949" s="16" t="s">
        <v>2117</v>
      </c>
      <c r="O1949" s="2" t="s">
        <v>1032</v>
      </c>
      <c r="P1949" s="2" t="s">
        <v>1035</v>
      </c>
      <c r="Q1949" s="2" t="s">
        <v>1043</v>
      </c>
      <c r="R1949" s="1" t="s">
        <v>498</v>
      </c>
      <c r="S1949" s="2" t="s">
        <v>1053</v>
      </c>
      <c r="T1949" s="1">
        <v>0.62</v>
      </c>
      <c r="U1949" s="8">
        <f>C1949+2</f>
        <v>40813</v>
      </c>
    </row>
    <row r="1950" spans="1:21">
      <c r="A1950" s="3">
        <v>2485</v>
      </c>
      <c r="B1950" s="1">
        <v>18085</v>
      </c>
      <c r="C1950" s="6">
        <f>DATE(2012,12,31)-463</f>
        <v>40811</v>
      </c>
      <c r="D1950" s="2" t="s">
        <v>2112</v>
      </c>
      <c r="E1950" s="1">
        <v>33</v>
      </c>
      <c r="F1950" s="1">
        <v>5352.9344999999994</v>
      </c>
      <c r="G1950" s="1">
        <v>0.09</v>
      </c>
      <c r="H1950" s="2" t="s">
        <v>1025</v>
      </c>
      <c r="I1950" s="10">
        <v>1343.2049999999999</v>
      </c>
      <c r="J1950" s="7">
        <v>195.99</v>
      </c>
      <c r="K1950" s="7">
        <v>4.2</v>
      </c>
      <c r="L1950" s="2" t="s">
        <v>1841</v>
      </c>
      <c r="M1950" s="16" t="s">
        <v>2117</v>
      </c>
      <c r="N1950" s="16" t="s">
        <v>2117</v>
      </c>
      <c r="O1950" s="2" t="s">
        <v>1032</v>
      </c>
      <c r="P1950" s="2" t="s">
        <v>1034</v>
      </c>
      <c r="Q1950" s="2" t="s">
        <v>153</v>
      </c>
      <c r="R1950" s="1" t="s">
        <v>406</v>
      </c>
      <c r="S1950" s="2" t="s">
        <v>1050</v>
      </c>
      <c r="T1950" s="1">
        <v>0.56999999999999995</v>
      </c>
      <c r="U1950" s="8">
        <f>C1950+1</f>
        <v>40812</v>
      </c>
    </row>
    <row r="1951" spans="1:21">
      <c r="A1951" s="3">
        <v>2863</v>
      </c>
      <c r="B1951" s="1">
        <v>20674</v>
      </c>
      <c r="C1951" s="6">
        <f>DATE(2012,12,31)-754</f>
        <v>40520</v>
      </c>
      <c r="D1951" s="2" t="s">
        <v>2112</v>
      </c>
      <c r="E1951" s="1">
        <v>37</v>
      </c>
      <c r="F1951" s="1">
        <v>17717.34</v>
      </c>
      <c r="G1951" s="1">
        <v>0</v>
      </c>
      <c r="H1951" s="2" t="s">
        <v>1027</v>
      </c>
      <c r="I1951" s="10">
        <v>8291.08</v>
      </c>
      <c r="J1951" s="7">
        <v>500.97</v>
      </c>
      <c r="K1951" s="7">
        <v>69.3</v>
      </c>
      <c r="L1951" s="2" t="s">
        <v>1520</v>
      </c>
      <c r="M1951" s="16" t="s">
        <v>2117</v>
      </c>
      <c r="N1951" s="16" t="s">
        <v>2117</v>
      </c>
      <c r="O1951" s="2" t="s">
        <v>1032</v>
      </c>
      <c r="P1951" s="2" t="s">
        <v>1034</v>
      </c>
      <c r="Q1951" s="2" t="s">
        <v>1048</v>
      </c>
      <c r="R1951" s="1" t="s">
        <v>841</v>
      </c>
      <c r="S1951" s="2" t="s">
        <v>1051</v>
      </c>
      <c r="T1951" s="1">
        <v>0.37</v>
      </c>
      <c r="U1951" s="8">
        <f>C1951+1</f>
        <v>40521</v>
      </c>
    </row>
    <row r="1952" spans="1:21">
      <c r="A1952" s="3">
        <v>3496</v>
      </c>
      <c r="B1952" s="1">
        <v>24903</v>
      </c>
      <c r="C1952" s="6">
        <f>DATE(2012,12,31)-804</f>
        <v>40470</v>
      </c>
      <c r="D1952" s="2" t="s">
        <v>2115</v>
      </c>
      <c r="E1952" s="1">
        <v>33</v>
      </c>
      <c r="F1952" s="1">
        <v>1646.47</v>
      </c>
      <c r="G1952" s="1">
        <v>0.05</v>
      </c>
      <c r="H1952" s="2" t="s">
        <v>1025</v>
      </c>
      <c r="I1952" s="10">
        <v>743.59</v>
      </c>
      <c r="J1952" s="7">
        <v>48.91</v>
      </c>
      <c r="K1952" s="7">
        <v>5.81</v>
      </c>
      <c r="L1952" s="2" t="s">
        <v>92</v>
      </c>
      <c r="M1952" s="16" t="s">
        <v>2117</v>
      </c>
      <c r="N1952" s="16" t="s">
        <v>2117</v>
      </c>
      <c r="O1952" s="2" t="s">
        <v>1032</v>
      </c>
      <c r="P1952" s="2" t="s">
        <v>1033</v>
      </c>
      <c r="Q1952" s="2" t="s">
        <v>1038</v>
      </c>
      <c r="R1952" s="1" t="s">
        <v>653</v>
      </c>
      <c r="S1952" s="2" t="s">
        <v>1050</v>
      </c>
      <c r="T1952" s="1">
        <v>0.38</v>
      </c>
      <c r="U1952" s="8">
        <f>C1952+7</f>
        <v>40477</v>
      </c>
    </row>
    <row r="1953" spans="1:21">
      <c r="A1953" s="3">
        <v>3603</v>
      </c>
      <c r="B1953" s="1">
        <v>25735</v>
      </c>
      <c r="C1953" s="6">
        <f>DATE(2012,12,31)-732</f>
        <v>40542</v>
      </c>
      <c r="D1953" s="2" t="s">
        <v>2114</v>
      </c>
      <c r="E1953" s="1">
        <v>45</v>
      </c>
      <c r="F1953" s="1">
        <v>260.37</v>
      </c>
      <c r="G1953" s="1">
        <v>0.02</v>
      </c>
      <c r="H1953" s="2" t="s">
        <v>1025</v>
      </c>
      <c r="I1953" s="10">
        <v>44.15</v>
      </c>
      <c r="J1953" s="7">
        <v>5.58</v>
      </c>
      <c r="K1953" s="7">
        <v>1.99</v>
      </c>
      <c r="L1953" s="2" t="s">
        <v>1841</v>
      </c>
      <c r="M1953" s="16" t="s">
        <v>2117</v>
      </c>
      <c r="N1953" s="16" t="s">
        <v>2117</v>
      </c>
      <c r="O1953" s="2" t="s">
        <v>1031</v>
      </c>
      <c r="P1953" s="2" t="s">
        <v>1033</v>
      </c>
      <c r="Q1953" s="2" t="s">
        <v>1036</v>
      </c>
      <c r="R1953" s="1" t="s">
        <v>381</v>
      </c>
      <c r="S1953" s="2" t="s">
        <v>1049</v>
      </c>
      <c r="T1953" s="1">
        <v>0.46</v>
      </c>
      <c r="U1953" s="8">
        <f>C1953+14</f>
        <v>40556</v>
      </c>
    </row>
    <row r="1954" spans="1:21">
      <c r="A1954" s="3">
        <v>4188</v>
      </c>
      <c r="B1954" s="1">
        <v>29762</v>
      </c>
      <c r="C1954" s="6">
        <f>DATE(2012,12,31)-881</f>
        <v>40393</v>
      </c>
      <c r="D1954" s="2" t="s">
        <v>2116</v>
      </c>
      <c r="E1954" s="1">
        <v>33</v>
      </c>
      <c r="F1954" s="1">
        <v>3268.56</v>
      </c>
      <c r="G1954" s="1">
        <v>0.03</v>
      </c>
      <c r="H1954" s="2" t="s">
        <v>1027</v>
      </c>
      <c r="I1954" s="10">
        <v>-1181.71</v>
      </c>
      <c r="J1954" s="7">
        <v>95.95</v>
      </c>
      <c r="K1954" s="7">
        <v>74.349999999999994</v>
      </c>
      <c r="L1954" s="2" t="s">
        <v>1520</v>
      </c>
      <c r="M1954" s="16" t="s">
        <v>2117</v>
      </c>
      <c r="N1954" s="16" t="s">
        <v>2117</v>
      </c>
      <c r="O1954" s="2" t="s">
        <v>1029</v>
      </c>
      <c r="P1954" s="2" t="s">
        <v>1035</v>
      </c>
      <c r="Q1954" s="2" t="s">
        <v>1039</v>
      </c>
      <c r="R1954" s="1" t="s">
        <v>388</v>
      </c>
      <c r="S1954" s="2" t="s">
        <v>1051</v>
      </c>
      <c r="T1954" s="1">
        <v>0.56999999999999995</v>
      </c>
      <c r="U1954" s="8">
        <f>C1954+1</f>
        <v>40394</v>
      </c>
    </row>
    <row r="1955" spans="1:21">
      <c r="A1955" s="3">
        <v>4199</v>
      </c>
      <c r="B1955" s="1">
        <v>29856</v>
      </c>
      <c r="C1955" s="6">
        <f>DATE(2012,12,31)-206</f>
        <v>41068</v>
      </c>
      <c r="D1955" s="2" t="s">
        <v>2113</v>
      </c>
      <c r="E1955" s="1">
        <v>24</v>
      </c>
      <c r="F1955" s="1">
        <v>115.54</v>
      </c>
      <c r="G1955" s="1">
        <v>0.04</v>
      </c>
      <c r="H1955" s="2" t="s">
        <v>1025</v>
      </c>
      <c r="I1955" s="10">
        <v>43.35</v>
      </c>
      <c r="J1955" s="7">
        <v>4.9800000000000004</v>
      </c>
      <c r="K1955" s="7">
        <v>0.8</v>
      </c>
      <c r="L1955" s="2" t="s">
        <v>1841</v>
      </c>
      <c r="M1955" s="16" t="s">
        <v>2117</v>
      </c>
      <c r="N1955" s="16" t="s">
        <v>2117</v>
      </c>
      <c r="O1955" s="2" t="s">
        <v>1031</v>
      </c>
      <c r="P1955" s="2" t="s">
        <v>1033</v>
      </c>
      <c r="Q1955" s="2" t="s">
        <v>1038</v>
      </c>
      <c r="R1955" s="1" t="s">
        <v>552</v>
      </c>
      <c r="S1955" s="2" t="s">
        <v>1049</v>
      </c>
      <c r="T1955" s="1">
        <v>0.36</v>
      </c>
      <c r="U1955" s="8">
        <f>C1955+3</f>
        <v>41071</v>
      </c>
    </row>
    <row r="1956" spans="1:21">
      <c r="A1956" s="3">
        <v>4574</v>
      </c>
      <c r="B1956" s="1">
        <v>32580</v>
      </c>
      <c r="C1956" s="6">
        <f>DATE(2012,12,31)-473</f>
        <v>40801</v>
      </c>
      <c r="D1956" s="2" t="s">
        <v>2112</v>
      </c>
      <c r="E1956" s="1">
        <v>23</v>
      </c>
      <c r="F1956" s="1">
        <v>166.8</v>
      </c>
      <c r="G1956" s="1">
        <v>0.03</v>
      </c>
      <c r="H1956" s="2" t="s">
        <v>1025</v>
      </c>
      <c r="I1956" s="10">
        <v>44.59</v>
      </c>
      <c r="J1956" s="7">
        <v>7.4</v>
      </c>
      <c r="K1956" s="7">
        <v>1.71</v>
      </c>
      <c r="L1956" s="2" t="s">
        <v>2004</v>
      </c>
      <c r="M1956" s="16" t="s">
        <v>2117</v>
      </c>
      <c r="N1956" s="16" t="s">
        <v>2117</v>
      </c>
      <c r="O1956" s="2" t="s">
        <v>1032</v>
      </c>
      <c r="P1956" s="2" t="s">
        <v>1033</v>
      </c>
      <c r="Q1956" s="2" t="s">
        <v>1038</v>
      </c>
      <c r="R1956" s="1" t="s">
        <v>955</v>
      </c>
      <c r="S1956" s="2" t="s">
        <v>1049</v>
      </c>
      <c r="T1956" s="1">
        <v>0.4</v>
      </c>
      <c r="U1956" s="8">
        <f>C1956+0</f>
        <v>40801</v>
      </c>
    </row>
    <row r="1957" spans="1:21">
      <c r="A1957" s="3">
        <v>4575</v>
      </c>
      <c r="B1957" s="1">
        <v>32580</v>
      </c>
      <c r="C1957" s="6">
        <f>DATE(2012,12,31)-473</f>
        <v>40801</v>
      </c>
      <c r="D1957" s="2" t="s">
        <v>2112</v>
      </c>
      <c r="E1957" s="1">
        <v>38</v>
      </c>
      <c r="F1957" s="1">
        <v>261.38</v>
      </c>
      <c r="G1957" s="1">
        <v>0.05</v>
      </c>
      <c r="H1957" s="2" t="s">
        <v>1025</v>
      </c>
      <c r="I1957" s="10">
        <v>-172.35</v>
      </c>
      <c r="J1957" s="7">
        <v>6.48</v>
      </c>
      <c r="K1957" s="7">
        <v>8.74</v>
      </c>
      <c r="L1957" s="2" t="s">
        <v>2004</v>
      </c>
      <c r="M1957" s="16" t="s">
        <v>2117</v>
      </c>
      <c r="N1957" s="16" t="s">
        <v>2117</v>
      </c>
      <c r="O1957" s="2" t="s">
        <v>1032</v>
      </c>
      <c r="P1957" s="2" t="s">
        <v>1033</v>
      </c>
      <c r="Q1957" s="2" t="s">
        <v>1038</v>
      </c>
      <c r="R1957" s="1" t="s">
        <v>180</v>
      </c>
      <c r="S1957" s="2" t="s">
        <v>1050</v>
      </c>
      <c r="T1957" s="1">
        <v>0.36</v>
      </c>
      <c r="U1957" s="8">
        <f>C1957+2</f>
        <v>40803</v>
      </c>
    </row>
    <row r="1958" spans="1:21">
      <c r="A1958" s="3">
        <v>4788</v>
      </c>
      <c r="B1958" s="1">
        <v>34017</v>
      </c>
      <c r="C1958" s="6">
        <f>DATE(2012,12,31)-1379</f>
        <v>39895</v>
      </c>
      <c r="D1958" s="2" t="s">
        <v>2112</v>
      </c>
      <c r="E1958" s="1">
        <v>20</v>
      </c>
      <c r="F1958" s="1">
        <v>103.39</v>
      </c>
      <c r="G1958" s="1">
        <v>0.05</v>
      </c>
      <c r="H1958" s="2" t="s">
        <v>1026</v>
      </c>
      <c r="I1958" s="10">
        <v>29.17</v>
      </c>
      <c r="J1958" s="7">
        <v>4.84</v>
      </c>
      <c r="K1958" s="7">
        <v>0.71</v>
      </c>
      <c r="L1958" s="2" t="s">
        <v>92</v>
      </c>
      <c r="M1958" s="16" t="s">
        <v>2117</v>
      </c>
      <c r="N1958" s="16" t="s">
        <v>2117</v>
      </c>
      <c r="O1958" s="2" t="s">
        <v>1032</v>
      </c>
      <c r="P1958" s="2" t="s">
        <v>1033</v>
      </c>
      <c r="Q1958" s="2" t="s">
        <v>1036</v>
      </c>
      <c r="R1958" s="1" t="s">
        <v>667</v>
      </c>
      <c r="S1958" s="2" t="s">
        <v>1049</v>
      </c>
      <c r="T1958" s="1">
        <v>0.52</v>
      </c>
      <c r="U1958" s="8">
        <f>C1958+0</f>
        <v>39895</v>
      </c>
    </row>
    <row r="1959" spans="1:21">
      <c r="A1959" s="3">
        <v>4789</v>
      </c>
      <c r="B1959" s="1">
        <v>34017</v>
      </c>
      <c r="C1959" s="6">
        <f>DATE(2012,12,31)-1379</f>
        <v>39895</v>
      </c>
      <c r="D1959" s="2" t="s">
        <v>2112</v>
      </c>
      <c r="E1959" s="1">
        <v>28</v>
      </c>
      <c r="F1959" s="1">
        <v>435.39</v>
      </c>
      <c r="G1959" s="1">
        <v>0.01</v>
      </c>
      <c r="H1959" s="2" t="s">
        <v>1025</v>
      </c>
      <c r="I1959" s="10">
        <v>-48.97</v>
      </c>
      <c r="J1959" s="7">
        <v>14.98</v>
      </c>
      <c r="K1959" s="7">
        <v>7.69</v>
      </c>
      <c r="L1959" s="2" t="s">
        <v>92</v>
      </c>
      <c r="M1959" s="16" t="s">
        <v>2117</v>
      </c>
      <c r="N1959" s="16" t="s">
        <v>2117</v>
      </c>
      <c r="O1959" s="2" t="s">
        <v>1032</v>
      </c>
      <c r="P1959" s="2" t="s">
        <v>1033</v>
      </c>
      <c r="Q1959" s="2" t="s">
        <v>1042</v>
      </c>
      <c r="R1959" s="1" t="s">
        <v>700</v>
      </c>
      <c r="S1959" s="2" t="s">
        <v>1050</v>
      </c>
      <c r="T1959" s="1">
        <v>0.56999999999999995</v>
      </c>
      <c r="U1959" s="8">
        <f>C1959+2</f>
        <v>39897</v>
      </c>
    </row>
    <row r="1960" spans="1:21">
      <c r="A1960" s="3">
        <v>6013</v>
      </c>
      <c r="B1960" s="1">
        <v>42597</v>
      </c>
      <c r="C1960" s="6">
        <f>DATE(2012,12,31)-1012</f>
        <v>40262</v>
      </c>
      <c r="D1960" s="2" t="s">
        <v>2113</v>
      </c>
      <c r="E1960" s="1">
        <v>5</v>
      </c>
      <c r="F1960" s="1">
        <v>29.66</v>
      </c>
      <c r="G1960" s="1">
        <v>0.04</v>
      </c>
      <c r="H1960" s="2" t="s">
        <v>1025</v>
      </c>
      <c r="I1960" s="10">
        <v>-32.78</v>
      </c>
      <c r="J1960" s="7">
        <v>4.9800000000000004</v>
      </c>
      <c r="K1960" s="7">
        <v>4.32</v>
      </c>
      <c r="L1960" s="2" t="s">
        <v>92</v>
      </c>
      <c r="M1960" s="16" t="s">
        <v>2117</v>
      </c>
      <c r="N1960" s="16" t="s">
        <v>2117</v>
      </c>
      <c r="O1960" s="2" t="s">
        <v>1032</v>
      </c>
      <c r="P1960" s="2" t="s">
        <v>1034</v>
      </c>
      <c r="Q1960" s="2" t="s">
        <v>1037</v>
      </c>
      <c r="R1960" s="1" t="s">
        <v>125</v>
      </c>
      <c r="S1960" s="2" t="s">
        <v>1052</v>
      </c>
      <c r="T1960" s="1">
        <v>0.64</v>
      </c>
      <c r="U1960" s="8">
        <f>C1960+2</f>
        <v>40264</v>
      </c>
    </row>
    <row r="1961" spans="1:21">
      <c r="A1961" s="3">
        <v>6587</v>
      </c>
      <c r="B1961" s="1">
        <v>46884</v>
      </c>
      <c r="C1961" s="6">
        <f>DATE(2012,12,31)-1444</f>
        <v>39830</v>
      </c>
      <c r="D1961" s="2" t="s">
        <v>2113</v>
      </c>
      <c r="E1961" s="1">
        <v>25</v>
      </c>
      <c r="F1961" s="1">
        <v>280.43</v>
      </c>
      <c r="G1961" s="1">
        <v>0.1</v>
      </c>
      <c r="H1961" s="2" t="s">
        <v>1025</v>
      </c>
      <c r="I1961" s="10">
        <v>39.520000000000003</v>
      </c>
      <c r="J1961" s="7">
        <v>11.55</v>
      </c>
      <c r="K1961" s="7">
        <v>2.36</v>
      </c>
      <c r="L1961" s="2" t="s">
        <v>92</v>
      </c>
      <c r="M1961" s="16" t="s">
        <v>2117</v>
      </c>
      <c r="N1961" s="16" t="s">
        <v>2117</v>
      </c>
      <c r="O1961" s="2" t="s">
        <v>1032</v>
      </c>
      <c r="P1961" s="2" t="s">
        <v>1033</v>
      </c>
      <c r="Q1961" s="2" t="s">
        <v>1036</v>
      </c>
      <c r="R1961" s="1" t="s">
        <v>315</v>
      </c>
      <c r="S1961" s="2" t="s">
        <v>1049</v>
      </c>
      <c r="T1961" s="1">
        <v>0.55000000000000004</v>
      </c>
      <c r="U1961" s="8">
        <f>C1961+1</f>
        <v>39831</v>
      </c>
    </row>
    <row r="1962" spans="1:21">
      <c r="A1962" s="3">
        <v>7347</v>
      </c>
      <c r="B1962" s="1">
        <v>52325</v>
      </c>
      <c r="C1962" s="6">
        <f>DATE(2012,12,31)-170</f>
        <v>41104</v>
      </c>
      <c r="D1962" s="2" t="s">
        <v>2114</v>
      </c>
      <c r="E1962" s="1">
        <v>23</v>
      </c>
      <c r="F1962" s="1">
        <v>5126.3</v>
      </c>
      <c r="G1962" s="1">
        <v>7.0000000000000007E-2</v>
      </c>
      <c r="H1962" s="2" t="s">
        <v>1025</v>
      </c>
      <c r="I1962" s="10">
        <v>2019.192</v>
      </c>
      <c r="J1962" s="7">
        <v>223.98</v>
      </c>
      <c r="K1962" s="7">
        <v>15.01</v>
      </c>
      <c r="L1962" s="2" t="s">
        <v>2004</v>
      </c>
      <c r="M1962" s="16" t="s">
        <v>2117</v>
      </c>
      <c r="N1962" s="16" t="s">
        <v>2117</v>
      </c>
      <c r="O1962" s="2" t="s">
        <v>1032</v>
      </c>
      <c r="P1962" s="2" t="s">
        <v>1033</v>
      </c>
      <c r="Q1962" s="2" t="s">
        <v>154</v>
      </c>
      <c r="R1962" s="1" t="s">
        <v>179</v>
      </c>
      <c r="S1962" s="2" t="s">
        <v>1050</v>
      </c>
      <c r="T1962" s="1">
        <v>0.38</v>
      </c>
      <c r="U1962" s="8">
        <f>C1962+0</f>
        <v>41104</v>
      </c>
    </row>
    <row r="1963" spans="1:21">
      <c r="A1963" s="3">
        <v>7478</v>
      </c>
      <c r="B1963" s="1">
        <v>53382</v>
      </c>
      <c r="C1963" s="6">
        <f>DATE(2012,12,31)-1100</f>
        <v>40174</v>
      </c>
      <c r="D1963" s="2" t="s">
        <v>2114</v>
      </c>
      <c r="E1963" s="1">
        <v>13</v>
      </c>
      <c r="F1963" s="1">
        <v>88.17</v>
      </c>
      <c r="G1963" s="1">
        <v>0.1</v>
      </c>
      <c r="H1963" s="2" t="s">
        <v>1025</v>
      </c>
      <c r="I1963" s="10">
        <v>-572.49</v>
      </c>
      <c r="J1963" s="7">
        <v>3.25</v>
      </c>
      <c r="K1963" s="7">
        <v>49</v>
      </c>
      <c r="L1963" s="2" t="s">
        <v>2004</v>
      </c>
      <c r="M1963" s="16" t="s">
        <v>2117</v>
      </c>
      <c r="N1963" s="16" t="s">
        <v>2117</v>
      </c>
      <c r="O1963" s="2" t="s">
        <v>1032</v>
      </c>
      <c r="P1963" s="2" t="s">
        <v>1033</v>
      </c>
      <c r="Q1963" s="2" t="s">
        <v>1041</v>
      </c>
      <c r="R1963" s="1" t="s">
        <v>470</v>
      </c>
      <c r="S1963" s="2" t="s">
        <v>1055</v>
      </c>
      <c r="T1963" s="1">
        <v>0.56000000000000005</v>
      </c>
      <c r="U1963" s="8">
        <f>C1963+1</f>
        <v>40175</v>
      </c>
    </row>
    <row r="1964" spans="1:21">
      <c r="A1964" s="3">
        <v>7479</v>
      </c>
      <c r="B1964" s="1">
        <v>53382</v>
      </c>
      <c r="C1964" s="6">
        <f>DATE(2012,12,31)-1100</f>
        <v>40174</v>
      </c>
      <c r="D1964" s="2" t="s">
        <v>2114</v>
      </c>
      <c r="E1964" s="1">
        <v>15</v>
      </c>
      <c r="F1964" s="1">
        <v>4760.0200000000004</v>
      </c>
      <c r="G1964" s="1">
        <v>0</v>
      </c>
      <c r="H1964" s="2" t="s">
        <v>1027</v>
      </c>
      <c r="I1964" s="10">
        <v>658.88</v>
      </c>
      <c r="J1964" s="7">
        <v>300.98</v>
      </c>
      <c r="K1964" s="7">
        <v>64.73</v>
      </c>
      <c r="L1964" s="2" t="s">
        <v>2004</v>
      </c>
      <c r="M1964" s="16" t="s">
        <v>2117</v>
      </c>
      <c r="N1964" s="16" t="s">
        <v>2117</v>
      </c>
      <c r="O1964" s="2" t="s">
        <v>1032</v>
      </c>
      <c r="P1964" s="2" t="s">
        <v>1035</v>
      </c>
      <c r="Q1964" s="2" t="s">
        <v>1039</v>
      </c>
      <c r="R1964" s="1" t="s">
        <v>1017</v>
      </c>
      <c r="S1964" s="2" t="s">
        <v>1051</v>
      </c>
      <c r="T1964" s="1">
        <v>0.56000000000000005</v>
      </c>
      <c r="U1964" s="8">
        <f>C1964+1</f>
        <v>40175</v>
      </c>
    </row>
    <row r="1965" spans="1:21">
      <c r="A1965" s="3">
        <v>7523</v>
      </c>
      <c r="B1965" s="1">
        <v>53728</v>
      </c>
      <c r="C1965" s="6">
        <f>DATE(2012,12,31)-436</f>
        <v>40838</v>
      </c>
      <c r="D1965" s="2" t="s">
        <v>2112</v>
      </c>
      <c r="E1965" s="1">
        <v>27</v>
      </c>
      <c r="F1965" s="1">
        <v>1502.66</v>
      </c>
      <c r="G1965" s="1">
        <v>7.0000000000000007E-2</v>
      </c>
      <c r="H1965" s="2" t="s">
        <v>1025</v>
      </c>
      <c r="I1965" s="10">
        <v>637.60199999999998</v>
      </c>
      <c r="J1965" s="7">
        <v>58.1</v>
      </c>
      <c r="K1965" s="7">
        <v>1.49</v>
      </c>
      <c r="L1965" s="2" t="s">
        <v>2004</v>
      </c>
      <c r="M1965" s="16" t="s">
        <v>2117</v>
      </c>
      <c r="N1965" s="16" t="s">
        <v>2117</v>
      </c>
      <c r="O1965" s="2" t="s">
        <v>1032</v>
      </c>
      <c r="P1965" s="2" t="s">
        <v>1033</v>
      </c>
      <c r="Q1965" s="2" t="s">
        <v>154</v>
      </c>
      <c r="R1965" s="1" t="s">
        <v>950</v>
      </c>
      <c r="S1965" s="2" t="s">
        <v>1050</v>
      </c>
      <c r="T1965" s="1">
        <v>0.38</v>
      </c>
      <c r="U1965" s="8">
        <f>C1965+1</f>
        <v>40839</v>
      </c>
    </row>
    <row r="1966" spans="1:21">
      <c r="A1966" s="3">
        <v>10</v>
      </c>
      <c r="B1966" s="1">
        <v>65</v>
      </c>
      <c r="C1966" s="6">
        <f>DATE(2012,12,31)-655</f>
        <v>40619</v>
      </c>
      <c r="D1966" s="2" t="s">
        <v>2116</v>
      </c>
      <c r="E1966" s="1">
        <v>32</v>
      </c>
      <c r="F1966" s="1">
        <v>3812.73</v>
      </c>
      <c r="G1966" s="1">
        <v>0.02</v>
      </c>
      <c r="H1966" s="2" t="s">
        <v>1025</v>
      </c>
      <c r="I1966" s="10">
        <v>1470.3</v>
      </c>
      <c r="J1966" s="7">
        <v>115.79</v>
      </c>
      <c r="K1966" s="7">
        <v>1.99</v>
      </c>
      <c r="L1966" s="2" t="s">
        <v>1865</v>
      </c>
      <c r="M1966" s="16" t="s">
        <v>2117</v>
      </c>
      <c r="N1966" s="16" t="s">
        <v>2117</v>
      </c>
      <c r="O1966" s="2" t="s">
        <v>1032</v>
      </c>
      <c r="P1966" s="2" t="s">
        <v>1034</v>
      </c>
      <c r="Q1966" s="2" t="s">
        <v>1037</v>
      </c>
      <c r="R1966" s="1" t="s">
        <v>273</v>
      </c>
      <c r="S1966" s="2" t="s">
        <v>1052</v>
      </c>
      <c r="T1966" s="1">
        <v>0.49</v>
      </c>
      <c r="U1966" s="8">
        <f>C1966+1</f>
        <v>40620</v>
      </c>
    </row>
    <row r="1967" spans="1:21">
      <c r="A1967" s="3">
        <v>39</v>
      </c>
      <c r="B1967" s="1">
        <v>230</v>
      </c>
      <c r="C1967" s="6">
        <f>DATE(2012,12,31)-797</f>
        <v>40477</v>
      </c>
      <c r="D1967" s="2" t="s">
        <v>2116</v>
      </c>
      <c r="E1967" s="1">
        <v>47</v>
      </c>
      <c r="F1967" s="1">
        <v>2029.75</v>
      </c>
      <c r="G1967" s="1">
        <v>0.06</v>
      </c>
      <c r="H1967" s="2" t="s">
        <v>1025</v>
      </c>
      <c r="I1967" s="10">
        <v>320.37</v>
      </c>
      <c r="J1967" s="7">
        <v>43.98</v>
      </c>
      <c r="K1967" s="7">
        <v>8.99</v>
      </c>
      <c r="L1967" s="2" t="s">
        <v>1849</v>
      </c>
      <c r="M1967" s="16" t="s">
        <v>2117</v>
      </c>
      <c r="N1967" s="16" t="s">
        <v>2117</v>
      </c>
      <c r="O1967" s="2" t="s">
        <v>1032</v>
      </c>
      <c r="P1967" s="2" t="s">
        <v>1033</v>
      </c>
      <c r="Q1967" s="2" t="s">
        <v>1036</v>
      </c>
      <c r="R1967" s="1" t="s">
        <v>451</v>
      </c>
      <c r="S1967" s="2" t="s">
        <v>1052</v>
      </c>
      <c r="T1967" s="1">
        <v>0.57999999999999996</v>
      </c>
      <c r="U1967" s="8">
        <f>C1967+2</f>
        <v>40479</v>
      </c>
    </row>
    <row r="1968" spans="1:21">
      <c r="A1968" s="3">
        <v>40</v>
      </c>
      <c r="B1968" s="1">
        <v>230</v>
      </c>
      <c r="C1968" s="6">
        <f>DATE(2012,12,31)-797</f>
        <v>40477</v>
      </c>
      <c r="D1968" s="2" t="s">
        <v>2116</v>
      </c>
      <c r="E1968" s="1">
        <v>11</v>
      </c>
      <c r="F1968" s="1">
        <v>1118.396</v>
      </c>
      <c r="G1968" s="1">
        <v>0.06</v>
      </c>
      <c r="H1968" s="2" t="s">
        <v>1025</v>
      </c>
      <c r="I1968" s="10">
        <v>-212.333</v>
      </c>
      <c r="J1968" s="7">
        <v>125.99</v>
      </c>
      <c r="K1968" s="7">
        <v>8.08</v>
      </c>
      <c r="L1968" s="2" t="s">
        <v>1849</v>
      </c>
      <c r="M1968" s="16" t="s">
        <v>2117</v>
      </c>
      <c r="N1968" s="16" t="s">
        <v>2117</v>
      </c>
      <c r="O1968" s="2" t="s">
        <v>1032</v>
      </c>
      <c r="P1968" s="2" t="s">
        <v>1034</v>
      </c>
      <c r="Q1968" s="2" t="s">
        <v>153</v>
      </c>
      <c r="R1968" s="1" t="s">
        <v>898</v>
      </c>
      <c r="S1968" s="2" t="s">
        <v>1050</v>
      </c>
      <c r="T1968" s="1">
        <v>0.56999999999999995</v>
      </c>
      <c r="U1968" s="8">
        <f>C1968+2</f>
        <v>40479</v>
      </c>
    </row>
    <row r="1969" spans="1:21">
      <c r="A1969" s="3">
        <v>61</v>
      </c>
      <c r="B1969" s="1">
        <v>355</v>
      </c>
      <c r="C1969" s="6">
        <f>DATE(2012,12,31)-1297</f>
        <v>39977</v>
      </c>
      <c r="D1969" s="2" t="s">
        <v>2115</v>
      </c>
      <c r="E1969" s="1">
        <v>16</v>
      </c>
      <c r="F1969" s="1">
        <v>1239.6315</v>
      </c>
      <c r="G1969" s="1">
        <v>0</v>
      </c>
      <c r="H1969" s="2" t="s">
        <v>1025</v>
      </c>
      <c r="I1969" s="10">
        <v>-172.54600000000002</v>
      </c>
      <c r="J1969" s="7">
        <v>85.99</v>
      </c>
      <c r="K1969" s="7">
        <v>0.99</v>
      </c>
      <c r="L1969" s="2" t="s">
        <v>1943</v>
      </c>
      <c r="M1969" s="16" t="s">
        <v>2117</v>
      </c>
      <c r="N1969" s="16" t="s">
        <v>2117</v>
      </c>
      <c r="O1969" s="2" t="s">
        <v>1030</v>
      </c>
      <c r="P1969" s="2" t="s">
        <v>1034</v>
      </c>
      <c r="Q1969" s="2" t="s">
        <v>153</v>
      </c>
      <c r="R1969" s="1" t="s">
        <v>811</v>
      </c>
      <c r="S1969" s="2" t="s">
        <v>1049</v>
      </c>
      <c r="T1969" s="1">
        <v>0.85</v>
      </c>
      <c r="U1969" s="8">
        <f>C1969+5</f>
        <v>39982</v>
      </c>
    </row>
    <row r="1970" spans="1:21">
      <c r="A1970" s="3">
        <v>75</v>
      </c>
      <c r="B1970" s="1">
        <v>449</v>
      </c>
      <c r="C1970" s="6">
        <f>DATE(2012,12,31)-531</f>
        <v>40743</v>
      </c>
      <c r="D1970" s="2" t="s">
        <v>2112</v>
      </c>
      <c r="E1970" s="1">
        <v>45</v>
      </c>
      <c r="F1970" s="1">
        <v>356.7</v>
      </c>
      <c r="G1970" s="1">
        <v>0.02</v>
      </c>
      <c r="H1970" s="2" t="s">
        <v>1025</v>
      </c>
      <c r="I1970" s="10">
        <v>-48.97</v>
      </c>
      <c r="J1970" s="7">
        <v>7.38</v>
      </c>
      <c r="K1970" s="7">
        <v>5.21</v>
      </c>
      <c r="L1970" s="2" t="s">
        <v>1468</v>
      </c>
      <c r="M1970" s="16" t="s">
        <v>2117</v>
      </c>
      <c r="N1970" s="16" t="s">
        <v>2117</v>
      </c>
      <c r="O1970" s="2" t="s">
        <v>1032</v>
      </c>
      <c r="P1970" s="2" t="s">
        <v>1035</v>
      </c>
      <c r="Q1970" s="2" t="s">
        <v>1044</v>
      </c>
      <c r="R1970" s="1" t="s">
        <v>722</v>
      </c>
      <c r="S1970" s="2" t="s">
        <v>1050</v>
      </c>
      <c r="T1970" s="1">
        <v>0.56000000000000005</v>
      </c>
      <c r="U1970" s="8">
        <f>C1970+2</f>
        <v>40745</v>
      </c>
    </row>
    <row r="1971" spans="1:21">
      <c r="A1971" s="3">
        <v>101</v>
      </c>
      <c r="B1971" s="1">
        <v>640</v>
      </c>
      <c r="C1971" s="6">
        <f>DATE(2012,12,31)-1074</f>
        <v>40200</v>
      </c>
      <c r="D1971" s="2" t="s">
        <v>2112</v>
      </c>
      <c r="E1971" s="1">
        <v>39</v>
      </c>
      <c r="F1971" s="1">
        <v>4913.6899999999996</v>
      </c>
      <c r="G1971" s="1">
        <v>0.02</v>
      </c>
      <c r="H1971" s="2" t="s">
        <v>1027</v>
      </c>
      <c r="I1971" s="10">
        <v>-1153.9000000000001</v>
      </c>
      <c r="J1971" s="7">
        <v>120.98</v>
      </c>
      <c r="K1971" s="7">
        <v>58.64</v>
      </c>
      <c r="L1971" s="2" t="s">
        <v>1546</v>
      </c>
      <c r="M1971" s="16" t="s">
        <v>2117</v>
      </c>
      <c r="N1971" s="16" t="s">
        <v>2117</v>
      </c>
      <c r="O1971" s="2" t="s">
        <v>1031</v>
      </c>
      <c r="P1971" s="2" t="s">
        <v>1035</v>
      </c>
      <c r="Q1971" s="2" t="s">
        <v>1046</v>
      </c>
      <c r="R1971" s="1" t="s">
        <v>710</v>
      </c>
      <c r="S1971" s="2" t="s">
        <v>1053</v>
      </c>
      <c r="T1971" s="1">
        <v>0.75</v>
      </c>
      <c r="U1971" s="8">
        <f>C1971+1</f>
        <v>40201</v>
      </c>
    </row>
    <row r="1972" spans="1:21">
      <c r="A1972" s="3">
        <v>102</v>
      </c>
      <c r="B1972" s="1">
        <v>640</v>
      </c>
      <c r="C1972" s="6">
        <f>DATE(2012,12,31)-1074</f>
        <v>40200</v>
      </c>
      <c r="D1972" s="2" t="s">
        <v>2112</v>
      </c>
      <c r="E1972" s="1">
        <v>24</v>
      </c>
      <c r="F1972" s="1">
        <v>464.77</v>
      </c>
      <c r="G1972" s="1">
        <v>0.01</v>
      </c>
      <c r="H1972" s="2" t="s">
        <v>1025</v>
      </c>
      <c r="I1972" s="10">
        <v>29.42</v>
      </c>
      <c r="J1972" s="7">
        <v>18.97</v>
      </c>
      <c r="K1972" s="7">
        <v>9.5399999999999991</v>
      </c>
      <c r="L1972" s="2" t="s">
        <v>1546</v>
      </c>
      <c r="M1972" s="16" t="s">
        <v>2117</v>
      </c>
      <c r="N1972" s="16" t="s">
        <v>2117</v>
      </c>
      <c r="O1972" s="2" t="s">
        <v>1031</v>
      </c>
      <c r="P1972" s="2" t="s">
        <v>1033</v>
      </c>
      <c r="Q1972" s="2" t="s">
        <v>1038</v>
      </c>
      <c r="R1972" s="1" t="s">
        <v>961</v>
      </c>
      <c r="S1972" s="2" t="s">
        <v>1050</v>
      </c>
      <c r="T1972" s="1">
        <v>0.37</v>
      </c>
      <c r="U1972" s="8">
        <f>C1972+1</f>
        <v>40201</v>
      </c>
    </row>
    <row r="1973" spans="1:21">
      <c r="A1973" s="3">
        <v>106</v>
      </c>
      <c r="B1973" s="1">
        <v>646</v>
      </c>
      <c r="C1973" s="6">
        <f>DATE(2012,12,31)-1136</f>
        <v>40138</v>
      </c>
      <c r="D1973" s="2" t="s">
        <v>2112</v>
      </c>
      <c r="E1973" s="1">
        <v>18</v>
      </c>
      <c r="F1973" s="1">
        <v>173.2</v>
      </c>
      <c r="G1973" s="1">
        <v>0.01</v>
      </c>
      <c r="H1973" s="2" t="s">
        <v>1025</v>
      </c>
      <c r="I1973" s="10">
        <v>-10.9</v>
      </c>
      <c r="J1973" s="7">
        <v>9.31</v>
      </c>
      <c r="K1973" s="7">
        <v>3.98</v>
      </c>
      <c r="L1973" s="2" t="s">
        <v>2015</v>
      </c>
      <c r="M1973" s="16" t="s">
        <v>2117</v>
      </c>
      <c r="N1973" s="16" t="s">
        <v>2117</v>
      </c>
      <c r="O1973" s="2" t="s">
        <v>1030</v>
      </c>
      <c r="P1973" s="2" t="s">
        <v>1033</v>
      </c>
      <c r="Q1973" s="2" t="s">
        <v>155</v>
      </c>
      <c r="R1973" s="1" t="s">
        <v>1342</v>
      </c>
      <c r="S1973" s="2" t="s">
        <v>1052</v>
      </c>
      <c r="T1973" s="1">
        <v>0.56000000000000005</v>
      </c>
      <c r="U1973" s="8">
        <f>C1973+1</f>
        <v>40139</v>
      </c>
    </row>
    <row r="1974" spans="1:21">
      <c r="A1974" s="3">
        <v>132</v>
      </c>
      <c r="B1974" s="1">
        <v>835</v>
      </c>
      <c r="C1974" s="6">
        <f>DATE(2012,12,31)-451</f>
        <v>40823</v>
      </c>
      <c r="D1974" s="2" t="s">
        <v>2114</v>
      </c>
      <c r="E1974" s="1">
        <v>18</v>
      </c>
      <c r="F1974" s="1">
        <v>125.16</v>
      </c>
      <c r="G1974" s="1">
        <v>0.02</v>
      </c>
      <c r="H1974" s="2" t="s">
        <v>1025</v>
      </c>
      <c r="I1974" s="10">
        <v>-23.48</v>
      </c>
      <c r="J1974" s="7">
        <v>6.48</v>
      </c>
      <c r="K1974" s="7">
        <v>5.14</v>
      </c>
      <c r="L1974" s="2" t="s">
        <v>2015</v>
      </c>
      <c r="M1974" s="16" t="s">
        <v>2117</v>
      </c>
      <c r="N1974" s="16" t="s">
        <v>2117</v>
      </c>
      <c r="O1974" s="2" t="s">
        <v>1030</v>
      </c>
      <c r="P1974" s="2" t="s">
        <v>1033</v>
      </c>
      <c r="Q1974" s="2" t="s">
        <v>1038</v>
      </c>
      <c r="R1974" s="1" t="s">
        <v>1082</v>
      </c>
      <c r="S1974" s="2" t="s">
        <v>1050</v>
      </c>
      <c r="T1974" s="1">
        <v>0.37</v>
      </c>
      <c r="U1974" s="8">
        <f>C1974+1</f>
        <v>40824</v>
      </c>
    </row>
    <row r="1975" spans="1:21">
      <c r="A1975" s="3">
        <v>138</v>
      </c>
      <c r="B1975" s="1">
        <v>896</v>
      </c>
      <c r="C1975" s="6">
        <f>DATE(2012,12,31)-1029</f>
        <v>40245</v>
      </c>
      <c r="D1975" s="2" t="s">
        <v>2116</v>
      </c>
      <c r="E1975" s="1">
        <v>50</v>
      </c>
      <c r="F1975" s="1">
        <v>1246.52</v>
      </c>
      <c r="G1975" s="1">
        <v>0.01</v>
      </c>
      <c r="H1975" s="2" t="s">
        <v>1025</v>
      </c>
      <c r="I1975" s="10">
        <v>52.478999999999999</v>
      </c>
      <c r="J1975" s="7">
        <v>24.92</v>
      </c>
      <c r="K1975" s="7">
        <v>12.98</v>
      </c>
      <c r="L1975" s="2" t="s">
        <v>1781</v>
      </c>
      <c r="M1975" s="16" t="s">
        <v>2117</v>
      </c>
      <c r="N1975" s="16" t="s">
        <v>2117</v>
      </c>
      <c r="O1975" s="2" t="s">
        <v>1029</v>
      </c>
      <c r="P1975" s="2" t="s">
        <v>1033</v>
      </c>
      <c r="Q1975" s="2" t="s">
        <v>154</v>
      </c>
      <c r="R1975" s="1" t="s">
        <v>27</v>
      </c>
      <c r="S1975" s="2" t="s">
        <v>1050</v>
      </c>
      <c r="T1975" s="1">
        <v>0.39</v>
      </c>
      <c r="U1975" s="8">
        <f>C1975+0</f>
        <v>40245</v>
      </c>
    </row>
    <row r="1976" spans="1:21">
      <c r="A1976" s="3">
        <v>159</v>
      </c>
      <c r="B1976" s="1">
        <v>994</v>
      </c>
      <c r="C1976" s="6">
        <f>DATE(2012,12,31)-1352</f>
        <v>39922</v>
      </c>
      <c r="D1976" s="2" t="s">
        <v>2115</v>
      </c>
      <c r="E1976" s="1">
        <v>38</v>
      </c>
      <c r="F1976" s="1">
        <v>132.07</v>
      </c>
      <c r="G1976" s="1">
        <v>0.06</v>
      </c>
      <c r="H1976" s="2" t="s">
        <v>1025</v>
      </c>
      <c r="I1976" s="10">
        <v>14</v>
      </c>
      <c r="J1976" s="7">
        <v>3.58</v>
      </c>
      <c r="K1976" s="7">
        <v>1.63</v>
      </c>
      <c r="L1976" s="2" t="s">
        <v>1487</v>
      </c>
      <c r="M1976" s="16" t="s">
        <v>2117</v>
      </c>
      <c r="N1976" s="16" t="s">
        <v>2117</v>
      </c>
      <c r="O1976" s="2" t="s">
        <v>1032</v>
      </c>
      <c r="P1976" s="2" t="s">
        <v>1033</v>
      </c>
      <c r="Q1976" s="2" t="s">
        <v>1045</v>
      </c>
      <c r="R1976" s="1" t="s">
        <v>480</v>
      </c>
      <c r="S1976" s="2" t="s">
        <v>1049</v>
      </c>
      <c r="T1976" s="1">
        <v>0.36</v>
      </c>
      <c r="U1976" s="8">
        <f>C1976+4</f>
        <v>39926</v>
      </c>
    </row>
    <row r="1977" spans="1:21">
      <c r="A1977" s="3">
        <v>167</v>
      </c>
      <c r="B1977" s="1">
        <v>1057</v>
      </c>
      <c r="C1977" s="6">
        <f>DATE(2012,12,31)-316</f>
        <v>40958</v>
      </c>
      <c r="D1977" s="2" t="s">
        <v>2116</v>
      </c>
      <c r="E1977" s="1">
        <v>41</v>
      </c>
      <c r="F1977" s="1">
        <v>341.36</v>
      </c>
      <c r="G1977" s="1">
        <v>0.09</v>
      </c>
      <c r="H1977" s="2" t="s">
        <v>1025</v>
      </c>
      <c r="I1977" s="10">
        <v>-52.48</v>
      </c>
      <c r="J1977" s="7">
        <v>8.4600000000000009</v>
      </c>
      <c r="K1977" s="7">
        <v>3.62</v>
      </c>
      <c r="L1977" s="2" t="s">
        <v>1731</v>
      </c>
      <c r="M1977" s="16" t="s">
        <v>2117</v>
      </c>
      <c r="N1977" s="16" t="s">
        <v>2117</v>
      </c>
      <c r="O1977" s="2" t="s">
        <v>1032</v>
      </c>
      <c r="P1977" s="2" t="s">
        <v>1034</v>
      </c>
      <c r="Q1977" s="2" t="s">
        <v>1037</v>
      </c>
      <c r="R1977" s="1" t="s">
        <v>454</v>
      </c>
      <c r="S1977" s="2" t="s">
        <v>1052</v>
      </c>
      <c r="T1977" s="1">
        <v>0.61</v>
      </c>
      <c r="U1977" s="8">
        <f>C1977+2</f>
        <v>40960</v>
      </c>
    </row>
    <row r="1978" spans="1:21">
      <c r="A1978" s="3">
        <v>228</v>
      </c>
      <c r="B1978" s="1">
        <v>1538</v>
      </c>
      <c r="C1978" s="6">
        <f>DATE(2012,12,31)-563</f>
        <v>40711</v>
      </c>
      <c r="D1978" s="2" t="s">
        <v>2114</v>
      </c>
      <c r="E1978" s="1">
        <v>15</v>
      </c>
      <c r="F1978" s="1">
        <v>1297.3040000000001</v>
      </c>
      <c r="G1978" s="1">
        <v>0</v>
      </c>
      <c r="H1978" s="2" t="s">
        <v>1025</v>
      </c>
      <c r="I1978" s="10">
        <v>149.82300000000001</v>
      </c>
      <c r="J1978" s="7">
        <v>95.99</v>
      </c>
      <c r="K1978" s="7">
        <v>4.9000000000000004</v>
      </c>
      <c r="L1978" s="2" t="s">
        <v>1766</v>
      </c>
      <c r="M1978" s="16" t="s">
        <v>2117</v>
      </c>
      <c r="N1978" s="16" t="s">
        <v>2117</v>
      </c>
      <c r="O1978" s="2" t="s">
        <v>1032</v>
      </c>
      <c r="P1978" s="2" t="s">
        <v>1034</v>
      </c>
      <c r="Q1978" s="2" t="s">
        <v>153</v>
      </c>
      <c r="R1978" s="1" t="s">
        <v>1232</v>
      </c>
      <c r="S1978" s="2" t="s">
        <v>1050</v>
      </c>
      <c r="T1978" s="1">
        <v>0.56000000000000005</v>
      </c>
      <c r="U1978" s="8">
        <f>C1978+1</f>
        <v>40712</v>
      </c>
    </row>
    <row r="1979" spans="1:21">
      <c r="A1979" s="3">
        <v>247</v>
      </c>
      <c r="B1979" s="1">
        <v>1701</v>
      </c>
      <c r="C1979" s="6">
        <f>DATE(2012,12,31)-227</f>
        <v>41047</v>
      </c>
      <c r="D1979" s="2" t="s">
        <v>2112</v>
      </c>
      <c r="E1979" s="1">
        <v>49</v>
      </c>
      <c r="F1979" s="1">
        <v>2047.58</v>
      </c>
      <c r="G1979" s="1">
        <v>0.01</v>
      </c>
      <c r="H1979" s="2" t="s">
        <v>1025</v>
      </c>
      <c r="I1979" s="10">
        <v>902.62</v>
      </c>
      <c r="J1979" s="7">
        <v>40.98</v>
      </c>
      <c r="K1979" s="7">
        <v>1.99</v>
      </c>
      <c r="L1979" s="2" t="s">
        <v>1532</v>
      </c>
      <c r="M1979" s="16" t="s">
        <v>2117</v>
      </c>
      <c r="N1979" s="16" t="s">
        <v>2117</v>
      </c>
      <c r="O1979" s="2" t="s">
        <v>1031</v>
      </c>
      <c r="P1979" s="2" t="s">
        <v>1034</v>
      </c>
      <c r="Q1979" s="2" t="s">
        <v>1037</v>
      </c>
      <c r="R1979" s="1" t="s">
        <v>413</v>
      </c>
      <c r="S1979" s="2" t="s">
        <v>1052</v>
      </c>
      <c r="T1979" s="1">
        <v>0.44</v>
      </c>
      <c r="U1979" s="8">
        <f>C1979+2</f>
        <v>41049</v>
      </c>
    </row>
    <row r="1980" spans="1:21">
      <c r="A1980" s="3">
        <v>248</v>
      </c>
      <c r="B1980" s="1">
        <v>1701</v>
      </c>
      <c r="C1980" s="6">
        <f>DATE(2012,12,31)-227</f>
        <v>41047</v>
      </c>
      <c r="D1980" s="2" t="s">
        <v>2112</v>
      </c>
      <c r="E1980" s="1">
        <v>1</v>
      </c>
      <c r="F1980" s="1">
        <v>56.61</v>
      </c>
      <c r="G1980" s="1">
        <v>0.02</v>
      </c>
      <c r="H1980" s="2" t="s">
        <v>1025</v>
      </c>
      <c r="I1980" s="10">
        <v>-22.16</v>
      </c>
      <c r="J1980" s="7">
        <v>40.97</v>
      </c>
      <c r="K1980" s="7">
        <v>14.45</v>
      </c>
      <c r="L1980" s="2" t="s">
        <v>1532</v>
      </c>
      <c r="M1980" s="16" t="s">
        <v>2117</v>
      </c>
      <c r="N1980" s="16" t="s">
        <v>2117</v>
      </c>
      <c r="O1980" s="2" t="s">
        <v>1031</v>
      </c>
      <c r="P1980" s="2" t="s">
        <v>1035</v>
      </c>
      <c r="Q1980" s="2" t="s">
        <v>1044</v>
      </c>
      <c r="R1980" s="1" t="s">
        <v>357</v>
      </c>
      <c r="S1980" s="2" t="s">
        <v>1055</v>
      </c>
      <c r="T1980" s="1">
        <v>0.56999999999999995</v>
      </c>
      <c r="U1980" s="8">
        <f>C1980+2</f>
        <v>41049</v>
      </c>
    </row>
    <row r="1981" spans="1:21">
      <c r="A1981" s="3">
        <v>274</v>
      </c>
      <c r="B1981" s="1">
        <v>1891</v>
      </c>
      <c r="C1981" s="6">
        <f>DATE(2012,12,31)-1113</f>
        <v>40161</v>
      </c>
      <c r="D1981" s="2" t="s">
        <v>2115</v>
      </c>
      <c r="E1981" s="1">
        <v>3</v>
      </c>
      <c r="F1981" s="1">
        <v>302.36</v>
      </c>
      <c r="G1981" s="1">
        <v>0.09</v>
      </c>
      <c r="H1981" s="2" t="s">
        <v>1025</v>
      </c>
      <c r="I1981" s="10">
        <v>290.31</v>
      </c>
      <c r="J1981" s="7">
        <v>107.53</v>
      </c>
      <c r="K1981" s="7">
        <v>5.81</v>
      </c>
      <c r="L1981" s="2" t="s">
        <v>1405</v>
      </c>
      <c r="M1981" s="16" t="s">
        <v>2117</v>
      </c>
      <c r="N1981" s="16" t="s">
        <v>2117</v>
      </c>
      <c r="O1981" s="2" t="s">
        <v>1030</v>
      </c>
      <c r="P1981" s="2" t="s">
        <v>1035</v>
      </c>
      <c r="Q1981" s="2" t="s">
        <v>1044</v>
      </c>
      <c r="R1981" s="1" t="s">
        <v>397</v>
      </c>
      <c r="S1981" s="2" t="s">
        <v>1054</v>
      </c>
      <c r="T1981" s="1">
        <v>0.65</v>
      </c>
      <c r="U1981" s="8">
        <f>C1981+2</f>
        <v>40163</v>
      </c>
    </row>
    <row r="1982" spans="1:21">
      <c r="A1982" s="3">
        <v>289</v>
      </c>
      <c r="B1982" s="1">
        <v>2022</v>
      </c>
      <c r="C1982" s="6">
        <f>DATE(2012,12,31)-292</f>
        <v>40982</v>
      </c>
      <c r="D1982" s="2" t="s">
        <v>2116</v>
      </c>
      <c r="E1982" s="1">
        <v>45</v>
      </c>
      <c r="F1982" s="1">
        <v>186.44</v>
      </c>
      <c r="G1982" s="1">
        <v>0</v>
      </c>
      <c r="H1982" s="2" t="s">
        <v>1025</v>
      </c>
      <c r="I1982" s="10">
        <v>-157.18</v>
      </c>
      <c r="J1982" s="7">
        <v>3.95</v>
      </c>
      <c r="K1982" s="7">
        <v>5.13</v>
      </c>
      <c r="L1982" s="2" t="s">
        <v>1709</v>
      </c>
      <c r="M1982" s="16" t="s">
        <v>2117</v>
      </c>
      <c r="N1982" s="16" t="s">
        <v>2117</v>
      </c>
      <c r="O1982" s="2" t="s">
        <v>1032</v>
      </c>
      <c r="P1982" s="2" t="s">
        <v>1033</v>
      </c>
      <c r="Q1982" s="2" t="s">
        <v>1041</v>
      </c>
      <c r="R1982" s="1" t="s">
        <v>874</v>
      </c>
      <c r="S1982" s="2" t="s">
        <v>1050</v>
      </c>
      <c r="T1982" s="1">
        <v>0.59</v>
      </c>
      <c r="U1982" s="8">
        <f>C1982+1</f>
        <v>40983</v>
      </c>
    </row>
    <row r="1983" spans="1:21">
      <c r="A1983" s="3">
        <v>312</v>
      </c>
      <c r="B1983" s="1">
        <v>2181</v>
      </c>
      <c r="C1983" s="6">
        <f>DATE(2012,12,31)-476</f>
        <v>40798</v>
      </c>
      <c r="D1983" s="2" t="s">
        <v>2113</v>
      </c>
      <c r="E1983" s="1">
        <v>40</v>
      </c>
      <c r="F1983" s="1">
        <v>102.56</v>
      </c>
      <c r="G1983" s="1">
        <v>0.06</v>
      </c>
      <c r="H1983" s="2" t="s">
        <v>1025</v>
      </c>
      <c r="I1983" s="10">
        <v>36.619999999999997</v>
      </c>
      <c r="J1983" s="7">
        <v>2.61</v>
      </c>
      <c r="K1983" s="7">
        <v>0.5</v>
      </c>
      <c r="L1983" s="2" t="s">
        <v>1487</v>
      </c>
      <c r="M1983" s="16" t="s">
        <v>2117</v>
      </c>
      <c r="N1983" s="16" t="s">
        <v>2117</v>
      </c>
      <c r="O1983" s="2" t="s">
        <v>1029</v>
      </c>
      <c r="P1983" s="2" t="s">
        <v>1033</v>
      </c>
      <c r="Q1983" s="2" t="s">
        <v>1047</v>
      </c>
      <c r="R1983" s="1" t="s">
        <v>385</v>
      </c>
      <c r="S1983" s="2" t="s">
        <v>1050</v>
      </c>
      <c r="T1983" s="1">
        <v>0.39</v>
      </c>
      <c r="U1983" s="8">
        <f>C1983+0</f>
        <v>40798</v>
      </c>
    </row>
    <row r="1984" spans="1:21">
      <c r="A1984" s="3">
        <v>313</v>
      </c>
      <c r="B1984" s="1">
        <v>2181</v>
      </c>
      <c r="C1984" s="6">
        <f>DATE(2012,12,31)-476</f>
        <v>40798</v>
      </c>
      <c r="D1984" s="2" t="s">
        <v>2113</v>
      </c>
      <c r="E1984" s="1">
        <v>3</v>
      </c>
      <c r="F1984" s="1">
        <v>15.87</v>
      </c>
      <c r="G1984" s="1">
        <v>0.01</v>
      </c>
      <c r="H1984" s="2" t="s">
        <v>1026</v>
      </c>
      <c r="I1984" s="10">
        <v>2.5299999999999998</v>
      </c>
      <c r="J1984" s="7">
        <v>3.49</v>
      </c>
      <c r="K1984" s="7">
        <v>0.76</v>
      </c>
      <c r="L1984" s="2" t="s">
        <v>1487</v>
      </c>
      <c r="M1984" s="16" t="s">
        <v>2117</v>
      </c>
      <c r="N1984" s="16" t="s">
        <v>2117</v>
      </c>
      <c r="O1984" s="2" t="s">
        <v>1029</v>
      </c>
      <c r="P1984" s="2" t="s">
        <v>1033</v>
      </c>
      <c r="Q1984" s="2" t="s">
        <v>1045</v>
      </c>
      <c r="R1984" s="1" t="s">
        <v>1081</v>
      </c>
      <c r="S1984" s="2" t="s">
        <v>1049</v>
      </c>
      <c r="T1984" s="1">
        <v>0.39</v>
      </c>
      <c r="U1984" s="8">
        <f>C1984+2</f>
        <v>40800</v>
      </c>
    </row>
    <row r="1985" spans="1:21">
      <c r="A1985" s="3">
        <v>378</v>
      </c>
      <c r="B1985" s="1">
        <v>2628</v>
      </c>
      <c r="C1985" s="6">
        <f>DATE(2012,12,31)-802</f>
        <v>40472</v>
      </c>
      <c r="D1985" s="2" t="s">
        <v>2115</v>
      </c>
      <c r="E1985" s="1">
        <v>14</v>
      </c>
      <c r="F1985" s="1">
        <v>34.590000000000003</v>
      </c>
      <c r="G1985" s="1">
        <v>0.04</v>
      </c>
      <c r="H1985" s="2" t="s">
        <v>1025</v>
      </c>
      <c r="I1985" s="10">
        <v>-60.13</v>
      </c>
      <c r="J1985" s="7">
        <v>2.1800000000000002</v>
      </c>
      <c r="K1985" s="7">
        <v>5</v>
      </c>
      <c r="L1985" s="2" t="s">
        <v>1811</v>
      </c>
      <c r="M1985" s="16" t="s">
        <v>2117</v>
      </c>
      <c r="N1985" s="16" t="s">
        <v>2117</v>
      </c>
      <c r="O1985" s="2" t="s">
        <v>1031</v>
      </c>
      <c r="P1985" s="2" t="s">
        <v>1033</v>
      </c>
      <c r="Q1985" s="2" t="s">
        <v>155</v>
      </c>
      <c r="R1985" s="1" t="s">
        <v>850</v>
      </c>
      <c r="S1985" s="2" t="s">
        <v>1049</v>
      </c>
      <c r="T1985" s="1">
        <v>0.81</v>
      </c>
      <c r="U1985" s="8">
        <f>C1985+5</f>
        <v>40477</v>
      </c>
    </row>
    <row r="1986" spans="1:21">
      <c r="A1986" s="3">
        <v>379</v>
      </c>
      <c r="B1986" s="1">
        <v>2628</v>
      </c>
      <c r="C1986" s="6">
        <f>DATE(2012,12,31)-802</f>
        <v>40472</v>
      </c>
      <c r="D1986" s="2" t="s">
        <v>2115</v>
      </c>
      <c r="E1986" s="1">
        <v>29</v>
      </c>
      <c r="F1986" s="1">
        <v>5029.2160000000003</v>
      </c>
      <c r="G1986" s="1">
        <v>0.02</v>
      </c>
      <c r="H1986" s="2" t="s">
        <v>1027</v>
      </c>
      <c r="I1986" s="10">
        <v>-752.83199999999999</v>
      </c>
      <c r="J1986" s="7">
        <v>218.75</v>
      </c>
      <c r="K1986" s="7">
        <v>69.64</v>
      </c>
      <c r="L1986" s="2" t="s">
        <v>1811</v>
      </c>
      <c r="M1986" s="16" t="s">
        <v>2117</v>
      </c>
      <c r="N1986" s="16" t="s">
        <v>2117</v>
      </c>
      <c r="O1986" s="2" t="s">
        <v>1031</v>
      </c>
      <c r="P1986" s="2" t="s">
        <v>1035</v>
      </c>
      <c r="Q1986" s="2" t="s">
        <v>1043</v>
      </c>
      <c r="R1986" s="1" t="s">
        <v>233</v>
      </c>
      <c r="S1986" s="2" t="s">
        <v>1053</v>
      </c>
      <c r="T1986" s="1">
        <v>0.77</v>
      </c>
      <c r="U1986" s="8">
        <f>C1986+9</f>
        <v>40481</v>
      </c>
    </row>
    <row r="1987" spans="1:21">
      <c r="A1987" s="3">
        <v>392</v>
      </c>
      <c r="B1987" s="1">
        <v>2691</v>
      </c>
      <c r="C1987" s="6">
        <f>DATE(2012,12,31)-246</f>
        <v>41028</v>
      </c>
      <c r="D1987" s="2" t="s">
        <v>2115</v>
      </c>
      <c r="E1987" s="1">
        <v>14</v>
      </c>
      <c r="F1987" s="1">
        <v>3363.14</v>
      </c>
      <c r="G1987" s="1">
        <v>0.1</v>
      </c>
      <c r="H1987" s="2" t="s">
        <v>1027</v>
      </c>
      <c r="I1987" s="10">
        <v>98.75</v>
      </c>
      <c r="J1987" s="7">
        <v>260.98</v>
      </c>
      <c r="K1987" s="7">
        <v>41.91</v>
      </c>
      <c r="L1987" s="2" t="s">
        <v>1766</v>
      </c>
      <c r="M1987" s="16" t="s">
        <v>2117</v>
      </c>
      <c r="N1987" s="16" t="s">
        <v>2117</v>
      </c>
      <c r="O1987" s="2" t="s">
        <v>1032</v>
      </c>
      <c r="P1987" s="2" t="s">
        <v>1035</v>
      </c>
      <c r="Q1987" s="2" t="s">
        <v>1046</v>
      </c>
      <c r="R1987" s="1" t="s">
        <v>900</v>
      </c>
      <c r="S1987" s="2" t="s">
        <v>1053</v>
      </c>
      <c r="T1987" s="1">
        <v>0.59</v>
      </c>
      <c r="U1987" s="8">
        <f>C1987+9</f>
        <v>41037</v>
      </c>
    </row>
    <row r="1988" spans="1:21">
      <c r="A1988" s="3">
        <v>434</v>
      </c>
      <c r="B1988" s="1">
        <v>2912</v>
      </c>
      <c r="C1988" s="6">
        <f>DATE(2012,12,31)-295</f>
        <v>40979</v>
      </c>
      <c r="D1988" s="2" t="s">
        <v>2115</v>
      </c>
      <c r="E1988" s="1">
        <v>7</v>
      </c>
      <c r="F1988" s="1">
        <v>16587.13</v>
      </c>
      <c r="G1988" s="1">
        <v>0.08</v>
      </c>
      <c r="H1988" s="2" t="s">
        <v>1027</v>
      </c>
      <c r="I1988" s="10">
        <v>-3476.8593000000001</v>
      </c>
      <c r="J1988" s="7">
        <v>2550.14</v>
      </c>
      <c r="K1988" s="7">
        <v>29.7</v>
      </c>
      <c r="L1988" s="2" t="s">
        <v>1865</v>
      </c>
      <c r="M1988" s="16" t="s">
        <v>2117</v>
      </c>
      <c r="N1988" s="16" t="s">
        <v>2117</v>
      </c>
      <c r="O1988" s="2" t="s">
        <v>1032</v>
      </c>
      <c r="P1988" s="2" t="s">
        <v>1034</v>
      </c>
      <c r="Q1988" s="2" t="s">
        <v>1048</v>
      </c>
      <c r="R1988" s="1" t="s">
        <v>885</v>
      </c>
      <c r="S1988" s="2" t="s">
        <v>1051</v>
      </c>
      <c r="T1988" s="1">
        <v>0.56999999999999995</v>
      </c>
      <c r="U1988" s="8">
        <f>C1988+2</f>
        <v>40981</v>
      </c>
    </row>
    <row r="1989" spans="1:21">
      <c r="A1989" s="3">
        <v>435</v>
      </c>
      <c r="B1989" s="1">
        <v>2912</v>
      </c>
      <c r="C1989" s="6">
        <f>DATE(2012,12,31)-295</f>
        <v>40979</v>
      </c>
      <c r="D1989" s="2" t="s">
        <v>2115</v>
      </c>
      <c r="E1989" s="1">
        <v>9</v>
      </c>
      <c r="F1989" s="1">
        <v>507.98</v>
      </c>
      <c r="G1989" s="1">
        <v>0.05</v>
      </c>
      <c r="H1989" s="2" t="s">
        <v>1026</v>
      </c>
      <c r="I1989" s="10">
        <v>170.9</v>
      </c>
      <c r="J1989" s="7">
        <v>55.98</v>
      </c>
      <c r="K1989" s="7">
        <v>4.8600000000000003</v>
      </c>
      <c r="L1989" s="2" t="s">
        <v>1865</v>
      </c>
      <c r="M1989" s="16" t="s">
        <v>2117</v>
      </c>
      <c r="N1989" s="16" t="s">
        <v>2117</v>
      </c>
      <c r="O1989" s="2" t="s">
        <v>1032</v>
      </c>
      <c r="P1989" s="2" t="s">
        <v>1033</v>
      </c>
      <c r="Q1989" s="2" t="s">
        <v>1038</v>
      </c>
      <c r="R1989" s="1" t="s">
        <v>65</v>
      </c>
      <c r="S1989" s="2" t="s">
        <v>1050</v>
      </c>
      <c r="T1989" s="1">
        <v>0.36</v>
      </c>
      <c r="U1989" s="8">
        <f>C1989+7</f>
        <v>40986</v>
      </c>
    </row>
    <row r="1990" spans="1:21">
      <c r="A1990" s="3">
        <v>472</v>
      </c>
      <c r="B1990" s="1">
        <v>3235</v>
      </c>
      <c r="C1990" s="6">
        <f>DATE(2012,12,31)-413</f>
        <v>40861</v>
      </c>
      <c r="D1990" s="2" t="s">
        <v>2115</v>
      </c>
      <c r="E1990" s="1">
        <v>31</v>
      </c>
      <c r="F1990" s="1">
        <v>142.97</v>
      </c>
      <c r="G1990" s="1">
        <v>0.1</v>
      </c>
      <c r="H1990" s="2" t="s">
        <v>1026</v>
      </c>
      <c r="I1990" s="10">
        <v>-12.26</v>
      </c>
      <c r="J1990" s="7">
        <v>4.71</v>
      </c>
      <c r="K1990" s="7">
        <v>0.7</v>
      </c>
      <c r="L1990" s="2" t="s">
        <v>1529</v>
      </c>
      <c r="M1990" s="16" t="s">
        <v>2117</v>
      </c>
      <c r="N1990" s="16" t="s">
        <v>2117</v>
      </c>
      <c r="O1990" s="2" t="s">
        <v>1032</v>
      </c>
      <c r="P1990" s="2" t="s">
        <v>1033</v>
      </c>
      <c r="Q1990" s="2" t="s">
        <v>1045</v>
      </c>
      <c r="R1990" s="1" t="s">
        <v>182</v>
      </c>
      <c r="S1990" s="2" t="s">
        <v>1049</v>
      </c>
      <c r="T1990" s="1">
        <v>0.85</v>
      </c>
      <c r="U1990" s="8">
        <f>C1990+2</f>
        <v>40863</v>
      </c>
    </row>
    <row r="1991" spans="1:21">
      <c r="A1991" s="3">
        <v>473</v>
      </c>
      <c r="B1991" s="1">
        <v>3266</v>
      </c>
      <c r="C1991" s="6">
        <f>DATE(2012,12,31)-656</f>
        <v>40618</v>
      </c>
      <c r="D1991" s="2" t="s">
        <v>2115</v>
      </c>
      <c r="E1991" s="1">
        <v>4</v>
      </c>
      <c r="F1991" s="1">
        <v>17.12</v>
      </c>
      <c r="G1991" s="1">
        <v>0.03</v>
      </c>
      <c r="H1991" s="2" t="s">
        <v>1025</v>
      </c>
      <c r="I1991" s="10">
        <v>-2.5530000000000004</v>
      </c>
      <c r="J1991" s="7">
        <v>3.8</v>
      </c>
      <c r="K1991" s="7">
        <v>1.49</v>
      </c>
      <c r="L1991" s="2" t="s">
        <v>1812</v>
      </c>
      <c r="M1991" s="16" t="s">
        <v>2117</v>
      </c>
      <c r="N1991" s="16" t="s">
        <v>2117</v>
      </c>
      <c r="O1991" s="2" t="s">
        <v>1032</v>
      </c>
      <c r="P1991" s="2" t="s">
        <v>1033</v>
      </c>
      <c r="Q1991" s="2" t="s">
        <v>154</v>
      </c>
      <c r="R1991" s="1" t="s">
        <v>1089</v>
      </c>
      <c r="S1991" s="2" t="s">
        <v>1050</v>
      </c>
      <c r="T1991" s="1">
        <v>0.38</v>
      </c>
      <c r="U1991" s="8">
        <f>C1991+4</f>
        <v>40622</v>
      </c>
    </row>
    <row r="1992" spans="1:21">
      <c r="A1992" s="3">
        <v>487</v>
      </c>
      <c r="B1992" s="1">
        <v>3363</v>
      </c>
      <c r="C1992" s="6">
        <f>DATE(2012,12,31)-466</f>
        <v>40808</v>
      </c>
      <c r="D1992" s="2" t="s">
        <v>2112</v>
      </c>
      <c r="E1992" s="1">
        <v>21</v>
      </c>
      <c r="F1992" s="1">
        <v>8185.89</v>
      </c>
      <c r="G1992" s="1">
        <v>0.09</v>
      </c>
      <c r="H1992" s="2" t="s">
        <v>1025</v>
      </c>
      <c r="I1992" s="10">
        <v>2137.2800000000002</v>
      </c>
      <c r="J1992" s="7">
        <v>415.88</v>
      </c>
      <c r="K1992" s="7">
        <v>11.37</v>
      </c>
      <c r="L1992" s="2" t="s">
        <v>2038</v>
      </c>
      <c r="M1992" s="16" t="s">
        <v>2117</v>
      </c>
      <c r="N1992" s="16" t="s">
        <v>2117</v>
      </c>
      <c r="O1992" s="2" t="s">
        <v>1029</v>
      </c>
      <c r="P1992" s="2" t="s">
        <v>1033</v>
      </c>
      <c r="Q1992" s="2" t="s">
        <v>1042</v>
      </c>
      <c r="R1992" s="1" t="s">
        <v>1374</v>
      </c>
      <c r="S1992" s="2" t="s">
        <v>1050</v>
      </c>
      <c r="T1992" s="1">
        <v>0.56999999999999995</v>
      </c>
      <c r="U1992" s="8">
        <f>C1992+0</f>
        <v>40808</v>
      </c>
    </row>
    <row r="1993" spans="1:21">
      <c r="A1993" s="3">
        <v>521</v>
      </c>
      <c r="B1993" s="1">
        <v>3585</v>
      </c>
      <c r="C1993" s="6">
        <f>DATE(2012,12,31)-1135</f>
        <v>40139</v>
      </c>
      <c r="D1993" s="2" t="s">
        <v>2112</v>
      </c>
      <c r="E1993" s="1">
        <v>27</v>
      </c>
      <c r="F1993" s="1">
        <v>259.72000000000003</v>
      </c>
      <c r="G1993" s="1">
        <v>7.0000000000000007E-2</v>
      </c>
      <c r="H1993" s="2" t="s">
        <v>1025</v>
      </c>
      <c r="I1993" s="10">
        <v>78.05</v>
      </c>
      <c r="J1993" s="7">
        <v>10.06</v>
      </c>
      <c r="K1993" s="7">
        <v>2.06</v>
      </c>
      <c r="L1993" s="2" t="s">
        <v>1674</v>
      </c>
      <c r="M1993" s="16" t="s">
        <v>2117</v>
      </c>
      <c r="N1993" s="16" t="s">
        <v>2117</v>
      </c>
      <c r="O1993" s="2" t="s">
        <v>1032</v>
      </c>
      <c r="P1993" s="2" t="s">
        <v>1033</v>
      </c>
      <c r="Q1993" s="2" t="s">
        <v>1038</v>
      </c>
      <c r="R1993" s="1" t="s">
        <v>328</v>
      </c>
      <c r="S1993" s="2" t="s">
        <v>1049</v>
      </c>
      <c r="T1993" s="1">
        <v>0.39</v>
      </c>
      <c r="U1993" s="8">
        <f>C1993+0</f>
        <v>40139</v>
      </c>
    </row>
    <row r="1994" spans="1:21">
      <c r="A1994" s="3">
        <v>522</v>
      </c>
      <c r="B1994" s="1">
        <v>3585</v>
      </c>
      <c r="C1994" s="6">
        <f>DATE(2012,12,31)-1135</f>
        <v>40139</v>
      </c>
      <c r="D1994" s="2" t="s">
        <v>2112</v>
      </c>
      <c r="E1994" s="1">
        <v>34</v>
      </c>
      <c r="F1994" s="1">
        <v>54.69</v>
      </c>
      <c r="G1994" s="1">
        <v>7.0000000000000007E-2</v>
      </c>
      <c r="H1994" s="2" t="s">
        <v>1025</v>
      </c>
      <c r="I1994" s="10">
        <v>-35.75</v>
      </c>
      <c r="J1994" s="7">
        <v>1.68</v>
      </c>
      <c r="K1994" s="7">
        <v>1.57</v>
      </c>
      <c r="L1994" s="2" t="s">
        <v>1674</v>
      </c>
      <c r="M1994" s="16" t="s">
        <v>2117</v>
      </c>
      <c r="N1994" s="16" t="s">
        <v>2117</v>
      </c>
      <c r="O1994" s="2" t="s">
        <v>1032</v>
      </c>
      <c r="P1994" s="2" t="s">
        <v>1033</v>
      </c>
      <c r="Q1994" s="2" t="s">
        <v>1036</v>
      </c>
      <c r="R1994" s="1" t="s">
        <v>1318</v>
      </c>
      <c r="S1994" s="2" t="s">
        <v>1049</v>
      </c>
      <c r="T1994" s="1">
        <v>0.59</v>
      </c>
      <c r="U1994" s="8">
        <f>C1994+1</f>
        <v>40140</v>
      </c>
    </row>
    <row r="1995" spans="1:21">
      <c r="A1995" s="3">
        <v>550</v>
      </c>
      <c r="B1995" s="1">
        <v>3745</v>
      </c>
      <c r="C1995" s="6">
        <f>DATE(2012,12,31)-825</f>
        <v>40449</v>
      </c>
      <c r="D1995" s="2" t="s">
        <v>2115</v>
      </c>
      <c r="E1995" s="1">
        <v>38</v>
      </c>
      <c r="F1995" s="1">
        <v>1143.3499999999999</v>
      </c>
      <c r="G1995" s="1">
        <v>0.04</v>
      </c>
      <c r="H1995" s="2" t="s">
        <v>1026</v>
      </c>
      <c r="I1995" s="10">
        <v>411.1</v>
      </c>
      <c r="J1995" s="7">
        <v>29.18</v>
      </c>
      <c r="K1995" s="7">
        <v>8.5500000000000007</v>
      </c>
      <c r="L1995" s="2" t="s">
        <v>1604</v>
      </c>
      <c r="M1995" s="16" t="s">
        <v>2117</v>
      </c>
      <c r="N1995" s="16" t="s">
        <v>2117</v>
      </c>
      <c r="O1995" s="2" t="s">
        <v>1029</v>
      </c>
      <c r="P1995" s="2" t="s">
        <v>1035</v>
      </c>
      <c r="Q1995" s="2" t="s">
        <v>1044</v>
      </c>
      <c r="R1995" s="1" t="s">
        <v>912</v>
      </c>
      <c r="S1995" s="2" t="s">
        <v>1050</v>
      </c>
      <c r="T1995" s="1">
        <v>0.42</v>
      </c>
      <c r="U1995" s="8">
        <f>C1995+2</f>
        <v>40451</v>
      </c>
    </row>
    <row r="1996" spans="1:21">
      <c r="A1996" s="3">
        <v>605</v>
      </c>
      <c r="B1996" s="1">
        <v>4128</v>
      </c>
      <c r="C1996" s="6">
        <f>DATE(2012,12,31)-452</f>
        <v>40822</v>
      </c>
      <c r="D1996" s="2" t="s">
        <v>2114</v>
      </c>
      <c r="E1996" s="1">
        <v>38</v>
      </c>
      <c r="F1996" s="1">
        <v>391.42</v>
      </c>
      <c r="G1996" s="1">
        <v>0.04</v>
      </c>
      <c r="H1996" s="2" t="s">
        <v>1025</v>
      </c>
      <c r="I1996" s="10">
        <v>25.03</v>
      </c>
      <c r="J1996" s="7">
        <v>9.99</v>
      </c>
      <c r="K1996" s="7">
        <v>5.12</v>
      </c>
      <c r="L1996" s="2" t="s">
        <v>1822</v>
      </c>
      <c r="M1996" s="16" t="s">
        <v>2117</v>
      </c>
      <c r="N1996" s="16" t="s">
        <v>2117</v>
      </c>
      <c r="O1996" s="2" t="s">
        <v>1031</v>
      </c>
      <c r="P1996" s="2" t="s">
        <v>1033</v>
      </c>
      <c r="Q1996" s="2" t="s">
        <v>1038</v>
      </c>
      <c r="R1996" s="1" t="s">
        <v>756</v>
      </c>
      <c r="S1996" s="2" t="s">
        <v>1050</v>
      </c>
      <c r="T1996" s="1">
        <v>0.4</v>
      </c>
      <c r="U1996" s="8">
        <f>C1996+2</f>
        <v>40824</v>
      </c>
    </row>
    <row r="1997" spans="1:21">
      <c r="A1997" s="3">
        <v>625</v>
      </c>
      <c r="B1997" s="1">
        <v>4354</v>
      </c>
      <c r="C1997" s="6">
        <f>DATE(2012,12,31)-1189</f>
        <v>40085</v>
      </c>
      <c r="D1997" s="2" t="s">
        <v>2114</v>
      </c>
      <c r="E1997" s="1">
        <v>6</v>
      </c>
      <c r="F1997" s="1">
        <v>49.04</v>
      </c>
      <c r="G1997" s="1">
        <v>0.02</v>
      </c>
      <c r="H1997" s="2" t="s">
        <v>1025</v>
      </c>
      <c r="I1997" s="10">
        <v>7.74</v>
      </c>
      <c r="J1997" s="7">
        <v>7.38</v>
      </c>
      <c r="K1997" s="7">
        <v>5.21</v>
      </c>
      <c r="L1997" s="2" t="s">
        <v>1849</v>
      </c>
      <c r="M1997" s="16" t="s">
        <v>2117</v>
      </c>
      <c r="N1997" s="16" t="s">
        <v>2117</v>
      </c>
      <c r="O1997" s="2" t="s">
        <v>1032</v>
      </c>
      <c r="P1997" s="2" t="s">
        <v>1035</v>
      </c>
      <c r="Q1997" s="2" t="s">
        <v>1044</v>
      </c>
      <c r="R1997" s="1" t="s">
        <v>722</v>
      </c>
      <c r="S1997" s="2" t="s">
        <v>1050</v>
      </c>
      <c r="T1997" s="1">
        <v>0.56000000000000005</v>
      </c>
      <c r="U1997" s="8">
        <f>C1997+1</f>
        <v>40086</v>
      </c>
    </row>
    <row r="1998" spans="1:21">
      <c r="A1998" s="3">
        <v>645</v>
      </c>
      <c r="B1998" s="1">
        <v>4550</v>
      </c>
      <c r="C1998" s="6">
        <f>DATE(2012,12,31)-1099</f>
        <v>40175</v>
      </c>
      <c r="D1998" s="2" t="s">
        <v>2112</v>
      </c>
      <c r="E1998" s="1">
        <v>32</v>
      </c>
      <c r="F1998" s="1">
        <v>3730.54</v>
      </c>
      <c r="G1998" s="1">
        <v>7.0000000000000007E-2</v>
      </c>
      <c r="H1998" s="2" t="s">
        <v>1027</v>
      </c>
      <c r="I1998" s="10">
        <v>1369.09</v>
      </c>
      <c r="J1998" s="7">
        <v>119.99</v>
      </c>
      <c r="K1998" s="7">
        <v>16.8</v>
      </c>
      <c r="L1998" s="2" t="s">
        <v>2038</v>
      </c>
      <c r="M1998" s="16" t="s">
        <v>2117</v>
      </c>
      <c r="N1998" s="16" t="s">
        <v>2117</v>
      </c>
      <c r="O1998" s="2" t="s">
        <v>1029</v>
      </c>
      <c r="P1998" s="2" t="s">
        <v>1034</v>
      </c>
      <c r="Q1998" s="2" t="s">
        <v>1048</v>
      </c>
      <c r="R1998" s="1" t="s">
        <v>465</v>
      </c>
      <c r="S1998" s="2" t="s">
        <v>1053</v>
      </c>
      <c r="T1998" s="1">
        <v>0.35</v>
      </c>
      <c r="U1998" s="8">
        <f>C1998+2</f>
        <v>40177</v>
      </c>
    </row>
    <row r="1999" spans="1:21">
      <c r="A1999" s="3">
        <v>680</v>
      </c>
      <c r="B1999" s="1">
        <v>4743</v>
      </c>
      <c r="C1999" s="6">
        <f>DATE(2012,12,31)-1007</f>
        <v>40267</v>
      </c>
      <c r="D1999" s="2" t="s">
        <v>2115</v>
      </c>
      <c r="E1999" s="1">
        <v>29</v>
      </c>
      <c r="F1999" s="1">
        <v>352.55</v>
      </c>
      <c r="G1999" s="1">
        <v>0.09</v>
      </c>
      <c r="H1999" s="2" t="s">
        <v>1025</v>
      </c>
      <c r="I1999" s="10">
        <v>128.98750000000001</v>
      </c>
      <c r="J1999" s="7">
        <v>12.97</v>
      </c>
      <c r="K1999" s="7">
        <v>1.49</v>
      </c>
      <c r="L1999" s="2" t="s">
        <v>2038</v>
      </c>
      <c r="M1999" s="16" t="s">
        <v>2117</v>
      </c>
      <c r="N1999" s="16" t="s">
        <v>2117</v>
      </c>
      <c r="O1999" s="2" t="s">
        <v>1029</v>
      </c>
      <c r="P1999" s="2" t="s">
        <v>1033</v>
      </c>
      <c r="Q1999" s="2" t="s">
        <v>154</v>
      </c>
      <c r="R1999" s="1" t="s">
        <v>340</v>
      </c>
      <c r="S1999" s="2" t="s">
        <v>1050</v>
      </c>
      <c r="T1999" s="1">
        <v>0.35</v>
      </c>
      <c r="U1999" s="8">
        <f>C1999+4</f>
        <v>40271</v>
      </c>
    </row>
    <row r="2000" spans="1:21">
      <c r="A2000" s="3">
        <v>681</v>
      </c>
      <c r="B2000" s="1">
        <v>4743</v>
      </c>
      <c r="C2000" s="6">
        <f>DATE(2012,12,31)-1007</f>
        <v>40267</v>
      </c>
      <c r="D2000" s="2" t="s">
        <v>2115</v>
      </c>
      <c r="E2000" s="1">
        <v>32</v>
      </c>
      <c r="F2000" s="1">
        <v>719.64</v>
      </c>
      <c r="G2000" s="1">
        <v>0.01</v>
      </c>
      <c r="H2000" s="2" t="s">
        <v>1025</v>
      </c>
      <c r="I2000" s="10">
        <v>-245.62</v>
      </c>
      <c r="J2000" s="7">
        <v>20.89</v>
      </c>
      <c r="K2000" s="7">
        <v>11.52</v>
      </c>
      <c r="L2000" s="2" t="s">
        <v>2038</v>
      </c>
      <c r="M2000" s="16" t="s">
        <v>2117</v>
      </c>
      <c r="N2000" s="16" t="s">
        <v>2117</v>
      </c>
      <c r="O2000" s="2" t="s">
        <v>1029</v>
      </c>
      <c r="P2000" s="2" t="s">
        <v>1033</v>
      </c>
      <c r="Q2000" s="2" t="s">
        <v>1042</v>
      </c>
      <c r="R2000" s="1" t="s">
        <v>477</v>
      </c>
      <c r="S2000" s="2" t="s">
        <v>1050</v>
      </c>
      <c r="T2000" s="1">
        <v>0.83</v>
      </c>
      <c r="U2000" s="8">
        <f>C2000+7</f>
        <v>40274</v>
      </c>
    </row>
    <row r="2001" spans="1:21">
      <c r="A2001" s="3">
        <v>729</v>
      </c>
      <c r="B2001" s="1">
        <v>5251</v>
      </c>
      <c r="C2001" s="6">
        <f>DATE(2012,12,31)-630</f>
        <v>40644</v>
      </c>
      <c r="D2001" s="2" t="s">
        <v>2113</v>
      </c>
      <c r="E2001" s="1">
        <v>38</v>
      </c>
      <c r="F2001" s="1">
        <v>3821.0390000000002</v>
      </c>
      <c r="G2001" s="1">
        <v>0.05</v>
      </c>
      <c r="H2001" s="2" t="s">
        <v>1026</v>
      </c>
      <c r="I2001" s="10">
        <v>1057.8870000000002</v>
      </c>
      <c r="J2001" s="7">
        <v>115.99</v>
      </c>
      <c r="K2001" s="7">
        <v>5.99</v>
      </c>
      <c r="L2001" s="2" t="s">
        <v>1865</v>
      </c>
      <c r="M2001" s="16" t="s">
        <v>2117</v>
      </c>
      <c r="N2001" s="16" t="s">
        <v>2117</v>
      </c>
      <c r="O2001" s="2" t="s">
        <v>1032</v>
      </c>
      <c r="P2001" s="2" t="s">
        <v>1034</v>
      </c>
      <c r="Q2001" s="2" t="s">
        <v>153</v>
      </c>
      <c r="R2001" s="1" t="s">
        <v>799</v>
      </c>
      <c r="S2001" s="2" t="s">
        <v>1050</v>
      </c>
      <c r="T2001" s="1">
        <v>0.56999999999999995</v>
      </c>
      <c r="U2001" s="8">
        <f>C2001+2</f>
        <v>40646</v>
      </c>
    </row>
    <row r="2002" spans="1:21">
      <c r="A2002" s="3">
        <v>733</v>
      </c>
      <c r="B2002" s="1">
        <v>5283</v>
      </c>
      <c r="C2002" s="6">
        <f>DATE(2012,12,31)-1307</f>
        <v>39967</v>
      </c>
      <c r="D2002" s="2" t="s">
        <v>2113</v>
      </c>
      <c r="E2002" s="1">
        <v>23</v>
      </c>
      <c r="F2002" s="1">
        <v>2508.6730000000002</v>
      </c>
      <c r="G2002" s="1">
        <v>0.03</v>
      </c>
      <c r="H2002" s="2" t="s">
        <v>1025</v>
      </c>
      <c r="I2002" s="10">
        <v>417.46499999999997</v>
      </c>
      <c r="J2002" s="7">
        <v>125.99</v>
      </c>
      <c r="K2002" s="7">
        <v>7.69</v>
      </c>
      <c r="L2002" s="2" t="s">
        <v>2038</v>
      </c>
      <c r="M2002" s="16" t="s">
        <v>2117</v>
      </c>
      <c r="N2002" s="16" t="s">
        <v>2117</v>
      </c>
      <c r="O2002" s="2" t="s">
        <v>1029</v>
      </c>
      <c r="P2002" s="2" t="s">
        <v>1034</v>
      </c>
      <c r="Q2002" s="2" t="s">
        <v>153</v>
      </c>
      <c r="R2002" s="1" t="s">
        <v>939</v>
      </c>
      <c r="S2002" s="2" t="s">
        <v>1050</v>
      </c>
      <c r="T2002" s="1">
        <v>0.57999999999999996</v>
      </c>
      <c r="U2002" s="8">
        <f>C2002+2</f>
        <v>39969</v>
      </c>
    </row>
    <row r="2003" spans="1:21">
      <c r="A2003" s="3">
        <v>750</v>
      </c>
      <c r="B2003" s="1">
        <v>5381</v>
      </c>
      <c r="C2003" s="6">
        <f>DATE(2012,12,31)-1068</f>
        <v>40206</v>
      </c>
      <c r="D2003" s="2" t="s">
        <v>2115</v>
      </c>
      <c r="E2003" s="1">
        <v>47</v>
      </c>
      <c r="F2003" s="1">
        <v>4888.1400000000003</v>
      </c>
      <c r="G2003" s="1">
        <v>7.0000000000000007E-2</v>
      </c>
      <c r="H2003" s="2" t="s">
        <v>1025</v>
      </c>
      <c r="I2003" s="10">
        <v>1545.09</v>
      </c>
      <c r="J2003" s="7">
        <v>107.53</v>
      </c>
      <c r="K2003" s="7">
        <v>5.81</v>
      </c>
      <c r="L2003" s="2" t="s">
        <v>1781</v>
      </c>
      <c r="M2003" s="16" t="s">
        <v>2117</v>
      </c>
      <c r="N2003" s="16" t="s">
        <v>2117</v>
      </c>
      <c r="O2003" s="2" t="s">
        <v>1029</v>
      </c>
      <c r="P2003" s="2" t="s">
        <v>1035</v>
      </c>
      <c r="Q2003" s="2" t="s">
        <v>1044</v>
      </c>
      <c r="R2003" s="1" t="s">
        <v>397</v>
      </c>
      <c r="S2003" s="2" t="s">
        <v>1054</v>
      </c>
      <c r="T2003" s="1">
        <v>0.65</v>
      </c>
      <c r="U2003" s="8">
        <f>C2003+7</f>
        <v>40213</v>
      </c>
    </row>
    <row r="2004" spans="1:21">
      <c r="A2004" s="3">
        <v>751</v>
      </c>
      <c r="B2004" s="1">
        <v>5381</v>
      </c>
      <c r="C2004" s="6">
        <f>DATE(2012,12,31)-1068</f>
        <v>40206</v>
      </c>
      <c r="D2004" s="2" t="s">
        <v>2115</v>
      </c>
      <c r="E2004" s="1">
        <v>27</v>
      </c>
      <c r="F2004" s="1">
        <v>63.87</v>
      </c>
      <c r="G2004" s="1">
        <v>0.09</v>
      </c>
      <c r="H2004" s="2" t="s">
        <v>1025</v>
      </c>
      <c r="I2004" s="10">
        <v>-149.93</v>
      </c>
      <c r="J2004" s="7">
        <v>2.1800000000000002</v>
      </c>
      <c r="K2004" s="7">
        <v>7.09</v>
      </c>
      <c r="L2004" s="2" t="s">
        <v>1781</v>
      </c>
      <c r="M2004" s="16" t="s">
        <v>2117</v>
      </c>
      <c r="N2004" s="16" t="s">
        <v>2117</v>
      </c>
      <c r="O2004" s="2" t="s">
        <v>1029</v>
      </c>
      <c r="P2004" s="2" t="s">
        <v>1033</v>
      </c>
      <c r="Q2004" s="2" t="s">
        <v>1038</v>
      </c>
      <c r="R2004" s="1" t="s">
        <v>435</v>
      </c>
      <c r="S2004" s="2" t="s">
        <v>1049</v>
      </c>
      <c r="T2004" s="1">
        <v>0.38</v>
      </c>
      <c r="U2004" s="8">
        <f>C2004+7</f>
        <v>40213</v>
      </c>
    </row>
    <row r="2005" spans="1:21">
      <c r="A2005" s="3">
        <v>759</v>
      </c>
      <c r="B2005" s="1">
        <v>5444</v>
      </c>
      <c r="C2005" s="6">
        <f>DATE(2012,12,31)-655</f>
        <v>40619</v>
      </c>
      <c r="D2005" s="2" t="s">
        <v>2116</v>
      </c>
      <c r="E2005" s="1">
        <v>2</v>
      </c>
      <c r="F2005" s="1">
        <v>885.94</v>
      </c>
      <c r="G2005" s="1">
        <v>0.08</v>
      </c>
      <c r="H2005" s="2" t="s">
        <v>1025</v>
      </c>
      <c r="I2005" s="10">
        <v>-2024.079</v>
      </c>
      <c r="J2005" s="7">
        <v>449.99</v>
      </c>
      <c r="K2005" s="7">
        <v>24.49</v>
      </c>
      <c r="L2005" s="2" t="s">
        <v>1919</v>
      </c>
      <c r="M2005" s="16" t="s">
        <v>2117</v>
      </c>
      <c r="N2005" s="16" t="s">
        <v>2117</v>
      </c>
      <c r="O2005" s="2" t="s">
        <v>1030</v>
      </c>
      <c r="P2005" s="2" t="s">
        <v>1034</v>
      </c>
      <c r="Q2005" s="2" t="s">
        <v>156</v>
      </c>
      <c r="R2005" s="1" t="s">
        <v>948</v>
      </c>
      <c r="S2005" s="2" t="s">
        <v>1055</v>
      </c>
      <c r="T2005" s="1">
        <v>0.52</v>
      </c>
      <c r="U2005" s="8">
        <f>C2005+2</f>
        <v>40621</v>
      </c>
    </row>
    <row r="2006" spans="1:21">
      <c r="A2006" s="3">
        <v>785</v>
      </c>
      <c r="B2006" s="1">
        <v>5601</v>
      </c>
      <c r="C2006" s="6">
        <f>DATE(2012,12,31)-361</f>
        <v>40913</v>
      </c>
      <c r="D2006" s="2" t="s">
        <v>2112</v>
      </c>
      <c r="E2006" s="1">
        <v>10</v>
      </c>
      <c r="F2006" s="1">
        <v>120.53</v>
      </c>
      <c r="G2006" s="1">
        <v>0.1</v>
      </c>
      <c r="H2006" s="2" t="s">
        <v>1025</v>
      </c>
      <c r="I2006" s="10">
        <v>49.26</v>
      </c>
      <c r="J2006" s="7">
        <v>12.22</v>
      </c>
      <c r="K2006" s="7">
        <v>2.85</v>
      </c>
      <c r="L2006" s="2" t="s">
        <v>1848</v>
      </c>
      <c r="M2006" s="16" t="s">
        <v>2117</v>
      </c>
      <c r="N2006" s="16" t="s">
        <v>2117</v>
      </c>
      <c r="O2006" s="2" t="s">
        <v>1031</v>
      </c>
      <c r="P2006" s="2" t="s">
        <v>1035</v>
      </c>
      <c r="Q2006" s="2" t="s">
        <v>1044</v>
      </c>
      <c r="R2006" s="1" t="s">
        <v>925</v>
      </c>
      <c r="S2006" s="2" t="s">
        <v>1052</v>
      </c>
      <c r="T2006" s="1">
        <v>0.55000000000000004</v>
      </c>
      <c r="U2006" s="8">
        <f>C2006+1</f>
        <v>40914</v>
      </c>
    </row>
    <row r="2007" spans="1:21">
      <c r="A2007" s="3">
        <v>802</v>
      </c>
      <c r="B2007" s="1">
        <v>5760</v>
      </c>
      <c r="C2007" s="6">
        <f>DATE(2012,12,31)-1317</f>
        <v>39957</v>
      </c>
      <c r="D2007" s="2" t="s">
        <v>2114</v>
      </c>
      <c r="E2007" s="1">
        <v>34</v>
      </c>
      <c r="F2007" s="1">
        <v>5261.73</v>
      </c>
      <c r="G2007" s="1">
        <v>0.05</v>
      </c>
      <c r="H2007" s="2" t="s">
        <v>1027</v>
      </c>
      <c r="I2007" s="10">
        <v>650.29999999999995</v>
      </c>
      <c r="J2007" s="7">
        <v>150.97999999999999</v>
      </c>
      <c r="K2007" s="7">
        <v>43.71</v>
      </c>
      <c r="L2007" s="2" t="s">
        <v>1836</v>
      </c>
      <c r="M2007" s="16" t="s">
        <v>2117</v>
      </c>
      <c r="N2007" s="16" t="s">
        <v>2117</v>
      </c>
      <c r="O2007" s="2" t="s">
        <v>1029</v>
      </c>
      <c r="P2007" s="2" t="s">
        <v>1035</v>
      </c>
      <c r="Q2007" s="2" t="s">
        <v>1039</v>
      </c>
      <c r="R2007" s="1" t="s">
        <v>574</v>
      </c>
      <c r="S2007" s="2" t="s">
        <v>1051</v>
      </c>
      <c r="T2007" s="1">
        <v>0.55000000000000004</v>
      </c>
      <c r="U2007" s="8">
        <f>C2007+1</f>
        <v>39958</v>
      </c>
    </row>
    <row r="2008" spans="1:21">
      <c r="A2008" s="3">
        <v>896</v>
      </c>
      <c r="B2008" s="1">
        <v>6438</v>
      </c>
      <c r="C2008" s="6">
        <f>DATE(2012,12,31)-960</f>
        <v>40314</v>
      </c>
      <c r="D2008" s="2" t="s">
        <v>2114</v>
      </c>
      <c r="E2008" s="1">
        <v>7</v>
      </c>
      <c r="F2008" s="1">
        <v>75.72</v>
      </c>
      <c r="G2008" s="1">
        <v>0.02</v>
      </c>
      <c r="H2008" s="2" t="s">
        <v>1025</v>
      </c>
      <c r="I2008" s="10">
        <v>20.29</v>
      </c>
      <c r="J2008" s="7">
        <v>9.77</v>
      </c>
      <c r="K2008" s="7">
        <v>6.02</v>
      </c>
      <c r="L2008" s="2" t="s">
        <v>1962</v>
      </c>
      <c r="M2008" s="16" t="s">
        <v>2117</v>
      </c>
      <c r="N2008" s="16" t="s">
        <v>2117</v>
      </c>
      <c r="O2008" s="2" t="s">
        <v>1032</v>
      </c>
      <c r="P2008" s="2" t="s">
        <v>1035</v>
      </c>
      <c r="Q2008" s="2" t="s">
        <v>1044</v>
      </c>
      <c r="R2008" s="1" t="s">
        <v>1005</v>
      </c>
      <c r="S2008" s="2" t="s">
        <v>1054</v>
      </c>
      <c r="T2008" s="1">
        <v>0.48</v>
      </c>
      <c r="U2008" s="8">
        <f>C2008+0</f>
        <v>40314</v>
      </c>
    </row>
    <row r="2009" spans="1:21">
      <c r="A2009" s="3">
        <v>897</v>
      </c>
      <c r="B2009" s="1">
        <v>6438</v>
      </c>
      <c r="C2009" s="6">
        <f>DATE(2012,12,31)-960</f>
        <v>40314</v>
      </c>
      <c r="D2009" s="2" t="s">
        <v>2114</v>
      </c>
      <c r="E2009" s="1">
        <v>38</v>
      </c>
      <c r="F2009" s="1">
        <v>225.21</v>
      </c>
      <c r="G2009" s="1">
        <v>0.06</v>
      </c>
      <c r="H2009" s="2" t="s">
        <v>1025</v>
      </c>
      <c r="I2009" s="10">
        <v>-66.16</v>
      </c>
      <c r="J2009" s="7">
        <v>5.98</v>
      </c>
      <c r="K2009" s="7">
        <v>5.2</v>
      </c>
      <c r="L2009" s="2" t="s">
        <v>1962</v>
      </c>
      <c r="M2009" s="16" t="s">
        <v>2117</v>
      </c>
      <c r="N2009" s="16" t="s">
        <v>2117</v>
      </c>
      <c r="O2009" s="2" t="s">
        <v>1032</v>
      </c>
      <c r="P2009" s="2" t="s">
        <v>1033</v>
      </c>
      <c r="Q2009" s="2" t="s">
        <v>1038</v>
      </c>
      <c r="R2009" s="1" t="s">
        <v>283</v>
      </c>
      <c r="S2009" s="2" t="s">
        <v>1050</v>
      </c>
      <c r="T2009" s="1">
        <v>0.36</v>
      </c>
      <c r="U2009" s="8">
        <f>C2009+1</f>
        <v>40315</v>
      </c>
    </row>
    <row r="2010" spans="1:21">
      <c r="A2010" s="3">
        <v>917</v>
      </c>
      <c r="B2010" s="1">
        <v>6592</v>
      </c>
      <c r="C2010" s="6">
        <f>DATE(2012,12,31)-1126</f>
        <v>40148</v>
      </c>
      <c r="D2010" s="2" t="s">
        <v>2115</v>
      </c>
      <c r="E2010" s="1">
        <v>29</v>
      </c>
      <c r="F2010" s="1">
        <v>194.29</v>
      </c>
      <c r="G2010" s="1">
        <v>0.09</v>
      </c>
      <c r="H2010" s="2" t="s">
        <v>1025</v>
      </c>
      <c r="I2010" s="10">
        <v>-177.17</v>
      </c>
      <c r="J2010" s="7">
        <v>6.84</v>
      </c>
      <c r="K2010" s="7">
        <v>8.3699999999999992</v>
      </c>
      <c r="L2010" s="2" t="s">
        <v>1546</v>
      </c>
      <c r="M2010" s="16" t="s">
        <v>2117</v>
      </c>
      <c r="N2010" s="16" t="s">
        <v>2117</v>
      </c>
      <c r="O2010" s="2" t="s">
        <v>1031</v>
      </c>
      <c r="P2010" s="2" t="s">
        <v>1033</v>
      </c>
      <c r="Q2010" s="2" t="s">
        <v>155</v>
      </c>
      <c r="R2010" s="1" t="s">
        <v>835</v>
      </c>
      <c r="S2010" s="2" t="s">
        <v>1052</v>
      </c>
      <c r="T2010" s="1">
        <v>0.57999999999999996</v>
      </c>
      <c r="U2010" s="8">
        <f>C2010+7</f>
        <v>40155</v>
      </c>
    </row>
    <row r="2011" spans="1:21">
      <c r="A2011" s="3">
        <v>918</v>
      </c>
      <c r="B2011" s="1">
        <v>6592</v>
      </c>
      <c r="C2011" s="6">
        <f>DATE(2012,12,31)-1126</f>
        <v>40148</v>
      </c>
      <c r="D2011" s="2" t="s">
        <v>2115</v>
      </c>
      <c r="E2011" s="1">
        <v>33</v>
      </c>
      <c r="F2011" s="1">
        <v>1621.1</v>
      </c>
      <c r="G2011" s="1">
        <v>7.0000000000000007E-2</v>
      </c>
      <c r="H2011" s="2" t="s">
        <v>1026</v>
      </c>
      <c r="I2011" s="10">
        <v>-971.36</v>
      </c>
      <c r="J2011" s="7">
        <v>48.91</v>
      </c>
      <c r="K2011" s="7">
        <v>35</v>
      </c>
      <c r="L2011" s="2" t="s">
        <v>1546</v>
      </c>
      <c r="M2011" s="16" t="s">
        <v>2117</v>
      </c>
      <c r="N2011" s="16" t="s">
        <v>2117</v>
      </c>
      <c r="O2011" s="2" t="s">
        <v>1031</v>
      </c>
      <c r="P2011" s="2" t="s">
        <v>1033</v>
      </c>
      <c r="Q2011" s="2" t="s">
        <v>1042</v>
      </c>
      <c r="R2011" s="1" t="s">
        <v>387</v>
      </c>
      <c r="S2011" s="2" t="s">
        <v>1055</v>
      </c>
      <c r="T2011" s="1">
        <v>0.83</v>
      </c>
      <c r="U2011" s="8">
        <f>C2011+2</f>
        <v>40150</v>
      </c>
    </row>
    <row r="2012" spans="1:21">
      <c r="A2012" s="3">
        <v>933</v>
      </c>
      <c r="B2012" s="1">
        <v>6755</v>
      </c>
      <c r="C2012" s="6">
        <f>DATE(2012,12,31)-610</f>
        <v>40664</v>
      </c>
      <c r="D2012" s="2" t="s">
        <v>2112</v>
      </c>
      <c r="E2012" s="1">
        <v>20</v>
      </c>
      <c r="F2012" s="1">
        <v>156.47</v>
      </c>
      <c r="G2012" s="1">
        <v>0.01</v>
      </c>
      <c r="H2012" s="2" t="s">
        <v>1025</v>
      </c>
      <c r="I2012" s="10">
        <v>-39.226500000000001</v>
      </c>
      <c r="J2012" s="7">
        <v>7.1</v>
      </c>
      <c r="K2012" s="7">
        <v>6.05</v>
      </c>
      <c r="L2012" s="2" t="s">
        <v>1487</v>
      </c>
      <c r="M2012" s="16" t="s">
        <v>2117</v>
      </c>
      <c r="N2012" s="16" t="s">
        <v>2117</v>
      </c>
      <c r="O2012" s="2" t="s">
        <v>1029</v>
      </c>
      <c r="P2012" s="2" t="s">
        <v>1033</v>
      </c>
      <c r="Q2012" s="2" t="s">
        <v>154</v>
      </c>
      <c r="R2012" s="1" t="s">
        <v>808</v>
      </c>
      <c r="S2012" s="2" t="s">
        <v>1050</v>
      </c>
      <c r="T2012" s="1">
        <v>0.39</v>
      </c>
      <c r="U2012" s="8">
        <f>C2012+2</f>
        <v>40666</v>
      </c>
    </row>
    <row r="2013" spans="1:21">
      <c r="A2013" s="3">
        <v>957</v>
      </c>
      <c r="B2013" s="1">
        <v>6918</v>
      </c>
      <c r="C2013" s="6">
        <f>DATE(2012,12,31)-549</f>
        <v>40725</v>
      </c>
      <c r="D2013" s="2" t="s">
        <v>2116</v>
      </c>
      <c r="E2013" s="1">
        <v>38</v>
      </c>
      <c r="F2013" s="1">
        <v>1559.5</v>
      </c>
      <c r="G2013" s="1">
        <v>0.01</v>
      </c>
      <c r="H2013" s="2" t="s">
        <v>1025</v>
      </c>
      <c r="I2013" s="10">
        <v>515.83000000000004</v>
      </c>
      <c r="J2013" s="7">
        <v>39.479999999999997</v>
      </c>
      <c r="K2013" s="7">
        <v>1.99</v>
      </c>
      <c r="L2013" s="2" t="s">
        <v>1882</v>
      </c>
      <c r="M2013" s="16" t="s">
        <v>2117</v>
      </c>
      <c r="N2013" s="16" t="s">
        <v>2117</v>
      </c>
      <c r="O2013" s="2" t="s">
        <v>1031</v>
      </c>
      <c r="P2013" s="2" t="s">
        <v>1034</v>
      </c>
      <c r="Q2013" s="2" t="s">
        <v>1037</v>
      </c>
      <c r="R2013" s="1" t="s">
        <v>475</v>
      </c>
      <c r="S2013" s="2" t="s">
        <v>1052</v>
      </c>
      <c r="T2013" s="1">
        <v>0.54</v>
      </c>
      <c r="U2013" s="8">
        <f>C2013+2</f>
        <v>40727</v>
      </c>
    </row>
    <row r="2014" spans="1:21">
      <c r="A2014" s="3">
        <v>1060</v>
      </c>
      <c r="B2014" s="1">
        <v>7841</v>
      </c>
      <c r="C2014" s="6">
        <f>DATE(2012,12,31)-225</f>
        <v>41049</v>
      </c>
      <c r="D2014" s="2" t="s">
        <v>2114</v>
      </c>
      <c r="E2014" s="1">
        <v>21</v>
      </c>
      <c r="F2014" s="1">
        <v>1002.77</v>
      </c>
      <c r="G2014" s="1">
        <v>7.0000000000000007E-2</v>
      </c>
      <c r="H2014" s="2" t="s">
        <v>1025</v>
      </c>
      <c r="I2014" s="10">
        <v>295.60000000000002</v>
      </c>
      <c r="J2014" s="7">
        <v>49.34</v>
      </c>
      <c r="K2014" s="7">
        <v>10.25</v>
      </c>
      <c r="L2014" s="2" t="s">
        <v>1988</v>
      </c>
      <c r="M2014" s="16" t="s">
        <v>2117</v>
      </c>
      <c r="N2014" s="16" t="s">
        <v>2117</v>
      </c>
      <c r="O2014" s="2" t="s">
        <v>1031</v>
      </c>
      <c r="P2014" s="2" t="s">
        <v>1035</v>
      </c>
      <c r="Q2014" s="2" t="s">
        <v>1044</v>
      </c>
      <c r="R2014" s="1" t="s">
        <v>1181</v>
      </c>
      <c r="S2014" s="2" t="s">
        <v>1055</v>
      </c>
      <c r="T2014" s="1">
        <v>0.56999999999999995</v>
      </c>
      <c r="U2014" s="8">
        <f>C2014+2</f>
        <v>41051</v>
      </c>
    </row>
    <row r="2015" spans="1:21">
      <c r="A2015" s="3">
        <v>1061</v>
      </c>
      <c r="B2015" s="1">
        <v>7841</v>
      </c>
      <c r="C2015" s="6">
        <f>DATE(2012,12,31)-225</f>
        <v>41049</v>
      </c>
      <c r="D2015" s="2" t="s">
        <v>2114</v>
      </c>
      <c r="E2015" s="1">
        <v>17</v>
      </c>
      <c r="F2015" s="1">
        <v>178.14</v>
      </c>
      <c r="G2015" s="1">
        <v>0.01</v>
      </c>
      <c r="H2015" s="2" t="s">
        <v>1025</v>
      </c>
      <c r="I2015" s="10">
        <v>56.3</v>
      </c>
      <c r="J2015" s="7">
        <v>10.06</v>
      </c>
      <c r="K2015" s="7">
        <v>2.06</v>
      </c>
      <c r="L2015" s="2" t="s">
        <v>1988</v>
      </c>
      <c r="M2015" s="16" t="s">
        <v>2117</v>
      </c>
      <c r="N2015" s="16" t="s">
        <v>2117</v>
      </c>
      <c r="O2015" s="2" t="s">
        <v>1031</v>
      </c>
      <c r="P2015" s="2" t="s">
        <v>1035</v>
      </c>
      <c r="Q2015" s="2" t="s">
        <v>1044</v>
      </c>
      <c r="R2015" s="1" t="s">
        <v>1180</v>
      </c>
      <c r="S2015" s="2" t="s">
        <v>1049</v>
      </c>
      <c r="T2015" s="1">
        <v>0.46</v>
      </c>
      <c r="U2015" s="8">
        <f>C2015+2</f>
        <v>41051</v>
      </c>
    </row>
    <row r="2016" spans="1:21">
      <c r="A2016" s="3">
        <v>1104</v>
      </c>
      <c r="B2016" s="1">
        <v>8103</v>
      </c>
      <c r="C2016" s="6">
        <f>DATE(2012,12,31)-1155</f>
        <v>40119</v>
      </c>
      <c r="D2016" s="2" t="s">
        <v>2115</v>
      </c>
      <c r="E2016" s="1">
        <v>16</v>
      </c>
      <c r="F2016" s="1">
        <v>457.68</v>
      </c>
      <c r="G2016" s="1">
        <v>7.0000000000000007E-2</v>
      </c>
      <c r="H2016" s="2" t="s">
        <v>1025</v>
      </c>
      <c r="I2016" s="10">
        <v>107.3805</v>
      </c>
      <c r="J2016" s="7">
        <v>29.17</v>
      </c>
      <c r="K2016" s="7">
        <v>6.27</v>
      </c>
      <c r="L2016" s="2" t="s">
        <v>1541</v>
      </c>
      <c r="M2016" s="16" t="s">
        <v>2117</v>
      </c>
      <c r="N2016" s="16" t="s">
        <v>2117</v>
      </c>
      <c r="O2016" s="2" t="s">
        <v>1032</v>
      </c>
      <c r="P2016" s="2" t="s">
        <v>1033</v>
      </c>
      <c r="Q2016" s="2" t="s">
        <v>154</v>
      </c>
      <c r="R2016" s="1" t="s">
        <v>797</v>
      </c>
      <c r="S2016" s="2" t="s">
        <v>1050</v>
      </c>
      <c r="T2016" s="1">
        <v>0.37</v>
      </c>
      <c r="U2016" s="8">
        <f>C2016+4</f>
        <v>40123</v>
      </c>
    </row>
    <row r="2017" spans="1:21">
      <c r="A2017" s="3">
        <v>1130</v>
      </c>
      <c r="B2017" s="1">
        <v>8258</v>
      </c>
      <c r="C2017" s="6">
        <f>DATE(2012,12,31)-1401</f>
        <v>39873</v>
      </c>
      <c r="D2017" s="2" t="s">
        <v>2112</v>
      </c>
      <c r="E2017" s="1">
        <v>37</v>
      </c>
      <c r="F2017" s="1">
        <v>434.77</v>
      </c>
      <c r="G2017" s="1">
        <v>0.02</v>
      </c>
      <c r="H2017" s="2" t="s">
        <v>1025</v>
      </c>
      <c r="I2017" s="10">
        <v>-155.21</v>
      </c>
      <c r="J2017" s="7">
        <v>11.34</v>
      </c>
      <c r="K2017" s="7">
        <v>11.25</v>
      </c>
      <c r="L2017" s="2" t="s">
        <v>1529</v>
      </c>
      <c r="M2017" s="16" t="s">
        <v>2117</v>
      </c>
      <c r="N2017" s="16" t="s">
        <v>2117</v>
      </c>
      <c r="O2017" s="2" t="s">
        <v>1032</v>
      </c>
      <c r="P2017" s="2" t="s">
        <v>1033</v>
      </c>
      <c r="Q2017" s="2" t="s">
        <v>1038</v>
      </c>
      <c r="R2017" s="1" t="s">
        <v>1336</v>
      </c>
      <c r="S2017" s="2" t="s">
        <v>1050</v>
      </c>
      <c r="T2017" s="1">
        <v>0.36</v>
      </c>
      <c r="U2017" s="8">
        <f>C2017+1</f>
        <v>39874</v>
      </c>
    </row>
    <row r="2018" spans="1:21">
      <c r="A2018" s="3">
        <v>1162</v>
      </c>
      <c r="B2018" s="1">
        <v>8454</v>
      </c>
      <c r="C2018" s="6">
        <f>DATE(2012,12,31)-138</f>
        <v>41136</v>
      </c>
      <c r="D2018" s="2" t="s">
        <v>2113</v>
      </c>
      <c r="E2018" s="1">
        <v>38</v>
      </c>
      <c r="F2018" s="1">
        <v>218.77</v>
      </c>
      <c r="G2018" s="1">
        <v>0.03</v>
      </c>
      <c r="H2018" s="2" t="s">
        <v>1025</v>
      </c>
      <c r="I2018" s="10">
        <v>-188.1285</v>
      </c>
      <c r="J2018" s="7">
        <v>5.4</v>
      </c>
      <c r="K2018" s="7">
        <v>7.78</v>
      </c>
      <c r="L2018" s="2" t="s">
        <v>1573</v>
      </c>
      <c r="M2018" s="16" t="s">
        <v>2117</v>
      </c>
      <c r="N2018" s="16" t="s">
        <v>2117</v>
      </c>
      <c r="O2018" s="2" t="s">
        <v>1030</v>
      </c>
      <c r="P2018" s="2" t="s">
        <v>1033</v>
      </c>
      <c r="Q2018" s="2" t="s">
        <v>154</v>
      </c>
      <c r="R2018" s="1" t="s">
        <v>754</v>
      </c>
      <c r="S2018" s="2" t="s">
        <v>1050</v>
      </c>
      <c r="T2018" s="1">
        <v>0.37</v>
      </c>
      <c r="U2018" s="8">
        <f>C2018+3</f>
        <v>41139</v>
      </c>
    </row>
    <row r="2019" spans="1:21">
      <c r="A2019" s="3">
        <v>1193</v>
      </c>
      <c r="B2019" s="1">
        <v>8710</v>
      </c>
      <c r="C2019" s="6">
        <f>DATE(2012,12,31)-1457</f>
        <v>39817</v>
      </c>
      <c r="D2019" s="2" t="s">
        <v>2116</v>
      </c>
      <c r="E2019" s="1">
        <v>17</v>
      </c>
      <c r="F2019" s="1">
        <v>63.34</v>
      </c>
      <c r="G2019" s="1">
        <v>0.03</v>
      </c>
      <c r="H2019" s="2" t="s">
        <v>1025</v>
      </c>
      <c r="I2019" s="10">
        <v>-76.015000000000001</v>
      </c>
      <c r="J2019" s="7">
        <v>3.36</v>
      </c>
      <c r="K2019" s="7">
        <v>6.27</v>
      </c>
      <c r="L2019" s="2" t="s">
        <v>1865</v>
      </c>
      <c r="M2019" s="16" t="s">
        <v>2117</v>
      </c>
      <c r="N2019" s="16" t="s">
        <v>2117</v>
      </c>
      <c r="O2019" s="2" t="s">
        <v>1032</v>
      </c>
      <c r="P2019" s="2" t="s">
        <v>1033</v>
      </c>
      <c r="Q2019" s="2" t="s">
        <v>154</v>
      </c>
      <c r="R2019" s="1" t="s">
        <v>80</v>
      </c>
      <c r="S2019" s="2" t="s">
        <v>1050</v>
      </c>
      <c r="T2019" s="1">
        <v>0.4</v>
      </c>
      <c r="U2019" s="8">
        <f>C2019+1</f>
        <v>39818</v>
      </c>
    </row>
    <row r="2020" spans="1:21">
      <c r="A2020" s="3">
        <v>1194</v>
      </c>
      <c r="B2020" s="1">
        <v>8710</v>
      </c>
      <c r="C2020" s="6">
        <f>DATE(2012,12,31)-1457</f>
        <v>39817</v>
      </c>
      <c r="D2020" s="2" t="s">
        <v>2116</v>
      </c>
      <c r="E2020" s="1">
        <v>42</v>
      </c>
      <c r="F2020" s="1">
        <v>151.35</v>
      </c>
      <c r="G2020" s="1">
        <v>7.0000000000000007E-2</v>
      </c>
      <c r="H2020" s="2" t="s">
        <v>1026</v>
      </c>
      <c r="I2020" s="10">
        <v>8.33</v>
      </c>
      <c r="J2020" s="7">
        <v>3.71</v>
      </c>
      <c r="K2020" s="7">
        <v>1.93</v>
      </c>
      <c r="L2020" s="2" t="s">
        <v>1865</v>
      </c>
      <c r="M2020" s="16" t="s">
        <v>2117</v>
      </c>
      <c r="N2020" s="16" t="s">
        <v>2117</v>
      </c>
      <c r="O2020" s="2" t="s">
        <v>1032</v>
      </c>
      <c r="P2020" s="2" t="s">
        <v>1033</v>
      </c>
      <c r="Q2020" s="2" t="s">
        <v>1038</v>
      </c>
      <c r="R2020" s="1" t="s">
        <v>882</v>
      </c>
      <c r="S2020" s="2" t="s">
        <v>1049</v>
      </c>
      <c r="T2020" s="1">
        <v>0.35</v>
      </c>
      <c r="U2020" s="8">
        <f>C2020+2</f>
        <v>39819</v>
      </c>
    </row>
    <row r="2021" spans="1:21">
      <c r="A2021" s="3">
        <v>1208</v>
      </c>
      <c r="B2021" s="1">
        <v>8835</v>
      </c>
      <c r="C2021" s="6">
        <f>DATE(2012,12,31)-1175</f>
        <v>40099</v>
      </c>
      <c r="D2021" s="2" t="s">
        <v>2116</v>
      </c>
      <c r="E2021" s="1">
        <v>12</v>
      </c>
      <c r="F2021" s="1">
        <v>153.44</v>
      </c>
      <c r="G2021" s="1">
        <v>0.05</v>
      </c>
      <c r="H2021" s="2" t="s">
        <v>1025</v>
      </c>
      <c r="I2021" s="10">
        <v>-6.15</v>
      </c>
      <c r="J2021" s="7">
        <v>12.2</v>
      </c>
      <c r="K2021" s="7">
        <v>6.02</v>
      </c>
      <c r="L2021" s="2" t="s">
        <v>1529</v>
      </c>
      <c r="M2021" s="16" t="s">
        <v>2117</v>
      </c>
      <c r="N2021" s="16" t="s">
        <v>2117</v>
      </c>
      <c r="O2021" s="2" t="s">
        <v>1032</v>
      </c>
      <c r="P2021" s="2" t="s">
        <v>1035</v>
      </c>
      <c r="Q2021" s="2" t="s">
        <v>1044</v>
      </c>
      <c r="R2021" s="1" t="s">
        <v>3</v>
      </c>
      <c r="S2021" s="2" t="s">
        <v>1052</v>
      </c>
      <c r="T2021" s="1">
        <v>0.43</v>
      </c>
      <c r="U2021" s="8">
        <f>C2021+1</f>
        <v>40100</v>
      </c>
    </row>
    <row r="2022" spans="1:21">
      <c r="A2022" s="3">
        <v>1217</v>
      </c>
      <c r="B2022" s="1">
        <v>8960</v>
      </c>
      <c r="C2022" s="6">
        <f>DATE(2012,12,31)-940</f>
        <v>40334</v>
      </c>
      <c r="D2022" s="2" t="s">
        <v>2113</v>
      </c>
      <c r="E2022" s="1">
        <v>46</v>
      </c>
      <c r="F2022" s="1">
        <v>4335.34</v>
      </c>
      <c r="G2022" s="1">
        <v>7.0000000000000007E-2</v>
      </c>
      <c r="H2022" s="2" t="s">
        <v>1026</v>
      </c>
      <c r="I2022" s="10">
        <v>524.09</v>
      </c>
      <c r="J2022" s="7">
        <v>99.99</v>
      </c>
      <c r="K2022" s="7">
        <v>19.989999999999998</v>
      </c>
      <c r="L2022" s="2" t="s">
        <v>1573</v>
      </c>
      <c r="M2022" s="16" t="s">
        <v>2117</v>
      </c>
      <c r="N2022" s="16" t="s">
        <v>2117</v>
      </c>
      <c r="O2022" s="2" t="s">
        <v>1030</v>
      </c>
      <c r="P2022" s="2" t="s">
        <v>1034</v>
      </c>
      <c r="Q2022" s="2" t="s">
        <v>1037</v>
      </c>
      <c r="R2022" s="1" t="s">
        <v>622</v>
      </c>
      <c r="S2022" s="2" t="s">
        <v>1050</v>
      </c>
      <c r="T2022" s="1">
        <v>0.52</v>
      </c>
      <c r="U2022" s="8">
        <f>C2022+2</f>
        <v>40336</v>
      </c>
    </row>
    <row r="2023" spans="1:21">
      <c r="A2023" s="3">
        <v>1218</v>
      </c>
      <c r="B2023" s="1">
        <v>8960</v>
      </c>
      <c r="C2023" s="6">
        <f>DATE(2012,12,31)-940</f>
        <v>40334</v>
      </c>
      <c r="D2023" s="2" t="s">
        <v>2113</v>
      </c>
      <c r="E2023" s="1">
        <v>15</v>
      </c>
      <c r="F2023" s="1">
        <v>1150.5345</v>
      </c>
      <c r="G2023" s="1">
        <v>0.01</v>
      </c>
      <c r="H2023" s="2" t="s">
        <v>1025</v>
      </c>
      <c r="I2023" s="10">
        <v>361.64699999999999</v>
      </c>
      <c r="J2023" s="7">
        <v>85.99</v>
      </c>
      <c r="K2023" s="7">
        <v>1.25</v>
      </c>
      <c r="L2023" s="2" t="s">
        <v>1573</v>
      </c>
      <c r="M2023" s="16" t="s">
        <v>2117</v>
      </c>
      <c r="N2023" s="16" t="s">
        <v>2117</v>
      </c>
      <c r="O2023" s="2" t="s">
        <v>1030</v>
      </c>
      <c r="P2023" s="2" t="s">
        <v>1034</v>
      </c>
      <c r="Q2023" s="2" t="s">
        <v>153</v>
      </c>
      <c r="R2023" s="1" t="s">
        <v>1240</v>
      </c>
      <c r="S2023" s="2" t="s">
        <v>1052</v>
      </c>
      <c r="T2023" s="1">
        <v>0.39</v>
      </c>
      <c r="U2023" s="8">
        <f>C2023+2</f>
        <v>40336</v>
      </c>
    </row>
    <row r="2024" spans="1:21">
      <c r="A2024" s="3">
        <v>1277</v>
      </c>
      <c r="B2024" s="1">
        <v>9281</v>
      </c>
      <c r="C2024" s="6">
        <f>DATE(2012,12,31)-312</f>
        <v>40962</v>
      </c>
      <c r="D2024" s="2" t="s">
        <v>2116</v>
      </c>
      <c r="E2024" s="1">
        <v>31</v>
      </c>
      <c r="F2024" s="1">
        <v>199.8</v>
      </c>
      <c r="G2024" s="1">
        <v>0.08</v>
      </c>
      <c r="H2024" s="2" t="s">
        <v>1026</v>
      </c>
      <c r="I2024" s="10">
        <v>-96.59</v>
      </c>
      <c r="J2024" s="7">
        <v>6.48</v>
      </c>
      <c r="K2024" s="7">
        <v>6.81</v>
      </c>
      <c r="L2024" s="2" t="s">
        <v>1709</v>
      </c>
      <c r="M2024" s="16" t="s">
        <v>2117</v>
      </c>
      <c r="N2024" s="16" t="s">
        <v>2117</v>
      </c>
      <c r="O2024" s="2" t="s">
        <v>1030</v>
      </c>
      <c r="P2024" s="2" t="s">
        <v>1033</v>
      </c>
      <c r="Q2024" s="2" t="s">
        <v>1038</v>
      </c>
      <c r="R2024" s="1" t="s">
        <v>1327</v>
      </c>
      <c r="S2024" s="2" t="s">
        <v>1050</v>
      </c>
      <c r="T2024" s="1">
        <v>0.36</v>
      </c>
      <c r="U2024" s="8">
        <f>C2024+2</f>
        <v>40964</v>
      </c>
    </row>
    <row r="2025" spans="1:21">
      <c r="A2025" s="3">
        <v>1278</v>
      </c>
      <c r="B2025" s="1">
        <v>9281</v>
      </c>
      <c r="C2025" s="6">
        <f>DATE(2012,12,31)-312</f>
        <v>40962</v>
      </c>
      <c r="D2025" s="2" t="s">
        <v>2116</v>
      </c>
      <c r="E2025" s="1">
        <v>24</v>
      </c>
      <c r="F2025" s="1">
        <v>68.97</v>
      </c>
      <c r="G2025" s="1">
        <v>0.02</v>
      </c>
      <c r="H2025" s="2" t="s">
        <v>1025</v>
      </c>
      <c r="I2025" s="10">
        <v>0.77</v>
      </c>
      <c r="J2025" s="7">
        <v>2.78</v>
      </c>
      <c r="K2025" s="7">
        <v>0.97</v>
      </c>
      <c r="L2025" s="2" t="s">
        <v>1709</v>
      </c>
      <c r="M2025" s="16" t="s">
        <v>2117</v>
      </c>
      <c r="N2025" s="16" t="s">
        <v>2117</v>
      </c>
      <c r="O2025" s="2" t="s">
        <v>1030</v>
      </c>
      <c r="P2025" s="2" t="s">
        <v>1033</v>
      </c>
      <c r="Q2025" s="2" t="s">
        <v>1036</v>
      </c>
      <c r="R2025" s="1" t="s">
        <v>798</v>
      </c>
      <c r="S2025" s="2" t="s">
        <v>1049</v>
      </c>
      <c r="T2025" s="1">
        <v>0.59</v>
      </c>
      <c r="U2025" s="8">
        <f>C2025+2</f>
        <v>40964</v>
      </c>
    </row>
    <row r="2026" spans="1:21">
      <c r="A2026" s="3">
        <v>1285</v>
      </c>
      <c r="B2026" s="1">
        <v>9350</v>
      </c>
      <c r="C2026" s="6">
        <f>DATE(2012,12,31)-61</f>
        <v>41213</v>
      </c>
      <c r="D2026" s="2" t="s">
        <v>2116</v>
      </c>
      <c r="E2026" s="1">
        <v>13</v>
      </c>
      <c r="F2026" s="1">
        <v>1735.94</v>
      </c>
      <c r="G2026" s="1">
        <v>0.1</v>
      </c>
      <c r="H2026" s="2" t="s">
        <v>1027</v>
      </c>
      <c r="I2026" s="10">
        <v>-432.54</v>
      </c>
      <c r="J2026" s="7">
        <v>140.97999999999999</v>
      </c>
      <c r="K2026" s="7">
        <v>53.48</v>
      </c>
      <c r="L2026" s="2" t="s">
        <v>1988</v>
      </c>
      <c r="M2026" s="16" t="s">
        <v>2117</v>
      </c>
      <c r="N2026" s="16" t="s">
        <v>2117</v>
      </c>
      <c r="O2026" s="2" t="s">
        <v>1032</v>
      </c>
      <c r="P2026" s="2" t="s">
        <v>1035</v>
      </c>
      <c r="Q2026" s="2" t="s">
        <v>1046</v>
      </c>
      <c r="R2026" s="1" t="s">
        <v>1250</v>
      </c>
      <c r="S2026" s="2" t="s">
        <v>1053</v>
      </c>
      <c r="T2026" s="1">
        <v>0.65</v>
      </c>
      <c r="U2026" s="8">
        <f>C2026+1</f>
        <v>41214</v>
      </c>
    </row>
    <row r="2027" spans="1:21">
      <c r="A2027" s="3">
        <v>1286</v>
      </c>
      <c r="B2027" s="1">
        <v>9350</v>
      </c>
      <c r="C2027" s="6">
        <f>DATE(2012,12,31)-61</f>
        <v>41213</v>
      </c>
      <c r="D2027" s="2" t="s">
        <v>2116</v>
      </c>
      <c r="E2027" s="1">
        <v>2</v>
      </c>
      <c r="F2027" s="1">
        <v>337.6</v>
      </c>
      <c r="G2027" s="1">
        <v>0.1</v>
      </c>
      <c r="H2027" s="2" t="s">
        <v>1025</v>
      </c>
      <c r="I2027" s="10">
        <v>-210.7835</v>
      </c>
      <c r="J2027" s="7">
        <v>172.99</v>
      </c>
      <c r="K2027" s="7">
        <v>19.989999999999998</v>
      </c>
      <c r="L2027" s="2" t="s">
        <v>1988</v>
      </c>
      <c r="M2027" s="16" t="s">
        <v>2117</v>
      </c>
      <c r="N2027" s="16" t="s">
        <v>2117</v>
      </c>
      <c r="O2027" s="2" t="s">
        <v>1032</v>
      </c>
      <c r="P2027" s="2" t="s">
        <v>1035</v>
      </c>
      <c r="Q2027" s="2" t="s">
        <v>1044</v>
      </c>
      <c r="R2027" s="1" t="s">
        <v>1135</v>
      </c>
      <c r="S2027" s="2" t="s">
        <v>1054</v>
      </c>
      <c r="T2027" s="1">
        <v>0.64</v>
      </c>
      <c r="U2027" s="8">
        <f>C2027+2</f>
        <v>41215</v>
      </c>
    </row>
    <row r="2028" spans="1:21">
      <c r="A2028" s="3">
        <v>1322</v>
      </c>
      <c r="B2028" s="1">
        <v>9665</v>
      </c>
      <c r="C2028" s="6">
        <f>DATE(2012,12,31)-1348</f>
        <v>39926</v>
      </c>
      <c r="D2028" s="2" t="s">
        <v>2115</v>
      </c>
      <c r="E2028" s="1">
        <v>50</v>
      </c>
      <c r="F2028" s="1">
        <v>2348.66</v>
      </c>
      <c r="G2028" s="1">
        <v>0.02</v>
      </c>
      <c r="H2028" s="2" t="s">
        <v>1025</v>
      </c>
      <c r="I2028" s="10">
        <v>921.41</v>
      </c>
      <c r="J2028" s="7">
        <v>46.89</v>
      </c>
      <c r="K2028" s="7">
        <v>5.0999999999999996</v>
      </c>
      <c r="L2028" s="2" t="s">
        <v>1406</v>
      </c>
      <c r="M2028" s="16" t="s">
        <v>2117</v>
      </c>
      <c r="N2028" s="16" t="s">
        <v>2117</v>
      </c>
      <c r="O2028" s="2" t="s">
        <v>1029</v>
      </c>
      <c r="P2028" s="2" t="s">
        <v>1033</v>
      </c>
      <c r="Q2028" s="2" t="s">
        <v>1041</v>
      </c>
      <c r="R2028" s="1" t="s">
        <v>127</v>
      </c>
      <c r="S2028" s="2" t="s">
        <v>1054</v>
      </c>
      <c r="T2028" s="1">
        <v>0.46</v>
      </c>
      <c r="U2028" s="8">
        <f>C2028+0</f>
        <v>39926</v>
      </c>
    </row>
    <row r="2029" spans="1:21">
      <c r="A2029" s="3">
        <v>1323</v>
      </c>
      <c r="B2029" s="1">
        <v>9665</v>
      </c>
      <c r="C2029" s="6">
        <f>DATE(2012,12,31)-1348</f>
        <v>39926</v>
      </c>
      <c r="D2029" s="2" t="s">
        <v>2115</v>
      </c>
      <c r="E2029" s="1">
        <v>19</v>
      </c>
      <c r="F2029" s="1">
        <v>2657.12</v>
      </c>
      <c r="G2029" s="1">
        <v>0.05</v>
      </c>
      <c r="H2029" s="2" t="s">
        <v>1027</v>
      </c>
      <c r="I2029" s="10">
        <v>-373.09</v>
      </c>
      <c r="J2029" s="7">
        <v>140.97999999999999</v>
      </c>
      <c r="K2029" s="7">
        <v>36.090000000000003</v>
      </c>
      <c r="L2029" s="2" t="s">
        <v>1406</v>
      </c>
      <c r="M2029" s="16" t="s">
        <v>2117</v>
      </c>
      <c r="N2029" s="16" t="s">
        <v>2117</v>
      </c>
      <c r="O2029" s="2" t="s">
        <v>1029</v>
      </c>
      <c r="P2029" s="2" t="s">
        <v>1035</v>
      </c>
      <c r="Q2029" s="2" t="s">
        <v>1046</v>
      </c>
      <c r="R2029" s="1" t="s">
        <v>295</v>
      </c>
      <c r="S2029" s="2" t="s">
        <v>1053</v>
      </c>
      <c r="T2029" s="1">
        <v>0.77</v>
      </c>
      <c r="U2029" s="8">
        <f>C2029+2</f>
        <v>39928</v>
      </c>
    </row>
    <row r="2030" spans="1:21">
      <c r="A2030" s="3">
        <v>1324</v>
      </c>
      <c r="B2030" s="1">
        <v>9665</v>
      </c>
      <c r="C2030" s="6">
        <f>DATE(2012,12,31)-1348</f>
        <v>39926</v>
      </c>
      <c r="D2030" s="2" t="s">
        <v>2115</v>
      </c>
      <c r="E2030" s="1">
        <v>49</v>
      </c>
      <c r="F2030" s="1">
        <v>9579.6200000000008</v>
      </c>
      <c r="G2030" s="1">
        <v>0.1</v>
      </c>
      <c r="H2030" s="2" t="s">
        <v>1027</v>
      </c>
      <c r="I2030" s="10">
        <v>-3465.0720000000001</v>
      </c>
      <c r="J2030" s="7">
        <v>212.6</v>
      </c>
      <c r="K2030" s="7">
        <v>110.2</v>
      </c>
      <c r="L2030" s="2" t="s">
        <v>1406</v>
      </c>
      <c r="M2030" s="16" t="s">
        <v>2117</v>
      </c>
      <c r="N2030" s="16" t="s">
        <v>2117</v>
      </c>
      <c r="O2030" s="2" t="s">
        <v>1029</v>
      </c>
      <c r="P2030" s="2" t="s">
        <v>1035</v>
      </c>
      <c r="Q2030" s="2" t="s">
        <v>1043</v>
      </c>
      <c r="R2030" s="1" t="s">
        <v>688</v>
      </c>
      <c r="S2030" s="2" t="s">
        <v>1053</v>
      </c>
      <c r="T2030" s="1">
        <v>0.73</v>
      </c>
      <c r="U2030" s="8">
        <f>C2030+2</f>
        <v>39928</v>
      </c>
    </row>
    <row r="2031" spans="1:21">
      <c r="A2031" s="3">
        <v>1357</v>
      </c>
      <c r="B2031" s="1">
        <v>9893</v>
      </c>
      <c r="C2031" s="6">
        <f>DATE(2012,12,31)-1233</f>
        <v>40041</v>
      </c>
      <c r="D2031" s="2" t="s">
        <v>2113</v>
      </c>
      <c r="E2031" s="1">
        <v>1</v>
      </c>
      <c r="F2031" s="1">
        <v>192.49</v>
      </c>
      <c r="G2031" s="1">
        <v>0.02</v>
      </c>
      <c r="H2031" s="2" t="s">
        <v>1027</v>
      </c>
      <c r="I2031" s="10">
        <v>-98.3</v>
      </c>
      <c r="J2031" s="7">
        <v>160.97999999999999</v>
      </c>
      <c r="K2031" s="7">
        <v>30</v>
      </c>
      <c r="L2031" s="2" t="s">
        <v>1781</v>
      </c>
      <c r="M2031" s="16" t="s">
        <v>2117</v>
      </c>
      <c r="N2031" s="16" t="s">
        <v>2117</v>
      </c>
      <c r="O2031" s="2" t="s">
        <v>1029</v>
      </c>
      <c r="P2031" s="2" t="s">
        <v>1035</v>
      </c>
      <c r="Q2031" s="2" t="s">
        <v>1039</v>
      </c>
      <c r="R2031" s="1" t="s">
        <v>877</v>
      </c>
      <c r="S2031" s="2" t="s">
        <v>1051</v>
      </c>
      <c r="T2031" s="1">
        <v>0.62</v>
      </c>
      <c r="U2031" s="8">
        <f>C2031+3</f>
        <v>40044</v>
      </c>
    </row>
    <row r="2032" spans="1:21">
      <c r="A2032" s="3">
        <v>1401</v>
      </c>
      <c r="B2032" s="1">
        <v>10183</v>
      </c>
      <c r="C2032" s="6">
        <f>DATE(2012,12,31)-1133</f>
        <v>40141</v>
      </c>
      <c r="D2032" s="2" t="s">
        <v>2116</v>
      </c>
      <c r="E2032" s="1">
        <v>48</v>
      </c>
      <c r="F2032" s="1">
        <v>1210.02</v>
      </c>
      <c r="G2032" s="1">
        <v>0.06</v>
      </c>
      <c r="H2032" s="2" t="s">
        <v>1027</v>
      </c>
      <c r="I2032" s="10">
        <v>-279.44</v>
      </c>
      <c r="J2032" s="7">
        <v>25.98</v>
      </c>
      <c r="K2032" s="7">
        <v>14.36</v>
      </c>
      <c r="L2032" s="2" t="s">
        <v>1988</v>
      </c>
      <c r="M2032" s="16" t="s">
        <v>2117</v>
      </c>
      <c r="N2032" s="16" t="s">
        <v>2117</v>
      </c>
      <c r="O2032" s="2" t="s">
        <v>1032</v>
      </c>
      <c r="P2032" s="2" t="s">
        <v>1035</v>
      </c>
      <c r="Q2032" s="2" t="s">
        <v>1039</v>
      </c>
      <c r="R2032" s="1" t="s">
        <v>937</v>
      </c>
      <c r="S2032" s="2" t="s">
        <v>1051</v>
      </c>
      <c r="T2032" s="1">
        <v>0.6</v>
      </c>
      <c r="U2032" s="8">
        <f>C2032+1</f>
        <v>40142</v>
      </c>
    </row>
    <row r="2033" spans="1:21">
      <c r="A2033" s="3">
        <v>1413</v>
      </c>
      <c r="B2033" s="1">
        <v>10247</v>
      </c>
      <c r="C2033" s="6">
        <f>DATE(2012,12,31)-1086</f>
        <v>40188</v>
      </c>
      <c r="D2033" s="2" t="s">
        <v>2113</v>
      </c>
      <c r="E2033" s="1">
        <v>21</v>
      </c>
      <c r="F2033" s="1">
        <v>111.66</v>
      </c>
      <c r="G2033" s="1">
        <v>0.06</v>
      </c>
      <c r="H2033" s="2" t="s">
        <v>1025</v>
      </c>
      <c r="I2033" s="10">
        <v>-53.33</v>
      </c>
      <c r="J2033" s="7">
        <v>4.9800000000000004</v>
      </c>
      <c r="K2033" s="7">
        <v>5.49</v>
      </c>
      <c r="L2033" s="2" t="s">
        <v>1812</v>
      </c>
      <c r="M2033" s="16" t="s">
        <v>2117</v>
      </c>
      <c r="N2033" s="16" t="s">
        <v>2117</v>
      </c>
      <c r="O2033" s="2" t="s">
        <v>1029</v>
      </c>
      <c r="P2033" s="2" t="s">
        <v>1033</v>
      </c>
      <c r="Q2033" s="2" t="s">
        <v>1038</v>
      </c>
      <c r="R2033" s="1" t="s">
        <v>823</v>
      </c>
      <c r="S2033" s="2" t="s">
        <v>1050</v>
      </c>
      <c r="T2033" s="1">
        <v>0.38</v>
      </c>
      <c r="U2033" s="8">
        <f>C2033+1</f>
        <v>40189</v>
      </c>
    </row>
    <row r="2034" spans="1:21">
      <c r="A2034" s="3">
        <v>1414</v>
      </c>
      <c r="B2034" s="1">
        <v>10247</v>
      </c>
      <c r="C2034" s="6">
        <f>DATE(2012,12,31)-1086</f>
        <v>40188</v>
      </c>
      <c r="D2034" s="2" t="s">
        <v>2113</v>
      </c>
      <c r="E2034" s="1">
        <v>24</v>
      </c>
      <c r="F2034" s="1">
        <v>231.95</v>
      </c>
      <c r="G2034" s="1">
        <v>0.03</v>
      </c>
      <c r="H2034" s="2" t="s">
        <v>1025</v>
      </c>
      <c r="I2034" s="10">
        <v>44.14</v>
      </c>
      <c r="J2034" s="7">
        <v>9.7799999999999994</v>
      </c>
      <c r="K2034" s="7">
        <v>1.99</v>
      </c>
      <c r="L2034" s="2" t="s">
        <v>1812</v>
      </c>
      <c r="M2034" s="16" t="s">
        <v>2117</v>
      </c>
      <c r="N2034" s="16" t="s">
        <v>2117</v>
      </c>
      <c r="O2034" s="2" t="s">
        <v>1029</v>
      </c>
      <c r="P2034" s="2" t="s">
        <v>1034</v>
      </c>
      <c r="Q2034" s="2" t="s">
        <v>1037</v>
      </c>
      <c r="R2034" s="1" t="s">
        <v>943</v>
      </c>
      <c r="S2034" s="2" t="s">
        <v>1052</v>
      </c>
      <c r="T2034" s="1">
        <v>0.43</v>
      </c>
      <c r="U2034" s="8">
        <f>C2034+2</f>
        <v>40190</v>
      </c>
    </row>
    <row r="2035" spans="1:21">
      <c r="A2035" s="3">
        <v>1438</v>
      </c>
      <c r="B2035" s="1">
        <v>10371</v>
      </c>
      <c r="C2035" s="6">
        <f>DATE(2012,12,31)-1202</f>
        <v>40072</v>
      </c>
      <c r="D2035" s="2" t="s">
        <v>2112</v>
      </c>
      <c r="E2035" s="1">
        <v>10</v>
      </c>
      <c r="F2035" s="1">
        <v>156.15</v>
      </c>
      <c r="G2035" s="1">
        <v>0.08</v>
      </c>
      <c r="H2035" s="2" t="s">
        <v>1026</v>
      </c>
      <c r="I2035" s="10">
        <v>-37.6</v>
      </c>
      <c r="J2035" s="7">
        <v>15.73</v>
      </c>
      <c r="K2035" s="7">
        <v>7.42</v>
      </c>
      <c r="L2035" s="2" t="s">
        <v>1659</v>
      </c>
      <c r="M2035" s="16" t="s">
        <v>2117</v>
      </c>
      <c r="N2035" s="16" t="s">
        <v>2117</v>
      </c>
      <c r="O2035" s="2" t="s">
        <v>1032</v>
      </c>
      <c r="P2035" s="2" t="s">
        <v>1033</v>
      </c>
      <c r="Q2035" s="2" t="s">
        <v>155</v>
      </c>
      <c r="R2035" s="1" t="s">
        <v>419</v>
      </c>
      <c r="S2035" s="2" t="s">
        <v>1052</v>
      </c>
      <c r="T2035" s="1">
        <v>0.56000000000000005</v>
      </c>
      <c r="U2035" s="8">
        <f>C2035+2</f>
        <v>40074</v>
      </c>
    </row>
    <row r="2036" spans="1:21">
      <c r="A2036" s="3">
        <v>1456</v>
      </c>
      <c r="B2036" s="1">
        <v>10498</v>
      </c>
      <c r="C2036" s="6">
        <f>DATE(2012,12,31)-800</f>
        <v>40474</v>
      </c>
      <c r="D2036" s="2" t="s">
        <v>2115</v>
      </c>
      <c r="E2036" s="1">
        <v>47</v>
      </c>
      <c r="F2036" s="1">
        <v>1968.47</v>
      </c>
      <c r="G2036" s="1">
        <v>0.04</v>
      </c>
      <c r="H2036" s="2" t="s">
        <v>1025</v>
      </c>
      <c r="I2036" s="10">
        <v>327.9</v>
      </c>
      <c r="J2036" s="7">
        <v>40.97</v>
      </c>
      <c r="K2036" s="7">
        <v>8.99</v>
      </c>
      <c r="L2036" s="2" t="s">
        <v>2101</v>
      </c>
      <c r="M2036" s="16" t="s">
        <v>2117</v>
      </c>
      <c r="N2036" s="16" t="s">
        <v>2117</v>
      </c>
      <c r="O2036" s="2" t="s">
        <v>1030</v>
      </c>
      <c r="P2036" s="2" t="s">
        <v>1033</v>
      </c>
      <c r="Q2036" s="2" t="s">
        <v>1036</v>
      </c>
      <c r="R2036" s="1" t="s">
        <v>1137</v>
      </c>
      <c r="S2036" s="2" t="s">
        <v>1052</v>
      </c>
      <c r="T2036" s="1">
        <v>0.59</v>
      </c>
      <c r="U2036" s="8">
        <f>C2036+7</f>
        <v>40481</v>
      </c>
    </row>
    <row r="2037" spans="1:21">
      <c r="A2037" s="3">
        <v>1470</v>
      </c>
      <c r="B2037" s="1">
        <v>10624</v>
      </c>
      <c r="C2037" s="6">
        <f>DATE(2012,12,31)-1107</f>
        <v>40167</v>
      </c>
      <c r="D2037" s="2" t="s">
        <v>2116</v>
      </c>
      <c r="E2037" s="1">
        <v>23</v>
      </c>
      <c r="F2037" s="1">
        <v>1082.43</v>
      </c>
      <c r="G2037" s="1">
        <v>0.06</v>
      </c>
      <c r="H2037" s="2" t="s">
        <v>1025</v>
      </c>
      <c r="I2037" s="10">
        <v>23.97</v>
      </c>
      <c r="J2037" s="7">
        <v>47.98</v>
      </c>
      <c r="K2037" s="7">
        <v>3.61</v>
      </c>
      <c r="L2037" s="2" t="s">
        <v>1987</v>
      </c>
      <c r="M2037" s="16" t="s">
        <v>2117</v>
      </c>
      <c r="N2037" s="16" t="s">
        <v>2117</v>
      </c>
      <c r="O2037" s="2" t="s">
        <v>1032</v>
      </c>
      <c r="P2037" s="2" t="s">
        <v>1034</v>
      </c>
      <c r="Q2037" s="2" t="s">
        <v>1037</v>
      </c>
      <c r="R2037" s="1" t="s">
        <v>537</v>
      </c>
      <c r="S2037" s="2" t="s">
        <v>1052</v>
      </c>
      <c r="T2037" s="1">
        <v>0.71</v>
      </c>
      <c r="U2037" s="8">
        <f>C2037+2</f>
        <v>40169</v>
      </c>
    </row>
    <row r="2038" spans="1:21">
      <c r="A2038" s="3">
        <v>1579</v>
      </c>
      <c r="B2038" s="1">
        <v>11425</v>
      </c>
      <c r="C2038" s="6">
        <f>DATE(2012,12,31)-558</f>
        <v>40716</v>
      </c>
      <c r="D2038" s="2" t="s">
        <v>2116</v>
      </c>
      <c r="E2038" s="1">
        <v>29</v>
      </c>
      <c r="F2038" s="1">
        <v>482.91</v>
      </c>
      <c r="G2038" s="1">
        <v>0.1</v>
      </c>
      <c r="H2038" s="2" t="s">
        <v>1025</v>
      </c>
      <c r="I2038" s="10">
        <v>-16.59</v>
      </c>
      <c r="J2038" s="7">
        <v>16.91</v>
      </c>
      <c r="K2038" s="7">
        <v>6.25</v>
      </c>
      <c r="L2038" s="2" t="s">
        <v>1422</v>
      </c>
      <c r="M2038" s="16" t="s">
        <v>2117</v>
      </c>
      <c r="N2038" s="16" t="s">
        <v>2117</v>
      </c>
      <c r="O2038" s="2" t="s">
        <v>1031</v>
      </c>
      <c r="P2038" s="2" t="s">
        <v>1033</v>
      </c>
      <c r="Q2038" s="2" t="s">
        <v>1042</v>
      </c>
      <c r="R2038" s="1" t="s">
        <v>282</v>
      </c>
      <c r="S2038" s="2" t="s">
        <v>1050</v>
      </c>
      <c r="T2038" s="1">
        <v>0.57999999999999996</v>
      </c>
      <c r="U2038" s="8">
        <f>C2038+1</f>
        <v>40717</v>
      </c>
    </row>
    <row r="2039" spans="1:21">
      <c r="A2039" s="3">
        <v>1580</v>
      </c>
      <c r="B2039" s="1">
        <v>11425</v>
      </c>
      <c r="C2039" s="6">
        <f>DATE(2012,12,31)-558</f>
        <v>40716</v>
      </c>
      <c r="D2039" s="2" t="s">
        <v>2116</v>
      </c>
      <c r="E2039" s="1">
        <v>23</v>
      </c>
      <c r="F2039" s="1">
        <v>2969.6365000000001</v>
      </c>
      <c r="G2039" s="1">
        <v>0.04</v>
      </c>
      <c r="H2039" s="2" t="s">
        <v>1026</v>
      </c>
      <c r="I2039" s="10">
        <v>383.45400000000001</v>
      </c>
      <c r="J2039" s="7">
        <v>155.99</v>
      </c>
      <c r="K2039" s="7">
        <v>8.99</v>
      </c>
      <c r="L2039" s="2" t="s">
        <v>1422</v>
      </c>
      <c r="M2039" s="16" t="s">
        <v>2117</v>
      </c>
      <c r="N2039" s="16" t="s">
        <v>2117</v>
      </c>
      <c r="O2039" s="2" t="s">
        <v>1031</v>
      </c>
      <c r="P2039" s="2" t="s">
        <v>1034</v>
      </c>
      <c r="Q2039" s="2" t="s">
        <v>153</v>
      </c>
      <c r="R2039" s="1" t="s">
        <v>1072</v>
      </c>
      <c r="S2039" s="2" t="s">
        <v>1050</v>
      </c>
      <c r="T2039" s="1">
        <v>0.57999999999999996</v>
      </c>
      <c r="U2039" s="8">
        <f>C2039+2</f>
        <v>40718</v>
      </c>
    </row>
    <row r="2040" spans="1:21">
      <c r="A2040" s="3">
        <v>1591</v>
      </c>
      <c r="B2040" s="1">
        <v>11491</v>
      </c>
      <c r="C2040" s="6">
        <f>DATE(2012,12,31)-867</f>
        <v>40407</v>
      </c>
      <c r="D2040" s="2" t="s">
        <v>2115</v>
      </c>
      <c r="E2040" s="1">
        <v>26</v>
      </c>
      <c r="F2040" s="1">
        <v>165.37</v>
      </c>
      <c r="G2040" s="1">
        <v>0.06</v>
      </c>
      <c r="H2040" s="2" t="s">
        <v>1025</v>
      </c>
      <c r="I2040" s="10">
        <v>-80.11</v>
      </c>
      <c r="J2040" s="7">
        <v>6.6</v>
      </c>
      <c r="K2040" s="7">
        <v>4.07</v>
      </c>
      <c r="L2040" s="2" t="s">
        <v>1988</v>
      </c>
      <c r="M2040" s="16" t="s">
        <v>2117</v>
      </c>
      <c r="N2040" s="16" t="s">
        <v>2117</v>
      </c>
      <c r="O2040" s="2" t="s">
        <v>1029</v>
      </c>
      <c r="P2040" s="2" t="s">
        <v>1034</v>
      </c>
      <c r="Q2040" s="2" t="s">
        <v>1037</v>
      </c>
      <c r="R2040" s="1" t="s">
        <v>1242</v>
      </c>
      <c r="S2040" s="2" t="s">
        <v>1052</v>
      </c>
      <c r="T2040" s="1">
        <v>0.66</v>
      </c>
      <c r="U2040" s="8">
        <f>C2040+9</f>
        <v>40416</v>
      </c>
    </row>
    <row r="2041" spans="1:21">
      <c r="A2041" s="3">
        <v>1592</v>
      </c>
      <c r="B2041" s="1">
        <v>11491</v>
      </c>
      <c r="C2041" s="6">
        <f>DATE(2012,12,31)-867</f>
        <v>40407</v>
      </c>
      <c r="D2041" s="2" t="s">
        <v>2115</v>
      </c>
      <c r="E2041" s="1">
        <v>38</v>
      </c>
      <c r="F2041" s="1">
        <v>1785.74</v>
      </c>
      <c r="G2041" s="1">
        <v>0.03</v>
      </c>
      <c r="H2041" s="2" t="s">
        <v>1026</v>
      </c>
      <c r="I2041" s="10">
        <v>739.48</v>
      </c>
      <c r="J2041" s="7">
        <v>48.04</v>
      </c>
      <c r="K2041" s="7">
        <v>7.23</v>
      </c>
      <c r="L2041" s="2" t="s">
        <v>1988</v>
      </c>
      <c r="M2041" s="16" t="s">
        <v>2117</v>
      </c>
      <c r="N2041" s="16" t="s">
        <v>2117</v>
      </c>
      <c r="O2041" s="2" t="s">
        <v>1029</v>
      </c>
      <c r="P2041" s="2" t="s">
        <v>1035</v>
      </c>
      <c r="Q2041" s="2" t="s">
        <v>1044</v>
      </c>
      <c r="R2041" s="1" t="s">
        <v>570</v>
      </c>
      <c r="S2041" s="2" t="s">
        <v>1050</v>
      </c>
      <c r="T2041" s="1">
        <v>0.41</v>
      </c>
      <c r="U2041" s="8">
        <f>C2041+2</f>
        <v>40409</v>
      </c>
    </row>
    <row r="2042" spans="1:21">
      <c r="A2042" s="3">
        <v>1636</v>
      </c>
      <c r="B2042" s="1">
        <v>11841</v>
      </c>
      <c r="C2042" s="6">
        <f>DATE(2012,12,31)-986</f>
        <v>40288</v>
      </c>
      <c r="D2042" s="2" t="s">
        <v>2113</v>
      </c>
      <c r="E2042" s="1">
        <v>44</v>
      </c>
      <c r="F2042" s="1">
        <v>2339.52</v>
      </c>
      <c r="G2042" s="1">
        <v>0.1</v>
      </c>
      <c r="H2042" s="2" t="s">
        <v>1025</v>
      </c>
      <c r="I2042" s="10">
        <v>886.03</v>
      </c>
      <c r="J2042" s="7">
        <v>54.96</v>
      </c>
      <c r="K2042" s="7">
        <v>10.75</v>
      </c>
      <c r="L2042" s="2" t="s">
        <v>1659</v>
      </c>
      <c r="M2042" s="16" t="s">
        <v>2117</v>
      </c>
      <c r="N2042" s="16" t="s">
        <v>2117</v>
      </c>
      <c r="O2042" s="2" t="s">
        <v>1032</v>
      </c>
      <c r="P2042" s="2" t="s">
        <v>1033</v>
      </c>
      <c r="Q2042" s="2" t="s">
        <v>1038</v>
      </c>
      <c r="R2042" s="1" t="s">
        <v>777</v>
      </c>
      <c r="S2042" s="2" t="s">
        <v>1050</v>
      </c>
      <c r="T2042" s="1">
        <v>0.36</v>
      </c>
      <c r="U2042" s="8">
        <f>C2042+2</f>
        <v>40290</v>
      </c>
    </row>
    <row r="2043" spans="1:21">
      <c r="A2043" s="3">
        <v>1637</v>
      </c>
      <c r="B2043" s="1">
        <v>11841</v>
      </c>
      <c r="C2043" s="6">
        <f>DATE(2012,12,31)-986</f>
        <v>40288</v>
      </c>
      <c r="D2043" s="2" t="s">
        <v>2113</v>
      </c>
      <c r="E2043" s="1">
        <v>46</v>
      </c>
      <c r="F2043" s="1">
        <v>533.25</v>
      </c>
      <c r="G2043" s="1">
        <v>7.0000000000000007E-2</v>
      </c>
      <c r="H2043" s="2" t="s">
        <v>1025</v>
      </c>
      <c r="I2043" s="10">
        <v>-88.32</v>
      </c>
      <c r="J2043" s="7">
        <v>11.97</v>
      </c>
      <c r="K2043" s="7">
        <v>5.81</v>
      </c>
      <c r="L2043" s="2" t="s">
        <v>1659</v>
      </c>
      <c r="M2043" s="16" t="s">
        <v>2117</v>
      </c>
      <c r="N2043" s="16" t="s">
        <v>2117</v>
      </c>
      <c r="O2043" s="2" t="s">
        <v>1032</v>
      </c>
      <c r="P2043" s="2" t="s">
        <v>1033</v>
      </c>
      <c r="Q2043" s="2" t="s">
        <v>1036</v>
      </c>
      <c r="R2043" s="1" t="s">
        <v>291</v>
      </c>
      <c r="S2043" s="2" t="s">
        <v>1052</v>
      </c>
      <c r="T2043" s="1">
        <v>0.6</v>
      </c>
      <c r="U2043" s="8">
        <f>C2043+0</f>
        <v>40288</v>
      </c>
    </row>
    <row r="2044" spans="1:21">
      <c r="A2044" s="3">
        <v>1648</v>
      </c>
      <c r="B2044" s="1">
        <v>11878</v>
      </c>
      <c r="C2044" s="6">
        <f>DATE(2012,12,31)-1041</f>
        <v>40233</v>
      </c>
      <c r="D2044" s="2" t="s">
        <v>2114</v>
      </c>
      <c r="E2044" s="1">
        <v>18</v>
      </c>
      <c r="F2044" s="1">
        <v>102.06</v>
      </c>
      <c r="G2044" s="1">
        <v>0.1</v>
      </c>
      <c r="H2044" s="2" t="s">
        <v>1025</v>
      </c>
      <c r="I2044" s="10">
        <v>36.229999999999997</v>
      </c>
      <c r="J2044" s="7">
        <v>6.3</v>
      </c>
      <c r="K2044" s="7">
        <v>0.5</v>
      </c>
      <c r="L2044" s="2" t="s">
        <v>2101</v>
      </c>
      <c r="M2044" s="16" t="s">
        <v>2117</v>
      </c>
      <c r="N2044" s="16" t="s">
        <v>2117</v>
      </c>
      <c r="O2044" s="2" t="s">
        <v>1030</v>
      </c>
      <c r="P2044" s="2" t="s">
        <v>1033</v>
      </c>
      <c r="Q2044" s="2" t="s">
        <v>1047</v>
      </c>
      <c r="R2044" s="1" t="s">
        <v>755</v>
      </c>
      <c r="S2044" s="2" t="s">
        <v>1050</v>
      </c>
      <c r="T2044" s="1">
        <v>0.39</v>
      </c>
      <c r="U2044" s="8">
        <f>C2044+1</f>
        <v>40234</v>
      </c>
    </row>
    <row r="2045" spans="1:21">
      <c r="A2045" s="3">
        <v>1649</v>
      </c>
      <c r="B2045" s="1">
        <v>11878</v>
      </c>
      <c r="C2045" s="6">
        <f>DATE(2012,12,31)-1041</f>
        <v>40233</v>
      </c>
      <c r="D2045" s="2" t="s">
        <v>2114</v>
      </c>
      <c r="E2045" s="1">
        <v>15</v>
      </c>
      <c r="F2045" s="1">
        <v>101.82</v>
      </c>
      <c r="G2045" s="1">
        <v>0.08</v>
      </c>
      <c r="H2045" s="2" t="s">
        <v>1025</v>
      </c>
      <c r="I2045" s="10">
        <v>-52.55</v>
      </c>
      <c r="J2045" s="7">
        <v>6.48</v>
      </c>
      <c r="K2045" s="7">
        <v>7.03</v>
      </c>
      <c r="L2045" s="2" t="s">
        <v>2101</v>
      </c>
      <c r="M2045" s="16" t="s">
        <v>2117</v>
      </c>
      <c r="N2045" s="16" t="s">
        <v>2117</v>
      </c>
      <c r="O2045" s="2" t="s">
        <v>1030</v>
      </c>
      <c r="P2045" s="2" t="s">
        <v>1033</v>
      </c>
      <c r="Q2045" s="2" t="s">
        <v>1038</v>
      </c>
      <c r="R2045" s="1" t="s">
        <v>648</v>
      </c>
      <c r="S2045" s="2" t="s">
        <v>1050</v>
      </c>
      <c r="T2045" s="1">
        <v>0.37</v>
      </c>
      <c r="U2045" s="8">
        <f>C2045+1</f>
        <v>40234</v>
      </c>
    </row>
    <row r="2046" spans="1:21">
      <c r="A2046" s="3">
        <v>1682</v>
      </c>
      <c r="B2046" s="1">
        <v>12130</v>
      </c>
      <c r="C2046" s="6">
        <f>DATE(2012,12,31)-388</f>
        <v>40886</v>
      </c>
      <c r="D2046" s="2" t="s">
        <v>2114</v>
      </c>
      <c r="E2046" s="1">
        <v>37</v>
      </c>
      <c r="F2046" s="1">
        <v>686.2</v>
      </c>
      <c r="G2046" s="1">
        <v>0.04</v>
      </c>
      <c r="H2046" s="2" t="s">
        <v>1025</v>
      </c>
      <c r="I2046" s="10">
        <v>290.2</v>
      </c>
      <c r="J2046" s="7">
        <v>18.84</v>
      </c>
      <c r="K2046" s="7">
        <v>3.62</v>
      </c>
      <c r="L2046" s="2" t="s">
        <v>336</v>
      </c>
      <c r="M2046" s="16" t="s">
        <v>2117</v>
      </c>
      <c r="N2046" s="16" t="s">
        <v>2117</v>
      </c>
      <c r="O2046" s="2" t="s">
        <v>1031</v>
      </c>
      <c r="P2046" s="2" t="s">
        <v>1035</v>
      </c>
      <c r="Q2046" s="2" t="s">
        <v>1044</v>
      </c>
      <c r="R2046" s="1" t="s">
        <v>332</v>
      </c>
      <c r="S2046" s="2" t="s">
        <v>1049</v>
      </c>
      <c r="T2046" s="1">
        <v>0.43</v>
      </c>
      <c r="U2046" s="8">
        <f>C2046+3</f>
        <v>40889</v>
      </c>
    </row>
    <row r="2047" spans="1:21">
      <c r="A2047" s="3">
        <v>1683</v>
      </c>
      <c r="B2047" s="1">
        <v>12130</v>
      </c>
      <c r="C2047" s="6">
        <f>DATE(2012,12,31)-388</f>
        <v>40886</v>
      </c>
      <c r="D2047" s="2" t="s">
        <v>2114</v>
      </c>
      <c r="E2047" s="1">
        <v>42</v>
      </c>
      <c r="F2047" s="1">
        <v>1274.5155</v>
      </c>
      <c r="G2047" s="1">
        <v>0.05</v>
      </c>
      <c r="H2047" s="2" t="s">
        <v>1025</v>
      </c>
      <c r="I2047" s="10">
        <v>444.15</v>
      </c>
      <c r="J2047" s="7">
        <v>35.99</v>
      </c>
      <c r="K2047" s="7">
        <v>5.99</v>
      </c>
      <c r="L2047" s="2" t="s">
        <v>336</v>
      </c>
      <c r="M2047" s="16" t="s">
        <v>2117</v>
      </c>
      <c r="N2047" s="16" t="s">
        <v>2117</v>
      </c>
      <c r="O2047" s="2" t="s">
        <v>1031</v>
      </c>
      <c r="P2047" s="2" t="s">
        <v>1034</v>
      </c>
      <c r="Q2047" s="2" t="s">
        <v>153</v>
      </c>
      <c r="R2047" s="1" t="s">
        <v>12</v>
      </c>
      <c r="S2047" s="2" t="s">
        <v>1049</v>
      </c>
      <c r="T2047" s="1">
        <v>0.38</v>
      </c>
      <c r="U2047" s="8">
        <f>C2047+3</f>
        <v>40889</v>
      </c>
    </row>
    <row r="2048" spans="1:21">
      <c r="A2048" s="3">
        <v>1684</v>
      </c>
      <c r="B2048" s="1">
        <v>12160</v>
      </c>
      <c r="C2048" s="6">
        <f>DATE(2012,12,31)-750</f>
        <v>40524</v>
      </c>
      <c r="D2048" s="2" t="s">
        <v>2115</v>
      </c>
      <c r="E2048" s="1">
        <v>48</v>
      </c>
      <c r="F2048" s="1">
        <v>10341.469999999999</v>
      </c>
      <c r="G2048" s="1">
        <v>0.03</v>
      </c>
      <c r="H2048" s="2" t="s">
        <v>1027</v>
      </c>
      <c r="I2048" s="10">
        <v>865.02</v>
      </c>
      <c r="J2048" s="7">
        <v>208.16</v>
      </c>
      <c r="K2048" s="7">
        <v>68.02</v>
      </c>
      <c r="L2048" s="2" t="s">
        <v>1988</v>
      </c>
      <c r="M2048" s="16" t="s">
        <v>2117</v>
      </c>
      <c r="N2048" s="16" t="s">
        <v>2117</v>
      </c>
      <c r="O2048" s="2" t="s">
        <v>1032</v>
      </c>
      <c r="P2048" s="2" t="s">
        <v>1035</v>
      </c>
      <c r="Q2048" s="2" t="s">
        <v>1039</v>
      </c>
      <c r="R2048" s="1" t="s">
        <v>388</v>
      </c>
      <c r="S2048" s="2" t="s">
        <v>1051</v>
      </c>
      <c r="T2048" s="1">
        <v>0.56999999999999995</v>
      </c>
      <c r="U2048" s="8">
        <f>C2048+5</f>
        <v>40529</v>
      </c>
    </row>
    <row r="2049" spans="1:21">
      <c r="A2049" s="3">
        <v>1685</v>
      </c>
      <c r="B2049" s="1">
        <v>12160</v>
      </c>
      <c r="C2049" s="6">
        <f>DATE(2012,12,31)-750</f>
        <v>40524</v>
      </c>
      <c r="D2049" s="2" t="s">
        <v>2115</v>
      </c>
      <c r="E2049" s="1">
        <v>2</v>
      </c>
      <c r="F2049" s="1">
        <v>55.21</v>
      </c>
      <c r="G2049" s="1">
        <v>0.08</v>
      </c>
      <c r="H2049" s="2" t="s">
        <v>1025</v>
      </c>
      <c r="I2049" s="10">
        <v>-45.3</v>
      </c>
      <c r="J2049" s="7">
        <v>24.98</v>
      </c>
      <c r="K2049" s="7">
        <v>8.7899999999999991</v>
      </c>
      <c r="L2049" s="2" t="s">
        <v>1988</v>
      </c>
      <c r="M2049" s="16" t="s">
        <v>2117</v>
      </c>
      <c r="N2049" s="16" t="s">
        <v>2117</v>
      </c>
      <c r="O2049" s="2" t="s">
        <v>1032</v>
      </c>
      <c r="P2049" s="2" t="s">
        <v>1035</v>
      </c>
      <c r="Q2049" s="2" t="s">
        <v>1039</v>
      </c>
      <c r="R2049" s="1" t="s">
        <v>975</v>
      </c>
      <c r="S2049" s="2" t="s">
        <v>1051</v>
      </c>
      <c r="T2049" s="1">
        <v>0.56000000000000005</v>
      </c>
      <c r="U2049" s="8">
        <f>C2049+4</f>
        <v>40528</v>
      </c>
    </row>
    <row r="2050" spans="1:21">
      <c r="A2050" s="3">
        <v>1686</v>
      </c>
      <c r="B2050" s="1">
        <v>12160</v>
      </c>
      <c r="C2050" s="6">
        <f>DATE(2012,12,31)-750</f>
        <v>40524</v>
      </c>
      <c r="D2050" s="2" t="s">
        <v>2115</v>
      </c>
      <c r="E2050" s="1">
        <v>9</v>
      </c>
      <c r="F2050" s="1">
        <v>38.299999999999997</v>
      </c>
      <c r="G2050" s="1">
        <v>0.01</v>
      </c>
      <c r="H2050" s="2" t="s">
        <v>1025</v>
      </c>
      <c r="I2050" s="10">
        <v>-42.4925</v>
      </c>
      <c r="J2050" s="7">
        <v>3.36</v>
      </c>
      <c r="K2050" s="7">
        <v>6.27</v>
      </c>
      <c r="L2050" s="2" t="s">
        <v>1988</v>
      </c>
      <c r="M2050" s="16" t="s">
        <v>2117</v>
      </c>
      <c r="N2050" s="16" t="s">
        <v>2117</v>
      </c>
      <c r="O2050" s="2" t="s">
        <v>1032</v>
      </c>
      <c r="P2050" s="2" t="s">
        <v>1035</v>
      </c>
      <c r="Q2050" s="2" t="s">
        <v>1044</v>
      </c>
      <c r="R2050" s="1" t="s">
        <v>353</v>
      </c>
      <c r="S2050" s="2" t="s">
        <v>1055</v>
      </c>
      <c r="T2050" s="1">
        <v>0.55000000000000004</v>
      </c>
      <c r="U2050" s="8">
        <f>C2050+5</f>
        <v>40529</v>
      </c>
    </row>
    <row r="2051" spans="1:21">
      <c r="A2051" s="3">
        <v>1697</v>
      </c>
      <c r="B2051" s="1">
        <v>12258</v>
      </c>
      <c r="C2051" s="6">
        <f>DATE(2012,12,31)-1127</f>
        <v>40147</v>
      </c>
      <c r="D2051" s="2" t="s">
        <v>2115</v>
      </c>
      <c r="E2051" s="1">
        <v>3</v>
      </c>
      <c r="F2051" s="1">
        <v>561.65</v>
      </c>
      <c r="G2051" s="1">
        <v>0.04</v>
      </c>
      <c r="H2051" s="2" t="s">
        <v>1027</v>
      </c>
      <c r="I2051" s="10">
        <v>-264.94</v>
      </c>
      <c r="J2051" s="7">
        <v>180.98</v>
      </c>
      <c r="K2051" s="7">
        <v>30</v>
      </c>
      <c r="L2051" s="2" t="s">
        <v>1487</v>
      </c>
      <c r="M2051" s="16" t="s">
        <v>2117</v>
      </c>
      <c r="N2051" s="16" t="s">
        <v>2117</v>
      </c>
      <c r="O2051" s="2" t="s">
        <v>1029</v>
      </c>
      <c r="P2051" s="2" t="s">
        <v>1035</v>
      </c>
      <c r="Q2051" s="2" t="s">
        <v>1039</v>
      </c>
      <c r="R2051" s="1" t="s">
        <v>533</v>
      </c>
      <c r="S2051" s="2" t="s">
        <v>1051</v>
      </c>
      <c r="T2051" s="1">
        <v>0.69</v>
      </c>
      <c r="U2051" s="8">
        <f>C2051+0</f>
        <v>40147</v>
      </c>
    </row>
    <row r="2052" spans="1:21">
      <c r="A2052" s="3">
        <v>1698</v>
      </c>
      <c r="B2052" s="1">
        <v>12258</v>
      </c>
      <c r="C2052" s="6">
        <f>DATE(2012,12,31)-1127</f>
        <v>40147</v>
      </c>
      <c r="D2052" s="2" t="s">
        <v>2115</v>
      </c>
      <c r="E2052" s="1">
        <v>2</v>
      </c>
      <c r="F2052" s="1">
        <v>55.6</v>
      </c>
      <c r="G2052" s="1">
        <v>0.06</v>
      </c>
      <c r="H2052" s="2" t="s">
        <v>1025</v>
      </c>
      <c r="I2052" s="10">
        <v>-52.54</v>
      </c>
      <c r="J2052" s="7">
        <v>3.25</v>
      </c>
      <c r="K2052" s="7">
        <v>49</v>
      </c>
      <c r="L2052" s="2" t="s">
        <v>1487</v>
      </c>
      <c r="M2052" s="16" t="s">
        <v>2117</v>
      </c>
      <c r="N2052" s="16" t="s">
        <v>2117</v>
      </c>
      <c r="O2052" s="2" t="s">
        <v>1029</v>
      </c>
      <c r="P2052" s="2" t="s">
        <v>1033</v>
      </c>
      <c r="Q2052" s="2" t="s">
        <v>1041</v>
      </c>
      <c r="R2052" s="1" t="s">
        <v>470</v>
      </c>
      <c r="S2052" s="2" t="s">
        <v>1055</v>
      </c>
      <c r="T2052" s="1">
        <v>0.56000000000000005</v>
      </c>
      <c r="U2052" s="8">
        <f>C2052+5</f>
        <v>40152</v>
      </c>
    </row>
    <row r="2053" spans="1:21">
      <c r="A2053" s="3">
        <v>1699</v>
      </c>
      <c r="B2053" s="1">
        <v>12258</v>
      </c>
      <c r="C2053" s="6">
        <f>DATE(2012,12,31)-1127</f>
        <v>40147</v>
      </c>
      <c r="D2053" s="2" t="s">
        <v>2115</v>
      </c>
      <c r="E2053" s="1">
        <v>22</v>
      </c>
      <c r="F2053" s="1">
        <v>2431.13</v>
      </c>
      <c r="G2053" s="1">
        <v>0.01</v>
      </c>
      <c r="H2053" s="2" t="s">
        <v>1025</v>
      </c>
      <c r="I2053" s="10">
        <v>660.63</v>
      </c>
      <c r="J2053" s="7">
        <v>110.98</v>
      </c>
      <c r="K2053" s="7">
        <v>13.99</v>
      </c>
      <c r="L2053" s="2" t="s">
        <v>1487</v>
      </c>
      <c r="M2053" s="16" t="s">
        <v>2117</v>
      </c>
      <c r="N2053" s="16" t="s">
        <v>2117</v>
      </c>
      <c r="O2053" s="2" t="s">
        <v>1029</v>
      </c>
      <c r="P2053" s="2" t="s">
        <v>1035</v>
      </c>
      <c r="Q2053" s="2" t="s">
        <v>1044</v>
      </c>
      <c r="R2053" s="1" t="s">
        <v>829</v>
      </c>
      <c r="S2053" s="2" t="s">
        <v>1054</v>
      </c>
      <c r="T2053" s="1">
        <v>0.69</v>
      </c>
      <c r="U2053" s="8">
        <f>C2053+4</f>
        <v>40151</v>
      </c>
    </row>
    <row r="2054" spans="1:21">
      <c r="A2054" s="3">
        <v>1700</v>
      </c>
      <c r="B2054" s="1">
        <v>12258</v>
      </c>
      <c r="C2054" s="6">
        <f>DATE(2012,12,31)-1127</f>
        <v>40147</v>
      </c>
      <c r="D2054" s="2" t="s">
        <v>2115</v>
      </c>
      <c r="E2054" s="1">
        <v>27</v>
      </c>
      <c r="F2054" s="1">
        <v>113.4</v>
      </c>
      <c r="G2054" s="1">
        <v>0.05</v>
      </c>
      <c r="H2054" s="2" t="s">
        <v>1026</v>
      </c>
      <c r="I2054" s="10">
        <v>-5.0199999999999996</v>
      </c>
      <c r="J2054" s="7">
        <v>3.95</v>
      </c>
      <c r="K2054" s="7">
        <v>2</v>
      </c>
      <c r="L2054" s="2" t="s">
        <v>1487</v>
      </c>
      <c r="M2054" s="16" t="s">
        <v>2117</v>
      </c>
      <c r="N2054" s="16" t="s">
        <v>2117</v>
      </c>
      <c r="O2054" s="2" t="s">
        <v>1029</v>
      </c>
      <c r="P2054" s="2" t="s">
        <v>1033</v>
      </c>
      <c r="Q2054" s="2" t="s">
        <v>1045</v>
      </c>
      <c r="R2054" s="1" t="s">
        <v>521</v>
      </c>
      <c r="S2054" s="2" t="s">
        <v>1049</v>
      </c>
      <c r="T2054" s="1">
        <v>0.53</v>
      </c>
      <c r="U2054" s="8">
        <f>C2054+7</f>
        <v>40154</v>
      </c>
    </row>
    <row r="2055" spans="1:21">
      <c r="A2055" s="3">
        <v>1709</v>
      </c>
      <c r="B2055" s="1">
        <v>12263</v>
      </c>
      <c r="C2055" s="6">
        <f>DATE(2012,12,31)-544</f>
        <v>40730</v>
      </c>
      <c r="D2055" s="2" t="s">
        <v>2112</v>
      </c>
      <c r="E2055" s="1">
        <v>12</v>
      </c>
      <c r="F2055" s="1">
        <v>515.65</v>
      </c>
      <c r="G2055" s="1">
        <v>0</v>
      </c>
      <c r="H2055" s="2" t="s">
        <v>1025</v>
      </c>
      <c r="I2055" s="10">
        <v>123.5</v>
      </c>
      <c r="J2055" s="7">
        <v>39.479999999999997</v>
      </c>
      <c r="K2055" s="7">
        <v>3.99</v>
      </c>
      <c r="L2055" s="2" t="s">
        <v>1951</v>
      </c>
      <c r="M2055" s="16" t="s">
        <v>2117</v>
      </c>
      <c r="N2055" s="16" t="s">
        <v>2117</v>
      </c>
      <c r="O2055" s="2" t="s">
        <v>1032</v>
      </c>
      <c r="P2055" s="2" t="s">
        <v>1033</v>
      </c>
      <c r="Q2055" s="2" t="s">
        <v>1041</v>
      </c>
      <c r="R2055" s="1" t="s">
        <v>838</v>
      </c>
      <c r="S2055" s="2" t="s">
        <v>1050</v>
      </c>
      <c r="T2055" s="1">
        <v>0.56000000000000005</v>
      </c>
      <c r="U2055" s="8">
        <f>C2055+0</f>
        <v>40730</v>
      </c>
    </row>
    <row r="2056" spans="1:21">
      <c r="A2056" s="3">
        <v>1752</v>
      </c>
      <c r="B2056" s="1">
        <v>12551</v>
      </c>
      <c r="C2056" s="6">
        <f>DATE(2012,12,31)-203</f>
        <v>41071</v>
      </c>
      <c r="D2056" s="2" t="s">
        <v>2115</v>
      </c>
      <c r="E2056" s="1">
        <v>46</v>
      </c>
      <c r="F2056" s="1">
        <v>5023.2534999999998</v>
      </c>
      <c r="G2056" s="1">
        <v>0.01</v>
      </c>
      <c r="H2056" s="2" t="s">
        <v>1025</v>
      </c>
      <c r="I2056" s="10">
        <v>1665.2249999999999</v>
      </c>
      <c r="J2056" s="7">
        <v>125.99</v>
      </c>
      <c r="K2056" s="7">
        <v>5.26</v>
      </c>
      <c r="L2056" s="2" t="s">
        <v>1665</v>
      </c>
      <c r="M2056" s="16" t="s">
        <v>2117</v>
      </c>
      <c r="N2056" s="16" t="s">
        <v>2117</v>
      </c>
      <c r="O2056" s="2" t="s">
        <v>1030</v>
      </c>
      <c r="P2056" s="2" t="s">
        <v>1034</v>
      </c>
      <c r="Q2056" s="2" t="s">
        <v>153</v>
      </c>
      <c r="R2056" s="1" t="s">
        <v>702</v>
      </c>
      <c r="S2056" s="2" t="s">
        <v>1050</v>
      </c>
      <c r="T2056" s="1">
        <v>0.55000000000000004</v>
      </c>
      <c r="U2056" s="8">
        <f>C2056+7</f>
        <v>41078</v>
      </c>
    </row>
    <row r="2057" spans="1:21">
      <c r="A2057" s="3">
        <v>1778</v>
      </c>
      <c r="B2057" s="1">
        <v>12736</v>
      </c>
      <c r="C2057" s="6">
        <f>DATE(2012,12,31)-1029</f>
        <v>40245</v>
      </c>
      <c r="D2057" s="2" t="s">
        <v>2115</v>
      </c>
      <c r="E2057" s="1">
        <v>2</v>
      </c>
      <c r="F2057" s="1">
        <v>25.52</v>
      </c>
      <c r="G2057" s="1">
        <v>0.01</v>
      </c>
      <c r="H2057" s="2" t="s">
        <v>1025</v>
      </c>
      <c r="I2057" s="10">
        <v>21.77</v>
      </c>
      <c r="J2057" s="7">
        <v>9.65</v>
      </c>
      <c r="K2057" s="7">
        <v>6.22</v>
      </c>
      <c r="L2057" s="2" t="s">
        <v>1943</v>
      </c>
      <c r="M2057" s="16" t="s">
        <v>2117</v>
      </c>
      <c r="N2057" s="16" t="s">
        <v>2117</v>
      </c>
      <c r="O2057" s="2" t="s">
        <v>1030</v>
      </c>
      <c r="P2057" s="2" t="s">
        <v>1035</v>
      </c>
      <c r="Q2057" s="2" t="s">
        <v>1044</v>
      </c>
      <c r="R2057" s="1" t="s">
        <v>319</v>
      </c>
      <c r="S2057" s="2" t="s">
        <v>1050</v>
      </c>
      <c r="T2057" s="1">
        <v>0.55000000000000004</v>
      </c>
      <c r="U2057" s="8">
        <f>C2057+7</f>
        <v>40252</v>
      </c>
    </row>
    <row r="2058" spans="1:21">
      <c r="A2058" s="3">
        <v>1780</v>
      </c>
      <c r="B2058" s="1">
        <v>12768</v>
      </c>
      <c r="C2058" s="6">
        <f>DATE(2012,12,31)-1363</f>
        <v>39911</v>
      </c>
      <c r="D2058" s="2" t="s">
        <v>2116</v>
      </c>
      <c r="E2058" s="1">
        <v>34</v>
      </c>
      <c r="F2058" s="1">
        <v>1562.97</v>
      </c>
      <c r="G2058" s="1">
        <v>0.01</v>
      </c>
      <c r="H2058" s="2" t="s">
        <v>1026</v>
      </c>
      <c r="I2058" s="10">
        <v>501.59</v>
      </c>
      <c r="J2058" s="7">
        <v>42.98</v>
      </c>
      <c r="K2058" s="7">
        <v>4.62</v>
      </c>
      <c r="L2058" s="2" t="s">
        <v>1487</v>
      </c>
      <c r="M2058" s="16" t="s">
        <v>2117</v>
      </c>
      <c r="N2058" s="16" t="s">
        <v>2117</v>
      </c>
      <c r="O2058" s="2" t="s">
        <v>1032</v>
      </c>
      <c r="P2058" s="2" t="s">
        <v>1033</v>
      </c>
      <c r="Q2058" s="2" t="s">
        <v>1041</v>
      </c>
      <c r="R2058" s="1" t="s">
        <v>1001</v>
      </c>
      <c r="S2058" s="2" t="s">
        <v>1050</v>
      </c>
      <c r="T2058" s="1">
        <v>0.56000000000000005</v>
      </c>
      <c r="U2058" s="8">
        <f>C2058+2</f>
        <v>39913</v>
      </c>
    </row>
    <row r="2059" spans="1:21">
      <c r="A2059" s="3">
        <v>1792</v>
      </c>
      <c r="B2059" s="1">
        <v>12837</v>
      </c>
      <c r="C2059" s="6">
        <f>DATE(2012,12,31)-29</f>
        <v>41245</v>
      </c>
      <c r="D2059" s="2" t="s">
        <v>2113</v>
      </c>
      <c r="E2059" s="1">
        <v>22</v>
      </c>
      <c r="F2059" s="1">
        <v>66.19</v>
      </c>
      <c r="G2059" s="1">
        <v>0.02</v>
      </c>
      <c r="H2059" s="2" t="s">
        <v>1025</v>
      </c>
      <c r="I2059" s="10">
        <v>15.84</v>
      </c>
      <c r="J2059" s="7">
        <v>2.88</v>
      </c>
      <c r="K2059" s="7">
        <v>0.99</v>
      </c>
      <c r="L2059" s="2" t="s">
        <v>1009</v>
      </c>
      <c r="M2059" s="16" t="s">
        <v>2117</v>
      </c>
      <c r="N2059" s="16" t="s">
        <v>2117</v>
      </c>
      <c r="O2059" s="2" t="s">
        <v>1029</v>
      </c>
      <c r="P2059" s="2" t="s">
        <v>1033</v>
      </c>
      <c r="Q2059" s="2" t="s">
        <v>1047</v>
      </c>
      <c r="R2059" s="1" t="s">
        <v>644</v>
      </c>
      <c r="S2059" s="2" t="s">
        <v>1050</v>
      </c>
      <c r="T2059" s="1">
        <v>0.36</v>
      </c>
      <c r="U2059" s="8">
        <f>C2059+1</f>
        <v>41246</v>
      </c>
    </row>
    <row r="2060" spans="1:21">
      <c r="A2060" s="3">
        <v>1799</v>
      </c>
      <c r="B2060" s="1">
        <v>12897</v>
      </c>
      <c r="C2060" s="6">
        <f>DATE(2012,12,31)-532</f>
        <v>40742</v>
      </c>
      <c r="D2060" s="2" t="s">
        <v>2114</v>
      </c>
      <c r="E2060" s="1">
        <v>39</v>
      </c>
      <c r="F2060" s="1">
        <v>141.49</v>
      </c>
      <c r="G2060" s="1">
        <v>0.03</v>
      </c>
      <c r="H2060" s="2" t="s">
        <v>1025</v>
      </c>
      <c r="I2060" s="10">
        <v>59.92</v>
      </c>
      <c r="J2060" s="7">
        <v>3.69</v>
      </c>
      <c r="K2060" s="7">
        <v>0.5</v>
      </c>
      <c r="L2060" s="2" t="s">
        <v>1812</v>
      </c>
      <c r="M2060" s="16" t="s">
        <v>2117</v>
      </c>
      <c r="N2060" s="16" t="s">
        <v>2117</v>
      </c>
      <c r="O2060" s="2" t="s">
        <v>1032</v>
      </c>
      <c r="P2060" s="2" t="s">
        <v>1033</v>
      </c>
      <c r="Q2060" s="2" t="s">
        <v>1047</v>
      </c>
      <c r="R2060" s="1" t="s">
        <v>1330</v>
      </c>
      <c r="S2060" s="2" t="s">
        <v>1050</v>
      </c>
      <c r="T2060" s="1">
        <v>0.38</v>
      </c>
      <c r="U2060" s="8">
        <f>C2060+1</f>
        <v>40743</v>
      </c>
    </row>
    <row r="2061" spans="1:21">
      <c r="A2061" s="3">
        <v>1800</v>
      </c>
      <c r="B2061" s="1">
        <v>12897</v>
      </c>
      <c r="C2061" s="6">
        <f>DATE(2012,12,31)-532</f>
        <v>40742</v>
      </c>
      <c r="D2061" s="2" t="s">
        <v>2114</v>
      </c>
      <c r="E2061" s="1">
        <v>31</v>
      </c>
      <c r="F2061" s="1">
        <v>211.55</v>
      </c>
      <c r="G2061" s="1">
        <v>0.05</v>
      </c>
      <c r="H2061" s="2" t="s">
        <v>1026</v>
      </c>
      <c r="I2061" s="10">
        <v>-120.95</v>
      </c>
      <c r="J2061" s="7">
        <v>6.48</v>
      </c>
      <c r="K2061" s="7">
        <v>7.91</v>
      </c>
      <c r="L2061" s="2" t="s">
        <v>1812</v>
      </c>
      <c r="M2061" s="16" t="s">
        <v>2117</v>
      </c>
      <c r="N2061" s="16" t="s">
        <v>2117</v>
      </c>
      <c r="O2061" s="2" t="s">
        <v>1032</v>
      </c>
      <c r="P2061" s="2" t="s">
        <v>1033</v>
      </c>
      <c r="Q2061" s="2" t="s">
        <v>1038</v>
      </c>
      <c r="R2061" s="1" t="s">
        <v>983</v>
      </c>
      <c r="S2061" s="2" t="s">
        <v>1050</v>
      </c>
      <c r="T2061" s="1">
        <v>0.37</v>
      </c>
      <c r="U2061" s="8">
        <f>C2061+1</f>
        <v>40743</v>
      </c>
    </row>
    <row r="2062" spans="1:21">
      <c r="A2062" s="3">
        <v>1817</v>
      </c>
      <c r="B2062" s="1">
        <v>13030</v>
      </c>
      <c r="C2062" s="6">
        <f>DATE(2012,12,31)-1258</f>
        <v>40016</v>
      </c>
      <c r="D2062" s="2" t="s">
        <v>2113</v>
      </c>
      <c r="E2062" s="1">
        <v>32</v>
      </c>
      <c r="F2062" s="1">
        <v>136.19999999999999</v>
      </c>
      <c r="G2062" s="1">
        <v>0.09</v>
      </c>
      <c r="H2062" s="2" t="s">
        <v>1026</v>
      </c>
      <c r="I2062" s="10">
        <v>-154.30700000000002</v>
      </c>
      <c r="J2062" s="7">
        <v>3.89</v>
      </c>
      <c r="K2062" s="7">
        <v>7.01</v>
      </c>
      <c r="L2062" s="2" t="s">
        <v>1836</v>
      </c>
      <c r="M2062" s="16" t="s">
        <v>2117</v>
      </c>
      <c r="N2062" s="16" t="s">
        <v>2117</v>
      </c>
      <c r="O2062" s="2" t="s">
        <v>1029</v>
      </c>
      <c r="P2062" s="2" t="s">
        <v>1033</v>
      </c>
      <c r="Q2062" s="2" t="s">
        <v>154</v>
      </c>
      <c r="R2062" s="1" t="s">
        <v>652</v>
      </c>
      <c r="S2062" s="2" t="s">
        <v>1050</v>
      </c>
      <c r="T2062" s="1">
        <v>0.37</v>
      </c>
      <c r="U2062" s="8">
        <f>C2062+2</f>
        <v>40018</v>
      </c>
    </row>
    <row r="2063" spans="1:21">
      <c r="A2063" s="3">
        <v>1823</v>
      </c>
      <c r="B2063" s="1">
        <v>13091</v>
      </c>
      <c r="C2063" s="6">
        <f>DATE(2012,12,31)-1142</f>
        <v>40132</v>
      </c>
      <c r="D2063" s="2" t="s">
        <v>2113</v>
      </c>
      <c r="E2063" s="1">
        <v>12</v>
      </c>
      <c r="F2063" s="1">
        <v>81.430000000000007</v>
      </c>
      <c r="G2063" s="1">
        <v>0.08</v>
      </c>
      <c r="H2063" s="2" t="s">
        <v>1025</v>
      </c>
      <c r="I2063" s="10">
        <v>-44.66</v>
      </c>
      <c r="J2063" s="7">
        <v>6.48</v>
      </c>
      <c r="K2063" s="7">
        <v>7.03</v>
      </c>
      <c r="L2063" s="2" t="s">
        <v>1859</v>
      </c>
      <c r="M2063" s="16" t="s">
        <v>2117</v>
      </c>
      <c r="N2063" s="16" t="s">
        <v>2117</v>
      </c>
      <c r="O2063" s="2" t="s">
        <v>1032</v>
      </c>
      <c r="P2063" s="2" t="s">
        <v>1033</v>
      </c>
      <c r="Q2063" s="2" t="s">
        <v>1038</v>
      </c>
      <c r="R2063" s="1" t="s">
        <v>648</v>
      </c>
      <c r="S2063" s="2" t="s">
        <v>1050</v>
      </c>
      <c r="T2063" s="1">
        <v>0.37</v>
      </c>
      <c r="U2063" s="8">
        <f>C2063+1</f>
        <v>40133</v>
      </c>
    </row>
    <row r="2064" spans="1:21">
      <c r="A2064" s="3">
        <v>1824</v>
      </c>
      <c r="B2064" s="1">
        <v>13091</v>
      </c>
      <c r="C2064" s="6">
        <f>DATE(2012,12,31)-1142</f>
        <v>40132</v>
      </c>
      <c r="D2064" s="2" t="s">
        <v>2113</v>
      </c>
      <c r="E2064" s="1">
        <v>39</v>
      </c>
      <c r="F2064" s="1">
        <v>883.15</v>
      </c>
      <c r="G2064" s="1">
        <v>0.01</v>
      </c>
      <c r="H2064" s="2" t="s">
        <v>1025</v>
      </c>
      <c r="I2064" s="10">
        <v>-1148.19</v>
      </c>
      <c r="J2064" s="7">
        <v>20.34</v>
      </c>
      <c r="K2064" s="7">
        <v>35</v>
      </c>
      <c r="L2064" s="2" t="s">
        <v>1859</v>
      </c>
      <c r="M2064" s="16" t="s">
        <v>2117</v>
      </c>
      <c r="N2064" s="16" t="s">
        <v>2117</v>
      </c>
      <c r="O2064" s="2" t="s">
        <v>1032</v>
      </c>
      <c r="P2064" s="2" t="s">
        <v>1033</v>
      </c>
      <c r="Q2064" s="2" t="s">
        <v>1042</v>
      </c>
      <c r="R2064" s="1" t="s">
        <v>327</v>
      </c>
      <c r="S2064" s="2" t="s">
        <v>1055</v>
      </c>
      <c r="T2064" s="1">
        <v>0.84</v>
      </c>
      <c r="U2064" s="8">
        <f>C2064+1</f>
        <v>40133</v>
      </c>
    </row>
    <row r="2065" spans="1:21">
      <c r="A2065" s="3">
        <v>1862</v>
      </c>
      <c r="B2065" s="1">
        <v>13383</v>
      </c>
      <c r="C2065" s="6">
        <f>DATE(2012,12,31)-199</f>
        <v>41075</v>
      </c>
      <c r="D2065" s="2" t="s">
        <v>2114</v>
      </c>
      <c r="E2065" s="1">
        <v>35</v>
      </c>
      <c r="F2065" s="1">
        <v>750.03</v>
      </c>
      <c r="G2065" s="1">
        <v>7.0000000000000007E-2</v>
      </c>
      <c r="H2065" s="2" t="s">
        <v>1025</v>
      </c>
      <c r="I2065" s="10">
        <v>-1072.97</v>
      </c>
      <c r="J2065" s="7">
        <v>20.34</v>
      </c>
      <c r="K2065" s="7">
        <v>35</v>
      </c>
      <c r="L2065" s="2" t="s">
        <v>2015</v>
      </c>
      <c r="M2065" s="16" t="s">
        <v>2117</v>
      </c>
      <c r="N2065" s="16" t="s">
        <v>2117</v>
      </c>
      <c r="O2065" s="2" t="s">
        <v>1031</v>
      </c>
      <c r="P2065" s="2" t="s">
        <v>1033</v>
      </c>
      <c r="Q2065" s="2" t="s">
        <v>1042</v>
      </c>
      <c r="R2065" s="1" t="s">
        <v>327</v>
      </c>
      <c r="S2065" s="2" t="s">
        <v>1055</v>
      </c>
      <c r="T2065" s="1">
        <v>0.84</v>
      </c>
      <c r="U2065" s="8">
        <f>C2065+2</f>
        <v>41077</v>
      </c>
    </row>
    <row r="2066" spans="1:21">
      <c r="A2066" s="3">
        <v>1867</v>
      </c>
      <c r="B2066" s="1">
        <v>13440</v>
      </c>
      <c r="C2066" s="6">
        <f>DATE(2012,12,31)-810</f>
        <v>40464</v>
      </c>
      <c r="D2066" s="2" t="s">
        <v>2114</v>
      </c>
      <c r="E2066" s="1">
        <v>22</v>
      </c>
      <c r="F2066" s="1">
        <v>971.82</v>
      </c>
      <c r="G2066" s="1">
        <v>7.0000000000000007E-2</v>
      </c>
      <c r="H2066" s="2" t="s">
        <v>1025</v>
      </c>
      <c r="I2066" s="10">
        <v>326.39</v>
      </c>
      <c r="J2066" s="7">
        <v>43.98</v>
      </c>
      <c r="K2066" s="7">
        <v>1.99</v>
      </c>
      <c r="L2066" s="2" t="s">
        <v>1597</v>
      </c>
      <c r="M2066" s="16" t="s">
        <v>2117</v>
      </c>
      <c r="N2066" s="16" t="s">
        <v>2117</v>
      </c>
      <c r="O2066" s="2" t="s">
        <v>1031</v>
      </c>
      <c r="P2066" s="2" t="s">
        <v>1034</v>
      </c>
      <c r="Q2066" s="2" t="s">
        <v>1037</v>
      </c>
      <c r="R2066" s="1" t="s">
        <v>779</v>
      </c>
      <c r="S2066" s="2" t="s">
        <v>1052</v>
      </c>
      <c r="T2066" s="1">
        <v>0.44</v>
      </c>
      <c r="U2066" s="8">
        <f>C2066+2</f>
        <v>40466</v>
      </c>
    </row>
    <row r="2067" spans="1:21">
      <c r="A2067" s="3">
        <v>1874</v>
      </c>
      <c r="B2067" s="1">
        <v>13479</v>
      </c>
      <c r="C2067" s="6">
        <f>DATE(2012,12,31)-1123</f>
        <v>40151</v>
      </c>
      <c r="D2067" s="2" t="s">
        <v>2112</v>
      </c>
      <c r="E2067" s="1">
        <v>3</v>
      </c>
      <c r="F2067" s="1">
        <v>292.95999999999998</v>
      </c>
      <c r="G2067" s="1">
        <v>0.09</v>
      </c>
      <c r="H2067" s="2" t="s">
        <v>1025</v>
      </c>
      <c r="I2067" s="10">
        <v>-322.95</v>
      </c>
      <c r="J2067" s="7">
        <v>99.99</v>
      </c>
      <c r="K2067" s="7">
        <v>19.989999999999998</v>
      </c>
      <c r="L2067" s="2" t="s">
        <v>1882</v>
      </c>
      <c r="M2067" s="16" t="s">
        <v>2117</v>
      </c>
      <c r="N2067" s="16" t="s">
        <v>2117</v>
      </c>
      <c r="O2067" s="2" t="s">
        <v>1031</v>
      </c>
      <c r="P2067" s="2" t="s">
        <v>1034</v>
      </c>
      <c r="Q2067" s="2" t="s">
        <v>1037</v>
      </c>
      <c r="R2067" s="1" t="s">
        <v>622</v>
      </c>
      <c r="S2067" s="2" t="s">
        <v>1050</v>
      </c>
      <c r="T2067" s="1">
        <v>0.52</v>
      </c>
      <c r="U2067" s="8">
        <f>C2067+2</f>
        <v>40153</v>
      </c>
    </row>
    <row r="2068" spans="1:21">
      <c r="A2068" s="3">
        <v>1875</v>
      </c>
      <c r="B2068" s="1">
        <v>13479</v>
      </c>
      <c r="C2068" s="6">
        <f>DATE(2012,12,31)-1123</f>
        <v>40151</v>
      </c>
      <c r="D2068" s="2" t="s">
        <v>2112</v>
      </c>
      <c r="E2068" s="1">
        <v>13</v>
      </c>
      <c r="F2068" s="1">
        <v>2206.991</v>
      </c>
      <c r="G2068" s="1">
        <v>0.04</v>
      </c>
      <c r="H2068" s="2" t="s">
        <v>1025</v>
      </c>
      <c r="I2068" s="10">
        <v>-1.6280000000000201</v>
      </c>
      <c r="J2068" s="7">
        <v>205.99</v>
      </c>
      <c r="K2068" s="7">
        <v>5.26</v>
      </c>
      <c r="L2068" s="2" t="s">
        <v>1882</v>
      </c>
      <c r="M2068" s="16" t="s">
        <v>2117</v>
      </c>
      <c r="N2068" s="16" t="s">
        <v>2117</v>
      </c>
      <c r="O2068" s="2" t="s">
        <v>1031</v>
      </c>
      <c r="P2068" s="2" t="s">
        <v>1034</v>
      </c>
      <c r="Q2068" s="2" t="s">
        <v>153</v>
      </c>
      <c r="R2068" s="1" t="s">
        <v>2</v>
      </c>
      <c r="S2068" s="2" t="s">
        <v>1050</v>
      </c>
      <c r="T2068" s="1">
        <v>0.56000000000000005</v>
      </c>
      <c r="U2068" s="8">
        <f>C2068+1</f>
        <v>40152</v>
      </c>
    </row>
    <row r="2069" spans="1:21">
      <c r="A2069" s="3">
        <v>1903</v>
      </c>
      <c r="B2069" s="1">
        <v>13633</v>
      </c>
      <c r="C2069" s="6">
        <f>DATE(2012,12,31)-272</f>
        <v>41002</v>
      </c>
      <c r="D2069" s="2" t="s">
        <v>2114</v>
      </c>
      <c r="E2069" s="1">
        <v>18</v>
      </c>
      <c r="F2069" s="1">
        <v>2703.37</v>
      </c>
      <c r="G2069" s="1">
        <v>0.09</v>
      </c>
      <c r="H2069" s="2" t="s">
        <v>1027</v>
      </c>
      <c r="I2069" s="10">
        <v>-231.6</v>
      </c>
      <c r="J2069" s="7">
        <v>150.97999999999999</v>
      </c>
      <c r="K2069" s="7">
        <v>57.2</v>
      </c>
      <c r="L2069" s="2" t="s">
        <v>1709</v>
      </c>
      <c r="M2069" s="16" t="s">
        <v>2117</v>
      </c>
      <c r="N2069" s="16" t="s">
        <v>2117</v>
      </c>
      <c r="O2069" s="2" t="s">
        <v>1032</v>
      </c>
      <c r="P2069" s="2" t="s">
        <v>1035</v>
      </c>
      <c r="Q2069" s="2" t="s">
        <v>1039</v>
      </c>
      <c r="R2069" s="1" t="s">
        <v>1188</v>
      </c>
      <c r="S2069" s="2" t="s">
        <v>1051</v>
      </c>
      <c r="T2069" s="1">
        <v>0.59</v>
      </c>
      <c r="U2069" s="8">
        <f>C2069+1</f>
        <v>41003</v>
      </c>
    </row>
    <row r="2070" spans="1:21">
      <c r="A2070" s="3">
        <v>1904</v>
      </c>
      <c r="B2070" s="1">
        <v>13633</v>
      </c>
      <c r="C2070" s="6">
        <f>DATE(2012,12,31)-272</f>
        <v>41002</v>
      </c>
      <c r="D2070" s="2" t="s">
        <v>2114</v>
      </c>
      <c r="E2070" s="1">
        <v>39</v>
      </c>
      <c r="F2070" s="1">
        <v>1538.17</v>
      </c>
      <c r="G2070" s="1">
        <v>0.02</v>
      </c>
      <c r="H2070" s="2" t="s">
        <v>1025</v>
      </c>
      <c r="I2070" s="10">
        <v>-1119.6400000000001</v>
      </c>
      <c r="J2070" s="7">
        <v>38.94</v>
      </c>
      <c r="K2070" s="7">
        <v>35</v>
      </c>
      <c r="L2070" s="2" t="s">
        <v>1709</v>
      </c>
      <c r="M2070" s="16" t="s">
        <v>2117</v>
      </c>
      <c r="N2070" s="16" t="s">
        <v>2117</v>
      </c>
      <c r="O2070" s="2" t="s">
        <v>1032</v>
      </c>
      <c r="P2070" s="2" t="s">
        <v>1033</v>
      </c>
      <c r="Q2070" s="2" t="s">
        <v>1042</v>
      </c>
      <c r="R2070" s="1" t="s">
        <v>897</v>
      </c>
      <c r="S2070" s="2" t="s">
        <v>1055</v>
      </c>
      <c r="T2070" s="1">
        <v>0.8</v>
      </c>
      <c r="U2070" s="8">
        <f>C2070+1</f>
        <v>41003</v>
      </c>
    </row>
    <row r="2071" spans="1:21">
      <c r="A2071" s="3">
        <v>1917</v>
      </c>
      <c r="B2071" s="1">
        <v>13735</v>
      </c>
      <c r="C2071" s="6">
        <f>DATE(2012,12,31)-1320</f>
        <v>39954</v>
      </c>
      <c r="D2071" s="2" t="s">
        <v>2113</v>
      </c>
      <c r="E2071" s="1">
        <v>36</v>
      </c>
      <c r="F2071" s="1">
        <v>281.70999999999998</v>
      </c>
      <c r="G2071" s="1">
        <v>0.02</v>
      </c>
      <c r="H2071" s="2" t="s">
        <v>1025</v>
      </c>
      <c r="I2071" s="10">
        <v>117.38</v>
      </c>
      <c r="J2071" s="7">
        <v>7.64</v>
      </c>
      <c r="K2071" s="7">
        <v>1.39</v>
      </c>
      <c r="L2071" s="2" t="s">
        <v>1812</v>
      </c>
      <c r="M2071" s="16" t="s">
        <v>2117</v>
      </c>
      <c r="N2071" s="16" t="s">
        <v>2117</v>
      </c>
      <c r="O2071" s="2" t="s">
        <v>1029</v>
      </c>
      <c r="P2071" s="2" t="s">
        <v>1033</v>
      </c>
      <c r="Q2071" s="2" t="s">
        <v>1040</v>
      </c>
      <c r="R2071" s="1" t="s">
        <v>483</v>
      </c>
      <c r="S2071" s="2" t="s">
        <v>1050</v>
      </c>
      <c r="T2071" s="1">
        <v>0.36</v>
      </c>
      <c r="U2071" s="8">
        <f>C2071+2</f>
        <v>39956</v>
      </c>
    </row>
    <row r="2072" spans="1:21">
      <c r="A2072" s="3">
        <v>1935</v>
      </c>
      <c r="B2072" s="1">
        <v>13861</v>
      </c>
      <c r="C2072" s="6">
        <f>DATE(2012,12,31)-873</f>
        <v>40401</v>
      </c>
      <c r="D2072" s="2" t="s">
        <v>2112</v>
      </c>
      <c r="E2072" s="1">
        <v>7</v>
      </c>
      <c r="F2072" s="1">
        <v>37.299999999999997</v>
      </c>
      <c r="G2072" s="1">
        <v>0</v>
      </c>
      <c r="H2072" s="2" t="s">
        <v>1025</v>
      </c>
      <c r="I2072" s="10">
        <v>5.03</v>
      </c>
      <c r="J2072" s="7">
        <v>4.84</v>
      </c>
      <c r="K2072" s="7">
        <v>0.71</v>
      </c>
      <c r="L2072" s="2" t="s">
        <v>1707</v>
      </c>
      <c r="M2072" s="16" t="s">
        <v>2117</v>
      </c>
      <c r="N2072" s="16" t="s">
        <v>2117</v>
      </c>
      <c r="O2072" s="2" t="s">
        <v>1032</v>
      </c>
      <c r="P2072" s="2" t="s">
        <v>1033</v>
      </c>
      <c r="Q2072" s="2" t="s">
        <v>1036</v>
      </c>
      <c r="R2072" s="1" t="s">
        <v>667</v>
      </c>
      <c r="S2072" s="2" t="s">
        <v>1049</v>
      </c>
      <c r="T2072" s="1">
        <v>0.52</v>
      </c>
      <c r="U2072" s="8">
        <f>C2072+0</f>
        <v>40401</v>
      </c>
    </row>
    <row r="2073" spans="1:21">
      <c r="A2073" s="3">
        <v>1937</v>
      </c>
      <c r="B2073" s="1">
        <v>13892</v>
      </c>
      <c r="C2073" s="6">
        <f>DATE(2012,12,31)-248</f>
        <v>41026</v>
      </c>
      <c r="D2073" s="2" t="s">
        <v>2112</v>
      </c>
      <c r="E2073" s="1">
        <v>47</v>
      </c>
      <c r="F2073" s="1">
        <v>1446.97</v>
      </c>
      <c r="G2073" s="1">
        <v>0</v>
      </c>
      <c r="H2073" s="2" t="s">
        <v>1025</v>
      </c>
      <c r="I2073" s="10">
        <v>531.47</v>
      </c>
      <c r="J2073" s="7">
        <v>29.89</v>
      </c>
      <c r="K2073" s="7">
        <v>1.99</v>
      </c>
      <c r="L2073" s="2" t="s">
        <v>1779</v>
      </c>
      <c r="M2073" s="16" t="s">
        <v>2117</v>
      </c>
      <c r="N2073" s="16" t="s">
        <v>2117</v>
      </c>
      <c r="O2073" s="2" t="s">
        <v>1029</v>
      </c>
      <c r="P2073" s="2" t="s">
        <v>1034</v>
      </c>
      <c r="Q2073" s="2" t="s">
        <v>1037</v>
      </c>
      <c r="R2073" s="1" t="s">
        <v>271</v>
      </c>
      <c r="S2073" s="2" t="s">
        <v>1052</v>
      </c>
      <c r="T2073" s="1">
        <v>0.5</v>
      </c>
      <c r="U2073" s="8">
        <f>C2073+1</f>
        <v>41027</v>
      </c>
    </row>
    <row r="2074" spans="1:21">
      <c r="A2074" s="3">
        <v>1962</v>
      </c>
      <c r="B2074" s="1">
        <v>14023</v>
      </c>
      <c r="C2074" s="6">
        <f>DATE(2012,12,31)-1045</f>
        <v>40229</v>
      </c>
      <c r="D2074" s="2" t="s">
        <v>2114</v>
      </c>
      <c r="E2074" s="1">
        <v>36</v>
      </c>
      <c r="F2074" s="1">
        <v>711.1</v>
      </c>
      <c r="G2074" s="1">
        <v>0.08</v>
      </c>
      <c r="H2074" s="2" t="s">
        <v>1025</v>
      </c>
      <c r="I2074" s="10">
        <v>241.077</v>
      </c>
      <c r="J2074" s="7">
        <v>21.38</v>
      </c>
      <c r="K2074" s="7">
        <v>2.99</v>
      </c>
      <c r="L2074" s="2" t="s">
        <v>1812</v>
      </c>
      <c r="M2074" s="16" t="s">
        <v>2117</v>
      </c>
      <c r="N2074" s="16" t="s">
        <v>2117</v>
      </c>
      <c r="O2074" s="2" t="s">
        <v>1032</v>
      </c>
      <c r="P2074" s="2" t="s">
        <v>1033</v>
      </c>
      <c r="Q2074" s="2" t="s">
        <v>154</v>
      </c>
      <c r="R2074" s="1" t="s">
        <v>893</v>
      </c>
      <c r="S2074" s="2" t="s">
        <v>1050</v>
      </c>
      <c r="T2074" s="1">
        <v>0.36</v>
      </c>
      <c r="U2074" s="8">
        <f>C2074+2</f>
        <v>40231</v>
      </c>
    </row>
    <row r="2075" spans="1:21">
      <c r="A2075" s="3">
        <v>1963</v>
      </c>
      <c r="B2075" s="1">
        <v>14023</v>
      </c>
      <c r="C2075" s="6">
        <f>DATE(2012,12,31)-1045</f>
        <v>40229</v>
      </c>
      <c r="D2075" s="2" t="s">
        <v>2114</v>
      </c>
      <c r="E2075" s="1">
        <v>48</v>
      </c>
      <c r="F2075" s="1">
        <v>498.16</v>
      </c>
      <c r="G2075" s="1">
        <v>0.03</v>
      </c>
      <c r="H2075" s="2" t="s">
        <v>1025</v>
      </c>
      <c r="I2075" s="10">
        <v>40.61</v>
      </c>
      <c r="J2075" s="7">
        <v>9.99</v>
      </c>
      <c r="K2075" s="7">
        <v>5.12</v>
      </c>
      <c r="L2075" s="2" t="s">
        <v>1812</v>
      </c>
      <c r="M2075" s="16" t="s">
        <v>2117</v>
      </c>
      <c r="N2075" s="16" t="s">
        <v>2117</v>
      </c>
      <c r="O2075" s="2" t="s">
        <v>1032</v>
      </c>
      <c r="P2075" s="2" t="s">
        <v>1033</v>
      </c>
      <c r="Q2075" s="2" t="s">
        <v>1038</v>
      </c>
      <c r="R2075" s="1" t="s">
        <v>756</v>
      </c>
      <c r="S2075" s="2" t="s">
        <v>1050</v>
      </c>
      <c r="T2075" s="1">
        <v>0.4</v>
      </c>
      <c r="U2075" s="8">
        <f>C2075+1</f>
        <v>40230</v>
      </c>
    </row>
    <row r="2076" spans="1:21">
      <c r="A2076" s="3">
        <v>1976</v>
      </c>
      <c r="B2076" s="1">
        <v>14115</v>
      </c>
      <c r="C2076" s="6">
        <f>DATE(2012,12,31)-1235</f>
        <v>40039</v>
      </c>
      <c r="D2076" s="2" t="s">
        <v>2114</v>
      </c>
      <c r="E2076" s="1">
        <v>24</v>
      </c>
      <c r="F2076" s="1">
        <v>158.78</v>
      </c>
      <c r="G2076" s="1">
        <v>0.04</v>
      </c>
      <c r="H2076" s="2" t="s">
        <v>1025</v>
      </c>
      <c r="I2076" s="10">
        <v>-38.380000000000003</v>
      </c>
      <c r="J2076" s="7">
        <v>6.28</v>
      </c>
      <c r="K2076" s="7">
        <v>5.41</v>
      </c>
      <c r="L2076" s="2" t="s">
        <v>1597</v>
      </c>
      <c r="M2076" s="16" t="s">
        <v>2117</v>
      </c>
      <c r="N2076" s="16" t="s">
        <v>2117</v>
      </c>
      <c r="O2076" s="2" t="s">
        <v>1031</v>
      </c>
      <c r="P2076" s="2" t="s">
        <v>1035</v>
      </c>
      <c r="Q2076" s="2" t="s">
        <v>1044</v>
      </c>
      <c r="R2076" s="1" t="s">
        <v>157</v>
      </c>
      <c r="S2076" s="2" t="s">
        <v>1050</v>
      </c>
      <c r="T2076" s="1">
        <v>0.53</v>
      </c>
      <c r="U2076" s="8">
        <f>C2076+2</f>
        <v>40041</v>
      </c>
    </row>
    <row r="2077" spans="1:21">
      <c r="A2077" s="3">
        <v>1977</v>
      </c>
      <c r="B2077" s="1">
        <v>14115</v>
      </c>
      <c r="C2077" s="6">
        <f>DATE(2012,12,31)-1235</f>
        <v>40039</v>
      </c>
      <c r="D2077" s="2" t="s">
        <v>2114</v>
      </c>
      <c r="E2077" s="1">
        <v>46</v>
      </c>
      <c r="F2077" s="1">
        <v>3296.0619999999999</v>
      </c>
      <c r="G2077" s="1">
        <v>0.06</v>
      </c>
      <c r="H2077" s="2" t="s">
        <v>1025</v>
      </c>
      <c r="I2077" s="10">
        <v>591.91199999999992</v>
      </c>
      <c r="J2077" s="7">
        <v>85.99</v>
      </c>
      <c r="K2077" s="7">
        <v>10.78</v>
      </c>
      <c r="L2077" s="2" t="s">
        <v>1597</v>
      </c>
      <c r="M2077" s="16" t="s">
        <v>2117</v>
      </c>
      <c r="N2077" s="16" t="s">
        <v>2117</v>
      </c>
      <c r="O2077" s="2" t="s">
        <v>1031</v>
      </c>
      <c r="P2077" s="2" t="s">
        <v>1034</v>
      </c>
      <c r="Q2077" s="2" t="s">
        <v>153</v>
      </c>
      <c r="R2077" s="1" t="s">
        <v>104</v>
      </c>
      <c r="S2077" s="2" t="s">
        <v>1050</v>
      </c>
      <c r="T2077" s="1">
        <v>0.57999999999999996</v>
      </c>
      <c r="U2077" s="8">
        <f>C2077+2</f>
        <v>40041</v>
      </c>
    </row>
    <row r="2078" spans="1:21">
      <c r="A2078" s="3">
        <v>1984</v>
      </c>
      <c r="B2078" s="1">
        <v>14147</v>
      </c>
      <c r="C2078" s="6">
        <f>DATE(2012,12,31)-1030</f>
        <v>40244</v>
      </c>
      <c r="D2078" s="2" t="s">
        <v>2114</v>
      </c>
      <c r="E2078" s="1">
        <v>8</v>
      </c>
      <c r="F2078" s="1">
        <v>351.49</v>
      </c>
      <c r="G2078" s="1">
        <v>0.03</v>
      </c>
      <c r="H2078" s="2" t="s">
        <v>1025</v>
      </c>
      <c r="I2078" s="10">
        <v>107.321</v>
      </c>
      <c r="J2078" s="7">
        <v>41.94</v>
      </c>
      <c r="K2078" s="7">
        <v>2.99</v>
      </c>
      <c r="L2078" s="2" t="s">
        <v>1475</v>
      </c>
      <c r="M2078" s="16" t="s">
        <v>2117</v>
      </c>
      <c r="N2078" s="16" t="s">
        <v>2117</v>
      </c>
      <c r="O2078" s="2" t="s">
        <v>1029</v>
      </c>
      <c r="P2078" s="2" t="s">
        <v>1033</v>
      </c>
      <c r="Q2078" s="2" t="s">
        <v>154</v>
      </c>
      <c r="R2078" s="1" t="s">
        <v>1303</v>
      </c>
      <c r="S2078" s="2" t="s">
        <v>1050</v>
      </c>
      <c r="T2078" s="1">
        <v>0.35</v>
      </c>
      <c r="U2078" s="8">
        <f>C2078+3</f>
        <v>40247</v>
      </c>
    </row>
    <row r="2079" spans="1:21">
      <c r="A2079" s="3">
        <v>1985</v>
      </c>
      <c r="B2079" s="1">
        <v>14147</v>
      </c>
      <c r="C2079" s="6">
        <f>DATE(2012,12,31)-1030</f>
        <v>40244</v>
      </c>
      <c r="D2079" s="2" t="s">
        <v>2114</v>
      </c>
      <c r="E2079" s="1">
        <v>16</v>
      </c>
      <c r="F2079" s="1">
        <v>74.13</v>
      </c>
      <c r="G2079" s="1">
        <v>0.08</v>
      </c>
      <c r="H2079" s="2" t="s">
        <v>1025</v>
      </c>
      <c r="I2079" s="10">
        <v>-69.34</v>
      </c>
      <c r="J2079" s="7">
        <v>4.28</v>
      </c>
      <c r="K2079" s="7">
        <v>6.72</v>
      </c>
      <c r="L2079" s="2" t="s">
        <v>1475</v>
      </c>
      <c r="M2079" s="16" t="s">
        <v>2117</v>
      </c>
      <c r="N2079" s="16" t="s">
        <v>2117</v>
      </c>
      <c r="O2079" s="2" t="s">
        <v>1029</v>
      </c>
      <c r="P2079" s="2" t="s">
        <v>1033</v>
      </c>
      <c r="Q2079" s="2" t="s">
        <v>1038</v>
      </c>
      <c r="R2079" s="1" t="s">
        <v>757</v>
      </c>
      <c r="S2079" s="2" t="s">
        <v>1050</v>
      </c>
      <c r="T2079" s="1">
        <v>0.4</v>
      </c>
      <c r="U2079" s="8">
        <f>C2079+1</f>
        <v>40245</v>
      </c>
    </row>
    <row r="2080" spans="1:21">
      <c r="A2080" s="3">
        <v>1986</v>
      </c>
      <c r="B2080" s="1">
        <v>14147</v>
      </c>
      <c r="C2080" s="6">
        <f>DATE(2012,12,31)-1030</f>
        <v>40244</v>
      </c>
      <c r="D2080" s="2" t="s">
        <v>2114</v>
      </c>
      <c r="E2080" s="1">
        <v>45</v>
      </c>
      <c r="F2080" s="1">
        <v>195.03</v>
      </c>
      <c r="G2080" s="1">
        <v>0.09</v>
      </c>
      <c r="H2080" s="2" t="s">
        <v>1025</v>
      </c>
      <c r="I2080" s="10">
        <v>-148.87</v>
      </c>
      <c r="J2080" s="7">
        <v>4.28</v>
      </c>
      <c r="K2080" s="7">
        <v>5.74</v>
      </c>
      <c r="L2080" s="2" t="s">
        <v>1475</v>
      </c>
      <c r="M2080" s="16" t="s">
        <v>2117</v>
      </c>
      <c r="N2080" s="16" t="s">
        <v>2117</v>
      </c>
      <c r="O2080" s="2" t="s">
        <v>1029</v>
      </c>
      <c r="P2080" s="2" t="s">
        <v>1033</v>
      </c>
      <c r="Q2080" s="2" t="s">
        <v>1038</v>
      </c>
      <c r="R2080" s="1" t="s">
        <v>1083</v>
      </c>
      <c r="S2080" s="2" t="s">
        <v>1050</v>
      </c>
      <c r="T2080" s="1">
        <v>0.4</v>
      </c>
      <c r="U2080" s="8">
        <f>C2080+2</f>
        <v>40246</v>
      </c>
    </row>
    <row r="2081" spans="1:21">
      <c r="A2081" s="3">
        <v>1990</v>
      </c>
      <c r="B2081" s="1">
        <v>14211</v>
      </c>
      <c r="C2081" s="6">
        <f>DATE(2012,12,31)-1418</f>
        <v>39856</v>
      </c>
      <c r="D2081" s="2" t="s">
        <v>2114</v>
      </c>
      <c r="E2081" s="1">
        <v>22</v>
      </c>
      <c r="F2081" s="1">
        <v>3220.58</v>
      </c>
      <c r="G2081" s="1">
        <v>0.04</v>
      </c>
      <c r="H2081" s="2" t="s">
        <v>1025</v>
      </c>
      <c r="I2081" s="10">
        <v>1046.69</v>
      </c>
      <c r="J2081" s="7">
        <v>150.97999999999999</v>
      </c>
      <c r="K2081" s="7">
        <v>13.99</v>
      </c>
      <c r="L2081" s="2" t="s">
        <v>1779</v>
      </c>
      <c r="M2081" s="16" t="s">
        <v>2117</v>
      </c>
      <c r="N2081" s="16" t="s">
        <v>2117</v>
      </c>
      <c r="O2081" s="2" t="s">
        <v>1029</v>
      </c>
      <c r="P2081" s="2" t="s">
        <v>1034</v>
      </c>
      <c r="Q2081" s="2" t="s">
        <v>1048</v>
      </c>
      <c r="R2081" s="1" t="s">
        <v>135</v>
      </c>
      <c r="S2081" s="2" t="s">
        <v>1054</v>
      </c>
      <c r="T2081" s="1">
        <v>0.38</v>
      </c>
      <c r="U2081" s="8">
        <f>C2081+3</f>
        <v>39859</v>
      </c>
    </row>
    <row r="2082" spans="1:21">
      <c r="A2082" s="3">
        <v>1991</v>
      </c>
      <c r="B2082" s="1">
        <v>14211</v>
      </c>
      <c r="C2082" s="6">
        <f>DATE(2012,12,31)-1418</f>
        <v>39856</v>
      </c>
      <c r="D2082" s="2" t="s">
        <v>2114</v>
      </c>
      <c r="E2082" s="1">
        <v>14</v>
      </c>
      <c r="F2082" s="1">
        <v>2367.9899999999998</v>
      </c>
      <c r="G2082" s="1">
        <v>0.04</v>
      </c>
      <c r="H2082" s="2" t="s">
        <v>1025</v>
      </c>
      <c r="I2082" s="10">
        <v>320.10000000000002</v>
      </c>
      <c r="J2082" s="7">
        <v>176.19</v>
      </c>
      <c r="K2082" s="7">
        <v>11.87</v>
      </c>
      <c r="L2082" s="2" t="s">
        <v>1779</v>
      </c>
      <c r="M2082" s="16" t="s">
        <v>2117</v>
      </c>
      <c r="N2082" s="16" t="s">
        <v>2117</v>
      </c>
      <c r="O2082" s="2" t="s">
        <v>1029</v>
      </c>
      <c r="P2082" s="2" t="s">
        <v>1033</v>
      </c>
      <c r="Q2082" s="2" t="s">
        <v>1042</v>
      </c>
      <c r="R2082" s="1" t="s">
        <v>216</v>
      </c>
      <c r="S2082" s="2" t="s">
        <v>1050</v>
      </c>
      <c r="T2082" s="1">
        <v>0.62</v>
      </c>
      <c r="U2082" s="8">
        <f>C2082+2</f>
        <v>39858</v>
      </c>
    </row>
    <row r="2083" spans="1:21">
      <c r="A2083" s="3">
        <v>2011</v>
      </c>
      <c r="B2083" s="1">
        <v>14368</v>
      </c>
      <c r="C2083" s="6">
        <f>DATE(2012,12,31)-478</f>
        <v>40796</v>
      </c>
      <c r="D2083" s="2" t="s">
        <v>2112</v>
      </c>
      <c r="E2083" s="1">
        <v>5</v>
      </c>
      <c r="F2083" s="1">
        <v>522.05999999999995</v>
      </c>
      <c r="G2083" s="1">
        <v>0.06</v>
      </c>
      <c r="H2083" s="2" t="s">
        <v>1025</v>
      </c>
      <c r="I2083" s="10">
        <v>319.64</v>
      </c>
      <c r="J2083" s="7">
        <v>105.98</v>
      </c>
      <c r="K2083" s="7">
        <v>13.99</v>
      </c>
      <c r="L2083" s="2" t="s">
        <v>1432</v>
      </c>
      <c r="M2083" s="16" t="s">
        <v>2117</v>
      </c>
      <c r="N2083" s="16" t="s">
        <v>2117</v>
      </c>
      <c r="O2083" s="2" t="s">
        <v>1031</v>
      </c>
      <c r="P2083" s="2" t="s">
        <v>1035</v>
      </c>
      <c r="Q2083" s="2" t="s">
        <v>1044</v>
      </c>
      <c r="R2083" s="1" t="s">
        <v>255</v>
      </c>
      <c r="S2083" s="2" t="s">
        <v>1054</v>
      </c>
      <c r="T2083" s="1">
        <v>0.65</v>
      </c>
      <c r="U2083" s="8">
        <f>C2083+1</f>
        <v>40797</v>
      </c>
    </row>
    <row r="2084" spans="1:21">
      <c r="A2084" s="3">
        <v>2012</v>
      </c>
      <c r="B2084" s="1">
        <v>14368</v>
      </c>
      <c r="C2084" s="6">
        <f>DATE(2012,12,31)-478</f>
        <v>40796</v>
      </c>
      <c r="D2084" s="2" t="s">
        <v>2112</v>
      </c>
      <c r="E2084" s="1">
        <v>37</v>
      </c>
      <c r="F2084" s="1">
        <v>1218.08</v>
      </c>
      <c r="G2084" s="1">
        <v>0.1</v>
      </c>
      <c r="H2084" s="2" t="s">
        <v>1025</v>
      </c>
      <c r="I2084" s="10">
        <v>99.79</v>
      </c>
      <c r="J2084" s="7">
        <v>34.58</v>
      </c>
      <c r="K2084" s="7">
        <v>8.99</v>
      </c>
      <c r="L2084" s="2" t="s">
        <v>1432</v>
      </c>
      <c r="M2084" s="16" t="s">
        <v>2117</v>
      </c>
      <c r="N2084" s="16" t="s">
        <v>2117</v>
      </c>
      <c r="O2084" s="2" t="s">
        <v>1031</v>
      </c>
      <c r="P2084" s="2" t="s">
        <v>1033</v>
      </c>
      <c r="Q2084" s="2" t="s">
        <v>1036</v>
      </c>
      <c r="R2084" s="1" t="s">
        <v>224</v>
      </c>
      <c r="S2084" s="2" t="s">
        <v>1052</v>
      </c>
      <c r="T2084" s="1">
        <v>0.56000000000000005</v>
      </c>
      <c r="U2084" s="8">
        <f>C2084+2</f>
        <v>40798</v>
      </c>
    </row>
    <row r="2085" spans="1:21">
      <c r="A2085" s="3">
        <v>2045</v>
      </c>
      <c r="B2085" s="1">
        <v>14596</v>
      </c>
      <c r="C2085" s="6">
        <f>DATE(2012,12,31)-1451</f>
        <v>39823</v>
      </c>
      <c r="D2085" s="2" t="s">
        <v>2116</v>
      </c>
      <c r="E2085" s="1">
        <v>24</v>
      </c>
      <c r="F2085" s="1">
        <v>199.12</v>
      </c>
      <c r="G2085" s="1">
        <v>0.01</v>
      </c>
      <c r="H2085" s="2" t="s">
        <v>1025</v>
      </c>
      <c r="I2085" s="10">
        <v>73.33</v>
      </c>
      <c r="J2085" s="7">
        <v>8.34</v>
      </c>
      <c r="K2085" s="7">
        <v>0.96</v>
      </c>
      <c r="L2085" s="2" t="s">
        <v>1987</v>
      </c>
      <c r="M2085" s="16" t="s">
        <v>2117</v>
      </c>
      <c r="N2085" s="16" t="s">
        <v>2117</v>
      </c>
      <c r="O2085" s="2" t="s">
        <v>1032</v>
      </c>
      <c r="P2085" s="2" t="s">
        <v>1035</v>
      </c>
      <c r="Q2085" s="2" t="s">
        <v>1044</v>
      </c>
      <c r="R2085" s="1" t="s">
        <v>267</v>
      </c>
      <c r="S2085" s="2" t="s">
        <v>1049</v>
      </c>
      <c r="T2085" s="1">
        <v>0.43</v>
      </c>
      <c r="U2085" s="8">
        <f>C2085+2</f>
        <v>39825</v>
      </c>
    </row>
    <row r="2086" spans="1:21">
      <c r="A2086" s="3">
        <v>2046</v>
      </c>
      <c r="B2086" s="1">
        <v>14596</v>
      </c>
      <c r="C2086" s="6">
        <f>DATE(2012,12,31)-1451</f>
        <v>39823</v>
      </c>
      <c r="D2086" s="2" t="s">
        <v>2116</v>
      </c>
      <c r="E2086" s="1">
        <v>19</v>
      </c>
      <c r="F2086" s="1">
        <v>63.14</v>
      </c>
      <c r="G2086" s="1">
        <v>0.06</v>
      </c>
      <c r="H2086" s="2" t="s">
        <v>1025</v>
      </c>
      <c r="I2086" s="10">
        <v>-53.75</v>
      </c>
      <c r="J2086" s="7">
        <v>3.28</v>
      </c>
      <c r="K2086" s="7">
        <v>3.97</v>
      </c>
      <c r="L2086" s="2" t="s">
        <v>1987</v>
      </c>
      <c r="M2086" s="16" t="s">
        <v>2117</v>
      </c>
      <c r="N2086" s="16" t="s">
        <v>2117</v>
      </c>
      <c r="O2086" s="2" t="s">
        <v>1032</v>
      </c>
      <c r="P2086" s="2" t="s">
        <v>1033</v>
      </c>
      <c r="Q2086" s="2" t="s">
        <v>1036</v>
      </c>
      <c r="R2086" s="1" t="s">
        <v>887</v>
      </c>
      <c r="S2086" s="2" t="s">
        <v>1049</v>
      </c>
      <c r="T2086" s="1">
        <v>0.56000000000000005</v>
      </c>
      <c r="U2086" s="8">
        <f>C2086+1</f>
        <v>39824</v>
      </c>
    </row>
    <row r="2087" spans="1:21">
      <c r="A2087" s="3">
        <v>2055</v>
      </c>
      <c r="B2087" s="1">
        <v>14693</v>
      </c>
      <c r="C2087" s="6">
        <f>DATE(2012,12,31)-722</f>
        <v>40552</v>
      </c>
      <c r="D2087" s="2" t="s">
        <v>2116</v>
      </c>
      <c r="E2087" s="1">
        <v>39</v>
      </c>
      <c r="F2087" s="1">
        <v>268.94</v>
      </c>
      <c r="G2087" s="1">
        <v>0.02</v>
      </c>
      <c r="H2087" s="2" t="s">
        <v>1025</v>
      </c>
      <c r="I2087" s="10">
        <v>-87.52</v>
      </c>
      <c r="J2087" s="7">
        <v>6.48</v>
      </c>
      <c r="K2087" s="7">
        <v>6.41</v>
      </c>
      <c r="L2087" s="2" t="s">
        <v>1987</v>
      </c>
      <c r="M2087" s="16" t="s">
        <v>2117</v>
      </c>
      <c r="N2087" s="16" t="s">
        <v>2117</v>
      </c>
      <c r="O2087" s="2" t="s">
        <v>1032</v>
      </c>
      <c r="P2087" s="2" t="s">
        <v>1033</v>
      </c>
      <c r="Q2087" s="2" t="s">
        <v>1038</v>
      </c>
      <c r="R2087" s="1" t="s">
        <v>1238</v>
      </c>
      <c r="S2087" s="2" t="s">
        <v>1050</v>
      </c>
      <c r="T2087" s="1">
        <v>0.37</v>
      </c>
      <c r="U2087" s="8">
        <f>C2087+2</f>
        <v>40554</v>
      </c>
    </row>
    <row r="2088" spans="1:21">
      <c r="A2088" s="3">
        <v>2056</v>
      </c>
      <c r="B2088" s="1">
        <v>14693</v>
      </c>
      <c r="C2088" s="6">
        <f>DATE(2012,12,31)-722</f>
        <v>40552</v>
      </c>
      <c r="D2088" s="2" t="s">
        <v>2116</v>
      </c>
      <c r="E2088" s="1">
        <v>38</v>
      </c>
      <c r="F2088" s="1">
        <v>847.82</v>
      </c>
      <c r="G2088" s="1">
        <v>0.05</v>
      </c>
      <c r="H2088" s="2" t="s">
        <v>1027</v>
      </c>
      <c r="I2088" s="10">
        <v>-1348.5</v>
      </c>
      <c r="J2088" s="7">
        <v>20.98</v>
      </c>
      <c r="K2088" s="7">
        <v>45</v>
      </c>
      <c r="L2088" s="2" t="s">
        <v>1987</v>
      </c>
      <c r="M2088" s="16" t="s">
        <v>2117</v>
      </c>
      <c r="N2088" s="16" t="s">
        <v>2117</v>
      </c>
      <c r="O2088" s="2" t="s">
        <v>1032</v>
      </c>
      <c r="P2088" s="2" t="s">
        <v>1033</v>
      </c>
      <c r="Q2088" s="2" t="s">
        <v>1042</v>
      </c>
      <c r="R2088" s="1" t="s">
        <v>905</v>
      </c>
      <c r="S2088" s="2" t="s">
        <v>1051</v>
      </c>
      <c r="T2088" s="1">
        <v>0.61</v>
      </c>
      <c r="U2088" s="8">
        <f>C2088+2</f>
        <v>40554</v>
      </c>
    </row>
    <row r="2089" spans="1:21">
      <c r="A2089" s="3">
        <v>2057</v>
      </c>
      <c r="B2089" s="1">
        <v>14695</v>
      </c>
      <c r="C2089" s="6">
        <f>DATE(2012,12,31)-117</f>
        <v>41157</v>
      </c>
      <c r="D2089" s="2" t="s">
        <v>2112</v>
      </c>
      <c r="E2089" s="1">
        <v>40</v>
      </c>
      <c r="F2089" s="1">
        <v>1992.45</v>
      </c>
      <c r="G2089" s="1">
        <v>0.05</v>
      </c>
      <c r="H2089" s="2" t="s">
        <v>1027</v>
      </c>
      <c r="I2089" s="10">
        <v>-1609.92</v>
      </c>
      <c r="J2089" s="7">
        <v>48.58</v>
      </c>
      <c r="K2089" s="7">
        <v>54.11</v>
      </c>
      <c r="L2089" s="2" t="s">
        <v>1731</v>
      </c>
      <c r="M2089" s="16" t="s">
        <v>2117</v>
      </c>
      <c r="N2089" s="16" t="s">
        <v>2117</v>
      </c>
      <c r="O2089" s="2" t="s">
        <v>1032</v>
      </c>
      <c r="P2089" s="2" t="s">
        <v>1035</v>
      </c>
      <c r="Q2089" s="2" t="s">
        <v>1046</v>
      </c>
      <c r="R2089" s="1" t="s">
        <v>1278</v>
      </c>
      <c r="S2089" s="2" t="s">
        <v>1053</v>
      </c>
      <c r="T2089" s="1">
        <v>0.69</v>
      </c>
      <c r="U2089" s="8">
        <f>C2089+1</f>
        <v>41158</v>
      </c>
    </row>
    <row r="2090" spans="1:21">
      <c r="A2090" s="3">
        <v>2073</v>
      </c>
      <c r="B2090" s="1">
        <v>14823</v>
      </c>
      <c r="C2090" s="6">
        <f>DATE(2012,12,31)-1418</f>
        <v>39856</v>
      </c>
      <c r="D2090" s="2" t="s">
        <v>2115</v>
      </c>
      <c r="E2090" s="1">
        <v>15</v>
      </c>
      <c r="F2090" s="1">
        <v>103.62</v>
      </c>
      <c r="G2090" s="1">
        <v>0.1</v>
      </c>
      <c r="H2090" s="2" t="s">
        <v>1025</v>
      </c>
      <c r="I2090" s="10">
        <v>39.979999999999997</v>
      </c>
      <c r="J2090" s="7">
        <v>7.31</v>
      </c>
      <c r="K2090" s="7">
        <v>0.49</v>
      </c>
      <c r="L2090" s="2" t="s">
        <v>2106</v>
      </c>
      <c r="M2090" s="16" t="s">
        <v>2117</v>
      </c>
      <c r="N2090" s="16" t="s">
        <v>2117</v>
      </c>
      <c r="O2090" s="2" t="s">
        <v>1030</v>
      </c>
      <c r="P2090" s="2" t="s">
        <v>1033</v>
      </c>
      <c r="Q2090" s="2" t="s">
        <v>1047</v>
      </c>
      <c r="R2090" s="1" t="s">
        <v>51</v>
      </c>
      <c r="S2090" s="2" t="s">
        <v>1050</v>
      </c>
      <c r="T2090" s="1">
        <v>0.38</v>
      </c>
      <c r="U2090" s="8">
        <f>C2090+9</f>
        <v>39865</v>
      </c>
    </row>
    <row r="2091" spans="1:21">
      <c r="A2091" s="3">
        <v>2074</v>
      </c>
      <c r="B2091" s="1">
        <v>14823</v>
      </c>
      <c r="C2091" s="6">
        <f>DATE(2012,12,31)-1418</f>
        <v>39856</v>
      </c>
      <c r="D2091" s="2" t="s">
        <v>2115</v>
      </c>
      <c r="E2091" s="1">
        <v>20</v>
      </c>
      <c r="F2091" s="1">
        <v>124.84</v>
      </c>
      <c r="G2091" s="1">
        <v>0.08</v>
      </c>
      <c r="H2091" s="2" t="s">
        <v>1025</v>
      </c>
      <c r="I2091" s="10">
        <v>10.56</v>
      </c>
      <c r="J2091" s="7">
        <v>6.7</v>
      </c>
      <c r="K2091" s="7">
        <v>1.56</v>
      </c>
      <c r="L2091" s="2" t="s">
        <v>2106</v>
      </c>
      <c r="M2091" s="16" t="s">
        <v>2117</v>
      </c>
      <c r="N2091" s="16" t="s">
        <v>2117</v>
      </c>
      <c r="O2091" s="2" t="s">
        <v>1030</v>
      </c>
      <c r="P2091" s="2" t="s">
        <v>1033</v>
      </c>
      <c r="Q2091" s="2" t="s">
        <v>1036</v>
      </c>
      <c r="R2091" s="1" t="s">
        <v>365</v>
      </c>
      <c r="S2091" s="2" t="s">
        <v>1049</v>
      </c>
      <c r="T2091" s="1">
        <v>0.52</v>
      </c>
      <c r="U2091" s="8">
        <f>C2091+0</f>
        <v>39856</v>
      </c>
    </row>
    <row r="2092" spans="1:21">
      <c r="A2092" s="3">
        <v>2101</v>
      </c>
      <c r="B2092" s="1">
        <v>15014</v>
      </c>
      <c r="C2092" s="6">
        <f>DATE(2012,12,31)-1055</f>
        <v>40219</v>
      </c>
      <c r="D2092" s="2" t="s">
        <v>2113</v>
      </c>
      <c r="E2092" s="1">
        <v>10</v>
      </c>
      <c r="F2092" s="1">
        <v>633.13</v>
      </c>
      <c r="G2092" s="1">
        <v>0.05</v>
      </c>
      <c r="H2092" s="2" t="s">
        <v>1027</v>
      </c>
      <c r="I2092" s="10">
        <v>-203.9</v>
      </c>
      <c r="J2092" s="7">
        <v>58.14</v>
      </c>
      <c r="K2092" s="7">
        <v>36.61</v>
      </c>
      <c r="L2092" s="2" t="s">
        <v>1766</v>
      </c>
      <c r="M2092" s="16" t="s">
        <v>2117</v>
      </c>
      <c r="N2092" s="16" t="s">
        <v>2117</v>
      </c>
      <c r="O2092" s="2" t="s">
        <v>1032</v>
      </c>
      <c r="P2092" s="2" t="s">
        <v>1035</v>
      </c>
      <c r="Q2092" s="2" t="s">
        <v>1046</v>
      </c>
      <c r="R2092" s="1" t="s">
        <v>677</v>
      </c>
      <c r="S2092" s="2" t="s">
        <v>1053</v>
      </c>
      <c r="T2092" s="1">
        <v>0.61</v>
      </c>
      <c r="U2092" s="8">
        <f>C2092+3</f>
        <v>40222</v>
      </c>
    </row>
    <row r="2093" spans="1:21">
      <c r="A2093" s="3">
        <v>2213</v>
      </c>
      <c r="B2093" s="1">
        <v>15972</v>
      </c>
      <c r="C2093" s="6">
        <f>DATE(2012,12,31)-510</f>
        <v>40764</v>
      </c>
      <c r="D2093" s="2" t="s">
        <v>2114</v>
      </c>
      <c r="E2093" s="1">
        <v>3</v>
      </c>
      <c r="F2093" s="1">
        <v>10.33</v>
      </c>
      <c r="G2093" s="1">
        <v>0.04</v>
      </c>
      <c r="H2093" s="2" t="s">
        <v>1025</v>
      </c>
      <c r="I2093" s="10">
        <v>-3.86</v>
      </c>
      <c r="J2093" s="7">
        <v>2.98</v>
      </c>
      <c r="K2093" s="7">
        <v>1.58</v>
      </c>
      <c r="L2093" s="2" t="s">
        <v>1193</v>
      </c>
      <c r="M2093" s="16" t="s">
        <v>2117</v>
      </c>
      <c r="N2093" s="16" t="s">
        <v>2117</v>
      </c>
      <c r="O2093" s="2" t="s">
        <v>1030</v>
      </c>
      <c r="P2093" s="2" t="s">
        <v>1033</v>
      </c>
      <c r="Q2093" s="2" t="s">
        <v>1045</v>
      </c>
      <c r="R2093" s="1" t="s">
        <v>1132</v>
      </c>
      <c r="S2093" s="2" t="s">
        <v>1049</v>
      </c>
      <c r="T2093" s="1">
        <v>0.39</v>
      </c>
      <c r="U2093" s="8">
        <f>C2093+0</f>
        <v>40764</v>
      </c>
    </row>
    <row r="2094" spans="1:21">
      <c r="A2094" s="3">
        <v>2214</v>
      </c>
      <c r="B2094" s="1">
        <v>15972</v>
      </c>
      <c r="C2094" s="6">
        <f>DATE(2012,12,31)-510</f>
        <v>40764</v>
      </c>
      <c r="D2094" s="2" t="s">
        <v>2114</v>
      </c>
      <c r="E2094" s="1">
        <v>2</v>
      </c>
      <c r="F2094" s="1">
        <v>14.39</v>
      </c>
      <c r="G2094" s="1">
        <v>7.0000000000000007E-2</v>
      </c>
      <c r="H2094" s="2" t="s">
        <v>1025</v>
      </c>
      <c r="I2094" s="10">
        <v>-10.24</v>
      </c>
      <c r="J2094" s="7">
        <v>5.81</v>
      </c>
      <c r="K2094" s="7">
        <v>3.37</v>
      </c>
      <c r="L2094" s="2" t="s">
        <v>1193</v>
      </c>
      <c r="M2094" s="16" t="s">
        <v>2117</v>
      </c>
      <c r="N2094" s="16" t="s">
        <v>2117</v>
      </c>
      <c r="O2094" s="2" t="s">
        <v>1030</v>
      </c>
      <c r="P2094" s="2" t="s">
        <v>1033</v>
      </c>
      <c r="Q2094" s="2" t="s">
        <v>1045</v>
      </c>
      <c r="R2094" s="1" t="s">
        <v>161</v>
      </c>
      <c r="S2094" s="2" t="s">
        <v>1049</v>
      </c>
      <c r="T2094" s="1">
        <v>0.54</v>
      </c>
      <c r="U2094" s="8">
        <f>C2094+1</f>
        <v>40765</v>
      </c>
    </row>
    <row r="2095" spans="1:21">
      <c r="A2095" s="3">
        <v>2222</v>
      </c>
      <c r="B2095" s="1">
        <v>16065</v>
      </c>
      <c r="C2095" s="6">
        <f>DATE(2012,12,31)-895</f>
        <v>40379</v>
      </c>
      <c r="D2095" s="2" t="s">
        <v>2112</v>
      </c>
      <c r="E2095" s="1">
        <v>15</v>
      </c>
      <c r="F2095" s="1">
        <v>6933.45</v>
      </c>
      <c r="G2095" s="1">
        <v>0.04</v>
      </c>
      <c r="H2095" s="2" t="s">
        <v>1027</v>
      </c>
      <c r="I2095" s="10">
        <v>1200.2049999999999</v>
      </c>
      <c r="J2095" s="7">
        <v>449.99</v>
      </c>
      <c r="K2095" s="7">
        <v>49</v>
      </c>
      <c r="L2095" s="2" t="s">
        <v>1736</v>
      </c>
      <c r="M2095" s="16" t="s">
        <v>2117</v>
      </c>
      <c r="N2095" s="16" t="s">
        <v>2117</v>
      </c>
      <c r="O2095" s="2" t="s">
        <v>1032</v>
      </c>
      <c r="P2095" s="2" t="s">
        <v>1034</v>
      </c>
      <c r="Q2095" s="2" t="s">
        <v>156</v>
      </c>
      <c r="R2095" s="1" t="s">
        <v>948</v>
      </c>
      <c r="S2095" s="2" t="s">
        <v>1051</v>
      </c>
      <c r="T2095" s="1">
        <v>0.38</v>
      </c>
      <c r="U2095" s="8">
        <f>C2095+0</f>
        <v>40379</v>
      </c>
    </row>
    <row r="2096" spans="1:21">
      <c r="A2096" s="3">
        <v>2223</v>
      </c>
      <c r="B2096" s="1">
        <v>16065</v>
      </c>
      <c r="C2096" s="6">
        <f>DATE(2012,12,31)-895</f>
        <v>40379</v>
      </c>
      <c r="D2096" s="2" t="s">
        <v>2112</v>
      </c>
      <c r="E2096" s="1">
        <v>14</v>
      </c>
      <c r="F2096" s="1">
        <v>54.99</v>
      </c>
      <c r="G2096" s="1">
        <v>0.06</v>
      </c>
      <c r="H2096" s="2" t="s">
        <v>1025</v>
      </c>
      <c r="I2096" s="10">
        <v>8.07</v>
      </c>
      <c r="J2096" s="7">
        <v>4</v>
      </c>
      <c r="K2096" s="7">
        <v>1.3</v>
      </c>
      <c r="L2096" s="2" t="s">
        <v>1736</v>
      </c>
      <c r="M2096" s="16" t="s">
        <v>2117</v>
      </c>
      <c r="N2096" s="16" t="s">
        <v>2117</v>
      </c>
      <c r="O2096" s="2" t="s">
        <v>1032</v>
      </c>
      <c r="P2096" s="2" t="s">
        <v>1033</v>
      </c>
      <c r="Q2096" s="2" t="s">
        <v>1038</v>
      </c>
      <c r="R2096" s="1" t="s">
        <v>1060</v>
      </c>
      <c r="S2096" s="2" t="s">
        <v>1049</v>
      </c>
      <c r="T2096" s="1">
        <v>0.37</v>
      </c>
      <c r="U2096" s="8">
        <f>C2096+1</f>
        <v>40380</v>
      </c>
    </row>
    <row r="2097" spans="1:21">
      <c r="A2097" s="3">
        <v>2224</v>
      </c>
      <c r="B2097" s="1">
        <v>16096</v>
      </c>
      <c r="C2097" s="6">
        <f>DATE(2012,12,31)-712</f>
        <v>40562</v>
      </c>
      <c r="D2097" s="2" t="s">
        <v>2112</v>
      </c>
      <c r="E2097" s="1">
        <v>9</v>
      </c>
      <c r="F2097" s="1">
        <v>42.21</v>
      </c>
      <c r="G2097" s="1">
        <v>0</v>
      </c>
      <c r="H2097" s="2" t="s">
        <v>1026</v>
      </c>
      <c r="I2097" s="10">
        <v>18.21</v>
      </c>
      <c r="J2097" s="7">
        <v>2.88</v>
      </c>
      <c r="K2097" s="7">
        <v>0.99</v>
      </c>
      <c r="L2097" s="2" t="s">
        <v>2053</v>
      </c>
      <c r="M2097" s="16" t="s">
        <v>2117</v>
      </c>
      <c r="N2097" s="16" t="s">
        <v>2117</v>
      </c>
      <c r="O2097" s="2" t="s">
        <v>1031</v>
      </c>
      <c r="P2097" s="2" t="s">
        <v>1033</v>
      </c>
      <c r="Q2097" s="2" t="s">
        <v>1047</v>
      </c>
      <c r="R2097" s="1" t="s">
        <v>644</v>
      </c>
      <c r="S2097" s="2" t="s">
        <v>1050</v>
      </c>
      <c r="T2097" s="1">
        <v>0.36</v>
      </c>
      <c r="U2097" s="8">
        <f>C2097+1</f>
        <v>40563</v>
      </c>
    </row>
    <row r="2098" spans="1:21">
      <c r="A2098" s="3">
        <v>2236</v>
      </c>
      <c r="B2098" s="1">
        <v>16160</v>
      </c>
      <c r="C2098" s="6">
        <f>DATE(2012,12,31)-527</f>
        <v>40747</v>
      </c>
      <c r="D2098" s="2" t="s">
        <v>2116</v>
      </c>
      <c r="E2098" s="1">
        <v>50</v>
      </c>
      <c r="F2098" s="1">
        <v>514.86</v>
      </c>
      <c r="G2098" s="1">
        <v>0.09</v>
      </c>
      <c r="H2098" s="2" t="s">
        <v>1025</v>
      </c>
      <c r="I2098" s="10">
        <v>-53.18</v>
      </c>
      <c r="J2098" s="7">
        <v>10.89</v>
      </c>
      <c r="K2098" s="7">
        <v>4.5</v>
      </c>
      <c r="L2098" s="2" t="s">
        <v>1877</v>
      </c>
      <c r="M2098" s="16" t="s">
        <v>2117</v>
      </c>
      <c r="N2098" s="16" t="s">
        <v>2117</v>
      </c>
      <c r="O2098" s="2" t="s">
        <v>1029</v>
      </c>
      <c r="P2098" s="2" t="s">
        <v>1033</v>
      </c>
      <c r="Q2098" s="2" t="s">
        <v>1041</v>
      </c>
      <c r="R2098" s="1" t="s">
        <v>1192</v>
      </c>
      <c r="S2098" s="2" t="s">
        <v>1050</v>
      </c>
      <c r="T2098" s="1">
        <v>0.59</v>
      </c>
      <c r="U2098" s="8">
        <f>C2098+1</f>
        <v>40748</v>
      </c>
    </row>
    <row r="2099" spans="1:21">
      <c r="A2099" s="3">
        <v>2249</v>
      </c>
      <c r="B2099" s="1">
        <v>16196</v>
      </c>
      <c r="C2099" s="6">
        <f>DATE(2012,12,31)-1168</f>
        <v>40106</v>
      </c>
      <c r="D2099" s="2" t="s">
        <v>2112</v>
      </c>
      <c r="E2099" s="1">
        <v>44</v>
      </c>
      <c r="F2099" s="1">
        <v>14521.39</v>
      </c>
      <c r="G2099" s="1">
        <v>0.03</v>
      </c>
      <c r="H2099" s="2" t="s">
        <v>1025</v>
      </c>
      <c r="I2099" s="10">
        <v>5034.1499999999996</v>
      </c>
      <c r="J2099" s="7">
        <v>320.98</v>
      </c>
      <c r="K2099" s="7">
        <v>24.49</v>
      </c>
      <c r="L2099" s="2" t="s">
        <v>1978</v>
      </c>
      <c r="M2099" s="16" t="s">
        <v>2117</v>
      </c>
      <c r="N2099" s="16" t="s">
        <v>2117</v>
      </c>
      <c r="O2099" s="2" t="s">
        <v>1029</v>
      </c>
      <c r="P2099" s="2" t="s">
        <v>1035</v>
      </c>
      <c r="Q2099" s="2" t="s">
        <v>1039</v>
      </c>
      <c r="R2099" s="1" t="s">
        <v>1068</v>
      </c>
      <c r="S2099" s="2" t="s">
        <v>1055</v>
      </c>
      <c r="T2099" s="1">
        <v>0.55000000000000004</v>
      </c>
      <c r="U2099" s="8">
        <f>C2099+2</f>
        <v>40108</v>
      </c>
    </row>
    <row r="2100" spans="1:21">
      <c r="A2100" s="3">
        <v>2250</v>
      </c>
      <c r="B2100" s="1">
        <v>16196</v>
      </c>
      <c r="C2100" s="6">
        <f>DATE(2012,12,31)-1168</f>
        <v>40106</v>
      </c>
      <c r="D2100" s="2" t="s">
        <v>2112</v>
      </c>
      <c r="E2100" s="1">
        <v>39</v>
      </c>
      <c r="F2100" s="1">
        <v>3925.9714999999997</v>
      </c>
      <c r="G2100" s="1">
        <v>0.06</v>
      </c>
      <c r="H2100" s="2" t="s">
        <v>1025</v>
      </c>
      <c r="I2100" s="10">
        <v>671.94900000000007</v>
      </c>
      <c r="J2100" s="7">
        <v>125.99</v>
      </c>
      <c r="K2100" s="7">
        <v>8.8000000000000007</v>
      </c>
      <c r="L2100" s="2" t="s">
        <v>1978</v>
      </c>
      <c r="M2100" s="16" t="s">
        <v>2117</v>
      </c>
      <c r="N2100" s="16" t="s">
        <v>2117</v>
      </c>
      <c r="O2100" s="2" t="s">
        <v>1029</v>
      </c>
      <c r="P2100" s="2" t="s">
        <v>1034</v>
      </c>
      <c r="Q2100" s="2" t="s">
        <v>153</v>
      </c>
      <c r="R2100" s="1" t="s">
        <v>416</v>
      </c>
      <c r="S2100" s="2" t="s">
        <v>1050</v>
      </c>
      <c r="T2100" s="1">
        <v>0.59</v>
      </c>
      <c r="U2100" s="8">
        <f>C2100+1</f>
        <v>40107</v>
      </c>
    </row>
    <row r="2101" spans="1:21">
      <c r="A2101" s="3">
        <v>2268</v>
      </c>
      <c r="B2101" s="1">
        <v>16291</v>
      </c>
      <c r="C2101" s="6">
        <f>DATE(2012,12,31)-633</f>
        <v>40641</v>
      </c>
      <c r="D2101" s="2" t="s">
        <v>2114</v>
      </c>
      <c r="E2101" s="1">
        <v>31</v>
      </c>
      <c r="F2101" s="1">
        <v>894.64</v>
      </c>
      <c r="G2101" s="1">
        <v>0.01</v>
      </c>
      <c r="H2101" s="2" t="s">
        <v>1025</v>
      </c>
      <c r="I2101" s="10">
        <v>-27.79</v>
      </c>
      <c r="J2101" s="7">
        <v>27.42</v>
      </c>
      <c r="K2101" s="7">
        <v>19.46</v>
      </c>
      <c r="L2101" s="2" t="s">
        <v>1848</v>
      </c>
      <c r="M2101" s="16" t="s">
        <v>2117</v>
      </c>
      <c r="N2101" s="16" t="s">
        <v>2117</v>
      </c>
      <c r="O2101" s="2" t="s">
        <v>1031</v>
      </c>
      <c r="P2101" s="2" t="s">
        <v>1035</v>
      </c>
      <c r="Q2101" s="2" t="s">
        <v>1044</v>
      </c>
      <c r="R2101" s="1" t="s">
        <v>52</v>
      </c>
      <c r="S2101" s="2" t="s">
        <v>1050</v>
      </c>
      <c r="T2101" s="1">
        <v>0.44</v>
      </c>
      <c r="U2101" s="8">
        <f>C2101+1</f>
        <v>40642</v>
      </c>
    </row>
    <row r="2102" spans="1:21">
      <c r="A2102" s="3">
        <v>2292</v>
      </c>
      <c r="B2102" s="1">
        <v>16519</v>
      </c>
      <c r="C2102" s="6">
        <f>DATE(2012,12,31)-570</f>
        <v>40704</v>
      </c>
      <c r="D2102" s="2" t="s">
        <v>2113</v>
      </c>
      <c r="E2102" s="1">
        <v>39</v>
      </c>
      <c r="F2102" s="1">
        <v>158.97</v>
      </c>
      <c r="G2102" s="1">
        <v>0.08</v>
      </c>
      <c r="H2102" s="2" t="s">
        <v>1025</v>
      </c>
      <c r="I2102" s="10">
        <v>-30.268000000000001</v>
      </c>
      <c r="J2102" s="7">
        <v>4.18</v>
      </c>
      <c r="K2102" s="7">
        <v>2.99</v>
      </c>
      <c r="L2102" s="2" t="s">
        <v>1709</v>
      </c>
      <c r="M2102" s="16" t="s">
        <v>2117</v>
      </c>
      <c r="N2102" s="16" t="s">
        <v>2117</v>
      </c>
      <c r="O2102" s="2" t="s">
        <v>1030</v>
      </c>
      <c r="P2102" s="2" t="s">
        <v>1033</v>
      </c>
      <c r="Q2102" s="2" t="s">
        <v>154</v>
      </c>
      <c r="R2102" s="1" t="s">
        <v>1210</v>
      </c>
      <c r="S2102" s="2" t="s">
        <v>1050</v>
      </c>
      <c r="T2102" s="1">
        <v>0.37</v>
      </c>
      <c r="U2102" s="8">
        <f t="shared" ref="U2102:U2107" si="8">C2102+2</f>
        <v>40706</v>
      </c>
    </row>
    <row r="2103" spans="1:21">
      <c r="A2103" s="3">
        <v>2293</v>
      </c>
      <c r="B2103" s="1">
        <v>16519</v>
      </c>
      <c r="C2103" s="6">
        <f>DATE(2012,12,31)-570</f>
        <v>40704</v>
      </c>
      <c r="D2103" s="2" t="s">
        <v>2113</v>
      </c>
      <c r="E2103" s="1">
        <v>49</v>
      </c>
      <c r="F2103" s="1">
        <v>138.96</v>
      </c>
      <c r="G2103" s="1">
        <v>0.03</v>
      </c>
      <c r="H2103" s="2" t="s">
        <v>1025</v>
      </c>
      <c r="I2103" s="10">
        <v>19.87</v>
      </c>
      <c r="J2103" s="7">
        <v>2.88</v>
      </c>
      <c r="K2103" s="7">
        <v>0.7</v>
      </c>
      <c r="L2103" s="2" t="s">
        <v>1709</v>
      </c>
      <c r="M2103" s="16" t="s">
        <v>2117</v>
      </c>
      <c r="N2103" s="16" t="s">
        <v>2117</v>
      </c>
      <c r="O2103" s="2" t="s">
        <v>1030</v>
      </c>
      <c r="P2103" s="2" t="s">
        <v>1033</v>
      </c>
      <c r="Q2103" s="2" t="s">
        <v>1036</v>
      </c>
      <c r="R2103" s="1" t="s">
        <v>458</v>
      </c>
      <c r="S2103" s="2" t="s">
        <v>1049</v>
      </c>
      <c r="T2103" s="1">
        <v>0.56000000000000005</v>
      </c>
      <c r="U2103" s="8">
        <f t="shared" si="8"/>
        <v>40706</v>
      </c>
    </row>
    <row r="2104" spans="1:21">
      <c r="A2104" s="3">
        <v>2298</v>
      </c>
      <c r="B2104" s="1">
        <v>16548</v>
      </c>
      <c r="C2104" s="6">
        <f>DATE(2012,12,31)-330</f>
        <v>40944</v>
      </c>
      <c r="D2104" s="2" t="s">
        <v>2114</v>
      </c>
      <c r="E2104" s="1">
        <v>22</v>
      </c>
      <c r="F2104" s="1">
        <v>75.19</v>
      </c>
      <c r="G2104" s="1">
        <v>0.06</v>
      </c>
      <c r="H2104" s="2" t="s">
        <v>1025</v>
      </c>
      <c r="I2104" s="10">
        <v>-59.12</v>
      </c>
      <c r="J2104" s="7">
        <v>3.28</v>
      </c>
      <c r="K2104" s="7">
        <v>3.97</v>
      </c>
      <c r="L2104" s="2" t="s">
        <v>1988</v>
      </c>
      <c r="M2104" s="16" t="s">
        <v>2117</v>
      </c>
      <c r="N2104" s="16" t="s">
        <v>2117</v>
      </c>
      <c r="O2104" s="2" t="s">
        <v>1031</v>
      </c>
      <c r="P2104" s="2" t="s">
        <v>1035</v>
      </c>
      <c r="Q2104" s="2" t="s">
        <v>1044</v>
      </c>
      <c r="R2104" s="1" t="s">
        <v>528</v>
      </c>
      <c r="S2104" s="2" t="s">
        <v>1055</v>
      </c>
      <c r="T2104" s="1">
        <v>0.57999999999999996</v>
      </c>
      <c r="U2104" s="8">
        <f t="shared" si="8"/>
        <v>40946</v>
      </c>
    </row>
    <row r="2105" spans="1:21">
      <c r="A2105" s="3">
        <v>2306</v>
      </c>
      <c r="B2105" s="1">
        <v>16613</v>
      </c>
      <c r="C2105" s="6">
        <f>DATE(2012,12,31)-738</f>
        <v>40536</v>
      </c>
      <c r="D2105" s="2" t="s">
        <v>2112</v>
      </c>
      <c r="E2105" s="1">
        <v>28</v>
      </c>
      <c r="F2105" s="1">
        <v>51.14</v>
      </c>
      <c r="G2105" s="1">
        <v>0.08</v>
      </c>
      <c r="H2105" s="2" t="s">
        <v>1025</v>
      </c>
      <c r="I2105" s="10">
        <v>-81.96</v>
      </c>
      <c r="J2105" s="7">
        <v>1.74</v>
      </c>
      <c r="K2105" s="7">
        <v>4.08</v>
      </c>
      <c r="L2105" s="2" t="s">
        <v>1836</v>
      </c>
      <c r="M2105" s="16" t="s">
        <v>2117</v>
      </c>
      <c r="N2105" s="16" t="s">
        <v>2117</v>
      </c>
      <c r="O2105" s="2" t="s">
        <v>1029</v>
      </c>
      <c r="P2105" s="2" t="s">
        <v>1035</v>
      </c>
      <c r="Q2105" s="2" t="s">
        <v>1044</v>
      </c>
      <c r="R2105" s="1" t="s">
        <v>1221</v>
      </c>
      <c r="S2105" s="2" t="s">
        <v>1052</v>
      </c>
      <c r="T2105" s="1">
        <v>0.53</v>
      </c>
      <c r="U2105" s="8">
        <f t="shared" si="8"/>
        <v>40538</v>
      </c>
    </row>
    <row r="2106" spans="1:21">
      <c r="A2106" s="3">
        <v>2326</v>
      </c>
      <c r="B2106" s="1">
        <v>16771</v>
      </c>
      <c r="C2106" s="6">
        <f>DATE(2012,12,31)-1190</f>
        <v>40084</v>
      </c>
      <c r="D2106" s="2" t="s">
        <v>2112</v>
      </c>
      <c r="E2106" s="1">
        <v>42</v>
      </c>
      <c r="F2106" s="1">
        <v>1737.06</v>
      </c>
      <c r="G2106" s="1">
        <v>0.02</v>
      </c>
      <c r="H2106" s="2" t="s">
        <v>1025</v>
      </c>
      <c r="I2106" s="10">
        <v>339.17</v>
      </c>
      <c r="J2106" s="7">
        <v>39.979999999999997</v>
      </c>
      <c r="K2106" s="7">
        <v>9.1999999999999993</v>
      </c>
      <c r="L2106" s="2" t="s">
        <v>1951</v>
      </c>
      <c r="M2106" s="16" t="s">
        <v>2117</v>
      </c>
      <c r="N2106" s="16" t="s">
        <v>2117</v>
      </c>
      <c r="O2106" s="2" t="s">
        <v>1032</v>
      </c>
      <c r="P2106" s="2" t="s">
        <v>1035</v>
      </c>
      <c r="Q2106" s="2" t="s">
        <v>1044</v>
      </c>
      <c r="R2106" s="1" t="s">
        <v>24</v>
      </c>
      <c r="S2106" s="2" t="s">
        <v>1049</v>
      </c>
      <c r="T2106" s="1">
        <v>0.65</v>
      </c>
      <c r="U2106" s="8">
        <f t="shared" si="8"/>
        <v>40086</v>
      </c>
    </row>
    <row r="2107" spans="1:21">
      <c r="A2107" s="3">
        <v>2331</v>
      </c>
      <c r="B2107" s="1">
        <v>16804</v>
      </c>
      <c r="C2107" s="6">
        <f>DATE(2012,12,31)-296</f>
        <v>40978</v>
      </c>
      <c r="D2107" s="2" t="s">
        <v>2112</v>
      </c>
      <c r="E2107" s="1">
        <v>46</v>
      </c>
      <c r="F2107" s="1">
        <v>2430.34</v>
      </c>
      <c r="G2107" s="1">
        <v>0.08</v>
      </c>
      <c r="H2107" s="2" t="s">
        <v>1025</v>
      </c>
      <c r="I2107" s="10">
        <v>752.87</v>
      </c>
      <c r="J2107" s="7">
        <v>55.98</v>
      </c>
      <c r="K2107" s="7">
        <v>13.88</v>
      </c>
      <c r="L2107" s="2" t="s">
        <v>1532</v>
      </c>
      <c r="M2107" s="16" t="s">
        <v>2117</v>
      </c>
      <c r="N2107" s="16" t="s">
        <v>2117</v>
      </c>
      <c r="O2107" s="2" t="s">
        <v>1031</v>
      </c>
      <c r="P2107" s="2" t="s">
        <v>1033</v>
      </c>
      <c r="Q2107" s="2" t="s">
        <v>1038</v>
      </c>
      <c r="R2107" s="1" t="s">
        <v>1236</v>
      </c>
      <c r="S2107" s="2" t="s">
        <v>1050</v>
      </c>
      <c r="T2107" s="1">
        <v>0.36</v>
      </c>
      <c r="U2107" s="8">
        <f t="shared" si="8"/>
        <v>40980</v>
      </c>
    </row>
    <row r="2108" spans="1:21">
      <c r="A2108" s="3">
        <v>2332</v>
      </c>
      <c r="B2108" s="1">
        <v>16804</v>
      </c>
      <c r="C2108" s="6">
        <f>DATE(2012,12,31)-296</f>
        <v>40978</v>
      </c>
      <c r="D2108" s="2" t="s">
        <v>2112</v>
      </c>
      <c r="E2108" s="1">
        <v>36</v>
      </c>
      <c r="F2108" s="1">
        <v>218.6</v>
      </c>
      <c r="G2108" s="1">
        <v>0.05</v>
      </c>
      <c r="H2108" s="2" t="s">
        <v>1026</v>
      </c>
      <c r="I2108" s="10">
        <v>-46.43</v>
      </c>
      <c r="J2108" s="7">
        <v>5.78</v>
      </c>
      <c r="K2108" s="7">
        <v>4.96</v>
      </c>
      <c r="L2108" s="2" t="s">
        <v>1532</v>
      </c>
      <c r="M2108" s="16" t="s">
        <v>2117</v>
      </c>
      <c r="N2108" s="16" t="s">
        <v>2117</v>
      </c>
      <c r="O2108" s="2" t="s">
        <v>1031</v>
      </c>
      <c r="P2108" s="2" t="s">
        <v>1033</v>
      </c>
      <c r="Q2108" s="2" t="s">
        <v>1038</v>
      </c>
      <c r="R2108" s="1" t="s">
        <v>881</v>
      </c>
      <c r="S2108" s="2" t="s">
        <v>1050</v>
      </c>
      <c r="T2108" s="1">
        <v>0.36</v>
      </c>
      <c r="U2108" s="8">
        <f>C2108+1</f>
        <v>40979</v>
      </c>
    </row>
    <row r="2109" spans="1:21">
      <c r="A2109" s="3">
        <v>2358</v>
      </c>
      <c r="B2109" s="1">
        <v>17024</v>
      </c>
      <c r="C2109" s="6">
        <f>DATE(2012,12,31)-1175</f>
        <v>40099</v>
      </c>
      <c r="D2109" s="2" t="s">
        <v>2113</v>
      </c>
      <c r="E2109" s="1">
        <v>31</v>
      </c>
      <c r="F2109" s="1">
        <v>1401.75</v>
      </c>
      <c r="G2109" s="1">
        <v>0.02</v>
      </c>
      <c r="H2109" s="2" t="s">
        <v>1025</v>
      </c>
      <c r="I2109" s="10">
        <v>426.44</v>
      </c>
      <c r="J2109" s="7">
        <v>42.98</v>
      </c>
      <c r="K2109" s="7">
        <v>4.62</v>
      </c>
      <c r="L2109" s="2" t="s">
        <v>1865</v>
      </c>
      <c r="M2109" s="16" t="s">
        <v>2117</v>
      </c>
      <c r="N2109" s="16" t="s">
        <v>2117</v>
      </c>
      <c r="O2109" s="2" t="s">
        <v>1032</v>
      </c>
      <c r="P2109" s="2" t="s">
        <v>1033</v>
      </c>
      <c r="Q2109" s="2" t="s">
        <v>1041</v>
      </c>
      <c r="R2109" s="1" t="s">
        <v>1001</v>
      </c>
      <c r="S2109" s="2" t="s">
        <v>1050</v>
      </c>
      <c r="T2109" s="1">
        <v>0.56000000000000005</v>
      </c>
      <c r="U2109" s="8">
        <f>C2109+2</f>
        <v>40101</v>
      </c>
    </row>
    <row r="2110" spans="1:21">
      <c r="A2110" s="3">
        <v>2361</v>
      </c>
      <c r="B2110" s="1">
        <v>17061</v>
      </c>
      <c r="C2110" s="6">
        <f>DATE(2012,12,31)-62</f>
        <v>41212</v>
      </c>
      <c r="D2110" s="2" t="s">
        <v>2116</v>
      </c>
      <c r="E2110" s="1">
        <v>28</v>
      </c>
      <c r="F2110" s="1">
        <v>80.53</v>
      </c>
      <c r="G2110" s="1">
        <v>0.01</v>
      </c>
      <c r="H2110" s="2" t="s">
        <v>1025</v>
      </c>
      <c r="I2110" s="10">
        <v>10.01</v>
      </c>
      <c r="J2110" s="7">
        <v>2.88</v>
      </c>
      <c r="K2110" s="7">
        <v>0.7</v>
      </c>
      <c r="L2110" s="2" t="s">
        <v>1432</v>
      </c>
      <c r="M2110" s="16" t="s">
        <v>2117</v>
      </c>
      <c r="N2110" s="16" t="s">
        <v>2117</v>
      </c>
      <c r="O2110" s="2" t="s">
        <v>1031</v>
      </c>
      <c r="P2110" s="2" t="s">
        <v>1033</v>
      </c>
      <c r="Q2110" s="2" t="s">
        <v>1036</v>
      </c>
      <c r="R2110" s="1" t="s">
        <v>458</v>
      </c>
      <c r="S2110" s="2" t="s">
        <v>1049</v>
      </c>
      <c r="T2110" s="1">
        <v>0.56000000000000005</v>
      </c>
      <c r="U2110" s="8">
        <f>C2110+2</f>
        <v>41214</v>
      </c>
    </row>
    <row r="2111" spans="1:21">
      <c r="A2111" s="3">
        <v>2367</v>
      </c>
      <c r="B2111" s="1">
        <v>17152</v>
      </c>
      <c r="C2111" s="6">
        <f>DATE(2012,12,31)-294</f>
        <v>40980</v>
      </c>
      <c r="D2111" s="2" t="s">
        <v>2112</v>
      </c>
      <c r="E2111" s="1">
        <v>32</v>
      </c>
      <c r="F2111" s="1">
        <v>236.45</v>
      </c>
      <c r="G2111" s="1">
        <v>0.06</v>
      </c>
      <c r="H2111" s="2" t="s">
        <v>1025</v>
      </c>
      <c r="I2111" s="10">
        <v>-259.02</v>
      </c>
      <c r="J2111" s="7">
        <v>6.98</v>
      </c>
      <c r="K2111" s="7">
        <v>9.69</v>
      </c>
      <c r="L2111" s="2" t="s">
        <v>1009</v>
      </c>
      <c r="M2111" s="16" t="s">
        <v>2117</v>
      </c>
      <c r="N2111" s="16" t="s">
        <v>2117</v>
      </c>
      <c r="O2111" s="2" t="s">
        <v>1029</v>
      </c>
      <c r="P2111" s="2" t="s">
        <v>1033</v>
      </c>
      <c r="Q2111" s="2" t="s">
        <v>1042</v>
      </c>
      <c r="R2111" s="1" t="s">
        <v>832</v>
      </c>
      <c r="S2111" s="2" t="s">
        <v>1050</v>
      </c>
      <c r="T2111" s="1">
        <v>0.83</v>
      </c>
      <c r="U2111" s="8">
        <f>C2111+1</f>
        <v>40981</v>
      </c>
    </row>
    <row r="2112" spans="1:21">
      <c r="A2112" s="3">
        <v>2373</v>
      </c>
      <c r="B2112" s="1">
        <v>17187</v>
      </c>
      <c r="C2112" s="6">
        <f>DATE(2012,12,31)-99</f>
        <v>41175</v>
      </c>
      <c r="D2112" s="2" t="s">
        <v>2112</v>
      </c>
      <c r="E2112" s="1">
        <v>4</v>
      </c>
      <c r="F2112" s="1">
        <v>2951.97</v>
      </c>
      <c r="G2112" s="1">
        <v>0.09</v>
      </c>
      <c r="H2112" s="2" t="s">
        <v>1027</v>
      </c>
      <c r="I2112" s="10">
        <v>-1890.3272999999999</v>
      </c>
      <c r="J2112" s="7">
        <v>810.98</v>
      </c>
      <c r="K2112" s="7">
        <v>16.059999999999999</v>
      </c>
      <c r="L2112" s="2" t="s">
        <v>1541</v>
      </c>
      <c r="M2112" s="16" t="s">
        <v>2117</v>
      </c>
      <c r="N2112" s="16" t="s">
        <v>2117</v>
      </c>
      <c r="O2112" s="2" t="s">
        <v>1032</v>
      </c>
      <c r="P2112" s="2" t="s">
        <v>1034</v>
      </c>
      <c r="Q2112" s="2" t="s">
        <v>1048</v>
      </c>
      <c r="R2112" s="1" t="s">
        <v>1097</v>
      </c>
      <c r="S2112" s="2" t="s">
        <v>1051</v>
      </c>
      <c r="T2112" s="1">
        <v>0.56000000000000005</v>
      </c>
      <c r="U2112" s="8">
        <f>C2112+2</f>
        <v>41177</v>
      </c>
    </row>
    <row r="2113" spans="1:21">
      <c r="A2113" s="3">
        <v>2378</v>
      </c>
      <c r="B2113" s="1">
        <v>17252</v>
      </c>
      <c r="C2113" s="6">
        <f>DATE(2012,12,31)-612</f>
        <v>40662</v>
      </c>
      <c r="D2113" s="2" t="s">
        <v>2114</v>
      </c>
      <c r="E2113" s="1">
        <v>48</v>
      </c>
      <c r="F2113" s="1">
        <v>2283.2199999999998</v>
      </c>
      <c r="G2113" s="1">
        <v>0.03</v>
      </c>
      <c r="H2113" s="2" t="s">
        <v>1025</v>
      </c>
      <c r="I2113" s="10">
        <v>1006.72</v>
      </c>
      <c r="J2113" s="7">
        <v>48.91</v>
      </c>
      <c r="K2113" s="7">
        <v>5.97</v>
      </c>
      <c r="L2113" s="2" t="s">
        <v>1432</v>
      </c>
      <c r="M2113" s="16" t="s">
        <v>2117</v>
      </c>
      <c r="N2113" s="16" t="s">
        <v>2117</v>
      </c>
      <c r="O2113" s="2" t="s">
        <v>1031</v>
      </c>
      <c r="P2113" s="2" t="s">
        <v>1033</v>
      </c>
      <c r="Q2113" s="2" t="s">
        <v>1038</v>
      </c>
      <c r="R2113" s="1" t="s">
        <v>1231</v>
      </c>
      <c r="S2113" s="2" t="s">
        <v>1050</v>
      </c>
      <c r="T2113" s="1">
        <v>0.38</v>
      </c>
      <c r="U2113" s="8">
        <f>C2113+1</f>
        <v>40663</v>
      </c>
    </row>
    <row r="2114" spans="1:21">
      <c r="A2114" s="3">
        <v>2379</v>
      </c>
      <c r="B2114" s="1">
        <v>17252</v>
      </c>
      <c r="C2114" s="6">
        <f>DATE(2012,12,31)-612</f>
        <v>40662</v>
      </c>
      <c r="D2114" s="2" t="s">
        <v>2114</v>
      </c>
      <c r="E2114" s="1">
        <v>49</v>
      </c>
      <c r="F2114" s="1">
        <v>11365.616000000002</v>
      </c>
      <c r="G2114" s="1">
        <v>0.08</v>
      </c>
      <c r="H2114" s="2" t="s">
        <v>1027</v>
      </c>
      <c r="I2114" s="10">
        <v>229.22</v>
      </c>
      <c r="J2114" s="7">
        <v>296.18</v>
      </c>
      <c r="K2114" s="7">
        <v>54.12</v>
      </c>
      <c r="L2114" s="2" t="s">
        <v>1432</v>
      </c>
      <c r="M2114" s="16" t="s">
        <v>2117</v>
      </c>
      <c r="N2114" s="16" t="s">
        <v>2117</v>
      </c>
      <c r="O2114" s="2" t="s">
        <v>1031</v>
      </c>
      <c r="P2114" s="2" t="s">
        <v>1035</v>
      </c>
      <c r="Q2114" s="2" t="s">
        <v>1043</v>
      </c>
      <c r="R2114" s="1" t="s">
        <v>643</v>
      </c>
      <c r="S2114" s="2" t="s">
        <v>1053</v>
      </c>
      <c r="T2114" s="1">
        <v>0.76</v>
      </c>
      <c r="U2114" s="8">
        <f>C2114+2</f>
        <v>40664</v>
      </c>
    </row>
    <row r="2115" spans="1:21">
      <c r="A2115" s="3">
        <v>2388</v>
      </c>
      <c r="B2115" s="1">
        <v>17312</v>
      </c>
      <c r="C2115" s="6">
        <f>DATE(2012,12,31)-591</f>
        <v>40683</v>
      </c>
      <c r="D2115" s="2" t="s">
        <v>2114</v>
      </c>
      <c r="E2115" s="1">
        <v>37</v>
      </c>
      <c r="F2115" s="1">
        <v>258.54000000000002</v>
      </c>
      <c r="G2115" s="1">
        <v>0.05</v>
      </c>
      <c r="H2115" s="2" t="s">
        <v>1025</v>
      </c>
      <c r="I2115" s="10">
        <v>-116.37</v>
      </c>
      <c r="J2115" s="7">
        <v>6.68</v>
      </c>
      <c r="K2115" s="7">
        <v>7.3</v>
      </c>
      <c r="L2115" s="2" t="s">
        <v>1836</v>
      </c>
      <c r="M2115" s="16" t="s">
        <v>2117</v>
      </c>
      <c r="N2115" s="16" t="s">
        <v>2117</v>
      </c>
      <c r="O2115" s="2" t="s">
        <v>1029</v>
      </c>
      <c r="P2115" s="2" t="s">
        <v>1033</v>
      </c>
      <c r="Q2115" s="2" t="s">
        <v>1038</v>
      </c>
      <c r="R2115" s="1" t="s">
        <v>538</v>
      </c>
      <c r="S2115" s="2" t="s">
        <v>1050</v>
      </c>
      <c r="T2115" s="1">
        <v>0.37</v>
      </c>
      <c r="U2115" s="8">
        <f>C2115+1</f>
        <v>40684</v>
      </c>
    </row>
    <row r="2116" spans="1:21">
      <c r="A2116" s="3">
        <v>2389</v>
      </c>
      <c r="B2116" s="1">
        <v>17312</v>
      </c>
      <c r="C2116" s="6">
        <f>DATE(2012,12,31)-591</f>
        <v>40683</v>
      </c>
      <c r="D2116" s="2" t="s">
        <v>2114</v>
      </c>
      <c r="E2116" s="1">
        <v>41</v>
      </c>
      <c r="F2116" s="1">
        <v>4610.2894999999999</v>
      </c>
      <c r="G2116" s="1">
        <v>0</v>
      </c>
      <c r="H2116" s="2" t="s">
        <v>1025</v>
      </c>
      <c r="I2116" s="10">
        <v>1432.8629999999998</v>
      </c>
      <c r="J2116" s="7">
        <v>125.99</v>
      </c>
      <c r="K2116" s="7">
        <v>2.5</v>
      </c>
      <c r="L2116" s="2" t="s">
        <v>1836</v>
      </c>
      <c r="M2116" s="16" t="s">
        <v>2117</v>
      </c>
      <c r="N2116" s="16" t="s">
        <v>2117</v>
      </c>
      <c r="O2116" s="2" t="s">
        <v>1029</v>
      </c>
      <c r="P2116" s="2" t="s">
        <v>1034</v>
      </c>
      <c r="Q2116" s="2" t="s">
        <v>153</v>
      </c>
      <c r="R2116" s="1" t="s">
        <v>762</v>
      </c>
      <c r="S2116" s="2" t="s">
        <v>1050</v>
      </c>
      <c r="T2116" s="1">
        <v>0.6</v>
      </c>
      <c r="U2116" s="8">
        <f>C2116+1</f>
        <v>40684</v>
      </c>
    </row>
    <row r="2117" spans="1:21">
      <c r="A2117" s="3">
        <v>2396</v>
      </c>
      <c r="B2117" s="1">
        <v>17377</v>
      </c>
      <c r="C2117" s="6">
        <f>DATE(2012,12,31)-430</f>
        <v>40844</v>
      </c>
      <c r="D2117" s="2" t="s">
        <v>2115</v>
      </c>
      <c r="E2117" s="1">
        <v>39</v>
      </c>
      <c r="F2117" s="1">
        <v>110.38</v>
      </c>
      <c r="G2117" s="1">
        <v>0.05</v>
      </c>
      <c r="H2117" s="2" t="s">
        <v>1025</v>
      </c>
      <c r="I2117" s="10">
        <v>-4.8600000000000003</v>
      </c>
      <c r="J2117" s="7">
        <v>2.78</v>
      </c>
      <c r="K2117" s="7">
        <v>1.2</v>
      </c>
      <c r="L2117" s="2" t="s">
        <v>1849</v>
      </c>
      <c r="M2117" s="16" t="s">
        <v>2117</v>
      </c>
      <c r="N2117" s="16" t="s">
        <v>2117</v>
      </c>
      <c r="O2117" s="2" t="s">
        <v>1032</v>
      </c>
      <c r="P2117" s="2" t="s">
        <v>1033</v>
      </c>
      <c r="Q2117" s="2" t="s">
        <v>1036</v>
      </c>
      <c r="R2117" s="1" t="s">
        <v>703</v>
      </c>
      <c r="S2117" s="2" t="s">
        <v>1049</v>
      </c>
      <c r="T2117" s="1">
        <v>0.57999999999999996</v>
      </c>
      <c r="U2117" s="8">
        <f>C2117+2</f>
        <v>40846</v>
      </c>
    </row>
    <row r="2118" spans="1:21">
      <c r="A2118" s="3">
        <v>2427</v>
      </c>
      <c r="B2118" s="1">
        <v>17634</v>
      </c>
      <c r="C2118" s="6">
        <f>DATE(2012,12,31)-163</f>
        <v>41111</v>
      </c>
      <c r="D2118" s="2" t="s">
        <v>2112</v>
      </c>
      <c r="E2118" s="1">
        <v>5</v>
      </c>
      <c r="F2118" s="1">
        <v>489.07</v>
      </c>
      <c r="G2118" s="1">
        <v>0.08</v>
      </c>
      <c r="H2118" s="2" t="s">
        <v>1027</v>
      </c>
      <c r="I2118" s="10">
        <v>-197.88</v>
      </c>
      <c r="J2118" s="7">
        <v>89.99</v>
      </c>
      <c r="K2118" s="7">
        <v>42</v>
      </c>
      <c r="L2118" s="2" t="s">
        <v>1709</v>
      </c>
      <c r="M2118" s="16" t="s">
        <v>2117</v>
      </c>
      <c r="N2118" s="16" t="s">
        <v>2117</v>
      </c>
      <c r="O2118" s="2" t="s">
        <v>1032</v>
      </c>
      <c r="P2118" s="2" t="s">
        <v>1035</v>
      </c>
      <c r="Q2118" s="2" t="s">
        <v>1039</v>
      </c>
      <c r="R2118" s="1" t="s">
        <v>163</v>
      </c>
      <c r="S2118" s="2" t="s">
        <v>1051</v>
      </c>
      <c r="T2118" s="1">
        <v>0.66</v>
      </c>
      <c r="U2118" s="8">
        <f>C2118+0</f>
        <v>41111</v>
      </c>
    </row>
    <row r="2119" spans="1:21">
      <c r="A2119" s="3">
        <v>2431</v>
      </c>
      <c r="B2119" s="1">
        <v>17668</v>
      </c>
      <c r="C2119" s="6">
        <f>DATE(2012,12,31)-1132</f>
        <v>40142</v>
      </c>
      <c r="D2119" s="2" t="s">
        <v>2113</v>
      </c>
      <c r="E2119" s="1">
        <v>49</v>
      </c>
      <c r="F2119" s="1">
        <v>848.92</v>
      </c>
      <c r="G2119" s="1">
        <v>0.04</v>
      </c>
      <c r="H2119" s="2" t="s">
        <v>1025</v>
      </c>
      <c r="I2119" s="10">
        <v>296.06</v>
      </c>
      <c r="J2119" s="7">
        <v>17.48</v>
      </c>
      <c r="K2119" s="7">
        <v>1.99</v>
      </c>
      <c r="L2119" s="2" t="s">
        <v>1849</v>
      </c>
      <c r="M2119" s="16" t="s">
        <v>2117</v>
      </c>
      <c r="N2119" s="16" t="s">
        <v>2117</v>
      </c>
      <c r="O2119" s="2" t="s">
        <v>1032</v>
      </c>
      <c r="P2119" s="2" t="s">
        <v>1034</v>
      </c>
      <c r="Q2119" s="2" t="s">
        <v>1037</v>
      </c>
      <c r="R2119" s="1" t="s">
        <v>5</v>
      </c>
      <c r="S2119" s="2" t="s">
        <v>1052</v>
      </c>
      <c r="T2119" s="1">
        <v>0.45</v>
      </c>
      <c r="U2119" s="8">
        <f>C2119+2</f>
        <v>40144</v>
      </c>
    </row>
    <row r="2120" spans="1:21">
      <c r="A2120" s="3">
        <v>2432</v>
      </c>
      <c r="B2120" s="1">
        <v>17668</v>
      </c>
      <c r="C2120" s="6">
        <f>DATE(2012,12,31)-1132</f>
        <v>40142</v>
      </c>
      <c r="D2120" s="2" t="s">
        <v>2113</v>
      </c>
      <c r="E2120" s="1">
        <v>24</v>
      </c>
      <c r="F2120" s="1">
        <v>6930.97</v>
      </c>
      <c r="G2120" s="1">
        <v>0.05</v>
      </c>
      <c r="H2120" s="2" t="s">
        <v>1025</v>
      </c>
      <c r="I2120" s="10">
        <v>2574.12</v>
      </c>
      <c r="J2120" s="7">
        <v>300.98</v>
      </c>
      <c r="K2120" s="7">
        <v>13.99</v>
      </c>
      <c r="L2120" s="2" t="s">
        <v>1849</v>
      </c>
      <c r="M2120" s="16" t="s">
        <v>2117</v>
      </c>
      <c r="N2120" s="16" t="s">
        <v>2117</v>
      </c>
      <c r="O2120" s="2" t="s">
        <v>1032</v>
      </c>
      <c r="P2120" s="2" t="s">
        <v>1034</v>
      </c>
      <c r="Q2120" s="2" t="s">
        <v>1048</v>
      </c>
      <c r="R2120" s="1" t="s">
        <v>1235</v>
      </c>
      <c r="S2120" s="2" t="s">
        <v>1054</v>
      </c>
      <c r="T2120" s="1">
        <v>0.39</v>
      </c>
      <c r="U2120" s="8">
        <f>C2120+1</f>
        <v>40143</v>
      </c>
    </row>
    <row r="2121" spans="1:21">
      <c r="A2121" s="3">
        <v>2433</v>
      </c>
      <c r="B2121" s="1">
        <v>17668</v>
      </c>
      <c r="C2121" s="6">
        <f>DATE(2012,12,31)-1132</f>
        <v>40142</v>
      </c>
      <c r="D2121" s="2" t="s">
        <v>2113</v>
      </c>
      <c r="E2121" s="1">
        <v>13</v>
      </c>
      <c r="F2121" s="1">
        <v>2219.7324999999996</v>
      </c>
      <c r="G2121" s="1">
        <v>0.04</v>
      </c>
      <c r="H2121" s="2" t="s">
        <v>1026</v>
      </c>
      <c r="I2121" s="10">
        <v>-69.783999999999992</v>
      </c>
      <c r="J2121" s="7">
        <v>205.99</v>
      </c>
      <c r="K2121" s="7">
        <v>5</v>
      </c>
      <c r="L2121" s="2" t="s">
        <v>1849</v>
      </c>
      <c r="M2121" s="16" t="s">
        <v>2117</v>
      </c>
      <c r="N2121" s="16" t="s">
        <v>2117</v>
      </c>
      <c r="O2121" s="2" t="s">
        <v>1032</v>
      </c>
      <c r="P2121" s="2" t="s">
        <v>1034</v>
      </c>
      <c r="Q2121" s="2" t="s">
        <v>153</v>
      </c>
      <c r="R2121" s="1" t="s">
        <v>317</v>
      </c>
      <c r="S2121" s="2" t="s">
        <v>1050</v>
      </c>
      <c r="T2121" s="1">
        <v>0.59</v>
      </c>
      <c r="U2121" s="8">
        <f>C2121+1</f>
        <v>40143</v>
      </c>
    </row>
    <row r="2122" spans="1:21">
      <c r="A2122" s="3">
        <v>2443</v>
      </c>
      <c r="B2122" s="1">
        <v>17735</v>
      </c>
      <c r="C2122" s="6">
        <f>DATE(2012,12,31)-172</f>
        <v>41102</v>
      </c>
      <c r="D2122" s="2" t="s">
        <v>2115</v>
      </c>
      <c r="E2122" s="1">
        <v>45</v>
      </c>
      <c r="F2122" s="1">
        <v>311.64999999999998</v>
      </c>
      <c r="G2122" s="1">
        <v>0.03</v>
      </c>
      <c r="H2122" s="2" t="s">
        <v>1025</v>
      </c>
      <c r="I2122" s="10">
        <v>-71.254000000000005</v>
      </c>
      <c r="J2122" s="7">
        <v>6.81</v>
      </c>
      <c r="K2122" s="7">
        <v>5.48</v>
      </c>
      <c r="L2122" s="2" t="s">
        <v>1532</v>
      </c>
      <c r="M2122" s="16" t="s">
        <v>2117</v>
      </c>
      <c r="N2122" s="16" t="s">
        <v>2117</v>
      </c>
      <c r="O2122" s="2" t="s">
        <v>1031</v>
      </c>
      <c r="P2122" s="2" t="s">
        <v>1033</v>
      </c>
      <c r="Q2122" s="2" t="s">
        <v>154</v>
      </c>
      <c r="R2122" s="1" t="s">
        <v>1104</v>
      </c>
      <c r="S2122" s="2" t="s">
        <v>1050</v>
      </c>
      <c r="T2122" s="1">
        <v>0.37</v>
      </c>
      <c r="U2122" s="8">
        <f>C2122+5</f>
        <v>41107</v>
      </c>
    </row>
    <row r="2123" spans="1:21">
      <c r="A2123" s="3">
        <v>2444</v>
      </c>
      <c r="B2123" s="1">
        <v>17735</v>
      </c>
      <c r="C2123" s="6">
        <f>DATE(2012,12,31)-172</f>
        <v>41102</v>
      </c>
      <c r="D2123" s="2" t="s">
        <v>2115</v>
      </c>
      <c r="E2123" s="1">
        <v>28</v>
      </c>
      <c r="F2123" s="1">
        <v>101.19</v>
      </c>
      <c r="G2123" s="1">
        <v>0.06</v>
      </c>
      <c r="H2123" s="2" t="s">
        <v>1025</v>
      </c>
      <c r="I2123" s="10">
        <v>32.47</v>
      </c>
      <c r="J2123" s="7">
        <v>3.78</v>
      </c>
      <c r="K2123" s="7">
        <v>0.71</v>
      </c>
      <c r="L2123" s="2" t="s">
        <v>1532</v>
      </c>
      <c r="M2123" s="16" t="s">
        <v>2117</v>
      </c>
      <c r="N2123" s="16" t="s">
        <v>2117</v>
      </c>
      <c r="O2123" s="2" t="s">
        <v>1031</v>
      </c>
      <c r="P2123" s="2" t="s">
        <v>1033</v>
      </c>
      <c r="Q2123" s="2" t="s">
        <v>1045</v>
      </c>
      <c r="R2123" s="1" t="s">
        <v>222</v>
      </c>
      <c r="S2123" s="2" t="s">
        <v>1049</v>
      </c>
      <c r="T2123" s="1">
        <v>0.39</v>
      </c>
      <c r="U2123" s="8">
        <f>C2123+5</f>
        <v>41107</v>
      </c>
    </row>
    <row r="2124" spans="1:21">
      <c r="A2124" s="3">
        <v>2451</v>
      </c>
      <c r="B2124" s="1">
        <v>17825</v>
      </c>
      <c r="C2124" s="6">
        <f>DATE(2012,12,31)-1083</f>
        <v>40191</v>
      </c>
      <c r="D2124" s="2" t="s">
        <v>2114</v>
      </c>
      <c r="E2124" s="1">
        <v>26</v>
      </c>
      <c r="F2124" s="1">
        <v>981.9</v>
      </c>
      <c r="G2124" s="1">
        <v>0.06</v>
      </c>
      <c r="H2124" s="2" t="s">
        <v>1025</v>
      </c>
      <c r="I2124" s="10">
        <v>11.38</v>
      </c>
      <c r="J2124" s="7">
        <v>37.76</v>
      </c>
      <c r="K2124" s="7">
        <v>12.9</v>
      </c>
      <c r="L2124" s="2" t="s">
        <v>1877</v>
      </c>
      <c r="M2124" s="16" t="s">
        <v>2117</v>
      </c>
      <c r="N2124" s="16" t="s">
        <v>2117</v>
      </c>
      <c r="O2124" s="2" t="s">
        <v>1029</v>
      </c>
      <c r="P2124" s="2" t="s">
        <v>1033</v>
      </c>
      <c r="Q2124" s="2" t="s">
        <v>1042</v>
      </c>
      <c r="R2124" s="1" t="s">
        <v>191</v>
      </c>
      <c r="S2124" s="2" t="s">
        <v>1050</v>
      </c>
      <c r="T2124" s="1">
        <v>0.56999999999999995</v>
      </c>
      <c r="U2124" s="8">
        <f>C2124+3</f>
        <v>40194</v>
      </c>
    </row>
    <row r="2125" spans="1:21">
      <c r="A2125" s="3">
        <v>2469</v>
      </c>
      <c r="B2125" s="1">
        <v>17956</v>
      </c>
      <c r="C2125" s="6">
        <f>DATE(2012,12,31)-879</f>
        <v>40395</v>
      </c>
      <c r="D2125" s="2" t="s">
        <v>2116</v>
      </c>
      <c r="E2125" s="1">
        <v>40</v>
      </c>
      <c r="F2125" s="1">
        <v>1567.51</v>
      </c>
      <c r="G2125" s="1">
        <v>0.01</v>
      </c>
      <c r="H2125" s="2" t="s">
        <v>1026</v>
      </c>
      <c r="I2125" s="10">
        <v>711.74</v>
      </c>
      <c r="J2125" s="7">
        <v>37.94</v>
      </c>
      <c r="K2125" s="7">
        <v>5.08</v>
      </c>
      <c r="L2125" s="2" t="s">
        <v>1487</v>
      </c>
      <c r="M2125" s="16" t="s">
        <v>2117</v>
      </c>
      <c r="N2125" s="16" t="s">
        <v>2117</v>
      </c>
      <c r="O2125" s="2" t="s">
        <v>1032</v>
      </c>
      <c r="P2125" s="2" t="s">
        <v>1033</v>
      </c>
      <c r="Q2125" s="2" t="s">
        <v>1038</v>
      </c>
      <c r="R2125" s="1" t="s">
        <v>1140</v>
      </c>
      <c r="S2125" s="2" t="s">
        <v>1049</v>
      </c>
      <c r="T2125" s="1">
        <v>0.38</v>
      </c>
      <c r="U2125" s="8">
        <f>C2125+3</f>
        <v>40398</v>
      </c>
    </row>
    <row r="2126" spans="1:21">
      <c r="A2126" s="3">
        <v>2470</v>
      </c>
      <c r="B2126" s="1">
        <v>17956</v>
      </c>
      <c r="C2126" s="6">
        <f>DATE(2012,12,31)-879</f>
        <v>40395</v>
      </c>
      <c r="D2126" s="2" t="s">
        <v>2116</v>
      </c>
      <c r="E2126" s="1">
        <v>17</v>
      </c>
      <c r="F2126" s="1">
        <v>1914.65</v>
      </c>
      <c r="G2126" s="1">
        <v>0.01</v>
      </c>
      <c r="H2126" s="2" t="s">
        <v>1025</v>
      </c>
      <c r="I2126" s="10">
        <v>73.45</v>
      </c>
      <c r="J2126" s="7">
        <v>111.03</v>
      </c>
      <c r="K2126" s="7">
        <v>8.64</v>
      </c>
      <c r="L2126" s="2" t="s">
        <v>1487</v>
      </c>
      <c r="M2126" s="16" t="s">
        <v>2117</v>
      </c>
      <c r="N2126" s="16" t="s">
        <v>2117</v>
      </c>
      <c r="O2126" s="2" t="s">
        <v>1032</v>
      </c>
      <c r="P2126" s="2" t="s">
        <v>1033</v>
      </c>
      <c r="Q2126" s="2" t="s">
        <v>1042</v>
      </c>
      <c r="R2126" s="1" t="s">
        <v>795</v>
      </c>
      <c r="S2126" s="2" t="s">
        <v>1050</v>
      </c>
      <c r="T2126" s="1">
        <v>0.78</v>
      </c>
      <c r="U2126" s="8">
        <f>C2126+1</f>
        <v>40396</v>
      </c>
    </row>
    <row r="2127" spans="1:21">
      <c r="A2127" s="3">
        <v>2476</v>
      </c>
      <c r="B2127" s="1">
        <v>17986</v>
      </c>
      <c r="C2127" s="6">
        <f>DATE(2012,12,31)-270</f>
        <v>41004</v>
      </c>
      <c r="D2127" s="2" t="s">
        <v>2114</v>
      </c>
      <c r="E2127" s="1">
        <v>43</v>
      </c>
      <c r="F2127" s="1">
        <v>87.31</v>
      </c>
      <c r="G2127" s="1">
        <v>0.05</v>
      </c>
      <c r="H2127" s="2" t="s">
        <v>1025</v>
      </c>
      <c r="I2127" s="10">
        <v>-15.087999999999999</v>
      </c>
      <c r="J2127" s="7">
        <v>2.08</v>
      </c>
      <c r="K2127" s="7">
        <v>1.49</v>
      </c>
      <c r="L2127" s="2" t="s">
        <v>1665</v>
      </c>
      <c r="M2127" s="16" t="s">
        <v>2117</v>
      </c>
      <c r="N2127" s="16" t="s">
        <v>2117</v>
      </c>
      <c r="O2127" s="2" t="s">
        <v>1030</v>
      </c>
      <c r="P2127" s="2" t="s">
        <v>1033</v>
      </c>
      <c r="Q2127" s="2" t="s">
        <v>154</v>
      </c>
      <c r="R2127" s="1" t="s">
        <v>957</v>
      </c>
      <c r="S2127" s="2" t="s">
        <v>1050</v>
      </c>
      <c r="T2127" s="1">
        <v>0.36</v>
      </c>
      <c r="U2127" s="8">
        <f>C2127+2</f>
        <v>41006</v>
      </c>
    </row>
    <row r="2128" spans="1:21">
      <c r="A2128" s="3">
        <v>2486</v>
      </c>
      <c r="B2128" s="1">
        <v>18112</v>
      </c>
      <c r="C2128" s="6">
        <f>DATE(2012,12,31)-290</f>
        <v>40984</v>
      </c>
      <c r="D2128" s="2" t="s">
        <v>2114</v>
      </c>
      <c r="E2128" s="1">
        <v>13</v>
      </c>
      <c r="F2128" s="1">
        <v>83.31</v>
      </c>
      <c r="G2128" s="1">
        <v>0.06</v>
      </c>
      <c r="H2128" s="2" t="s">
        <v>1025</v>
      </c>
      <c r="I2128" s="10">
        <v>22.8</v>
      </c>
      <c r="J2128" s="7">
        <v>6.45</v>
      </c>
      <c r="K2128" s="7">
        <v>1.34</v>
      </c>
      <c r="L2128" s="2" t="s">
        <v>1943</v>
      </c>
      <c r="M2128" s="16" t="s">
        <v>2117</v>
      </c>
      <c r="N2128" s="16" t="s">
        <v>2117</v>
      </c>
      <c r="O2128" s="2" t="s">
        <v>1030</v>
      </c>
      <c r="P2128" s="2" t="s">
        <v>1033</v>
      </c>
      <c r="Q2128" s="2" t="s">
        <v>1038</v>
      </c>
      <c r="R2128" s="1" t="s">
        <v>575</v>
      </c>
      <c r="S2128" s="2" t="s">
        <v>1049</v>
      </c>
      <c r="T2128" s="1">
        <v>0.36</v>
      </c>
      <c r="U2128" s="8">
        <f>C2128+1</f>
        <v>40985</v>
      </c>
    </row>
    <row r="2129" spans="1:21">
      <c r="A2129" s="3">
        <v>2496</v>
      </c>
      <c r="B2129" s="1">
        <v>18178</v>
      </c>
      <c r="C2129" s="6">
        <f>DATE(2012,12,31)-1155</f>
        <v>40119</v>
      </c>
      <c r="D2129" s="2" t="s">
        <v>2115</v>
      </c>
      <c r="E2129" s="1">
        <v>43</v>
      </c>
      <c r="F2129" s="1">
        <v>235.09</v>
      </c>
      <c r="G2129" s="1">
        <v>0.08</v>
      </c>
      <c r="H2129" s="2" t="s">
        <v>1025</v>
      </c>
      <c r="I2129" s="10">
        <v>-1987.49</v>
      </c>
      <c r="J2129" s="7">
        <v>4.4800000000000004</v>
      </c>
      <c r="K2129" s="7">
        <v>49</v>
      </c>
      <c r="L2129" s="2" t="s">
        <v>1193</v>
      </c>
      <c r="M2129" s="16" t="s">
        <v>2117</v>
      </c>
      <c r="N2129" s="16" t="s">
        <v>2117</v>
      </c>
      <c r="O2129" s="2" t="s">
        <v>1030</v>
      </c>
      <c r="P2129" s="2" t="s">
        <v>1033</v>
      </c>
      <c r="Q2129" s="2" t="s">
        <v>1041</v>
      </c>
      <c r="R2129" s="1" t="s">
        <v>519</v>
      </c>
      <c r="S2129" s="2" t="s">
        <v>1055</v>
      </c>
      <c r="T2129" s="1">
        <v>0.6</v>
      </c>
      <c r="U2129" s="8">
        <f>C2129+0</f>
        <v>40119</v>
      </c>
    </row>
    <row r="2130" spans="1:21">
      <c r="A2130" s="3">
        <v>2497</v>
      </c>
      <c r="B2130" s="1">
        <v>18178</v>
      </c>
      <c r="C2130" s="6">
        <f>DATE(2012,12,31)-1155</f>
        <v>40119</v>
      </c>
      <c r="D2130" s="2" t="s">
        <v>2115</v>
      </c>
      <c r="E2130" s="1">
        <v>10</v>
      </c>
      <c r="F2130" s="1">
        <v>187.46</v>
      </c>
      <c r="G2130" s="1">
        <v>0</v>
      </c>
      <c r="H2130" s="2" t="s">
        <v>1025</v>
      </c>
      <c r="I2130" s="10">
        <v>49.85</v>
      </c>
      <c r="J2130" s="7">
        <v>17.670000000000002</v>
      </c>
      <c r="K2130" s="7">
        <v>8.99</v>
      </c>
      <c r="L2130" s="2" t="s">
        <v>1193</v>
      </c>
      <c r="M2130" s="16" t="s">
        <v>2117</v>
      </c>
      <c r="N2130" s="16" t="s">
        <v>2117</v>
      </c>
      <c r="O2130" s="2" t="s">
        <v>1030</v>
      </c>
      <c r="P2130" s="2" t="s">
        <v>1035</v>
      </c>
      <c r="Q2130" s="2" t="s">
        <v>1044</v>
      </c>
      <c r="R2130" s="1" t="s">
        <v>1209</v>
      </c>
      <c r="S2130" s="2" t="s">
        <v>1052</v>
      </c>
      <c r="T2130" s="1">
        <v>0.47</v>
      </c>
      <c r="U2130" s="8">
        <f>C2130+7</f>
        <v>40126</v>
      </c>
    </row>
    <row r="2131" spans="1:21">
      <c r="A2131" s="3">
        <v>2501</v>
      </c>
      <c r="B2131" s="1">
        <v>18182</v>
      </c>
      <c r="C2131" s="6">
        <f>DATE(2012,12,31)-631</f>
        <v>40643</v>
      </c>
      <c r="D2131" s="2" t="s">
        <v>2113</v>
      </c>
      <c r="E2131" s="1">
        <v>45</v>
      </c>
      <c r="F2131" s="1">
        <v>4598.7299999999996</v>
      </c>
      <c r="G2131" s="1">
        <v>0.04</v>
      </c>
      <c r="H2131" s="2" t="s">
        <v>1025</v>
      </c>
      <c r="I2131" s="10">
        <v>1049.45</v>
      </c>
      <c r="J2131" s="7">
        <v>99.99</v>
      </c>
      <c r="K2131" s="7">
        <v>19.989999999999998</v>
      </c>
      <c r="L2131" s="2" t="s">
        <v>1962</v>
      </c>
      <c r="M2131" s="16" t="s">
        <v>2117</v>
      </c>
      <c r="N2131" s="16" t="s">
        <v>2117</v>
      </c>
      <c r="O2131" s="2" t="s">
        <v>1032</v>
      </c>
      <c r="P2131" s="2" t="s">
        <v>1034</v>
      </c>
      <c r="Q2131" s="2" t="s">
        <v>1037</v>
      </c>
      <c r="R2131" s="1" t="s">
        <v>143</v>
      </c>
      <c r="S2131" s="2" t="s">
        <v>1050</v>
      </c>
      <c r="T2131" s="1">
        <v>0.5</v>
      </c>
      <c r="U2131" s="8">
        <f>C2131+2</f>
        <v>40645</v>
      </c>
    </row>
    <row r="2132" spans="1:21">
      <c r="A2132" s="3">
        <v>2502</v>
      </c>
      <c r="B2132" s="1">
        <v>18182</v>
      </c>
      <c r="C2132" s="6">
        <f>DATE(2012,12,31)-631</f>
        <v>40643</v>
      </c>
      <c r="D2132" s="2" t="s">
        <v>2113</v>
      </c>
      <c r="E2132" s="1">
        <v>45</v>
      </c>
      <c r="F2132" s="1">
        <v>2673.08</v>
      </c>
      <c r="G2132" s="1">
        <v>0.01</v>
      </c>
      <c r="H2132" s="2" t="s">
        <v>1025</v>
      </c>
      <c r="I2132" s="10">
        <v>-1363.12</v>
      </c>
      <c r="J2132" s="7">
        <v>55.5</v>
      </c>
      <c r="K2132" s="7">
        <v>52.2</v>
      </c>
      <c r="L2132" s="2" t="s">
        <v>1962</v>
      </c>
      <c r="M2132" s="16" t="s">
        <v>2117</v>
      </c>
      <c r="N2132" s="16" t="s">
        <v>2117</v>
      </c>
      <c r="O2132" s="2" t="s">
        <v>1032</v>
      </c>
      <c r="P2132" s="2" t="s">
        <v>1035</v>
      </c>
      <c r="Q2132" s="2" t="s">
        <v>1044</v>
      </c>
      <c r="R2132" s="1" t="s">
        <v>998</v>
      </c>
      <c r="S2132" s="2" t="s">
        <v>1054</v>
      </c>
      <c r="T2132" s="1">
        <v>0.72</v>
      </c>
      <c r="U2132" s="8">
        <f>C2132+1</f>
        <v>40644</v>
      </c>
    </row>
    <row r="2133" spans="1:21">
      <c r="A2133" s="3">
        <v>2503</v>
      </c>
      <c r="B2133" s="1">
        <v>18182</v>
      </c>
      <c r="C2133" s="6">
        <f>DATE(2012,12,31)-631</f>
        <v>40643</v>
      </c>
      <c r="D2133" s="2" t="s">
        <v>2113</v>
      </c>
      <c r="E2133" s="1">
        <v>12</v>
      </c>
      <c r="F2133" s="1">
        <v>396.69</v>
      </c>
      <c r="G2133" s="1">
        <v>0.09</v>
      </c>
      <c r="H2133" s="2" t="s">
        <v>1026</v>
      </c>
      <c r="I2133" s="10">
        <v>-18.45</v>
      </c>
      <c r="J2133" s="7">
        <v>33.29</v>
      </c>
      <c r="K2133" s="7">
        <v>8.74</v>
      </c>
      <c r="L2133" s="2" t="s">
        <v>1962</v>
      </c>
      <c r="M2133" s="16" t="s">
        <v>2117</v>
      </c>
      <c r="N2133" s="16" t="s">
        <v>2117</v>
      </c>
      <c r="O2133" s="2" t="s">
        <v>1032</v>
      </c>
      <c r="P2133" s="2" t="s">
        <v>1033</v>
      </c>
      <c r="Q2133" s="2" t="s">
        <v>1042</v>
      </c>
      <c r="R2133" s="1" t="s">
        <v>488</v>
      </c>
      <c r="S2133" s="2" t="s">
        <v>1050</v>
      </c>
      <c r="T2133" s="1">
        <v>0.61</v>
      </c>
      <c r="U2133" s="8">
        <f>C2133+2</f>
        <v>40645</v>
      </c>
    </row>
    <row r="2134" spans="1:21">
      <c r="A2134" s="3">
        <v>2538</v>
      </c>
      <c r="B2134" s="1">
        <v>18405</v>
      </c>
      <c r="C2134" s="6">
        <f>DATE(2012,12,31)-1454</f>
        <v>39820</v>
      </c>
      <c r="D2134" s="2" t="s">
        <v>2113</v>
      </c>
      <c r="E2134" s="1">
        <v>30</v>
      </c>
      <c r="F2134" s="1">
        <v>610.65</v>
      </c>
      <c r="G2134" s="1">
        <v>0.09</v>
      </c>
      <c r="H2134" s="2" t="s">
        <v>1026</v>
      </c>
      <c r="I2134" s="10">
        <v>60.273499999999999</v>
      </c>
      <c r="J2134" s="7">
        <v>20.98</v>
      </c>
      <c r="K2134" s="7">
        <v>8.83</v>
      </c>
      <c r="L2134" s="2" t="s">
        <v>1665</v>
      </c>
      <c r="M2134" s="16" t="s">
        <v>2117</v>
      </c>
      <c r="N2134" s="16" t="s">
        <v>2117</v>
      </c>
      <c r="O2134" s="2" t="s">
        <v>1031</v>
      </c>
      <c r="P2134" s="2" t="s">
        <v>1033</v>
      </c>
      <c r="Q2134" s="2" t="s">
        <v>154</v>
      </c>
      <c r="R2134" s="1" t="s">
        <v>1287</v>
      </c>
      <c r="S2134" s="2" t="s">
        <v>1050</v>
      </c>
      <c r="T2134" s="1">
        <v>0.37</v>
      </c>
      <c r="U2134" s="8">
        <f>C2134+2</f>
        <v>39822</v>
      </c>
    </row>
    <row r="2135" spans="1:21">
      <c r="A2135" s="3">
        <v>2539</v>
      </c>
      <c r="B2135" s="1">
        <v>18405</v>
      </c>
      <c r="C2135" s="6">
        <f>DATE(2012,12,31)-1454</f>
        <v>39820</v>
      </c>
      <c r="D2135" s="2" t="s">
        <v>2113</v>
      </c>
      <c r="E2135" s="1">
        <v>2</v>
      </c>
      <c r="F2135" s="1">
        <v>158.04</v>
      </c>
      <c r="G2135" s="1">
        <v>0.03</v>
      </c>
      <c r="H2135" s="2" t="s">
        <v>1025</v>
      </c>
      <c r="I2135" s="10">
        <v>-263.08999999999997</v>
      </c>
      <c r="J2135" s="7">
        <v>73.98</v>
      </c>
      <c r="K2135" s="7">
        <v>14.52</v>
      </c>
      <c r="L2135" s="2" t="s">
        <v>1665</v>
      </c>
      <c r="M2135" s="16" t="s">
        <v>2117</v>
      </c>
      <c r="N2135" s="16" t="s">
        <v>2117</v>
      </c>
      <c r="O2135" s="2" t="s">
        <v>1031</v>
      </c>
      <c r="P2135" s="2" t="s">
        <v>1034</v>
      </c>
      <c r="Q2135" s="2" t="s">
        <v>1037</v>
      </c>
      <c r="R2135" s="1" t="s">
        <v>1279</v>
      </c>
      <c r="S2135" s="2" t="s">
        <v>1050</v>
      </c>
      <c r="T2135" s="1">
        <v>0.65</v>
      </c>
      <c r="U2135" s="8">
        <f>C2135+3</f>
        <v>39823</v>
      </c>
    </row>
    <row r="2136" spans="1:21">
      <c r="A2136" s="3">
        <v>2565</v>
      </c>
      <c r="B2136" s="1">
        <v>18531</v>
      </c>
      <c r="C2136" s="6">
        <f>DATE(2012,12,31)-63</f>
        <v>41211</v>
      </c>
      <c r="D2136" s="2" t="s">
        <v>2116</v>
      </c>
      <c r="E2136" s="1">
        <v>50</v>
      </c>
      <c r="F2136" s="1">
        <v>1298.81</v>
      </c>
      <c r="G2136" s="1">
        <v>0.04</v>
      </c>
      <c r="H2136" s="2" t="s">
        <v>1027</v>
      </c>
      <c r="I2136" s="10">
        <v>-250.55</v>
      </c>
      <c r="J2136" s="7">
        <v>25.98</v>
      </c>
      <c r="K2136" s="7">
        <v>14.36</v>
      </c>
      <c r="L2136" s="2" t="s">
        <v>1405</v>
      </c>
      <c r="M2136" s="16" t="s">
        <v>2117</v>
      </c>
      <c r="N2136" s="16" t="s">
        <v>2117</v>
      </c>
      <c r="O2136" s="2" t="s">
        <v>1030</v>
      </c>
      <c r="P2136" s="2" t="s">
        <v>1035</v>
      </c>
      <c r="Q2136" s="2" t="s">
        <v>1039</v>
      </c>
      <c r="R2136" s="1" t="s">
        <v>937</v>
      </c>
      <c r="S2136" s="2" t="s">
        <v>1051</v>
      </c>
      <c r="T2136" s="1">
        <v>0.6</v>
      </c>
      <c r="U2136" s="8">
        <f>C2136+2</f>
        <v>41213</v>
      </c>
    </row>
    <row r="2137" spans="1:21">
      <c r="A2137" s="3">
        <v>2568</v>
      </c>
      <c r="B2137" s="1">
        <v>18533</v>
      </c>
      <c r="C2137" s="6">
        <f>DATE(2012,12,31)-1151</f>
        <v>40123</v>
      </c>
      <c r="D2137" s="2" t="s">
        <v>2114</v>
      </c>
      <c r="E2137" s="1">
        <v>27</v>
      </c>
      <c r="F2137" s="1">
        <v>442.57</v>
      </c>
      <c r="G2137" s="1">
        <v>0.01</v>
      </c>
      <c r="H2137" s="2" t="s">
        <v>1025</v>
      </c>
      <c r="I2137" s="10">
        <v>-60.73</v>
      </c>
      <c r="J2137" s="7">
        <v>15.31</v>
      </c>
      <c r="K2137" s="7">
        <v>8.7799999999999994</v>
      </c>
      <c r="L2137" s="2" t="s">
        <v>1877</v>
      </c>
      <c r="M2137" s="16" t="s">
        <v>2117</v>
      </c>
      <c r="N2137" s="16" t="s">
        <v>2117</v>
      </c>
      <c r="O2137" s="2" t="s">
        <v>1029</v>
      </c>
      <c r="P2137" s="2" t="s">
        <v>1033</v>
      </c>
      <c r="Q2137" s="2" t="s">
        <v>1042</v>
      </c>
      <c r="R2137" s="1" t="s">
        <v>268</v>
      </c>
      <c r="S2137" s="2" t="s">
        <v>1050</v>
      </c>
      <c r="T2137" s="1">
        <v>0.56999999999999995</v>
      </c>
      <c r="U2137" s="8">
        <f>C2137+1</f>
        <v>40124</v>
      </c>
    </row>
    <row r="2138" spans="1:21">
      <c r="A2138" s="3">
        <v>2569</v>
      </c>
      <c r="B2138" s="1">
        <v>18533</v>
      </c>
      <c r="C2138" s="6">
        <f>DATE(2012,12,31)-1151</f>
        <v>40123</v>
      </c>
      <c r="D2138" s="2" t="s">
        <v>2114</v>
      </c>
      <c r="E2138" s="1">
        <v>5</v>
      </c>
      <c r="F2138" s="1">
        <v>53.736999999999995</v>
      </c>
      <c r="G2138" s="1">
        <v>0.05</v>
      </c>
      <c r="H2138" s="2" t="s">
        <v>1026</v>
      </c>
      <c r="I2138" s="10">
        <v>-28.434999999999999</v>
      </c>
      <c r="J2138" s="7">
        <v>7.99</v>
      </c>
      <c r="K2138" s="7">
        <v>5.03</v>
      </c>
      <c r="L2138" s="2" t="s">
        <v>1877</v>
      </c>
      <c r="M2138" s="16" t="s">
        <v>2117</v>
      </c>
      <c r="N2138" s="16" t="s">
        <v>2117</v>
      </c>
      <c r="O2138" s="2" t="s">
        <v>1029</v>
      </c>
      <c r="P2138" s="2" t="s">
        <v>1034</v>
      </c>
      <c r="Q2138" s="2" t="s">
        <v>153</v>
      </c>
      <c r="R2138" s="1" t="s">
        <v>1127</v>
      </c>
      <c r="S2138" s="2" t="s">
        <v>1054</v>
      </c>
      <c r="T2138" s="1">
        <v>0.6</v>
      </c>
      <c r="U2138" s="8">
        <f>C2138+2</f>
        <v>40125</v>
      </c>
    </row>
    <row r="2139" spans="1:21">
      <c r="A2139" s="3">
        <v>2584</v>
      </c>
      <c r="B2139" s="1">
        <v>18661</v>
      </c>
      <c r="C2139" s="6">
        <f>DATE(2012,12,31)-114</f>
        <v>41160</v>
      </c>
      <c r="D2139" s="2" t="s">
        <v>2115</v>
      </c>
      <c r="E2139" s="1">
        <v>12</v>
      </c>
      <c r="F2139" s="1">
        <v>1207.08</v>
      </c>
      <c r="G2139" s="1">
        <v>0.05</v>
      </c>
      <c r="H2139" s="2" t="s">
        <v>1027</v>
      </c>
      <c r="I2139" s="10">
        <v>-351.3</v>
      </c>
      <c r="J2139" s="7">
        <v>95.98</v>
      </c>
      <c r="K2139" s="7">
        <v>58.2</v>
      </c>
      <c r="L2139" s="2" t="s">
        <v>1849</v>
      </c>
      <c r="M2139" s="16" t="s">
        <v>2117</v>
      </c>
      <c r="N2139" s="16" t="s">
        <v>2117</v>
      </c>
      <c r="O2139" s="2" t="s">
        <v>1032</v>
      </c>
      <c r="P2139" s="2" t="s">
        <v>1035</v>
      </c>
      <c r="Q2139" s="2" t="s">
        <v>1039</v>
      </c>
      <c r="R2139" s="1" t="s">
        <v>769</v>
      </c>
      <c r="S2139" s="2" t="s">
        <v>1051</v>
      </c>
      <c r="T2139" s="1">
        <v>0.57999999999999996</v>
      </c>
      <c r="U2139" s="8">
        <f>C2139+4</f>
        <v>41164</v>
      </c>
    </row>
    <row r="2140" spans="1:21">
      <c r="A2140" s="3">
        <v>2585</v>
      </c>
      <c r="B2140" s="1">
        <v>18661</v>
      </c>
      <c r="C2140" s="6">
        <f>DATE(2012,12,31)-114</f>
        <v>41160</v>
      </c>
      <c r="D2140" s="2" t="s">
        <v>2115</v>
      </c>
      <c r="E2140" s="1">
        <v>11</v>
      </c>
      <c r="F2140" s="1">
        <v>2618.1120000000001</v>
      </c>
      <c r="G2140" s="1">
        <v>0.04</v>
      </c>
      <c r="H2140" s="2" t="s">
        <v>1027</v>
      </c>
      <c r="I2140" s="10">
        <v>-139.26600000000002</v>
      </c>
      <c r="J2140" s="7">
        <v>286.85000000000002</v>
      </c>
      <c r="K2140" s="7">
        <v>61.76</v>
      </c>
      <c r="L2140" s="2" t="s">
        <v>1849</v>
      </c>
      <c r="M2140" s="16" t="s">
        <v>2117</v>
      </c>
      <c r="N2140" s="16" t="s">
        <v>2117</v>
      </c>
      <c r="O2140" s="2" t="s">
        <v>1032</v>
      </c>
      <c r="P2140" s="2" t="s">
        <v>1035</v>
      </c>
      <c r="Q2140" s="2" t="s">
        <v>1043</v>
      </c>
      <c r="R2140" s="1" t="s">
        <v>965</v>
      </c>
      <c r="S2140" s="2" t="s">
        <v>1053</v>
      </c>
      <c r="T2140" s="1">
        <v>0.78</v>
      </c>
      <c r="U2140" s="8">
        <f>C2140+2</f>
        <v>41162</v>
      </c>
    </row>
    <row r="2141" spans="1:21">
      <c r="A2141" s="3">
        <v>2591</v>
      </c>
      <c r="B2141" s="1">
        <v>18723</v>
      </c>
      <c r="C2141" s="6">
        <f>DATE(2012,12,31)-1237</f>
        <v>40037</v>
      </c>
      <c r="D2141" s="2" t="s">
        <v>2113</v>
      </c>
      <c r="E2141" s="1">
        <v>1</v>
      </c>
      <c r="F2141" s="1">
        <v>52.096499999999999</v>
      </c>
      <c r="G2141" s="1">
        <v>0</v>
      </c>
      <c r="H2141" s="2" t="s">
        <v>1025</v>
      </c>
      <c r="I2141" s="10">
        <v>-232.80399999999997</v>
      </c>
      <c r="J2141" s="7">
        <v>55.99</v>
      </c>
      <c r="K2141" s="7">
        <v>2.5</v>
      </c>
      <c r="L2141" s="2" t="s">
        <v>1563</v>
      </c>
      <c r="M2141" s="16" t="s">
        <v>2117</v>
      </c>
      <c r="N2141" s="16" t="s">
        <v>2117</v>
      </c>
      <c r="O2141" s="2" t="s">
        <v>1031</v>
      </c>
      <c r="P2141" s="2" t="s">
        <v>1034</v>
      </c>
      <c r="Q2141" s="2" t="s">
        <v>153</v>
      </c>
      <c r="R2141" s="1" t="s">
        <v>493</v>
      </c>
      <c r="S2141" s="2" t="s">
        <v>1052</v>
      </c>
      <c r="T2141" s="1">
        <v>0.83</v>
      </c>
      <c r="U2141" s="8">
        <f>C2141+2</f>
        <v>40039</v>
      </c>
    </row>
    <row r="2142" spans="1:21">
      <c r="A2142" s="3">
        <v>2592</v>
      </c>
      <c r="B2142" s="1">
        <v>18753</v>
      </c>
      <c r="C2142" s="6">
        <f>DATE(2012,12,31)-1249</f>
        <v>40025</v>
      </c>
      <c r="D2142" s="2" t="s">
        <v>2113</v>
      </c>
      <c r="E2142" s="1">
        <v>31</v>
      </c>
      <c r="F2142" s="1">
        <v>3945.95</v>
      </c>
      <c r="G2142" s="1">
        <v>0.03</v>
      </c>
      <c r="H2142" s="2" t="s">
        <v>1025</v>
      </c>
      <c r="I2142" s="10">
        <v>1031.32</v>
      </c>
      <c r="J2142" s="7">
        <v>128.24</v>
      </c>
      <c r="K2142" s="7">
        <v>12.65</v>
      </c>
      <c r="L2142" s="2" t="s">
        <v>1849</v>
      </c>
      <c r="M2142" s="16" t="s">
        <v>2117</v>
      </c>
      <c r="N2142" s="16" t="s">
        <v>2117</v>
      </c>
      <c r="O2142" s="2" t="s">
        <v>1032</v>
      </c>
      <c r="P2142" s="2" t="s">
        <v>1035</v>
      </c>
      <c r="Q2142" s="2" t="s">
        <v>1039</v>
      </c>
      <c r="R2142" s="1" t="s">
        <v>116</v>
      </c>
      <c r="S2142" s="2" t="s">
        <v>1054</v>
      </c>
      <c r="T2142" s="1"/>
      <c r="U2142" s="8">
        <f>C2142+2</f>
        <v>40027</v>
      </c>
    </row>
    <row r="2143" spans="1:21">
      <c r="A2143" s="3">
        <v>2593</v>
      </c>
      <c r="B2143" s="1">
        <v>18753</v>
      </c>
      <c r="C2143" s="6">
        <f>DATE(2012,12,31)-1249</f>
        <v>40025</v>
      </c>
      <c r="D2143" s="2" t="s">
        <v>2113</v>
      </c>
      <c r="E2143" s="1">
        <v>33</v>
      </c>
      <c r="F2143" s="1">
        <v>5394.4</v>
      </c>
      <c r="G2143" s="1">
        <v>0.01</v>
      </c>
      <c r="H2143" s="2" t="s">
        <v>1027</v>
      </c>
      <c r="I2143" s="10">
        <v>788.79</v>
      </c>
      <c r="J2143" s="7">
        <v>160.97999999999999</v>
      </c>
      <c r="K2143" s="7">
        <v>30</v>
      </c>
      <c r="L2143" s="2" t="s">
        <v>1849</v>
      </c>
      <c r="M2143" s="16" t="s">
        <v>2117</v>
      </c>
      <c r="N2143" s="16" t="s">
        <v>2117</v>
      </c>
      <c r="O2143" s="2" t="s">
        <v>1032</v>
      </c>
      <c r="P2143" s="2" t="s">
        <v>1035</v>
      </c>
      <c r="Q2143" s="2" t="s">
        <v>1039</v>
      </c>
      <c r="R2143" s="1" t="s">
        <v>877</v>
      </c>
      <c r="S2143" s="2" t="s">
        <v>1051</v>
      </c>
      <c r="T2143" s="1">
        <v>0.62</v>
      </c>
      <c r="U2143" s="8">
        <f>C2143+2</f>
        <v>40027</v>
      </c>
    </row>
    <row r="2144" spans="1:21">
      <c r="A2144" s="3">
        <v>2653</v>
      </c>
      <c r="B2144" s="1">
        <v>19204</v>
      </c>
      <c r="C2144" s="6">
        <f>DATE(2012,12,31)-1200</f>
        <v>40074</v>
      </c>
      <c r="D2144" s="2" t="s">
        <v>2113</v>
      </c>
      <c r="E2144" s="1">
        <v>27</v>
      </c>
      <c r="F2144" s="1">
        <v>233.92</v>
      </c>
      <c r="G2144" s="1">
        <v>0.1</v>
      </c>
      <c r="H2144" s="2" t="s">
        <v>1025</v>
      </c>
      <c r="I2144" s="10">
        <v>-80.75</v>
      </c>
      <c r="J2144" s="7">
        <v>8.75</v>
      </c>
      <c r="K2144" s="7">
        <v>8.5399999999999991</v>
      </c>
      <c r="L2144" s="2" t="s">
        <v>1688</v>
      </c>
      <c r="M2144" s="16" t="s">
        <v>2117</v>
      </c>
      <c r="N2144" s="16" t="s">
        <v>2117</v>
      </c>
      <c r="O2144" s="2" t="s">
        <v>1032</v>
      </c>
      <c r="P2144" s="2" t="s">
        <v>1035</v>
      </c>
      <c r="Q2144" s="2" t="s">
        <v>1044</v>
      </c>
      <c r="R2144" s="1" t="s">
        <v>59</v>
      </c>
      <c r="S2144" s="2" t="s">
        <v>1052</v>
      </c>
      <c r="T2144" s="1">
        <v>0.43</v>
      </c>
      <c r="U2144" s="8">
        <f>C2144+1</f>
        <v>40075</v>
      </c>
    </row>
    <row r="2145" spans="1:21">
      <c r="A2145" s="3">
        <v>2654</v>
      </c>
      <c r="B2145" s="1">
        <v>19204</v>
      </c>
      <c r="C2145" s="6">
        <f>DATE(2012,12,31)-1200</f>
        <v>40074</v>
      </c>
      <c r="D2145" s="2" t="s">
        <v>2113</v>
      </c>
      <c r="E2145" s="1">
        <v>28</v>
      </c>
      <c r="F2145" s="1">
        <v>1642.05</v>
      </c>
      <c r="G2145" s="1">
        <v>0.03</v>
      </c>
      <c r="H2145" s="2" t="s">
        <v>1025</v>
      </c>
      <c r="I2145" s="10">
        <v>829.73</v>
      </c>
      <c r="J2145" s="7">
        <v>55.98</v>
      </c>
      <c r="K2145" s="7">
        <v>4.8600000000000003</v>
      </c>
      <c r="L2145" s="2" t="s">
        <v>1688</v>
      </c>
      <c r="M2145" s="16" t="s">
        <v>2117</v>
      </c>
      <c r="N2145" s="16" t="s">
        <v>2117</v>
      </c>
      <c r="O2145" s="2" t="s">
        <v>1032</v>
      </c>
      <c r="P2145" s="2" t="s">
        <v>1033</v>
      </c>
      <c r="Q2145" s="2" t="s">
        <v>1038</v>
      </c>
      <c r="R2145" s="1" t="s">
        <v>65</v>
      </c>
      <c r="S2145" s="2" t="s">
        <v>1050</v>
      </c>
      <c r="T2145" s="1">
        <v>0.36</v>
      </c>
      <c r="U2145" s="8">
        <f>C2145+2</f>
        <v>40076</v>
      </c>
    </row>
    <row r="2146" spans="1:21">
      <c r="A2146" s="3">
        <v>2680</v>
      </c>
      <c r="B2146" s="1">
        <v>19394</v>
      </c>
      <c r="C2146" s="6">
        <f>DATE(2012,12,31)-6</f>
        <v>41268</v>
      </c>
      <c r="D2146" s="2" t="s">
        <v>2113</v>
      </c>
      <c r="E2146" s="1">
        <v>16</v>
      </c>
      <c r="F2146" s="1">
        <v>279.327</v>
      </c>
      <c r="G2146" s="1">
        <v>0.05</v>
      </c>
      <c r="H2146" s="2" t="s">
        <v>1025</v>
      </c>
      <c r="I2146" s="10">
        <v>75.212999999999994</v>
      </c>
      <c r="J2146" s="7">
        <v>20.99</v>
      </c>
      <c r="K2146" s="7">
        <v>0.99</v>
      </c>
      <c r="L2146" s="2" t="s">
        <v>1987</v>
      </c>
      <c r="M2146" s="16" t="s">
        <v>2117</v>
      </c>
      <c r="N2146" s="16" t="s">
        <v>2117</v>
      </c>
      <c r="O2146" s="2" t="s">
        <v>1032</v>
      </c>
      <c r="P2146" s="2" t="s">
        <v>1034</v>
      </c>
      <c r="Q2146" s="2" t="s">
        <v>153</v>
      </c>
      <c r="R2146" s="1" t="s">
        <v>711</v>
      </c>
      <c r="S2146" s="2" t="s">
        <v>1049</v>
      </c>
      <c r="T2146" s="1">
        <v>0.37</v>
      </c>
      <c r="U2146" s="8">
        <f>C2146+1</f>
        <v>41269</v>
      </c>
    </row>
    <row r="2147" spans="1:21">
      <c r="A2147" s="3">
        <v>2681</v>
      </c>
      <c r="B2147" s="1">
        <v>19394</v>
      </c>
      <c r="C2147" s="6">
        <f>DATE(2012,12,31)-6</f>
        <v>41268</v>
      </c>
      <c r="D2147" s="2" t="s">
        <v>2113</v>
      </c>
      <c r="E2147" s="1">
        <v>5</v>
      </c>
      <c r="F2147" s="1">
        <v>539.20600000000002</v>
      </c>
      <c r="G2147" s="1">
        <v>0.05</v>
      </c>
      <c r="H2147" s="2" t="s">
        <v>1025</v>
      </c>
      <c r="I2147" s="10">
        <v>-452.38599999999997</v>
      </c>
      <c r="J2147" s="7">
        <v>125.99</v>
      </c>
      <c r="K2147" s="7">
        <v>8.8000000000000007</v>
      </c>
      <c r="L2147" s="2" t="s">
        <v>1987</v>
      </c>
      <c r="M2147" s="16" t="s">
        <v>2117</v>
      </c>
      <c r="N2147" s="16" t="s">
        <v>2117</v>
      </c>
      <c r="O2147" s="2" t="s">
        <v>1032</v>
      </c>
      <c r="P2147" s="2" t="s">
        <v>1034</v>
      </c>
      <c r="Q2147" s="2" t="s">
        <v>153</v>
      </c>
      <c r="R2147" s="1" t="s">
        <v>416</v>
      </c>
      <c r="S2147" s="2" t="s">
        <v>1050</v>
      </c>
      <c r="T2147" s="1">
        <v>0.59</v>
      </c>
      <c r="U2147" s="8">
        <f>C2147+3</f>
        <v>41271</v>
      </c>
    </row>
    <row r="2148" spans="1:21">
      <c r="A2148" s="3">
        <v>2724</v>
      </c>
      <c r="B2148" s="1">
        <v>19653</v>
      </c>
      <c r="C2148" s="6">
        <f>DATE(2012,12,31)-111</f>
        <v>41163</v>
      </c>
      <c r="D2148" s="2" t="s">
        <v>2114</v>
      </c>
      <c r="E2148" s="1">
        <v>34</v>
      </c>
      <c r="F2148" s="1">
        <v>125.46</v>
      </c>
      <c r="G2148" s="1">
        <v>7.0000000000000007E-2</v>
      </c>
      <c r="H2148" s="2" t="s">
        <v>1025</v>
      </c>
      <c r="I2148" s="10">
        <v>-129.62799999999999</v>
      </c>
      <c r="J2148" s="7">
        <v>3.58</v>
      </c>
      <c r="K2148" s="7">
        <v>5.47</v>
      </c>
      <c r="L2148" s="2" t="s">
        <v>1781</v>
      </c>
      <c r="M2148" s="16" t="s">
        <v>2117</v>
      </c>
      <c r="N2148" s="16" t="s">
        <v>2117</v>
      </c>
      <c r="O2148" s="2" t="s">
        <v>1029</v>
      </c>
      <c r="P2148" s="2" t="s">
        <v>1033</v>
      </c>
      <c r="Q2148" s="2" t="s">
        <v>154</v>
      </c>
      <c r="R2148" s="1" t="s">
        <v>1225</v>
      </c>
      <c r="S2148" s="2" t="s">
        <v>1050</v>
      </c>
      <c r="T2148" s="1">
        <v>0.37</v>
      </c>
      <c r="U2148" s="8">
        <f>C2148+0</f>
        <v>41163</v>
      </c>
    </row>
    <row r="2149" spans="1:21">
      <c r="A2149" s="3">
        <v>2729</v>
      </c>
      <c r="B2149" s="1">
        <v>19687</v>
      </c>
      <c r="C2149" s="6">
        <f>DATE(2012,12,31)-871</f>
        <v>40403</v>
      </c>
      <c r="D2149" s="2" t="s">
        <v>2113</v>
      </c>
      <c r="E2149" s="1">
        <v>33</v>
      </c>
      <c r="F2149" s="1">
        <v>47.99</v>
      </c>
      <c r="G2149" s="1">
        <v>0.06</v>
      </c>
      <c r="H2149" s="2" t="s">
        <v>1025</v>
      </c>
      <c r="I2149" s="10">
        <v>3.86</v>
      </c>
      <c r="J2149" s="7">
        <v>1.48</v>
      </c>
      <c r="K2149" s="7">
        <v>0.7</v>
      </c>
      <c r="L2149" s="2" t="s">
        <v>1665</v>
      </c>
      <c r="M2149" s="16" t="s">
        <v>2117</v>
      </c>
      <c r="N2149" s="16" t="s">
        <v>2117</v>
      </c>
      <c r="O2149" s="2" t="s">
        <v>1031</v>
      </c>
      <c r="P2149" s="2" t="s">
        <v>1033</v>
      </c>
      <c r="Q2149" s="2" t="s">
        <v>1045</v>
      </c>
      <c r="R2149" s="1" t="s">
        <v>878</v>
      </c>
      <c r="S2149" s="2" t="s">
        <v>1049</v>
      </c>
      <c r="T2149" s="1">
        <v>0.37</v>
      </c>
      <c r="U2149" s="8">
        <f>C2149+1</f>
        <v>40404</v>
      </c>
    </row>
    <row r="2150" spans="1:21">
      <c r="A2150" s="3">
        <v>2730</v>
      </c>
      <c r="B2150" s="1">
        <v>19687</v>
      </c>
      <c r="C2150" s="6">
        <f>DATE(2012,12,31)-871</f>
        <v>40403</v>
      </c>
      <c r="D2150" s="2" t="s">
        <v>2113</v>
      </c>
      <c r="E2150" s="1">
        <v>23</v>
      </c>
      <c r="F2150" s="1">
        <v>829.61699999999996</v>
      </c>
      <c r="G2150" s="1">
        <v>0.1</v>
      </c>
      <c r="H2150" s="2" t="s">
        <v>1025</v>
      </c>
      <c r="I2150" s="10">
        <v>25.533000000000001</v>
      </c>
      <c r="J2150" s="7">
        <v>45.99</v>
      </c>
      <c r="K2150" s="7">
        <v>4.99</v>
      </c>
      <c r="L2150" s="2" t="s">
        <v>1665</v>
      </c>
      <c r="M2150" s="16" t="s">
        <v>2117</v>
      </c>
      <c r="N2150" s="16" t="s">
        <v>2117</v>
      </c>
      <c r="O2150" s="2" t="s">
        <v>1031</v>
      </c>
      <c r="P2150" s="2" t="s">
        <v>1034</v>
      </c>
      <c r="Q2150" s="2" t="s">
        <v>153</v>
      </c>
      <c r="R2150" s="1" t="s">
        <v>573</v>
      </c>
      <c r="S2150" s="2" t="s">
        <v>1050</v>
      </c>
      <c r="T2150" s="1">
        <v>0.56999999999999995</v>
      </c>
      <c r="U2150" s="8">
        <f>C2150+2</f>
        <v>40405</v>
      </c>
    </row>
    <row r="2151" spans="1:21">
      <c r="A2151" s="3">
        <v>2731</v>
      </c>
      <c r="B2151" s="1">
        <v>19716</v>
      </c>
      <c r="C2151" s="6">
        <f>DATE(2012,12,31)-1189</f>
        <v>40085</v>
      </c>
      <c r="D2151" s="2" t="s">
        <v>2115</v>
      </c>
      <c r="E2151" s="1">
        <v>5</v>
      </c>
      <c r="F2151" s="1">
        <v>616.10550000000001</v>
      </c>
      <c r="G2151" s="1">
        <v>0.03</v>
      </c>
      <c r="H2151" s="2" t="s">
        <v>1025</v>
      </c>
      <c r="I2151" s="10">
        <v>-458.74400000000003</v>
      </c>
      <c r="J2151" s="7">
        <v>140.99</v>
      </c>
      <c r="K2151" s="7">
        <v>4.2</v>
      </c>
      <c r="L2151" s="2" t="s">
        <v>2056</v>
      </c>
      <c r="M2151" s="16" t="s">
        <v>2117</v>
      </c>
      <c r="N2151" s="16" t="s">
        <v>2117</v>
      </c>
      <c r="O2151" s="2" t="s">
        <v>1029</v>
      </c>
      <c r="P2151" s="2" t="s">
        <v>1034</v>
      </c>
      <c r="Q2151" s="2" t="s">
        <v>153</v>
      </c>
      <c r="R2151" s="1" t="s">
        <v>1115</v>
      </c>
      <c r="S2151" s="2" t="s">
        <v>1050</v>
      </c>
      <c r="T2151" s="1">
        <v>0.59</v>
      </c>
      <c r="U2151" s="8">
        <f>C2151+7</f>
        <v>40092</v>
      </c>
    </row>
    <row r="2152" spans="1:21">
      <c r="A2152" s="3">
        <v>2742</v>
      </c>
      <c r="B2152" s="1">
        <v>19782</v>
      </c>
      <c r="C2152" s="6">
        <f>DATE(2012,12,31)-74</f>
        <v>41200</v>
      </c>
      <c r="D2152" s="2" t="s">
        <v>2115</v>
      </c>
      <c r="E2152" s="1">
        <v>18</v>
      </c>
      <c r="F2152" s="1">
        <v>33.21</v>
      </c>
      <c r="G2152" s="1">
        <v>0.06</v>
      </c>
      <c r="H2152" s="2" t="s">
        <v>1025</v>
      </c>
      <c r="I2152" s="10">
        <v>-0.85</v>
      </c>
      <c r="J2152" s="7">
        <v>1.81</v>
      </c>
      <c r="K2152" s="7">
        <v>0.75</v>
      </c>
      <c r="L2152" s="2" t="s">
        <v>1882</v>
      </c>
      <c r="M2152" s="16" t="s">
        <v>2117</v>
      </c>
      <c r="N2152" s="16" t="s">
        <v>2117</v>
      </c>
      <c r="O2152" s="2" t="s">
        <v>1031</v>
      </c>
      <c r="P2152" s="2" t="s">
        <v>1033</v>
      </c>
      <c r="Q2152" s="2" t="s">
        <v>1045</v>
      </c>
      <c r="R2152" s="1" t="s">
        <v>1185</v>
      </c>
      <c r="S2152" s="2" t="s">
        <v>1049</v>
      </c>
      <c r="T2152" s="1">
        <v>0.52</v>
      </c>
      <c r="U2152" s="8">
        <f>C2152+4</f>
        <v>41204</v>
      </c>
    </row>
    <row r="2153" spans="1:21">
      <c r="A2153" s="3">
        <v>2792</v>
      </c>
      <c r="B2153" s="1">
        <v>20134</v>
      </c>
      <c r="C2153" s="6">
        <f>DATE(2012,12,31)-660</f>
        <v>40614</v>
      </c>
      <c r="D2153" s="2" t="s">
        <v>2115</v>
      </c>
      <c r="E2153" s="1">
        <v>26</v>
      </c>
      <c r="F2153" s="1">
        <v>583.55999999999995</v>
      </c>
      <c r="G2153" s="1">
        <v>0.02</v>
      </c>
      <c r="H2153" s="2" t="s">
        <v>1025</v>
      </c>
      <c r="I2153" s="10">
        <v>-94.59</v>
      </c>
      <c r="J2153" s="7">
        <v>20.97</v>
      </c>
      <c r="K2153" s="7">
        <v>6.5</v>
      </c>
      <c r="L2153" s="2" t="s">
        <v>1529</v>
      </c>
      <c r="M2153" s="16" t="s">
        <v>2117</v>
      </c>
      <c r="N2153" s="16" t="s">
        <v>2117</v>
      </c>
      <c r="O2153" s="2" t="s">
        <v>1032</v>
      </c>
      <c r="P2153" s="2" t="s">
        <v>1034</v>
      </c>
      <c r="Q2153" s="2" t="s">
        <v>1037</v>
      </c>
      <c r="R2153" s="1" t="s">
        <v>709</v>
      </c>
      <c r="S2153" s="2" t="s">
        <v>1050</v>
      </c>
      <c r="T2153" s="1">
        <v>0.78</v>
      </c>
      <c r="U2153" s="8">
        <f>C2153+4</f>
        <v>40618</v>
      </c>
    </row>
    <row r="2154" spans="1:21">
      <c r="A2154" s="3">
        <v>2793</v>
      </c>
      <c r="B2154" s="1">
        <v>20134</v>
      </c>
      <c r="C2154" s="6">
        <f>DATE(2012,12,31)-660</f>
        <v>40614</v>
      </c>
      <c r="D2154" s="2" t="s">
        <v>2115</v>
      </c>
      <c r="E2154" s="1">
        <v>47</v>
      </c>
      <c r="F2154" s="1">
        <v>281.47000000000003</v>
      </c>
      <c r="G2154" s="1">
        <v>0.1</v>
      </c>
      <c r="H2154" s="2" t="s">
        <v>1025</v>
      </c>
      <c r="I2154" s="10">
        <v>-190.57</v>
      </c>
      <c r="J2154" s="7">
        <v>6.48</v>
      </c>
      <c r="K2154" s="7">
        <v>7.37</v>
      </c>
      <c r="L2154" s="2" t="s">
        <v>1529</v>
      </c>
      <c r="M2154" s="16" t="s">
        <v>2117</v>
      </c>
      <c r="N2154" s="16" t="s">
        <v>2117</v>
      </c>
      <c r="O2154" s="2" t="s">
        <v>1032</v>
      </c>
      <c r="P2154" s="2" t="s">
        <v>1033</v>
      </c>
      <c r="Q2154" s="2" t="s">
        <v>1038</v>
      </c>
      <c r="R2154" s="1" t="s">
        <v>1255</v>
      </c>
      <c r="S2154" s="2" t="s">
        <v>1050</v>
      </c>
      <c r="T2154" s="1">
        <v>0.37</v>
      </c>
      <c r="U2154" s="8">
        <f>C2154+7</f>
        <v>40621</v>
      </c>
    </row>
    <row r="2155" spans="1:21">
      <c r="A2155" s="3">
        <v>2806</v>
      </c>
      <c r="B2155" s="1">
        <v>20259</v>
      </c>
      <c r="C2155" s="6">
        <f>DATE(2012,12,31)-587</f>
        <v>40687</v>
      </c>
      <c r="D2155" s="2" t="s">
        <v>2116</v>
      </c>
      <c r="E2155" s="1">
        <v>42</v>
      </c>
      <c r="F2155" s="1">
        <v>539.05999999999995</v>
      </c>
      <c r="G2155" s="1">
        <v>0.05</v>
      </c>
      <c r="H2155" s="2" t="s">
        <v>1025</v>
      </c>
      <c r="I2155" s="10">
        <v>-123.07</v>
      </c>
      <c r="J2155" s="7">
        <v>12.88</v>
      </c>
      <c r="K2155" s="7">
        <v>4.59</v>
      </c>
      <c r="L2155" s="2" t="s">
        <v>1962</v>
      </c>
      <c r="M2155" s="16" t="s">
        <v>2117</v>
      </c>
      <c r="N2155" s="16" t="s">
        <v>2117</v>
      </c>
      <c r="O2155" s="2" t="s">
        <v>1032</v>
      </c>
      <c r="P2155" s="2" t="s">
        <v>1033</v>
      </c>
      <c r="Q2155" s="2" t="s">
        <v>155</v>
      </c>
      <c r="R2155" s="1" t="s">
        <v>192</v>
      </c>
      <c r="S2155" s="2" t="s">
        <v>1049</v>
      </c>
      <c r="T2155" s="1">
        <v>0.82</v>
      </c>
      <c r="U2155" s="8">
        <f>C2155+1</f>
        <v>40688</v>
      </c>
    </row>
    <row r="2156" spans="1:21">
      <c r="A2156" s="3">
        <v>2807</v>
      </c>
      <c r="B2156" s="1">
        <v>20261</v>
      </c>
      <c r="C2156" s="6">
        <f>DATE(2012,12,31)-1321</f>
        <v>39953</v>
      </c>
      <c r="D2156" s="2" t="s">
        <v>2113</v>
      </c>
      <c r="E2156" s="1">
        <v>25</v>
      </c>
      <c r="F2156" s="1">
        <v>751.52</v>
      </c>
      <c r="G2156" s="1">
        <v>0.09</v>
      </c>
      <c r="H2156" s="2" t="s">
        <v>1026</v>
      </c>
      <c r="I2156" s="10">
        <v>67.107500000000002</v>
      </c>
      <c r="J2156" s="7">
        <v>31.74</v>
      </c>
      <c r="K2156" s="7">
        <v>12.62</v>
      </c>
      <c r="L2156" s="2" t="s">
        <v>2015</v>
      </c>
      <c r="M2156" s="16" t="s">
        <v>2117</v>
      </c>
      <c r="N2156" s="16" t="s">
        <v>2117</v>
      </c>
      <c r="O2156" s="2" t="s">
        <v>1030</v>
      </c>
      <c r="P2156" s="2" t="s">
        <v>1033</v>
      </c>
      <c r="Q2156" s="2" t="s">
        <v>154</v>
      </c>
      <c r="R2156" s="1" t="s">
        <v>772</v>
      </c>
      <c r="S2156" s="2" t="s">
        <v>1050</v>
      </c>
      <c r="T2156" s="1">
        <v>0.37</v>
      </c>
      <c r="U2156" s="8">
        <f>C2156+0</f>
        <v>39953</v>
      </c>
    </row>
    <row r="2157" spans="1:21">
      <c r="A2157" s="3">
        <v>2808</v>
      </c>
      <c r="B2157" s="1">
        <v>20261</v>
      </c>
      <c r="C2157" s="6">
        <f>DATE(2012,12,31)-1321</f>
        <v>39953</v>
      </c>
      <c r="D2157" s="2" t="s">
        <v>2113</v>
      </c>
      <c r="E2157" s="1">
        <v>36</v>
      </c>
      <c r="F2157" s="1">
        <v>220.48</v>
      </c>
      <c r="G2157" s="1">
        <v>0.04</v>
      </c>
      <c r="H2157" s="2" t="s">
        <v>1025</v>
      </c>
      <c r="I2157" s="10">
        <v>81.91</v>
      </c>
      <c r="J2157" s="7">
        <v>6.35</v>
      </c>
      <c r="K2157" s="7">
        <v>1.02</v>
      </c>
      <c r="L2157" s="2" t="s">
        <v>2015</v>
      </c>
      <c r="M2157" s="16" t="s">
        <v>2117</v>
      </c>
      <c r="N2157" s="16" t="s">
        <v>2117</v>
      </c>
      <c r="O2157" s="2" t="s">
        <v>1030</v>
      </c>
      <c r="P2157" s="2" t="s">
        <v>1033</v>
      </c>
      <c r="Q2157" s="2" t="s">
        <v>1038</v>
      </c>
      <c r="R2157" s="1" t="s">
        <v>208</v>
      </c>
      <c r="S2157" s="2" t="s">
        <v>1049</v>
      </c>
      <c r="T2157" s="1">
        <v>0.39</v>
      </c>
      <c r="U2157" s="8">
        <f>C2157+3</f>
        <v>39956</v>
      </c>
    </row>
    <row r="2158" spans="1:21">
      <c r="A2158" s="3">
        <v>2809</v>
      </c>
      <c r="B2158" s="1">
        <v>20261</v>
      </c>
      <c r="C2158" s="6">
        <f>DATE(2012,12,31)-1321</f>
        <v>39953</v>
      </c>
      <c r="D2158" s="2" t="s">
        <v>2113</v>
      </c>
      <c r="E2158" s="1">
        <v>21</v>
      </c>
      <c r="F2158" s="1">
        <v>1259.4535000000001</v>
      </c>
      <c r="G2158" s="1">
        <v>0.02</v>
      </c>
      <c r="H2158" s="2" t="s">
        <v>1026</v>
      </c>
      <c r="I2158" s="10">
        <v>168.23699999999999</v>
      </c>
      <c r="J2158" s="7">
        <v>65.989999999999995</v>
      </c>
      <c r="K2158" s="7">
        <v>8.99</v>
      </c>
      <c r="L2158" s="2" t="s">
        <v>2015</v>
      </c>
      <c r="M2158" s="16" t="s">
        <v>2117</v>
      </c>
      <c r="N2158" s="16" t="s">
        <v>2117</v>
      </c>
      <c r="O2158" s="2" t="s">
        <v>1030</v>
      </c>
      <c r="P2158" s="2" t="s">
        <v>1034</v>
      </c>
      <c r="Q2158" s="2" t="s">
        <v>153</v>
      </c>
      <c r="R2158" s="1" t="s">
        <v>123</v>
      </c>
      <c r="S2158" s="2" t="s">
        <v>1050</v>
      </c>
      <c r="T2158" s="1">
        <v>0.56000000000000005</v>
      </c>
      <c r="U2158" s="8">
        <f>C2158+1</f>
        <v>39954</v>
      </c>
    </row>
    <row r="2159" spans="1:21">
      <c r="A2159" s="3">
        <v>2837</v>
      </c>
      <c r="B2159" s="1">
        <v>20453</v>
      </c>
      <c r="C2159" s="6">
        <f>DATE(2012,12,31)-662</f>
        <v>40612</v>
      </c>
      <c r="D2159" s="2" t="s">
        <v>2113</v>
      </c>
      <c r="E2159" s="1">
        <v>23</v>
      </c>
      <c r="F2159" s="1">
        <v>450.39</v>
      </c>
      <c r="G2159" s="1">
        <v>7.0000000000000007E-2</v>
      </c>
      <c r="H2159" s="2" t="s">
        <v>1025</v>
      </c>
      <c r="I2159" s="10">
        <v>152.79</v>
      </c>
      <c r="J2159" s="7">
        <v>19.23</v>
      </c>
      <c r="K2159" s="7">
        <v>6.15</v>
      </c>
      <c r="L2159" s="2" t="s">
        <v>1978</v>
      </c>
      <c r="M2159" s="16" t="s">
        <v>2117</v>
      </c>
      <c r="N2159" s="16" t="s">
        <v>2117</v>
      </c>
      <c r="O2159" s="2" t="s">
        <v>1029</v>
      </c>
      <c r="P2159" s="2" t="s">
        <v>1035</v>
      </c>
      <c r="Q2159" s="2" t="s">
        <v>1044</v>
      </c>
      <c r="R2159" s="1" t="s">
        <v>351</v>
      </c>
      <c r="S2159" s="2" t="s">
        <v>1052</v>
      </c>
      <c r="T2159" s="1">
        <v>0.44</v>
      </c>
      <c r="U2159" s="8">
        <f>C2159+2</f>
        <v>40614</v>
      </c>
    </row>
    <row r="2160" spans="1:21">
      <c r="A2160" s="3">
        <v>2838</v>
      </c>
      <c r="B2160" s="1">
        <v>20453</v>
      </c>
      <c r="C2160" s="6">
        <f>DATE(2012,12,31)-662</f>
        <v>40612</v>
      </c>
      <c r="D2160" s="2" t="s">
        <v>2113</v>
      </c>
      <c r="E2160" s="1">
        <v>17</v>
      </c>
      <c r="F2160" s="1">
        <v>1193.1195</v>
      </c>
      <c r="G2160" s="1">
        <v>0.08</v>
      </c>
      <c r="H2160" s="2" t="s">
        <v>1026</v>
      </c>
      <c r="I2160" s="10">
        <v>137.59199999999998</v>
      </c>
      <c r="J2160" s="7">
        <v>85.99</v>
      </c>
      <c r="K2160" s="7">
        <v>0.99</v>
      </c>
      <c r="L2160" s="2" t="s">
        <v>1978</v>
      </c>
      <c r="M2160" s="16" t="s">
        <v>2117</v>
      </c>
      <c r="N2160" s="16" t="s">
        <v>2117</v>
      </c>
      <c r="O2160" s="2" t="s">
        <v>1029</v>
      </c>
      <c r="P2160" s="2" t="s">
        <v>1034</v>
      </c>
      <c r="Q2160" s="2" t="s">
        <v>153</v>
      </c>
      <c r="R2160" s="1" t="s">
        <v>862</v>
      </c>
      <c r="S2160" s="2" t="s">
        <v>1049</v>
      </c>
      <c r="T2160" s="1">
        <v>0.55000000000000004</v>
      </c>
      <c r="U2160" s="8">
        <f>C2160+2</f>
        <v>40614</v>
      </c>
    </row>
    <row r="2161" spans="1:21">
      <c r="A2161" s="3">
        <v>2858</v>
      </c>
      <c r="B2161" s="1">
        <v>20614</v>
      </c>
      <c r="C2161" s="6">
        <f>DATE(2012,12,31)-1323</f>
        <v>39951</v>
      </c>
      <c r="D2161" s="2" t="s">
        <v>2114</v>
      </c>
      <c r="E2161" s="1">
        <v>47</v>
      </c>
      <c r="F2161" s="1">
        <v>3596.36</v>
      </c>
      <c r="G2161" s="1">
        <v>0</v>
      </c>
      <c r="H2161" s="2" t="s">
        <v>1026</v>
      </c>
      <c r="I2161" s="10">
        <v>326.25</v>
      </c>
      <c r="J2161" s="7">
        <v>73.98</v>
      </c>
      <c r="K2161" s="7">
        <v>12.14</v>
      </c>
      <c r="L2161" s="2" t="s">
        <v>1859</v>
      </c>
      <c r="M2161" s="16" t="s">
        <v>2117</v>
      </c>
      <c r="N2161" s="16" t="s">
        <v>2117</v>
      </c>
      <c r="O2161" s="2" t="s">
        <v>1032</v>
      </c>
      <c r="P2161" s="2" t="s">
        <v>1034</v>
      </c>
      <c r="Q2161" s="2" t="s">
        <v>1037</v>
      </c>
      <c r="R2161" s="1" t="s">
        <v>360</v>
      </c>
      <c r="S2161" s="2" t="s">
        <v>1050</v>
      </c>
      <c r="T2161" s="1">
        <v>0.67</v>
      </c>
      <c r="U2161" s="8">
        <f>C2161+2</f>
        <v>39953</v>
      </c>
    </row>
    <row r="2162" spans="1:21">
      <c r="A2162" s="3">
        <v>2870</v>
      </c>
      <c r="B2162" s="1">
        <v>20709</v>
      </c>
      <c r="C2162" s="6">
        <f>DATE(2012,12,31)-1238</f>
        <v>40036</v>
      </c>
      <c r="D2162" s="2" t="s">
        <v>2112</v>
      </c>
      <c r="E2162" s="1">
        <v>4</v>
      </c>
      <c r="F2162" s="1">
        <v>16.600000000000001</v>
      </c>
      <c r="G2162" s="1">
        <v>0.1</v>
      </c>
      <c r="H2162" s="2" t="s">
        <v>1025</v>
      </c>
      <c r="I2162" s="10">
        <v>-2.06</v>
      </c>
      <c r="J2162" s="7">
        <v>4.13</v>
      </c>
      <c r="K2162" s="7">
        <v>0.99</v>
      </c>
      <c r="L2162" s="2" t="s">
        <v>1750</v>
      </c>
      <c r="M2162" s="16" t="s">
        <v>2117</v>
      </c>
      <c r="N2162" s="16" t="s">
        <v>2117</v>
      </c>
      <c r="O2162" s="2" t="s">
        <v>1031</v>
      </c>
      <c r="P2162" s="2" t="s">
        <v>1033</v>
      </c>
      <c r="Q2162" s="2" t="s">
        <v>1047</v>
      </c>
      <c r="R2162" s="1" t="s">
        <v>963</v>
      </c>
      <c r="S2162" s="2" t="s">
        <v>1050</v>
      </c>
      <c r="T2162" s="1">
        <v>0.39</v>
      </c>
      <c r="U2162" s="8">
        <f>C2162+0</f>
        <v>40036</v>
      </c>
    </row>
    <row r="2163" spans="1:21">
      <c r="A2163" s="3">
        <v>2871</v>
      </c>
      <c r="B2163" s="1">
        <v>20709</v>
      </c>
      <c r="C2163" s="6">
        <f>DATE(2012,12,31)-1238</f>
        <v>40036</v>
      </c>
      <c r="D2163" s="2" t="s">
        <v>2112</v>
      </c>
      <c r="E2163" s="1">
        <v>5</v>
      </c>
      <c r="F2163" s="1">
        <v>25.1</v>
      </c>
      <c r="G2163" s="1">
        <v>0.04</v>
      </c>
      <c r="H2163" s="2" t="s">
        <v>1025</v>
      </c>
      <c r="I2163" s="10">
        <v>2.98</v>
      </c>
      <c r="J2163" s="7">
        <v>4.9800000000000004</v>
      </c>
      <c r="K2163" s="7">
        <v>0.49</v>
      </c>
      <c r="L2163" s="2" t="s">
        <v>1750</v>
      </c>
      <c r="M2163" s="16" t="s">
        <v>2117</v>
      </c>
      <c r="N2163" s="16" t="s">
        <v>2117</v>
      </c>
      <c r="O2163" s="2" t="s">
        <v>1031</v>
      </c>
      <c r="P2163" s="2" t="s">
        <v>1033</v>
      </c>
      <c r="Q2163" s="2" t="s">
        <v>1047</v>
      </c>
      <c r="R2163" s="1" t="s">
        <v>460</v>
      </c>
      <c r="S2163" s="2" t="s">
        <v>1050</v>
      </c>
      <c r="T2163" s="1">
        <v>0.39</v>
      </c>
      <c r="U2163" s="8">
        <f>C2163+2</f>
        <v>40038</v>
      </c>
    </row>
    <row r="2164" spans="1:21">
      <c r="A2164" s="3">
        <v>2913</v>
      </c>
      <c r="B2164" s="1">
        <v>21025</v>
      </c>
      <c r="C2164" s="6">
        <f>DATE(2012,12,31)-842</f>
        <v>40432</v>
      </c>
      <c r="D2164" s="2" t="s">
        <v>2114</v>
      </c>
      <c r="E2164" s="1">
        <v>38</v>
      </c>
      <c r="F2164" s="1">
        <v>553.02</v>
      </c>
      <c r="G2164" s="1">
        <v>0.1</v>
      </c>
      <c r="H2164" s="2" t="s">
        <v>1025</v>
      </c>
      <c r="I2164" s="10">
        <v>-49.38</v>
      </c>
      <c r="J2164" s="7">
        <v>15.98</v>
      </c>
      <c r="K2164" s="7">
        <v>6.5</v>
      </c>
      <c r="L2164" s="2" t="s">
        <v>1665</v>
      </c>
      <c r="M2164" s="16" t="s">
        <v>2117</v>
      </c>
      <c r="N2164" s="16" t="s">
        <v>2117</v>
      </c>
      <c r="O2164" s="2" t="s">
        <v>1030</v>
      </c>
      <c r="P2164" s="2" t="s">
        <v>1034</v>
      </c>
      <c r="Q2164" s="2" t="s">
        <v>1037</v>
      </c>
      <c r="R2164" s="1" t="s">
        <v>888</v>
      </c>
      <c r="S2164" s="2" t="s">
        <v>1050</v>
      </c>
      <c r="T2164" s="1">
        <v>0.48</v>
      </c>
      <c r="U2164" s="8">
        <f>C2164+2</f>
        <v>40434</v>
      </c>
    </row>
    <row r="2165" spans="1:21">
      <c r="A2165" s="3">
        <v>2914</v>
      </c>
      <c r="B2165" s="1">
        <v>21028</v>
      </c>
      <c r="C2165" s="6">
        <f>DATE(2012,12,31)-207</f>
        <v>41067</v>
      </c>
      <c r="D2165" s="2" t="s">
        <v>2116</v>
      </c>
      <c r="E2165" s="1">
        <v>38</v>
      </c>
      <c r="F2165" s="1">
        <v>437.86</v>
      </c>
      <c r="G2165" s="1">
        <v>0.04</v>
      </c>
      <c r="H2165" s="2" t="s">
        <v>1025</v>
      </c>
      <c r="I2165" s="10">
        <v>-4.17</v>
      </c>
      <c r="J2165" s="7">
        <v>11.58</v>
      </c>
      <c r="K2165" s="7">
        <v>6.97</v>
      </c>
      <c r="L2165" s="2" t="s">
        <v>1750</v>
      </c>
      <c r="M2165" s="16" t="s">
        <v>2117</v>
      </c>
      <c r="N2165" s="16" t="s">
        <v>2117</v>
      </c>
      <c r="O2165" s="2" t="s">
        <v>1031</v>
      </c>
      <c r="P2165" s="2" t="s">
        <v>1033</v>
      </c>
      <c r="Q2165" s="2" t="s">
        <v>1040</v>
      </c>
      <c r="R2165" s="1" t="s">
        <v>103</v>
      </c>
      <c r="S2165" s="2" t="s">
        <v>1050</v>
      </c>
      <c r="T2165" s="1">
        <v>0.35</v>
      </c>
      <c r="U2165" s="8">
        <f>C2165+2</f>
        <v>41069</v>
      </c>
    </row>
    <row r="2166" spans="1:21">
      <c r="A2166" s="3">
        <v>2921</v>
      </c>
      <c r="B2166" s="1">
        <v>21125</v>
      </c>
      <c r="C2166" s="6">
        <f>DATE(2012,12,31)-674</f>
        <v>40600</v>
      </c>
      <c r="D2166" s="2" t="s">
        <v>2114</v>
      </c>
      <c r="E2166" s="1">
        <v>17</v>
      </c>
      <c r="F2166" s="1">
        <v>155.16999999999999</v>
      </c>
      <c r="G2166" s="1">
        <v>0.08</v>
      </c>
      <c r="H2166" s="2" t="s">
        <v>1025</v>
      </c>
      <c r="I2166" s="10">
        <v>2.12</v>
      </c>
      <c r="J2166" s="7">
        <v>9.27</v>
      </c>
      <c r="K2166" s="7">
        <v>4.3899999999999997</v>
      </c>
      <c r="L2166" s="2" t="s">
        <v>1425</v>
      </c>
      <c r="M2166" s="16" t="s">
        <v>2117</v>
      </c>
      <c r="N2166" s="16" t="s">
        <v>2117</v>
      </c>
      <c r="O2166" s="2" t="s">
        <v>1029</v>
      </c>
      <c r="P2166" s="2" t="s">
        <v>1033</v>
      </c>
      <c r="Q2166" s="2" t="s">
        <v>1038</v>
      </c>
      <c r="R2166" s="1" t="s">
        <v>525</v>
      </c>
      <c r="S2166" s="2" t="s">
        <v>1049</v>
      </c>
      <c r="T2166" s="1">
        <v>0.38</v>
      </c>
      <c r="U2166" s="8">
        <f>C2166+1</f>
        <v>40601</v>
      </c>
    </row>
    <row r="2167" spans="1:21">
      <c r="A2167" s="3">
        <v>2955</v>
      </c>
      <c r="B2167" s="1">
        <v>21382</v>
      </c>
      <c r="C2167" s="6">
        <f>DATE(2012,12,31)-354</f>
        <v>40920</v>
      </c>
      <c r="D2167" s="2" t="s">
        <v>2116</v>
      </c>
      <c r="E2167" s="1">
        <v>27</v>
      </c>
      <c r="F2167" s="1">
        <v>145.93</v>
      </c>
      <c r="G2167" s="1">
        <v>0</v>
      </c>
      <c r="H2167" s="2" t="s">
        <v>1025</v>
      </c>
      <c r="I2167" s="10">
        <v>-113.32</v>
      </c>
      <c r="J2167" s="7">
        <v>4.9800000000000004</v>
      </c>
      <c r="K2167" s="7">
        <v>7.44</v>
      </c>
      <c r="L2167" s="2" t="s">
        <v>1545</v>
      </c>
      <c r="M2167" s="16" t="s">
        <v>2117</v>
      </c>
      <c r="N2167" s="16" t="s">
        <v>2117</v>
      </c>
      <c r="O2167" s="2" t="s">
        <v>1032</v>
      </c>
      <c r="P2167" s="2" t="s">
        <v>1033</v>
      </c>
      <c r="Q2167" s="2" t="s">
        <v>1038</v>
      </c>
      <c r="R2167" s="1" t="s">
        <v>1016</v>
      </c>
      <c r="S2167" s="2" t="s">
        <v>1050</v>
      </c>
      <c r="T2167" s="1">
        <v>0.36</v>
      </c>
      <c r="U2167" s="8">
        <f>C2167+3</f>
        <v>40923</v>
      </c>
    </row>
    <row r="2168" spans="1:21">
      <c r="A2168" s="3">
        <v>2994</v>
      </c>
      <c r="B2168" s="1">
        <v>21604</v>
      </c>
      <c r="C2168" s="6">
        <f>DATE(2012,12,31)-274</f>
        <v>41000</v>
      </c>
      <c r="D2168" s="2" t="s">
        <v>2113</v>
      </c>
      <c r="E2168" s="1">
        <v>6</v>
      </c>
      <c r="F2168" s="1">
        <v>2478.88</v>
      </c>
      <c r="G2168" s="1">
        <v>0.02</v>
      </c>
      <c r="H2168" s="2" t="s">
        <v>1026</v>
      </c>
      <c r="I2168" s="10">
        <v>593.58900000000006</v>
      </c>
      <c r="J2168" s="7">
        <v>387.99</v>
      </c>
      <c r="K2168" s="7">
        <v>19.989999999999998</v>
      </c>
      <c r="L2168" s="2" t="s">
        <v>1978</v>
      </c>
      <c r="M2168" s="16" t="s">
        <v>2117</v>
      </c>
      <c r="N2168" s="16" t="s">
        <v>2117</v>
      </c>
      <c r="O2168" s="2" t="s">
        <v>1029</v>
      </c>
      <c r="P2168" s="2" t="s">
        <v>1033</v>
      </c>
      <c r="Q2168" s="2" t="s">
        <v>154</v>
      </c>
      <c r="R2168" s="1" t="s">
        <v>482</v>
      </c>
      <c r="S2168" s="2" t="s">
        <v>1050</v>
      </c>
      <c r="T2168" s="1">
        <v>0.38</v>
      </c>
      <c r="U2168" s="8">
        <f>C2168+2</f>
        <v>41002</v>
      </c>
    </row>
    <row r="2169" spans="1:21">
      <c r="A2169" s="3">
        <v>3037</v>
      </c>
      <c r="B2169" s="1">
        <v>21824</v>
      </c>
      <c r="C2169" s="6">
        <f>DATE(2012,12,31)-693</f>
        <v>40581</v>
      </c>
      <c r="D2169" s="2" t="s">
        <v>2115</v>
      </c>
      <c r="E2169" s="1">
        <v>37</v>
      </c>
      <c r="F2169" s="1">
        <v>3351.55</v>
      </c>
      <c r="G2169" s="1">
        <v>0.04</v>
      </c>
      <c r="H2169" s="2" t="s">
        <v>1026</v>
      </c>
      <c r="I2169" s="10">
        <v>-1036.92</v>
      </c>
      <c r="J2169" s="7">
        <v>90.98</v>
      </c>
      <c r="K2169" s="7">
        <v>56.2</v>
      </c>
      <c r="L2169" s="2" t="s">
        <v>1009</v>
      </c>
      <c r="M2169" s="16" t="s">
        <v>2117</v>
      </c>
      <c r="N2169" s="16" t="s">
        <v>2117</v>
      </c>
      <c r="O2169" s="2" t="s">
        <v>1029</v>
      </c>
      <c r="P2169" s="2" t="s">
        <v>1035</v>
      </c>
      <c r="Q2169" s="2" t="s">
        <v>1044</v>
      </c>
      <c r="R2169" s="1" t="s">
        <v>1347</v>
      </c>
      <c r="S2169" s="2" t="s">
        <v>1054</v>
      </c>
      <c r="T2169" s="1">
        <v>0.74</v>
      </c>
      <c r="U2169" s="8">
        <f>C2169+7</f>
        <v>40588</v>
      </c>
    </row>
    <row r="2170" spans="1:21">
      <c r="A2170" s="3">
        <v>3057</v>
      </c>
      <c r="B2170" s="1">
        <v>21893</v>
      </c>
      <c r="C2170" s="6">
        <f>DATE(2012,12,31)-434</f>
        <v>40840</v>
      </c>
      <c r="D2170" s="2" t="s">
        <v>2116</v>
      </c>
      <c r="E2170" s="1">
        <v>30</v>
      </c>
      <c r="F2170" s="1">
        <v>532.11</v>
      </c>
      <c r="G2170" s="1">
        <v>0.01</v>
      </c>
      <c r="H2170" s="2" t="s">
        <v>1026</v>
      </c>
      <c r="I2170" s="10">
        <v>59.47</v>
      </c>
      <c r="J2170" s="7">
        <v>17.07</v>
      </c>
      <c r="K2170" s="7">
        <v>8.1300000000000008</v>
      </c>
      <c r="L2170" s="2" t="s">
        <v>2038</v>
      </c>
      <c r="M2170" s="16" t="s">
        <v>2117</v>
      </c>
      <c r="N2170" s="16" t="s">
        <v>2117</v>
      </c>
      <c r="O2170" s="2" t="s">
        <v>1029</v>
      </c>
      <c r="P2170" s="2" t="s">
        <v>1033</v>
      </c>
      <c r="Q2170" s="2" t="s">
        <v>1040</v>
      </c>
      <c r="R2170" s="1" t="s">
        <v>753</v>
      </c>
      <c r="S2170" s="2" t="s">
        <v>1050</v>
      </c>
      <c r="T2170" s="1">
        <v>0.38</v>
      </c>
      <c r="U2170" s="8">
        <f>C2170+1</f>
        <v>40841</v>
      </c>
    </row>
    <row r="2171" spans="1:21">
      <c r="A2171" s="3">
        <v>3075</v>
      </c>
      <c r="B2171" s="1">
        <v>22054</v>
      </c>
      <c r="C2171" s="6">
        <f>DATE(2012,12,31)-886</f>
        <v>40388</v>
      </c>
      <c r="D2171" s="2" t="s">
        <v>2113</v>
      </c>
      <c r="E2171" s="1">
        <v>32</v>
      </c>
      <c r="F2171" s="1">
        <v>216.79</v>
      </c>
      <c r="G2171" s="1">
        <v>7.0000000000000007E-2</v>
      </c>
      <c r="H2171" s="2" t="s">
        <v>1025</v>
      </c>
      <c r="I2171" s="10">
        <v>57.55</v>
      </c>
      <c r="J2171" s="7">
        <v>6.98</v>
      </c>
      <c r="K2171" s="7">
        <v>2.83</v>
      </c>
      <c r="L2171" s="2" t="s">
        <v>1468</v>
      </c>
      <c r="M2171" s="16" t="s">
        <v>2117</v>
      </c>
      <c r="N2171" s="16" t="s">
        <v>2117</v>
      </c>
      <c r="O2171" s="2" t="s">
        <v>1032</v>
      </c>
      <c r="P2171" s="2" t="s">
        <v>1035</v>
      </c>
      <c r="Q2171" s="2" t="s">
        <v>1044</v>
      </c>
      <c r="R2171" s="1" t="s">
        <v>546</v>
      </c>
      <c r="S2171" s="2" t="s">
        <v>1052</v>
      </c>
      <c r="T2171" s="1">
        <v>0.37</v>
      </c>
      <c r="U2171" s="8">
        <f>C2171+2</f>
        <v>40390</v>
      </c>
    </row>
    <row r="2172" spans="1:21">
      <c r="A2172" s="3">
        <v>3091</v>
      </c>
      <c r="B2172" s="1">
        <v>22181</v>
      </c>
      <c r="C2172" s="6">
        <f>DATE(2012,12,31)-451</f>
        <v>40823</v>
      </c>
      <c r="D2172" s="2" t="s">
        <v>2115</v>
      </c>
      <c r="E2172" s="1">
        <v>41</v>
      </c>
      <c r="F2172" s="1">
        <v>258.13</v>
      </c>
      <c r="G2172" s="1">
        <v>0.03</v>
      </c>
      <c r="H2172" s="2" t="s">
        <v>1025</v>
      </c>
      <c r="I2172" s="10">
        <v>84.1</v>
      </c>
      <c r="J2172" s="7">
        <v>6.08</v>
      </c>
      <c r="K2172" s="7">
        <v>1.82</v>
      </c>
      <c r="L2172" s="2" t="s">
        <v>1709</v>
      </c>
      <c r="M2172" s="16" t="s">
        <v>2117</v>
      </c>
      <c r="N2172" s="16" t="s">
        <v>2117</v>
      </c>
      <c r="O2172" s="2" t="s">
        <v>1032</v>
      </c>
      <c r="P2172" s="2" t="s">
        <v>1033</v>
      </c>
      <c r="Q2172" s="2" t="s">
        <v>1045</v>
      </c>
      <c r="R2172" s="1" t="s">
        <v>1184</v>
      </c>
      <c r="S2172" s="2" t="s">
        <v>1049</v>
      </c>
      <c r="T2172" s="1">
        <v>0.35</v>
      </c>
      <c r="U2172" s="8">
        <f>C2172+9</f>
        <v>40832</v>
      </c>
    </row>
    <row r="2173" spans="1:21">
      <c r="A2173" s="3">
        <v>3104</v>
      </c>
      <c r="B2173" s="1">
        <v>22272</v>
      </c>
      <c r="C2173" s="6">
        <f>DATE(2012,12,31)-239</f>
        <v>41035</v>
      </c>
      <c r="D2173" s="2" t="s">
        <v>2112</v>
      </c>
      <c r="E2173" s="1">
        <v>37</v>
      </c>
      <c r="F2173" s="1">
        <v>5382.24</v>
      </c>
      <c r="G2173" s="1">
        <v>0.1</v>
      </c>
      <c r="H2173" s="2" t="s">
        <v>1025</v>
      </c>
      <c r="I2173" s="10">
        <v>14.85</v>
      </c>
      <c r="J2173" s="7">
        <v>152.47999999999999</v>
      </c>
      <c r="K2173" s="7">
        <v>4</v>
      </c>
      <c r="L2173" s="2" t="s">
        <v>1781</v>
      </c>
      <c r="M2173" s="16" t="s">
        <v>2117</v>
      </c>
      <c r="N2173" s="16" t="s">
        <v>2117</v>
      </c>
      <c r="O2173" s="2" t="s">
        <v>1029</v>
      </c>
      <c r="P2173" s="2" t="s">
        <v>1034</v>
      </c>
      <c r="Q2173" s="2" t="s">
        <v>1037</v>
      </c>
      <c r="R2173" s="1" t="s">
        <v>115</v>
      </c>
      <c r="S2173" s="2" t="s">
        <v>1050</v>
      </c>
      <c r="T2173" s="1">
        <v>0.79</v>
      </c>
      <c r="U2173" s="8">
        <f>C2173+2</f>
        <v>41037</v>
      </c>
    </row>
    <row r="2174" spans="1:21">
      <c r="A2174" s="3">
        <v>3105</v>
      </c>
      <c r="B2174" s="1">
        <v>22272</v>
      </c>
      <c r="C2174" s="6">
        <f>DATE(2012,12,31)-239</f>
        <v>41035</v>
      </c>
      <c r="D2174" s="2" t="s">
        <v>2112</v>
      </c>
      <c r="E2174" s="1">
        <v>30</v>
      </c>
      <c r="F2174" s="1">
        <v>1035.95</v>
      </c>
      <c r="G2174" s="1">
        <v>0.08</v>
      </c>
      <c r="H2174" s="2" t="s">
        <v>1025</v>
      </c>
      <c r="I2174" s="10">
        <v>342.41</v>
      </c>
      <c r="J2174" s="7">
        <v>35.409999999999997</v>
      </c>
      <c r="K2174" s="7">
        <v>1.99</v>
      </c>
      <c r="L2174" s="2" t="s">
        <v>1781</v>
      </c>
      <c r="M2174" s="16" t="s">
        <v>2117</v>
      </c>
      <c r="N2174" s="16" t="s">
        <v>2117</v>
      </c>
      <c r="O2174" s="2" t="s">
        <v>1029</v>
      </c>
      <c r="P2174" s="2" t="s">
        <v>1034</v>
      </c>
      <c r="Q2174" s="2" t="s">
        <v>1037</v>
      </c>
      <c r="R2174" s="1" t="s">
        <v>618</v>
      </c>
      <c r="S2174" s="2" t="s">
        <v>1052</v>
      </c>
      <c r="T2174" s="1">
        <v>0.43</v>
      </c>
      <c r="U2174" s="8">
        <f>C2174+2</f>
        <v>41037</v>
      </c>
    </row>
    <row r="2175" spans="1:21">
      <c r="A2175" s="3">
        <v>3115</v>
      </c>
      <c r="B2175" s="1">
        <v>22373</v>
      </c>
      <c r="C2175" s="6">
        <f>DATE(2012,12,31)-278</f>
        <v>40996</v>
      </c>
      <c r="D2175" s="2" t="s">
        <v>2112</v>
      </c>
      <c r="E2175" s="1">
        <v>26</v>
      </c>
      <c r="F2175" s="1">
        <v>233.03</v>
      </c>
      <c r="G2175" s="1">
        <v>0.05</v>
      </c>
      <c r="H2175" s="2" t="s">
        <v>1026</v>
      </c>
      <c r="I2175" s="10">
        <v>-86.34</v>
      </c>
      <c r="J2175" s="7">
        <v>8.74</v>
      </c>
      <c r="K2175" s="7">
        <v>8.2899999999999991</v>
      </c>
      <c r="L2175" s="2" t="s">
        <v>1468</v>
      </c>
      <c r="M2175" s="16" t="s">
        <v>2117</v>
      </c>
      <c r="N2175" s="16" t="s">
        <v>2117</v>
      </c>
      <c r="O2175" s="2" t="s">
        <v>1032</v>
      </c>
      <c r="P2175" s="2" t="s">
        <v>1033</v>
      </c>
      <c r="Q2175" s="2" t="s">
        <v>1040</v>
      </c>
      <c r="R2175" s="1" t="s">
        <v>867</v>
      </c>
      <c r="S2175" s="2" t="s">
        <v>1050</v>
      </c>
      <c r="T2175" s="1">
        <v>0.38</v>
      </c>
      <c r="U2175" s="8">
        <f>C2175+1</f>
        <v>40997</v>
      </c>
    </row>
    <row r="2176" spans="1:21">
      <c r="A2176" s="3">
        <v>3125</v>
      </c>
      <c r="B2176" s="1">
        <v>22434</v>
      </c>
      <c r="C2176" s="6">
        <f>DATE(2012,12,31)-124</f>
        <v>41150</v>
      </c>
      <c r="D2176" s="2" t="s">
        <v>2116</v>
      </c>
      <c r="E2176" s="1">
        <v>3</v>
      </c>
      <c r="F2176" s="1">
        <v>18.7</v>
      </c>
      <c r="G2176" s="1">
        <v>0.1</v>
      </c>
      <c r="H2176" s="2" t="s">
        <v>1025</v>
      </c>
      <c r="I2176" s="10">
        <v>-14.685499999999999</v>
      </c>
      <c r="J2176" s="7">
        <v>4.54</v>
      </c>
      <c r="K2176" s="7">
        <v>5.83</v>
      </c>
      <c r="L2176" s="2" t="s">
        <v>1822</v>
      </c>
      <c r="M2176" s="16" t="s">
        <v>2117</v>
      </c>
      <c r="N2176" s="16" t="s">
        <v>2117</v>
      </c>
      <c r="O2176" s="2" t="s">
        <v>1031</v>
      </c>
      <c r="P2176" s="2" t="s">
        <v>1033</v>
      </c>
      <c r="Q2176" s="2" t="s">
        <v>154</v>
      </c>
      <c r="R2176" s="1" t="s">
        <v>914</v>
      </c>
      <c r="S2176" s="2" t="s">
        <v>1050</v>
      </c>
      <c r="T2176" s="1">
        <v>0.36</v>
      </c>
      <c r="U2176" s="8">
        <f>C2176+2</f>
        <v>41152</v>
      </c>
    </row>
    <row r="2177" spans="1:21">
      <c r="A2177" s="3">
        <v>3126</v>
      </c>
      <c r="B2177" s="1">
        <v>22434</v>
      </c>
      <c r="C2177" s="6">
        <f>DATE(2012,12,31)-124</f>
        <v>41150</v>
      </c>
      <c r="D2177" s="2" t="s">
        <v>2116</v>
      </c>
      <c r="E2177" s="1">
        <v>39</v>
      </c>
      <c r="F2177" s="1">
        <v>140.74</v>
      </c>
      <c r="G2177" s="1">
        <v>0.01</v>
      </c>
      <c r="H2177" s="2" t="s">
        <v>1025</v>
      </c>
      <c r="I2177" s="10">
        <v>-92.29</v>
      </c>
      <c r="J2177" s="7">
        <v>3.28</v>
      </c>
      <c r="K2177" s="7">
        <v>3.97</v>
      </c>
      <c r="L2177" s="2" t="s">
        <v>1822</v>
      </c>
      <c r="M2177" s="16" t="s">
        <v>2117</v>
      </c>
      <c r="N2177" s="16" t="s">
        <v>2117</v>
      </c>
      <c r="O2177" s="2" t="s">
        <v>1031</v>
      </c>
      <c r="P2177" s="2" t="s">
        <v>1033</v>
      </c>
      <c r="Q2177" s="2" t="s">
        <v>1036</v>
      </c>
      <c r="R2177" s="1" t="s">
        <v>887</v>
      </c>
      <c r="S2177" s="2" t="s">
        <v>1049</v>
      </c>
      <c r="T2177" s="1">
        <v>0.56000000000000005</v>
      </c>
      <c r="U2177" s="8">
        <f>C2177+2</f>
        <v>41152</v>
      </c>
    </row>
    <row r="2178" spans="1:21">
      <c r="A2178" s="3">
        <v>3179</v>
      </c>
      <c r="B2178" s="1">
        <v>22849</v>
      </c>
      <c r="C2178" s="6">
        <f>DATE(2012,12,31)-686</f>
        <v>40588</v>
      </c>
      <c r="D2178" s="2" t="s">
        <v>2114</v>
      </c>
      <c r="E2178" s="1">
        <v>27</v>
      </c>
      <c r="F2178" s="1">
        <v>304.98</v>
      </c>
      <c r="G2178" s="1">
        <v>0.08</v>
      </c>
      <c r="H2178" s="2" t="s">
        <v>1025</v>
      </c>
      <c r="I2178" s="10">
        <v>2.7284999999999999</v>
      </c>
      <c r="J2178" s="7">
        <v>11.7</v>
      </c>
      <c r="K2178" s="7">
        <v>5.63</v>
      </c>
      <c r="L2178" s="2" t="s">
        <v>1849</v>
      </c>
      <c r="M2178" s="16" t="s">
        <v>2117</v>
      </c>
      <c r="N2178" s="16" t="s">
        <v>2117</v>
      </c>
      <c r="O2178" s="2" t="s">
        <v>1032</v>
      </c>
      <c r="P2178" s="2" t="s">
        <v>1033</v>
      </c>
      <c r="Q2178" s="2" t="s">
        <v>154</v>
      </c>
      <c r="R2178" s="1" t="s">
        <v>20</v>
      </c>
      <c r="S2178" s="2" t="s">
        <v>1050</v>
      </c>
      <c r="T2178" s="1">
        <v>0.4</v>
      </c>
      <c r="U2178" s="8">
        <f>C2178+1</f>
        <v>40589</v>
      </c>
    </row>
    <row r="2179" spans="1:21">
      <c r="A2179" s="3">
        <v>3180</v>
      </c>
      <c r="B2179" s="1">
        <v>22849</v>
      </c>
      <c r="C2179" s="6">
        <f>DATE(2012,12,31)-686</f>
        <v>40588</v>
      </c>
      <c r="D2179" s="2" t="s">
        <v>2114</v>
      </c>
      <c r="E2179" s="1">
        <v>34</v>
      </c>
      <c r="F2179" s="1">
        <v>104.24</v>
      </c>
      <c r="G2179" s="1">
        <v>0</v>
      </c>
      <c r="H2179" s="2" t="s">
        <v>1026</v>
      </c>
      <c r="I2179" s="10">
        <v>10.59</v>
      </c>
      <c r="J2179" s="7">
        <v>2.78</v>
      </c>
      <c r="K2179" s="7">
        <v>1.34</v>
      </c>
      <c r="L2179" s="2" t="s">
        <v>1849</v>
      </c>
      <c r="M2179" s="16" t="s">
        <v>2117</v>
      </c>
      <c r="N2179" s="16" t="s">
        <v>2117</v>
      </c>
      <c r="O2179" s="2" t="s">
        <v>1032</v>
      </c>
      <c r="P2179" s="2" t="s">
        <v>1033</v>
      </c>
      <c r="Q2179" s="2" t="s">
        <v>1036</v>
      </c>
      <c r="R2179" s="1" t="s">
        <v>703</v>
      </c>
      <c r="S2179" s="2" t="s">
        <v>1049</v>
      </c>
      <c r="T2179" s="1">
        <v>0.45</v>
      </c>
      <c r="U2179" s="8">
        <f>C2179+2</f>
        <v>40590</v>
      </c>
    </row>
    <row r="2180" spans="1:21">
      <c r="A2180" s="3">
        <v>3181</v>
      </c>
      <c r="B2180" s="1">
        <v>22849</v>
      </c>
      <c r="C2180" s="6">
        <f>DATE(2012,12,31)-686</f>
        <v>40588</v>
      </c>
      <c r="D2180" s="2" t="s">
        <v>2114</v>
      </c>
      <c r="E2180" s="1">
        <v>27</v>
      </c>
      <c r="F2180" s="1">
        <v>198.13</v>
      </c>
      <c r="G2180" s="1">
        <v>0.01</v>
      </c>
      <c r="H2180" s="2" t="s">
        <v>1025</v>
      </c>
      <c r="I2180" s="10">
        <v>-219.92</v>
      </c>
      <c r="J2180" s="7">
        <v>6.98</v>
      </c>
      <c r="K2180" s="7">
        <v>9.69</v>
      </c>
      <c r="L2180" s="2" t="s">
        <v>1849</v>
      </c>
      <c r="M2180" s="16" t="s">
        <v>2117</v>
      </c>
      <c r="N2180" s="16" t="s">
        <v>2117</v>
      </c>
      <c r="O2180" s="2" t="s">
        <v>1032</v>
      </c>
      <c r="P2180" s="2" t="s">
        <v>1033</v>
      </c>
      <c r="Q2180" s="2" t="s">
        <v>1042</v>
      </c>
      <c r="R2180" s="1" t="s">
        <v>832</v>
      </c>
      <c r="S2180" s="2" t="s">
        <v>1050</v>
      </c>
      <c r="T2180" s="1">
        <v>0.83</v>
      </c>
      <c r="U2180" s="8">
        <f>C2180+2</f>
        <v>40590</v>
      </c>
    </row>
    <row r="2181" spans="1:21">
      <c r="A2181" s="3">
        <v>3182</v>
      </c>
      <c r="B2181" s="1">
        <v>22849</v>
      </c>
      <c r="C2181" s="6">
        <f>DATE(2012,12,31)-686</f>
        <v>40588</v>
      </c>
      <c r="D2181" s="2" t="s">
        <v>2114</v>
      </c>
      <c r="E2181" s="1">
        <v>25</v>
      </c>
      <c r="F2181" s="1">
        <v>4366.348</v>
      </c>
      <c r="G2181" s="1">
        <v>0.05</v>
      </c>
      <c r="H2181" s="2" t="s">
        <v>1025</v>
      </c>
      <c r="I2181" s="10">
        <v>940.57199999999989</v>
      </c>
      <c r="J2181" s="7">
        <v>205.99</v>
      </c>
      <c r="K2181" s="7">
        <v>3</v>
      </c>
      <c r="L2181" s="2" t="s">
        <v>1849</v>
      </c>
      <c r="M2181" s="16" t="s">
        <v>2117</v>
      </c>
      <c r="N2181" s="16" t="s">
        <v>2117</v>
      </c>
      <c r="O2181" s="2" t="s">
        <v>1032</v>
      </c>
      <c r="P2181" s="2" t="s">
        <v>1034</v>
      </c>
      <c r="Q2181" s="2" t="s">
        <v>153</v>
      </c>
      <c r="R2181" s="1" t="s">
        <v>759</v>
      </c>
      <c r="S2181" s="2" t="s">
        <v>1050</v>
      </c>
      <c r="T2181" s="1">
        <v>0.57999999999999996</v>
      </c>
      <c r="U2181" s="8">
        <f>C2181+2</f>
        <v>40590</v>
      </c>
    </row>
    <row r="2182" spans="1:21">
      <c r="A2182" s="3">
        <v>3188</v>
      </c>
      <c r="B2182" s="1">
        <v>22881</v>
      </c>
      <c r="C2182" s="6">
        <f>DATE(2012,12,31)-1000</f>
        <v>40274</v>
      </c>
      <c r="D2182" s="2" t="s">
        <v>2113</v>
      </c>
      <c r="E2182" s="1">
        <v>33</v>
      </c>
      <c r="F2182" s="1">
        <v>476.06</v>
      </c>
      <c r="G2182" s="1">
        <v>0.04</v>
      </c>
      <c r="H2182" s="2" t="s">
        <v>1025</v>
      </c>
      <c r="I2182" s="10">
        <v>-120.48</v>
      </c>
      <c r="J2182" s="7">
        <v>14.03</v>
      </c>
      <c r="K2182" s="7">
        <v>9.3699999999999992</v>
      </c>
      <c r="L2182" s="2" t="s">
        <v>1659</v>
      </c>
      <c r="M2182" s="16" t="s">
        <v>2117</v>
      </c>
      <c r="N2182" s="16" t="s">
        <v>2117</v>
      </c>
      <c r="O2182" s="2" t="s">
        <v>1032</v>
      </c>
      <c r="P2182" s="2" t="s">
        <v>1033</v>
      </c>
      <c r="Q2182" s="2" t="s">
        <v>1042</v>
      </c>
      <c r="R2182" s="1" t="s">
        <v>378</v>
      </c>
      <c r="S2182" s="2" t="s">
        <v>1050</v>
      </c>
      <c r="T2182" s="1">
        <v>0.56000000000000005</v>
      </c>
      <c r="U2182" s="8">
        <f>C2182+1</f>
        <v>40275</v>
      </c>
    </row>
    <row r="2183" spans="1:21">
      <c r="A2183" s="3">
        <v>3201</v>
      </c>
      <c r="B2183" s="1">
        <v>22950</v>
      </c>
      <c r="C2183" s="6">
        <f>DATE(2012,12,31)-376</f>
        <v>40898</v>
      </c>
      <c r="D2183" s="2" t="s">
        <v>2115</v>
      </c>
      <c r="E2183" s="1">
        <v>29</v>
      </c>
      <c r="F2183" s="1">
        <v>1756.11</v>
      </c>
      <c r="G2183" s="1">
        <v>0.1</v>
      </c>
      <c r="H2183" s="2" t="s">
        <v>1025</v>
      </c>
      <c r="I2183" s="10">
        <v>-888.07</v>
      </c>
      <c r="J2183" s="7">
        <v>64.650000000000006</v>
      </c>
      <c r="K2183" s="7">
        <v>35</v>
      </c>
      <c r="L2183" s="2" t="s">
        <v>1872</v>
      </c>
      <c r="M2183" s="16" t="s">
        <v>2117</v>
      </c>
      <c r="N2183" s="16" t="s">
        <v>2117</v>
      </c>
      <c r="O2183" s="2" t="s">
        <v>1032</v>
      </c>
      <c r="P2183" s="2" t="s">
        <v>1033</v>
      </c>
      <c r="Q2183" s="2" t="s">
        <v>1042</v>
      </c>
      <c r="R2183" s="1" t="s">
        <v>130</v>
      </c>
      <c r="S2183" s="2" t="s">
        <v>1055</v>
      </c>
      <c r="T2183" s="1">
        <v>0.8</v>
      </c>
      <c r="U2183" s="8">
        <f>C2183+7</f>
        <v>40905</v>
      </c>
    </row>
    <row r="2184" spans="1:21">
      <c r="A2184" s="3">
        <v>3206</v>
      </c>
      <c r="B2184" s="1">
        <v>23008</v>
      </c>
      <c r="C2184" s="6">
        <f>DATE(2012,12,31)-1179</f>
        <v>40095</v>
      </c>
      <c r="D2184" s="2" t="s">
        <v>2116</v>
      </c>
      <c r="E2184" s="1">
        <v>10</v>
      </c>
      <c r="F2184" s="1">
        <v>1136.47</v>
      </c>
      <c r="G2184" s="1">
        <v>0.1</v>
      </c>
      <c r="H2184" s="2" t="s">
        <v>1026</v>
      </c>
      <c r="I2184" s="10">
        <v>323.32299999999998</v>
      </c>
      <c r="J2184" s="7">
        <v>120.98</v>
      </c>
      <c r="K2184" s="7">
        <v>9.07</v>
      </c>
      <c r="L2184" s="2" t="s">
        <v>1882</v>
      </c>
      <c r="M2184" s="16" t="s">
        <v>2117</v>
      </c>
      <c r="N2184" s="16" t="s">
        <v>2117</v>
      </c>
      <c r="O2184" s="2" t="s">
        <v>1031</v>
      </c>
      <c r="P2184" s="2" t="s">
        <v>1033</v>
      </c>
      <c r="Q2184" s="2" t="s">
        <v>154</v>
      </c>
      <c r="R2184" s="1" t="s">
        <v>112</v>
      </c>
      <c r="S2184" s="2" t="s">
        <v>1050</v>
      </c>
      <c r="T2184" s="1">
        <v>0.35</v>
      </c>
      <c r="U2184" s="8">
        <f>C2184+2</f>
        <v>40097</v>
      </c>
    </row>
    <row r="2185" spans="1:21">
      <c r="A2185" s="3">
        <v>3207</v>
      </c>
      <c r="B2185" s="1">
        <v>23008</v>
      </c>
      <c r="C2185" s="6">
        <f>DATE(2012,12,31)-1179</f>
        <v>40095</v>
      </c>
      <c r="D2185" s="2" t="s">
        <v>2116</v>
      </c>
      <c r="E2185" s="1">
        <v>2</v>
      </c>
      <c r="F2185" s="1">
        <v>325.81</v>
      </c>
      <c r="G2185" s="1">
        <v>0.02</v>
      </c>
      <c r="H2185" s="2" t="s">
        <v>1026</v>
      </c>
      <c r="I2185" s="10">
        <v>-522.78</v>
      </c>
      <c r="J2185" s="7">
        <v>152.47999999999999</v>
      </c>
      <c r="K2185" s="7">
        <v>6.5</v>
      </c>
      <c r="L2185" s="2" t="s">
        <v>1882</v>
      </c>
      <c r="M2185" s="16" t="s">
        <v>2117</v>
      </c>
      <c r="N2185" s="16" t="s">
        <v>2117</v>
      </c>
      <c r="O2185" s="2" t="s">
        <v>1031</v>
      </c>
      <c r="P2185" s="2" t="s">
        <v>1034</v>
      </c>
      <c r="Q2185" s="2" t="s">
        <v>1037</v>
      </c>
      <c r="R2185" s="1" t="s">
        <v>115</v>
      </c>
      <c r="S2185" s="2" t="s">
        <v>1050</v>
      </c>
      <c r="T2185" s="1">
        <v>0.74</v>
      </c>
      <c r="U2185" s="8">
        <f>C2185+2</f>
        <v>40097</v>
      </c>
    </row>
    <row r="2186" spans="1:21">
      <c r="A2186" s="3">
        <v>3233</v>
      </c>
      <c r="B2186" s="1">
        <v>23202</v>
      </c>
      <c r="C2186" s="6">
        <f>DATE(2012,12,31)-520</f>
        <v>40754</v>
      </c>
      <c r="D2186" s="2" t="s">
        <v>2112</v>
      </c>
      <c r="E2186" s="1">
        <v>39</v>
      </c>
      <c r="F2186" s="1">
        <v>307.42</v>
      </c>
      <c r="G2186" s="1">
        <v>0.05</v>
      </c>
      <c r="H2186" s="2" t="s">
        <v>1025</v>
      </c>
      <c r="I2186" s="10">
        <v>104.09</v>
      </c>
      <c r="J2186" s="7">
        <v>8.17</v>
      </c>
      <c r="K2186" s="7">
        <v>1.69</v>
      </c>
      <c r="L2186" s="2" t="s">
        <v>1193</v>
      </c>
      <c r="M2186" s="16" t="s">
        <v>2117</v>
      </c>
      <c r="N2186" s="16" t="s">
        <v>2117</v>
      </c>
      <c r="O2186" s="2" t="s">
        <v>1030</v>
      </c>
      <c r="P2186" s="2" t="s">
        <v>1033</v>
      </c>
      <c r="Q2186" s="2" t="s">
        <v>1038</v>
      </c>
      <c r="R2186" s="1" t="s">
        <v>565</v>
      </c>
      <c r="S2186" s="2" t="s">
        <v>1049</v>
      </c>
      <c r="T2186" s="1">
        <v>0.38</v>
      </c>
      <c r="U2186" s="8">
        <f>C2186+2</f>
        <v>40756</v>
      </c>
    </row>
    <row r="2187" spans="1:21">
      <c r="A2187" s="3">
        <v>3234</v>
      </c>
      <c r="B2187" s="1">
        <v>23202</v>
      </c>
      <c r="C2187" s="6">
        <f>DATE(2012,12,31)-520</f>
        <v>40754</v>
      </c>
      <c r="D2187" s="2" t="s">
        <v>2112</v>
      </c>
      <c r="E2187" s="1">
        <v>48</v>
      </c>
      <c r="F2187" s="1">
        <v>608.29</v>
      </c>
      <c r="G2187" s="1">
        <v>0.02</v>
      </c>
      <c r="H2187" s="2" t="s">
        <v>1025</v>
      </c>
      <c r="I2187" s="10">
        <v>-39.270000000000003</v>
      </c>
      <c r="J2187" s="7">
        <v>11.97</v>
      </c>
      <c r="K2187" s="7">
        <v>5.81</v>
      </c>
      <c r="L2187" s="2" t="s">
        <v>1193</v>
      </c>
      <c r="M2187" s="16" t="s">
        <v>2117</v>
      </c>
      <c r="N2187" s="16" t="s">
        <v>2117</v>
      </c>
      <c r="O2187" s="2" t="s">
        <v>1030</v>
      </c>
      <c r="P2187" s="2" t="s">
        <v>1033</v>
      </c>
      <c r="Q2187" s="2" t="s">
        <v>1036</v>
      </c>
      <c r="R2187" s="1" t="s">
        <v>291</v>
      </c>
      <c r="S2187" s="2" t="s">
        <v>1052</v>
      </c>
      <c r="T2187" s="1">
        <v>0.6</v>
      </c>
      <c r="U2187" s="8">
        <f>C2187+2</f>
        <v>40756</v>
      </c>
    </row>
    <row r="2188" spans="1:21">
      <c r="A2188" s="3">
        <v>3276</v>
      </c>
      <c r="B2188" s="1">
        <v>23426</v>
      </c>
      <c r="C2188" s="6">
        <f>DATE(2012,12,31)-684</f>
        <v>40590</v>
      </c>
      <c r="D2188" s="2" t="s">
        <v>2116</v>
      </c>
      <c r="E2188" s="1">
        <v>45</v>
      </c>
      <c r="F2188" s="1">
        <v>1009.8</v>
      </c>
      <c r="G2188" s="1">
        <v>7.0000000000000007E-2</v>
      </c>
      <c r="H2188" s="2" t="s">
        <v>1025</v>
      </c>
      <c r="I2188" s="10">
        <v>352.64</v>
      </c>
      <c r="J2188" s="7">
        <v>22.98</v>
      </c>
      <c r="K2188" s="7">
        <v>1.99</v>
      </c>
      <c r="L2188" s="2" t="s">
        <v>1882</v>
      </c>
      <c r="M2188" s="16" t="s">
        <v>2117</v>
      </c>
      <c r="N2188" s="16" t="s">
        <v>2117</v>
      </c>
      <c r="O2188" s="2" t="s">
        <v>1031</v>
      </c>
      <c r="P2188" s="2" t="s">
        <v>1034</v>
      </c>
      <c r="Q2188" s="2" t="s">
        <v>1037</v>
      </c>
      <c r="R2188" s="1" t="s">
        <v>445</v>
      </c>
      <c r="S2188" s="2" t="s">
        <v>1052</v>
      </c>
      <c r="T2188" s="1">
        <v>0.46</v>
      </c>
      <c r="U2188" s="8">
        <f>C2188+2</f>
        <v>40592</v>
      </c>
    </row>
    <row r="2189" spans="1:21">
      <c r="A2189" s="3">
        <v>3277</v>
      </c>
      <c r="B2189" s="1">
        <v>23426</v>
      </c>
      <c r="C2189" s="6">
        <f>DATE(2012,12,31)-684</f>
        <v>40590</v>
      </c>
      <c r="D2189" s="2" t="s">
        <v>2116</v>
      </c>
      <c r="E2189" s="1">
        <v>12</v>
      </c>
      <c r="F2189" s="1">
        <v>29.71</v>
      </c>
      <c r="G2189" s="1">
        <v>0.09</v>
      </c>
      <c r="H2189" s="2" t="s">
        <v>1025</v>
      </c>
      <c r="I2189" s="10">
        <v>-23.17</v>
      </c>
      <c r="J2189" s="7">
        <v>2.52</v>
      </c>
      <c r="K2189" s="7">
        <v>1.92</v>
      </c>
      <c r="L2189" s="2" t="s">
        <v>1882</v>
      </c>
      <c r="M2189" s="16" t="s">
        <v>2117</v>
      </c>
      <c r="N2189" s="16" t="s">
        <v>2117</v>
      </c>
      <c r="O2189" s="2" t="s">
        <v>1031</v>
      </c>
      <c r="P2189" s="2" t="s">
        <v>1033</v>
      </c>
      <c r="Q2189" s="2" t="s">
        <v>155</v>
      </c>
      <c r="R2189" s="1" t="s">
        <v>83</v>
      </c>
      <c r="S2189" s="2" t="s">
        <v>1049</v>
      </c>
      <c r="T2189" s="1">
        <v>0.82</v>
      </c>
      <c r="U2189" s="8">
        <f>C2189+1</f>
        <v>40591</v>
      </c>
    </row>
    <row r="2190" spans="1:21">
      <c r="A2190" s="3">
        <v>3311</v>
      </c>
      <c r="B2190" s="1">
        <v>23649</v>
      </c>
      <c r="C2190" s="6">
        <f>DATE(2012,12,31)-117</f>
        <v>41157</v>
      </c>
      <c r="D2190" s="2" t="s">
        <v>2114</v>
      </c>
      <c r="E2190" s="1">
        <v>30</v>
      </c>
      <c r="F2190" s="1">
        <v>4587.9260000000004</v>
      </c>
      <c r="G2190" s="1">
        <v>0.1</v>
      </c>
      <c r="H2190" s="2" t="s">
        <v>1025</v>
      </c>
      <c r="I2190" s="10">
        <v>687.41099999999994</v>
      </c>
      <c r="J2190" s="7">
        <v>195.99</v>
      </c>
      <c r="K2190" s="7">
        <v>4.2</v>
      </c>
      <c r="L2190" s="2" t="s">
        <v>1859</v>
      </c>
      <c r="M2190" s="16" t="s">
        <v>2117</v>
      </c>
      <c r="N2190" s="16" t="s">
        <v>2117</v>
      </c>
      <c r="O2190" s="2" t="s">
        <v>1032</v>
      </c>
      <c r="P2190" s="2" t="s">
        <v>1034</v>
      </c>
      <c r="Q2190" s="2" t="s">
        <v>153</v>
      </c>
      <c r="R2190" s="1" t="s">
        <v>1299</v>
      </c>
      <c r="S2190" s="2" t="s">
        <v>1050</v>
      </c>
      <c r="T2190" s="1">
        <v>0.6</v>
      </c>
      <c r="U2190" s="8">
        <f>C2190+3</f>
        <v>41160</v>
      </c>
    </row>
    <row r="2191" spans="1:21">
      <c r="A2191" s="3">
        <v>3312</v>
      </c>
      <c r="B2191" s="1">
        <v>23649</v>
      </c>
      <c r="C2191" s="6">
        <f>DATE(2012,12,31)-117</f>
        <v>41157</v>
      </c>
      <c r="D2191" s="2" t="s">
        <v>2114</v>
      </c>
      <c r="E2191" s="1">
        <v>42</v>
      </c>
      <c r="F2191" s="1">
        <v>4541.924</v>
      </c>
      <c r="G2191" s="1">
        <v>0.01</v>
      </c>
      <c r="H2191" s="2" t="s">
        <v>1025</v>
      </c>
      <c r="I2191" s="10">
        <v>1222.1370000000002</v>
      </c>
      <c r="J2191" s="7">
        <v>125.99</v>
      </c>
      <c r="K2191" s="7">
        <v>8.08</v>
      </c>
      <c r="L2191" s="2" t="s">
        <v>1859</v>
      </c>
      <c r="M2191" s="16" t="s">
        <v>2117</v>
      </c>
      <c r="N2191" s="16" t="s">
        <v>2117</v>
      </c>
      <c r="O2191" s="2" t="s">
        <v>1032</v>
      </c>
      <c r="P2191" s="2" t="s">
        <v>1034</v>
      </c>
      <c r="Q2191" s="2" t="s">
        <v>153</v>
      </c>
      <c r="R2191" s="1" t="s">
        <v>870</v>
      </c>
      <c r="S2191" s="2" t="s">
        <v>1050</v>
      </c>
      <c r="T2191" s="1">
        <v>0.56999999999999995</v>
      </c>
      <c r="U2191" s="8">
        <f>C2191+1</f>
        <v>41158</v>
      </c>
    </row>
    <row r="2192" spans="1:21">
      <c r="A2192" s="3">
        <v>3322</v>
      </c>
      <c r="B2192" s="1">
        <v>23748</v>
      </c>
      <c r="C2192" s="6">
        <f>DATE(2012,12,31)-143</f>
        <v>41131</v>
      </c>
      <c r="D2192" s="2" t="s">
        <v>2112</v>
      </c>
      <c r="E2192" s="1">
        <v>26</v>
      </c>
      <c r="F2192" s="1">
        <v>6163.52</v>
      </c>
      <c r="G2192" s="1">
        <v>0.02</v>
      </c>
      <c r="H2192" s="2" t="s">
        <v>1027</v>
      </c>
      <c r="I2192" s="10">
        <v>755.95</v>
      </c>
      <c r="J2192" s="7">
        <v>225.02</v>
      </c>
      <c r="K2192" s="7">
        <v>28.66</v>
      </c>
      <c r="L2192" s="2" t="s">
        <v>1193</v>
      </c>
      <c r="M2192" s="16" t="s">
        <v>2117</v>
      </c>
      <c r="N2192" s="16" t="s">
        <v>2117</v>
      </c>
      <c r="O2192" s="2" t="s">
        <v>1030</v>
      </c>
      <c r="P2192" s="2" t="s">
        <v>1033</v>
      </c>
      <c r="Q2192" s="2" t="s">
        <v>1042</v>
      </c>
      <c r="R2192" s="1" t="s">
        <v>669</v>
      </c>
      <c r="S2192" s="2" t="s">
        <v>1051</v>
      </c>
      <c r="T2192" s="1">
        <v>0.72</v>
      </c>
      <c r="U2192" s="8">
        <f>C2192+2</f>
        <v>41133</v>
      </c>
    </row>
    <row r="2193" spans="1:21">
      <c r="A2193" s="3">
        <v>3337</v>
      </c>
      <c r="B2193" s="1">
        <v>23847</v>
      </c>
      <c r="C2193" s="6">
        <f>DATE(2012,12,31)-52</f>
        <v>41222</v>
      </c>
      <c r="D2193" s="2" t="s">
        <v>2114</v>
      </c>
      <c r="E2193" s="1">
        <v>7</v>
      </c>
      <c r="F2193" s="1">
        <v>1278.6464999999998</v>
      </c>
      <c r="G2193" s="1">
        <v>0.01</v>
      </c>
      <c r="H2193" s="2" t="s">
        <v>1025</v>
      </c>
      <c r="I2193" s="10">
        <v>-396.16500000000002</v>
      </c>
      <c r="J2193" s="7">
        <v>200.99</v>
      </c>
      <c r="K2193" s="7">
        <v>4.2</v>
      </c>
      <c r="L2193" s="2" t="s">
        <v>1988</v>
      </c>
      <c r="M2193" s="16" t="s">
        <v>2117</v>
      </c>
      <c r="N2193" s="16" t="s">
        <v>2117</v>
      </c>
      <c r="O2193" s="2" t="s">
        <v>1029</v>
      </c>
      <c r="P2193" s="2" t="s">
        <v>1034</v>
      </c>
      <c r="Q2193" s="2" t="s">
        <v>153</v>
      </c>
      <c r="R2193" s="1" t="s">
        <v>1208</v>
      </c>
      <c r="S2193" s="2" t="s">
        <v>1050</v>
      </c>
      <c r="T2193" s="1">
        <v>0.59</v>
      </c>
      <c r="U2193" s="8">
        <f>C2193+2</f>
        <v>41224</v>
      </c>
    </row>
    <row r="2194" spans="1:21">
      <c r="A2194" s="3">
        <v>3350</v>
      </c>
      <c r="B2194" s="1">
        <v>23971</v>
      </c>
      <c r="C2194" s="6">
        <f>DATE(2012,12,31)-1136</f>
        <v>40138</v>
      </c>
      <c r="D2194" s="2" t="s">
        <v>2116</v>
      </c>
      <c r="E2194" s="1">
        <v>5</v>
      </c>
      <c r="F2194" s="1">
        <v>66.63</v>
      </c>
      <c r="G2194" s="1">
        <v>0</v>
      </c>
      <c r="H2194" s="2" t="s">
        <v>1025</v>
      </c>
      <c r="I2194" s="10">
        <v>-16.920000000000002</v>
      </c>
      <c r="J2194" s="7">
        <v>11.97</v>
      </c>
      <c r="K2194" s="7">
        <v>4.9800000000000004</v>
      </c>
      <c r="L2194" s="2" t="s">
        <v>1639</v>
      </c>
      <c r="M2194" s="16" t="s">
        <v>2117</v>
      </c>
      <c r="N2194" s="16" t="s">
        <v>2117</v>
      </c>
      <c r="O2194" s="2" t="s">
        <v>1029</v>
      </c>
      <c r="P2194" s="2" t="s">
        <v>1033</v>
      </c>
      <c r="Q2194" s="2" t="s">
        <v>1041</v>
      </c>
      <c r="R2194" s="1" t="s">
        <v>544</v>
      </c>
      <c r="S2194" s="2" t="s">
        <v>1050</v>
      </c>
      <c r="T2194" s="1">
        <v>0.57999999999999996</v>
      </c>
      <c r="U2194" s="8">
        <f>C2194+3</f>
        <v>40141</v>
      </c>
    </row>
    <row r="2195" spans="1:21">
      <c r="A2195" s="3">
        <v>3388</v>
      </c>
      <c r="B2195" s="1">
        <v>24135</v>
      </c>
      <c r="C2195" s="6">
        <f>DATE(2012,12,31)-1074</f>
        <v>40200</v>
      </c>
      <c r="D2195" s="2" t="s">
        <v>2115</v>
      </c>
      <c r="E2195" s="1">
        <v>12</v>
      </c>
      <c r="F2195" s="1">
        <v>345.19</v>
      </c>
      <c r="G2195" s="1">
        <v>0.1</v>
      </c>
      <c r="H2195" s="2" t="s">
        <v>1025</v>
      </c>
      <c r="I2195" s="10">
        <v>111.58799999999999</v>
      </c>
      <c r="J2195" s="7">
        <v>30.44</v>
      </c>
      <c r="K2195" s="7">
        <v>1.49</v>
      </c>
      <c r="L2195" s="2" t="s">
        <v>1532</v>
      </c>
      <c r="M2195" s="16" t="s">
        <v>2117</v>
      </c>
      <c r="N2195" s="16" t="s">
        <v>2117</v>
      </c>
      <c r="O2195" s="2" t="s">
        <v>1031</v>
      </c>
      <c r="P2195" s="2" t="s">
        <v>1033</v>
      </c>
      <c r="Q2195" s="2" t="s">
        <v>154</v>
      </c>
      <c r="R2195" s="1" t="s">
        <v>1003</v>
      </c>
      <c r="S2195" s="2" t="s">
        <v>1050</v>
      </c>
      <c r="T2195" s="1">
        <v>0.37</v>
      </c>
      <c r="U2195" s="8">
        <f>C2195+2</f>
        <v>40202</v>
      </c>
    </row>
    <row r="2196" spans="1:21">
      <c r="A2196" s="3">
        <v>3395</v>
      </c>
      <c r="B2196" s="1">
        <v>24196</v>
      </c>
      <c r="C2196" s="6">
        <f>DATE(2012,12,31)-885</f>
        <v>40389</v>
      </c>
      <c r="D2196" s="2" t="s">
        <v>2112</v>
      </c>
      <c r="E2196" s="1">
        <v>2</v>
      </c>
      <c r="F2196" s="1">
        <v>13.44</v>
      </c>
      <c r="G2196" s="1">
        <v>0.08</v>
      </c>
      <c r="H2196" s="2" t="s">
        <v>1025</v>
      </c>
      <c r="I2196" s="10">
        <v>-8.8800000000000008</v>
      </c>
      <c r="J2196" s="7">
        <v>4.28</v>
      </c>
      <c r="K2196" s="7">
        <v>5.17</v>
      </c>
      <c r="L2196" s="2" t="s">
        <v>2056</v>
      </c>
      <c r="M2196" s="16" t="s">
        <v>2117</v>
      </c>
      <c r="N2196" s="16" t="s">
        <v>2117</v>
      </c>
      <c r="O2196" s="2" t="s">
        <v>1029</v>
      </c>
      <c r="P2196" s="2" t="s">
        <v>1033</v>
      </c>
      <c r="Q2196" s="2" t="s">
        <v>1038</v>
      </c>
      <c r="R2196" s="1" t="s">
        <v>78</v>
      </c>
      <c r="S2196" s="2" t="s">
        <v>1050</v>
      </c>
      <c r="T2196" s="1">
        <v>0.4</v>
      </c>
      <c r="U2196" s="8">
        <f>C2196+1</f>
        <v>40390</v>
      </c>
    </row>
    <row r="2197" spans="1:21">
      <c r="A2197" s="3">
        <v>3396</v>
      </c>
      <c r="B2197" s="1">
        <v>24196</v>
      </c>
      <c r="C2197" s="6">
        <f>DATE(2012,12,31)-885</f>
        <v>40389</v>
      </c>
      <c r="D2197" s="2" t="s">
        <v>2112</v>
      </c>
      <c r="E2197" s="1">
        <v>24</v>
      </c>
      <c r="F2197" s="1">
        <v>1049.49</v>
      </c>
      <c r="G2197" s="1">
        <v>0.05</v>
      </c>
      <c r="H2197" s="2" t="s">
        <v>1025</v>
      </c>
      <c r="I2197" s="10">
        <v>-5.41</v>
      </c>
      <c r="J2197" s="7">
        <v>43.57</v>
      </c>
      <c r="K2197" s="7">
        <v>16.36</v>
      </c>
      <c r="L2197" s="2" t="s">
        <v>2056</v>
      </c>
      <c r="M2197" s="16" t="s">
        <v>2117</v>
      </c>
      <c r="N2197" s="16" t="s">
        <v>2117</v>
      </c>
      <c r="O2197" s="2" t="s">
        <v>1029</v>
      </c>
      <c r="P2197" s="2" t="s">
        <v>1033</v>
      </c>
      <c r="Q2197" s="2" t="s">
        <v>1042</v>
      </c>
      <c r="R2197" s="1" t="s">
        <v>377</v>
      </c>
      <c r="S2197" s="2" t="s">
        <v>1050</v>
      </c>
      <c r="T2197" s="1">
        <v>0.55000000000000004</v>
      </c>
      <c r="U2197" s="8">
        <f>C2197+2</f>
        <v>40391</v>
      </c>
    </row>
    <row r="2198" spans="1:21">
      <c r="A2198" s="3">
        <v>3397</v>
      </c>
      <c r="B2198" s="1">
        <v>24197</v>
      </c>
      <c r="C2198" s="6">
        <f>DATE(2012,12,31)-1062</f>
        <v>40212</v>
      </c>
      <c r="D2198" s="2" t="s">
        <v>2115</v>
      </c>
      <c r="E2198" s="1">
        <v>41</v>
      </c>
      <c r="F2198" s="1">
        <v>2354.4</v>
      </c>
      <c r="G2198" s="1">
        <v>0</v>
      </c>
      <c r="H2198" s="2" t="s">
        <v>1026</v>
      </c>
      <c r="I2198" s="10">
        <v>246.54</v>
      </c>
      <c r="J2198" s="7">
        <v>55.94</v>
      </c>
      <c r="K2198" s="7">
        <v>6.55</v>
      </c>
      <c r="L2198" s="2" t="s">
        <v>2106</v>
      </c>
      <c r="M2198" s="16" t="s">
        <v>2117</v>
      </c>
      <c r="N2198" s="16" t="s">
        <v>2117</v>
      </c>
      <c r="O2198" s="2" t="s">
        <v>1030</v>
      </c>
      <c r="P2198" s="2" t="s">
        <v>1034</v>
      </c>
      <c r="Q2198" s="2" t="s">
        <v>1037</v>
      </c>
      <c r="R2198" s="1" t="s">
        <v>661</v>
      </c>
      <c r="S2198" s="2" t="s">
        <v>1050</v>
      </c>
      <c r="T2198" s="1">
        <v>0.68</v>
      </c>
      <c r="U2198" s="8">
        <f>C2198+7</f>
        <v>40219</v>
      </c>
    </row>
    <row r="2199" spans="1:21">
      <c r="A2199" s="3">
        <v>3398</v>
      </c>
      <c r="B2199" s="1">
        <v>24197</v>
      </c>
      <c r="C2199" s="6">
        <f>DATE(2012,12,31)-1062</f>
        <v>40212</v>
      </c>
      <c r="D2199" s="2" t="s">
        <v>2115</v>
      </c>
      <c r="E2199" s="1">
        <v>2</v>
      </c>
      <c r="F2199" s="1">
        <v>35.640499999999996</v>
      </c>
      <c r="G2199" s="1">
        <v>0.05</v>
      </c>
      <c r="H2199" s="2" t="s">
        <v>1025</v>
      </c>
      <c r="I2199" s="10">
        <v>-110.396</v>
      </c>
      <c r="J2199" s="7">
        <v>20.99</v>
      </c>
      <c r="K2199" s="7">
        <v>1.25</v>
      </c>
      <c r="L2199" s="2" t="s">
        <v>2106</v>
      </c>
      <c r="M2199" s="16" t="s">
        <v>2117</v>
      </c>
      <c r="N2199" s="16" t="s">
        <v>2117</v>
      </c>
      <c r="O2199" s="2" t="s">
        <v>1030</v>
      </c>
      <c r="P2199" s="2" t="s">
        <v>1034</v>
      </c>
      <c r="Q2199" s="2" t="s">
        <v>153</v>
      </c>
      <c r="R2199" s="1" t="s">
        <v>1078</v>
      </c>
      <c r="S2199" s="2" t="s">
        <v>1052</v>
      </c>
      <c r="T2199" s="1">
        <v>0.83</v>
      </c>
      <c r="U2199" s="8">
        <f>C2199+7</f>
        <v>40219</v>
      </c>
    </row>
    <row r="2200" spans="1:21">
      <c r="A2200" s="3">
        <v>3435</v>
      </c>
      <c r="B2200" s="1">
        <v>24519</v>
      </c>
      <c r="C2200" s="6">
        <f>DATE(2012,12,31)-569</f>
        <v>40705</v>
      </c>
      <c r="D2200" s="2" t="s">
        <v>2116</v>
      </c>
      <c r="E2200" s="1">
        <v>22</v>
      </c>
      <c r="F2200" s="1">
        <v>127.56</v>
      </c>
      <c r="G2200" s="1">
        <v>0.03</v>
      </c>
      <c r="H2200" s="2" t="s">
        <v>1025</v>
      </c>
      <c r="I2200" s="10">
        <v>-60.72</v>
      </c>
      <c r="J2200" s="7">
        <v>5.34</v>
      </c>
      <c r="K2200" s="7">
        <v>5.63</v>
      </c>
      <c r="L2200" s="2" t="s">
        <v>2015</v>
      </c>
      <c r="M2200" s="16" t="s">
        <v>2117</v>
      </c>
      <c r="N2200" s="16" t="s">
        <v>2117</v>
      </c>
      <c r="O2200" s="2" t="s">
        <v>1031</v>
      </c>
      <c r="P2200" s="2" t="s">
        <v>1033</v>
      </c>
      <c r="Q2200" s="2" t="s">
        <v>154</v>
      </c>
      <c r="R2200" s="1" t="s">
        <v>1102</v>
      </c>
      <c r="S2200" s="2" t="s">
        <v>1050</v>
      </c>
      <c r="T2200" s="1">
        <v>0.39</v>
      </c>
      <c r="U2200" s="8">
        <f>C2200+1</f>
        <v>40706</v>
      </c>
    </row>
    <row r="2201" spans="1:21">
      <c r="A2201" s="3">
        <v>3439</v>
      </c>
      <c r="B2201" s="1">
        <v>24546</v>
      </c>
      <c r="C2201" s="6">
        <f>DATE(2012,12,31)-280</f>
        <v>40994</v>
      </c>
      <c r="D2201" s="2" t="s">
        <v>2116</v>
      </c>
      <c r="E2201" s="1">
        <v>7</v>
      </c>
      <c r="F2201" s="1">
        <v>81.58</v>
      </c>
      <c r="G2201" s="1">
        <v>0.04</v>
      </c>
      <c r="H2201" s="2" t="s">
        <v>1025</v>
      </c>
      <c r="I2201" s="10">
        <v>-7.78</v>
      </c>
      <c r="J2201" s="7">
        <v>10.98</v>
      </c>
      <c r="K2201" s="7">
        <v>3.37</v>
      </c>
      <c r="L2201" s="2" t="s">
        <v>1781</v>
      </c>
      <c r="M2201" s="16" t="s">
        <v>2117</v>
      </c>
      <c r="N2201" s="16" t="s">
        <v>2117</v>
      </c>
      <c r="O2201" s="2" t="s">
        <v>1029</v>
      </c>
      <c r="P2201" s="2" t="s">
        <v>1033</v>
      </c>
      <c r="Q2201" s="2" t="s">
        <v>155</v>
      </c>
      <c r="R2201" s="1" t="s">
        <v>1223</v>
      </c>
      <c r="S2201" s="2" t="s">
        <v>1052</v>
      </c>
      <c r="T2201" s="1">
        <v>0.56999999999999995</v>
      </c>
      <c r="U2201" s="8">
        <f>C2201+1</f>
        <v>40995</v>
      </c>
    </row>
    <row r="2202" spans="1:21">
      <c r="A2202" s="3">
        <v>3444</v>
      </c>
      <c r="B2202" s="1">
        <v>24579</v>
      </c>
      <c r="C2202" s="6">
        <f>DATE(2012,12,31)-43</f>
        <v>41231</v>
      </c>
      <c r="D2202" s="2" t="s">
        <v>2112</v>
      </c>
      <c r="E2202" s="1">
        <v>45</v>
      </c>
      <c r="F2202" s="1">
        <v>13921.6</v>
      </c>
      <c r="G2202" s="1">
        <v>0.02</v>
      </c>
      <c r="H2202" s="2" t="s">
        <v>1025</v>
      </c>
      <c r="I2202" s="10">
        <v>5183.04</v>
      </c>
      <c r="J2202" s="7">
        <v>300.64999999999998</v>
      </c>
      <c r="K2202" s="7">
        <v>24.49</v>
      </c>
      <c r="L2202" s="2" t="s">
        <v>1781</v>
      </c>
      <c r="M2202" s="16" t="s">
        <v>2117</v>
      </c>
      <c r="N2202" s="16" t="s">
        <v>2117</v>
      </c>
      <c r="O2202" s="2" t="s">
        <v>1030</v>
      </c>
      <c r="P2202" s="2" t="s">
        <v>1033</v>
      </c>
      <c r="Q2202" s="2" t="s">
        <v>1041</v>
      </c>
      <c r="R2202" s="1" t="s">
        <v>495</v>
      </c>
      <c r="S2202" s="2" t="s">
        <v>1055</v>
      </c>
      <c r="T2202" s="1">
        <v>0.52</v>
      </c>
      <c r="U2202" s="8">
        <f>C2202+1</f>
        <v>41232</v>
      </c>
    </row>
    <row r="2203" spans="1:21">
      <c r="A2203" s="3">
        <v>3445</v>
      </c>
      <c r="B2203" s="1">
        <v>24579</v>
      </c>
      <c r="C2203" s="6">
        <f>DATE(2012,12,31)-43</f>
        <v>41231</v>
      </c>
      <c r="D2203" s="2" t="s">
        <v>2112</v>
      </c>
      <c r="E2203" s="1">
        <v>40</v>
      </c>
      <c r="F2203" s="1">
        <v>467.5</v>
      </c>
      <c r="G2203" s="1">
        <v>0.08</v>
      </c>
      <c r="H2203" s="2" t="s">
        <v>1025</v>
      </c>
      <c r="I2203" s="10">
        <v>-33.340000000000003</v>
      </c>
      <c r="J2203" s="7">
        <v>11.97</v>
      </c>
      <c r="K2203" s="7">
        <v>4.9800000000000004</v>
      </c>
      <c r="L2203" s="2" t="s">
        <v>1781</v>
      </c>
      <c r="M2203" s="16" t="s">
        <v>2117</v>
      </c>
      <c r="N2203" s="16" t="s">
        <v>2117</v>
      </c>
      <c r="O2203" s="2" t="s">
        <v>1030</v>
      </c>
      <c r="P2203" s="2" t="s">
        <v>1033</v>
      </c>
      <c r="Q2203" s="2" t="s">
        <v>1041</v>
      </c>
      <c r="R2203" s="1" t="s">
        <v>544</v>
      </c>
      <c r="S2203" s="2" t="s">
        <v>1050</v>
      </c>
      <c r="T2203" s="1">
        <v>0.57999999999999996</v>
      </c>
      <c r="U2203" s="8">
        <f>C2203+2</f>
        <v>41233</v>
      </c>
    </row>
    <row r="2204" spans="1:21">
      <c r="A2204" s="3">
        <v>3448</v>
      </c>
      <c r="B2204" s="1">
        <v>24581</v>
      </c>
      <c r="C2204" s="6">
        <f>DATE(2012,12,31)-997</f>
        <v>40277</v>
      </c>
      <c r="D2204" s="2" t="s">
        <v>2112</v>
      </c>
      <c r="E2204" s="1">
        <v>8</v>
      </c>
      <c r="F2204" s="1">
        <v>38.56</v>
      </c>
      <c r="G2204" s="1">
        <v>0.03</v>
      </c>
      <c r="H2204" s="2" t="s">
        <v>1025</v>
      </c>
      <c r="I2204" s="10">
        <v>4.08</v>
      </c>
      <c r="J2204" s="7">
        <v>4.55</v>
      </c>
      <c r="K2204" s="7">
        <v>1.49</v>
      </c>
      <c r="L2204" s="2" t="s">
        <v>1665</v>
      </c>
      <c r="M2204" s="16" t="s">
        <v>2117</v>
      </c>
      <c r="N2204" s="16" t="s">
        <v>2117</v>
      </c>
      <c r="O2204" s="2" t="s">
        <v>1031</v>
      </c>
      <c r="P2204" s="2" t="s">
        <v>1033</v>
      </c>
      <c r="Q2204" s="2" t="s">
        <v>154</v>
      </c>
      <c r="R2204" s="1" t="s">
        <v>252</v>
      </c>
      <c r="S2204" s="2" t="s">
        <v>1050</v>
      </c>
      <c r="T2204" s="1">
        <v>0.35</v>
      </c>
      <c r="U2204" s="8">
        <f>C2204+1</f>
        <v>40278</v>
      </c>
    </row>
    <row r="2205" spans="1:21">
      <c r="A2205" s="3">
        <v>3473</v>
      </c>
      <c r="B2205" s="1">
        <v>24710</v>
      </c>
      <c r="C2205" s="6">
        <f>DATE(2012,12,31)-823</f>
        <v>40451</v>
      </c>
      <c r="D2205" s="2" t="s">
        <v>2115</v>
      </c>
      <c r="E2205" s="1">
        <v>3</v>
      </c>
      <c r="F2205" s="1">
        <v>22.06</v>
      </c>
      <c r="G2205" s="1">
        <v>0.05</v>
      </c>
      <c r="H2205" s="2" t="s">
        <v>1025</v>
      </c>
      <c r="I2205" s="10">
        <v>-15.6</v>
      </c>
      <c r="J2205" s="7">
        <v>4.9800000000000004</v>
      </c>
      <c r="K2205" s="7">
        <v>7.44</v>
      </c>
      <c r="L2205" s="2" t="s">
        <v>1563</v>
      </c>
      <c r="M2205" s="16" t="s">
        <v>2117</v>
      </c>
      <c r="N2205" s="16" t="s">
        <v>2117</v>
      </c>
      <c r="O2205" s="2" t="s">
        <v>1031</v>
      </c>
      <c r="P2205" s="2" t="s">
        <v>1033</v>
      </c>
      <c r="Q2205" s="2" t="s">
        <v>1038</v>
      </c>
      <c r="R2205" s="1" t="s">
        <v>1016</v>
      </c>
      <c r="S2205" s="2" t="s">
        <v>1050</v>
      </c>
      <c r="T2205" s="1">
        <v>0.36</v>
      </c>
      <c r="U2205" s="8">
        <f>C2205+4</f>
        <v>40455</v>
      </c>
    </row>
    <row r="2206" spans="1:21">
      <c r="A2206" s="3">
        <v>3500</v>
      </c>
      <c r="B2206" s="1">
        <v>24960</v>
      </c>
      <c r="C2206" s="6">
        <f>DATE(2012,12,31)-704</f>
        <v>40570</v>
      </c>
      <c r="D2206" s="2" t="s">
        <v>2112</v>
      </c>
      <c r="E2206" s="1">
        <v>48</v>
      </c>
      <c r="F2206" s="1">
        <v>1760.35</v>
      </c>
      <c r="G2206" s="1">
        <v>0.01</v>
      </c>
      <c r="H2206" s="2" t="s">
        <v>1026</v>
      </c>
      <c r="I2206" s="10">
        <v>-17.079999999999998</v>
      </c>
      <c r="J2206" s="7">
        <v>34.979999999999997</v>
      </c>
      <c r="K2206" s="7">
        <v>7.53</v>
      </c>
      <c r="L2206" s="2" t="s">
        <v>1639</v>
      </c>
      <c r="M2206" s="16" t="s">
        <v>2117</v>
      </c>
      <c r="N2206" s="16" t="s">
        <v>2117</v>
      </c>
      <c r="O2206" s="2" t="s">
        <v>1030</v>
      </c>
      <c r="P2206" s="2" t="s">
        <v>1034</v>
      </c>
      <c r="Q2206" s="2" t="s">
        <v>1037</v>
      </c>
      <c r="R2206" s="1" t="s">
        <v>1162</v>
      </c>
      <c r="S2206" s="2" t="s">
        <v>1050</v>
      </c>
      <c r="T2206" s="1">
        <v>0.76</v>
      </c>
      <c r="U2206" s="8">
        <f>C2206+1</f>
        <v>40571</v>
      </c>
    </row>
    <row r="2207" spans="1:21">
      <c r="A2207" s="3">
        <v>3501</v>
      </c>
      <c r="B2207" s="1">
        <v>24960</v>
      </c>
      <c r="C2207" s="6">
        <f>DATE(2012,12,31)-704</f>
        <v>40570</v>
      </c>
      <c r="D2207" s="2" t="s">
        <v>2112</v>
      </c>
      <c r="E2207" s="1">
        <v>37</v>
      </c>
      <c r="F2207" s="1">
        <v>1436.94</v>
      </c>
      <c r="G2207" s="1">
        <v>0</v>
      </c>
      <c r="H2207" s="2" t="s">
        <v>1025</v>
      </c>
      <c r="I2207" s="10">
        <v>639.66</v>
      </c>
      <c r="J2207" s="7">
        <v>37.94</v>
      </c>
      <c r="K2207" s="7">
        <v>5.08</v>
      </c>
      <c r="L2207" s="2" t="s">
        <v>1639</v>
      </c>
      <c r="M2207" s="16" t="s">
        <v>2117</v>
      </c>
      <c r="N2207" s="16" t="s">
        <v>2117</v>
      </c>
      <c r="O2207" s="2" t="s">
        <v>1030</v>
      </c>
      <c r="P2207" s="2" t="s">
        <v>1033</v>
      </c>
      <c r="Q2207" s="2" t="s">
        <v>1038</v>
      </c>
      <c r="R2207" s="1" t="s">
        <v>1140</v>
      </c>
      <c r="S2207" s="2" t="s">
        <v>1049</v>
      </c>
      <c r="T2207" s="1">
        <v>0.38</v>
      </c>
      <c r="U2207" s="8">
        <f>C2207+1</f>
        <v>40571</v>
      </c>
    </row>
    <row r="2208" spans="1:21">
      <c r="A2208" s="3">
        <v>3502</v>
      </c>
      <c r="B2208" s="1">
        <v>24960</v>
      </c>
      <c r="C2208" s="6">
        <f>DATE(2012,12,31)-704</f>
        <v>40570</v>
      </c>
      <c r="D2208" s="2" t="s">
        <v>2112</v>
      </c>
      <c r="E2208" s="1">
        <v>18</v>
      </c>
      <c r="F2208" s="1">
        <v>125.8</v>
      </c>
      <c r="G2208" s="1">
        <v>0.03</v>
      </c>
      <c r="H2208" s="2" t="s">
        <v>1025</v>
      </c>
      <c r="I2208" s="10">
        <v>-35.979999999999997</v>
      </c>
      <c r="J2208" s="7">
        <v>6.48</v>
      </c>
      <c r="K2208" s="7">
        <v>5.87</v>
      </c>
      <c r="L2208" s="2" t="s">
        <v>1639</v>
      </c>
      <c r="M2208" s="16" t="s">
        <v>2117</v>
      </c>
      <c r="N2208" s="16" t="s">
        <v>2117</v>
      </c>
      <c r="O2208" s="2" t="s">
        <v>1030</v>
      </c>
      <c r="P2208" s="2" t="s">
        <v>1033</v>
      </c>
      <c r="Q2208" s="2" t="s">
        <v>1038</v>
      </c>
      <c r="R2208" s="1" t="s">
        <v>1154</v>
      </c>
      <c r="S2208" s="2" t="s">
        <v>1050</v>
      </c>
      <c r="T2208" s="1">
        <v>0.37</v>
      </c>
      <c r="U2208" s="8">
        <f>C2208+2</f>
        <v>40572</v>
      </c>
    </row>
    <row r="2209" spans="1:21">
      <c r="A2209" s="3">
        <v>3503</v>
      </c>
      <c r="B2209" s="1">
        <v>24960</v>
      </c>
      <c r="C2209" s="6">
        <f>DATE(2012,12,31)-704</f>
        <v>40570</v>
      </c>
      <c r="D2209" s="2" t="s">
        <v>2112</v>
      </c>
      <c r="E2209" s="1">
        <v>35</v>
      </c>
      <c r="F2209" s="1">
        <v>5797.68</v>
      </c>
      <c r="G2209" s="1">
        <v>0.04</v>
      </c>
      <c r="H2209" s="2" t="s">
        <v>1025</v>
      </c>
      <c r="I2209" s="10">
        <v>1366.569</v>
      </c>
      <c r="J2209" s="7">
        <v>200.99</v>
      </c>
      <c r="K2209" s="7">
        <v>4.2</v>
      </c>
      <c r="L2209" s="2" t="s">
        <v>1639</v>
      </c>
      <c r="M2209" s="16" t="s">
        <v>2117</v>
      </c>
      <c r="N2209" s="16" t="s">
        <v>2117</v>
      </c>
      <c r="O2209" s="2" t="s">
        <v>1030</v>
      </c>
      <c r="P2209" s="2" t="s">
        <v>1034</v>
      </c>
      <c r="Q2209" s="2" t="s">
        <v>153</v>
      </c>
      <c r="R2209" s="1" t="s">
        <v>1208</v>
      </c>
      <c r="S2209" s="2" t="s">
        <v>1050</v>
      </c>
      <c r="T2209" s="1">
        <v>0.59</v>
      </c>
      <c r="U2209" s="8">
        <f>C2209+1</f>
        <v>40571</v>
      </c>
    </row>
    <row r="2210" spans="1:21">
      <c r="A2210" s="3">
        <v>3519</v>
      </c>
      <c r="B2210" s="1">
        <v>25061</v>
      </c>
      <c r="C2210" s="6">
        <f>DATE(2012,12,31)-379</f>
        <v>40895</v>
      </c>
      <c r="D2210" s="2" t="s">
        <v>2113</v>
      </c>
      <c r="E2210" s="1">
        <v>20</v>
      </c>
      <c r="F2210" s="1">
        <v>941.13</v>
      </c>
      <c r="G2210" s="1">
        <v>0.1</v>
      </c>
      <c r="H2210" s="2" t="s">
        <v>1025</v>
      </c>
      <c r="I2210" s="10">
        <v>344.95</v>
      </c>
      <c r="J2210" s="7">
        <v>48.04</v>
      </c>
      <c r="K2210" s="7">
        <v>7.23</v>
      </c>
      <c r="L2210" s="2" t="s">
        <v>2109</v>
      </c>
      <c r="M2210" s="16" t="s">
        <v>2117</v>
      </c>
      <c r="N2210" s="16" t="s">
        <v>2117</v>
      </c>
      <c r="O2210" s="2" t="s">
        <v>1029</v>
      </c>
      <c r="P2210" s="2" t="s">
        <v>1033</v>
      </c>
      <c r="Q2210" s="2" t="s">
        <v>1038</v>
      </c>
      <c r="R2210" s="1" t="s">
        <v>249</v>
      </c>
      <c r="S2210" s="2" t="s">
        <v>1050</v>
      </c>
      <c r="T2210" s="1">
        <v>0.37</v>
      </c>
      <c r="U2210" s="8">
        <f>C2210+2</f>
        <v>40897</v>
      </c>
    </row>
    <row r="2211" spans="1:21">
      <c r="A2211" s="3">
        <v>3527</v>
      </c>
      <c r="B2211" s="1">
        <v>25095</v>
      </c>
      <c r="C2211" s="6">
        <f>DATE(2012,12,31)-706</f>
        <v>40568</v>
      </c>
      <c r="D2211" s="2" t="s">
        <v>2115</v>
      </c>
      <c r="E2211" s="1">
        <v>18</v>
      </c>
      <c r="F2211" s="1">
        <v>693.06</v>
      </c>
      <c r="G2211" s="1">
        <v>0.06</v>
      </c>
      <c r="H2211" s="2" t="s">
        <v>1025</v>
      </c>
      <c r="I2211" s="10">
        <v>148.30000000000001</v>
      </c>
      <c r="J2211" s="7">
        <v>39.979999999999997</v>
      </c>
      <c r="K2211" s="7">
        <v>9.83</v>
      </c>
      <c r="L2211" s="2" t="s">
        <v>1442</v>
      </c>
      <c r="M2211" s="16" t="s">
        <v>2117</v>
      </c>
      <c r="N2211" s="16" t="s">
        <v>2117</v>
      </c>
      <c r="O2211" s="2" t="s">
        <v>1031</v>
      </c>
      <c r="P2211" s="2" t="s">
        <v>1033</v>
      </c>
      <c r="Q2211" s="2" t="s">
        <v>1040</v>
      </c>
      <c r="R2211" s="1" t="s">
        <v>1334</v>
      </c>
      <c r="S2211" s="2" t="s">
        <v>1050</v>
      </c>
      <c r="T2211" s="1">
        <v>0.4</v>
      </c>
      <c r="U2211" s="8">
        <f>C2211+5</f>
        <v>40573</v>
      </c>
    </row>
    <row r="2212" spans="1:21">
      <c r="A2212" s="3">
        <v>3528</v>
      </c>
      <c r="B2212" s="1">
        <v>25095</v>
      </c>
      <c r="C2212" s="6">
        <f>DATE(2012,12,31)-706</f>
        <v>40568</v>
      </c>
      <c r="D2212" s="2" t="s">
        <v>2115</v>
      </c>
      <c r="E2212" s="1">
        <v>41</v>
      </c>
      <c r="F2212" s="1">
        <v>4475.03</v>
      </c>
      <c r="G2212" s="1">
        <v>0.08</v>
      </c>
      <c r="H2212" s="2" t="s">
        <v>1027</v>
      </c>
      <c r="I2212" s="10">
        <v>-167.83169999999998</v>
      </c>
      <c r="J2212" s="7">
        <v>115.99</v>
      </c>
      <c r="K2212" s="7">
        <v>56.14</v>
      </c>
      <c r="L2212" s="2" t="s">
        <v>1442</v>
      </c>
      <c r="M2212" s="16" t="s">
        <v>2117</v>
      </c>
      <c r="N2212" s="16" t="s">
        <v>2117</v>
      </c>
      <c r="O2212" s="2" t="s">
        <v>1031</v>
      </c>
      <c r="P2212" s="2" t="s">
        <v>1034</v>
      </c>
      <c r="Q2212" s="2" t="s">
        <v>1048</v>
      </c>
      <c r="R2212" s="1" t="s">
        <v>56</v>
      </c>
      <c r="S2212" s="2" t="s">
        <v>1051</v>
      </c>
      <c r="T2212" s="1">
        <v>0.4</v>
      </c>
      <c r="U2212" s="8">
        <f>C2212+0</f>
        <v>40568</v>
      </c>
    </row>
    <row r="2213" spans="1:21">
      <c r="A2213" s="3">
        <v>3544</v>
      </c>
      <c r="B2213" s="1">
        <v>25254</v>
      </c>
      <c r="C2213" s="6">
        <f>DATE(2012,12,31)-836</f>
        <v>40438</v>
      </c>
      <c r="D2213" s="2" t="s">
        <v>2116</v>
      </c>
      <c r="E2213" s="1">
        <v>35</v>
      </c>
      <c r="F2213" s="1">
        <v>299.68</v>
      </c>
      <c r="G2213" s="1">
        <v>0.06</v>
      </c>
      <c r="H2213" s="2" t="s">
        <v>1025</v>
      </c>
      <c r="I2213" s="10">
        <v>-29.359500000000001</v>
      </c>
      <c r="J2213" s="7">
        <v>8.85</v>
      </c>
      <c r="K2213" s="7">
        <v>5.6</v>
      </c>
      <c r="L2213" s="2" t="s">
        <v>1573</v>
      </c>
      <c r="M2213" s="16" t="s">
        <v>2117</v>
      </c>
      <c r="N2213" s="16" t="s">
        <v>2117</v>
      </c>
      <c r="O2213" s="2" t="s">
        <v>1030</v>
      </c>
      <c r="P2213" s="2" t="s">
        <v>1033</v>
      </c>
      <c r="Q2213" s="2" t="s">
        <v>154</v>
      </c>
      <c r="R2213" s="1" t="s">
        <v>516</v>
      </c>
      <c r="S2213" s="2" t="s">
        <v>1050</v>
      </c>
      <c r="T2213" s="1">
        <v>0.36</v>
      </c>
      <c r="U2213" s="8">
        <f>C2213+2</f>
        <v>40440</v>
      </c>
    </row>
    <row r="2214" spans="1:21">
      <c r="A2214" s="3">
        <v>3583</v>
      </c>
      <c r="B2214" s="1">
        <v>25542</v>
      </c>
      <c r="C2214" s="6">
        <f>DATE(2012,12,31)-1</f>
        <v>41273</v>
      </c>
      <c r="D2214" s="2" t="s">
        <v>2115</v>
      </c>
      <c r="E2214" s="1">
        <v>37</v>
      </c>
      <c r="F2214" s="1">
        <v>257.45999999999998</v>
      </c>
      <c r="G2214" s="1">
        <v>0.09</v>
      </c>
      <c r="H2214" s="2" t="s">
        <v>1026</v>
      </c>
      <c r="I2214" s="10">
        <v>-18.66</v>
      </c>
      <c r="J2214" s="7">
        <v>7.28</v>
      </c>
      <c r="K2214" s="7">
        <v>4.2300000000000004</v>
      </c>
      <c r="L2214" s="2" t="s">
        <v>1425</v>
      </c>
      <c r="M2214" s="16" t="s">
        <v>2117</v>
      </c>
      <c r="N2214" s="16" t="s">
        <v>2117</v>
      </c>
      <c r="O2214" s="2" t="s">
        <v>1029</v>
      </c>
      <c r="P2214" s="2" t="s">
        <v>1033</v>
      </c>
      <c r="Q2214" s="2" t="s">
        <v>1038</v>
      </c>
      <c r="R2214" s="1" t="s">
        <v>257</v>
      </c>
      <c r="S2214" s="2" t="s">
        <v>1049</v>
      </c>
      <c r="T2214" s="1">
        <v>0.39</v>
      </c>
      <c r="U2214" s="8">
        <f>C2214+0</f>
        <v>41273</v>
      </c>
    </row>
    <row r="2215" spans="1:21">
      <c r="A2215" s="3">
        <v>3584</v>
      </c>
      <c r="B2215" s="1">
        <v>25569</v>
      </c>
      <c r="C2215" s="6">
        <f>DATE(2012,12,31)-175</f>
        <v>41099</v>
      </c>
      <c r="D2215" s="2" t="s">
        <v>2112</v>
      </c>
      <c r="E2215" s="1">
        <v>27</v>
      </c>
      <c r="F2215" s="1">
        <v>311.20999999999998</v>
      </c>
      <c r="G2215" s="1">
        <v>0.09</v>
      </c>
      <c r="H2215" s="2" t="s">
        <v>1025</v>
      </c>
      <c r="I2215" s="10">
        <v>-14.03</v>
      </c>
      <c r="J2215" s="7">
        <v>12.28</v>
      </c>
      <c r="K2215" s="7">
        <v>6.47</v>
      </c>
      <c r="L2215" s="2" t="s">
        <v>1919</v>
      </c>
      <c r="M2215" s="16" t="s">
        <v>2117</v>
      </c>
      <c r="N2215" s="16" t="s">
        <v>2117</v>
      </c>
      <c r="O2215" s="2" t="s">
        <v>1030</v>
      </c>
      <c r="P2215" s="2" t="s">
        <v>1033</v>
      </c>
      <c r="Q2215" s="2" t="s">
        <v>1038</v>
      </c>
      <c r="R2215" s="1" t="s">
        <v>264</v>
      </c>
      <c r="S2215" s="2" t="s">
        <v>1050</v>
      </c>
      <c r="T2215" s="1">
        <v>0.38</v>
      </c>
      <c r="U2215" s="8">
        <f>C2215+2</f>
        <v>41101</v>
      </c>
    </row>
    <row r="2216" spans="1:21">
      <c r="A2216" s="3">
        <v>3624</v>
      </c>
      <c r="B2216" s="1">
        <v>25863</v>
      </c>
      <c r="C2216" s="6">
        <f>DATE(2012,12,31)-619</f>
        <v>40655</v>
      </c>
      <c r="D2216" s="2" t="s">
        <v>2114</v>
      </c>
      <c r="E2216" s="1">
        <v>18</v>
      </c>
      <c r="F2216" s="1">
        <v>340.68849999999998</v>
      </c>
      <c r="G2216" s="1">
        <v>0</v>
      </c>
      <c r="H2216" s="2" t="s">
        <v>1026</v>
      </c>
      <c r="I2216" s="10">
        <v>-10.846</v>
      </c>
      <c r="J2216" s="7">
        <v>20.99</v>
      </c>
      <c r="K2216" s="7">
        <v>4.8099999999999996</v>
      </c>
      <c r="L2216" s="2" t="s">
        <v>1847</v>
      </c>
      <c r="M2216" s="16" t="s">
        <v>2117</v>
      </c>
      <c r="N2216" s="16" t="s">
        <v>2117</v>
      </c>
      <c r="O2216" s="2" t="s">
        <v>1032</v>
      </c>
      <c r="P2216" s="2" t="s">
        <v>1034</v>
      </c>
      <c r="Q2216" s="2" t="s">
        <v>153</v>
      </c>
      <c r="R2216" s="1" t="s">
        <v>767</v>
      </c>
      <c r="S2216" s="2" t="s">
        <v>1054</v>
      </c>
      <c r="T2216" s="1">
        <v>0.57999999999999996</v>
      </c>
      <c r="U2216" s="8">
        <f>C2216+2</f>
        <v>40657</v>
      </c>
    </row>
    <row r="2217" spans="1:21">
      <c r="A2217" s="3">
        <v>3626</v>
      </c>
      <c r="B2217" s="1">
        <v>25895</v>
      </c>
      <c r="C2217" s="6">
        <f>DATE(2012,12,31)-258</f>
        <v>41016</v>
      </c>
      <c r="D2217" s="2" t="s">
        <v>2113</v>
      </c>
      <c r="E2217" s="1">
        <v>37</v>
      </c>
      <c r="F2217" s="1">
        <v>709.91</v>
      </c>
      <c r="G2217" s="1">
        <v>0.09</v>
      </c>
      <c r="H2217" s="2" t="s">
        <v>1025</v>
      </c>
      <c r="I2217" s="10">
        <v>-93.425999999999988</v>
      </c>
      <c r="J2217" s="7">
        <v>19.350000000000001</v>
      </c>
      <c r="K2217" s="7">
        <v>12.79</v>
      </c>
      <c r="L2217" s="2" t="s">
        <v>1468</v>
      </c>
      <c r="M2217" s="16" t="s">
        <v>2117</v>
      </c>
      <c r="N2217" s="16" t="s">
        <v>2117</v>
      </c>
      <c r="O2217" s="2" t="s">
        <v>1032</v>
      </c>
      <c r="P2217" s="2" t="s">
        <v>1033</v>
      </c>
      <c r="Q2217" s="2" t="s">
        <v>154</v>
      </c>
      <c r="R2217" s="1" t="s">
        <v>1376</v>
      </c>
      <c r="S2217" s="2" t="s">
        <v>1050</v>
      </c>
      <c r="T2217" s="1">
        <v>0.39</v>
      </c>
      <c r="U2217" s="8">
        <f>C2217+3</f>
        <v>41019</v>
      </c>
    </row>
    <row r="2218" spans="1:21">
      <c r="A2218" s="3">
        <v>3642</v>
      </c>
      <c r="B2218" s="1">
        <v>26050</v>
      </c>
      <c r="C2218" s="6">
        <f>DATE(2012,12,31)-564</f>
        <v>40710</v>
      </c>
      <c r="D2218" s="2" t="s">
        <v>2112</v>
      </c>
      <c r="E2218" s="1">
        <v>44</v>
      </c>
      <c r="F2218" s="1">
        <v>365.24</v>
      </c>
      <c r="G2218" s="1">
        <v>0.09</v>
      </c>
      <c r="H2218" s="2" t="s">
        <v>1025</v>
      </c>
      <c r="I2218" s="10">
        <v>-163.13</v>
      </c>
      <c r="J2218" s="7">
        <v>8.74</v>
      </c>
      <c r="K2218" s="7">
        <v>8.2899999999999991</v>
      </c>
      <c r="L2218" s="2" t="s">
        <v>1781</v>
      </c>
      <c r="M2218" s="16" t="s">
        <v>2117</v>
      </c>
      <c r="N2218" s="16" t="s">
        <v>2117</v>
      </c>
      <c r="O2218" s="2" t="s">
        <v>1029</v>
      </c>
      <c r="P2218" s="2" t="s">
        <v>1033</v>
      </c>
      <c r="Q2218" s="2" t="s">
        <v>1040</v>
      </c>
      <c r="R2218" s="1" t="s">
        <v>867</v>
      </c>
      <c r="S2218" s="2" t="s">
        <v>1050</v>
      </c>
      <c r="T2218" s="1">
        <v>0.38</v>
      </c>
      <c r="U2218" s="8">
        <f>C2218+1</f>
        <v>40711</v>
      </c>
    </row>
    <row r="2219" spans="1:21">
      <c r="A2219" s="3">
        <v>3651</v>
      </c>
      <c r="B2219" s="1">
        <v>26145</v>
      </c>
      <c r="C2219" s="6">
        <f>DATE(2012,12,31)-546</f>
        <v>40728</v>
      </c>
      <c r="D2219" s="2" t="s">
        <v>2115</v>
      </c>
      <c r="E2219" s="1">
        <v>18</v>
      </c>
      <c r="F2219" s="1">
        <v>99.36</v>
      </c>
      <c r="G2219" s="1">
        <v>0</v>
      </c>
      <c r="H2219" s="2" t="s">
        <v>1025</v>
      </c>
      <c r="I2219" s="10">
        <v>-51.198</v>
      </c>
      <c r="J2219" s="7">
        <v>4.91</v>
      </c>
      <c r="K2219" s="7">
        <v>5.68</v>
      </c>
      <c r="L2219" s="2" t="s">
        <v>1847</v>
      </c>
      <c r="M2219" s="16" t="s">
        <v>2117</v>
      </c>
      <c r="N2219" s="16" t="s">
        <v>2117</v>
      </c>
      <c r="O2219" s="2" t="s">
        <v>1032</v>
      </c>
      <c r="P2219" s="2" t="s">
        <v>1033</v>
      </c>
      <c r="Q2219" s="2" t="s">
        <v>154</v>
      </c>
      <c r="R2219" s="1" t="s">
        <v>531</v>
      </c>
      <c r="S2219" s="2" t="s">
        <v>1050</v>
      </c>
      <c r="T2219" s="1">
        <v>0.36</v>
      </c>
      <c r="U2219" s="8">
        <f>C2219+4</f>
        <v>40732</v>
      </c>
    </row>
    <row r="2220" spans="1:21">
      <c r="A2220" s="3">
        <v>3652</v>
      </c>
      <c r="B2220" s="1">
        <v>26145</v>
      </c>
      <c r="C2220" s="6">
        <f>DATE(2012,12,31)-546</f>
        <v>40728</v>
      </c>
      <c r="D2220" s="2" t="s">
        <v>2115</v>
      </c>
      <c r="E2220" s="1">
        <v>49</v>
      </c>
      <c r="F2220" s="1">
        <v>510.15</v>
      </c>
      <c r="G2220" s="1">
        <v>0.04</v>
      </c>
      <c r="H2220" s="2" t="s">
        <v>1025</v>
      </c>
      <c r="I2220" s="10">
        <v>-362.11</v>
      </c>
      <c r="J2220" s="7">
        <v>9.98</v>
      </c>
      <c r="K2220" s="7">
        <v>12.52</v>
      </c>
      <c r="L2220" s="2" t="s">
        <v>1847</v>
      </c>
      <c r="M2220" s="16" t="s">
        <v>2117</v>
      </c>
      <c r="N2220" s="16" t="s">
        <v>2117</v>
      </c>
      <c r="O2220" s="2" t="s">
        <v>1032</v>
      </c>
      <c r="P2220" s="2" t="s">
        <v>1035</v>
      </c>
      <c r="Q2220" s="2" t="s">
        <v>1044</v>
      </c>
      <c r="R2220" s="1" t="s">
        <v>1274</v>
      </c>
      <c r="S2220" s="2" t="s">
        <v>1050</v>
      </c>
      <c r="T2220" s="1">
        <v>0.56999999999999995</v>
      </c>
      <c r="U2220" s="8">
        <f>C2220+0</f>
        <v>40728</v>
      </c>
    </row>
    <row r="2221" spans="1:21">
      <c r="A2221" s="3">
        <v>3653</v>
      </c>
      <c r="B2221" s="1">
        <v>26145</v>
      </c>
      <c r="C2221" s="6">
        <f>DATE(2012,12,31)-546</f>
        <v>40728</v>
      </c>
      <c r="D2221" s="2" t="s">
        <v>2115</v>
      </c>
      <c r="E2221" s="1">
        <v>27</v>
      </c>
      <c r="F2221" s="1">
        <v>735.09</v>
      </c>
      <c r="G2221" s="1">
        <v>0.1</v>
      </c>
      <c r="H2221" s="2" t="s">
        <v>1025</v>
      </c>
      <c r="I2221" s="10">
        <v>153.5</v>
      </c>
      <c r="J2221" s="7">
        <v>29.34</v>
      </c>
      <c r="K2221" s="7">
        <v>7.87</v>
      </c>
      <c r="L2221" s="2" t="s">
        <v>1847</v>
      </c>
      <c r="M2221" s="16" t="s">
        <v>2117</v>
      </c>
      <c r="N2221" s="16" t="s">
        <v>2117</v>
      </c>
      <c r="O2221" s="2" t="s">
        <v>1032</v>
      </c>
      <c r="P2221" s="2" t="s">
        <v>1035</v>
      </c>
      <c r="Q2221" s="2" t="s">
        <v>1044</v>
      </c>
      <c r="R2221" s="1" t="s">
        <v>275</v>
      </c>
      <c r="S2221" s="2" t="s">
        <v>1050</v>
      </c>
      <c r="T2221" s="1">
        <v>0.54</v>
      </c>
      <c r="U2221" s="8">
        <f>C2221+2</f>
        <v>40730</v>
      </c>
    </row>
    <row r="2222" spans="1:21">
      <c r="A2222" s="3">
        <v>3671</v>
      </c>
      <c r="B2222" s="1">
        <v>26279</v>
      </c>
      <c r="C2222" s="6">
        <f>DATE(2012,12,31)-1250</f>
        <v>40024</v>
      </c>
      <c r="D2222" s="2" t="s">
        <v>2114</v>
      </c>
      <c r="E2222" s="1">
        <v>7</v>
      </c>
      <c r="F2222" s="1">
        <v>211.74350000000001</v>
      </c>
      <c r="G2222" s="1">
        <v>0.04</v>
      </c>
      <c r="H2222" s="2" t="s">
        <v>1025</v>
      </c>
      <c r="I2222" s="10">
        <v>-33.308</v>
      </c>
      <c r="J2222" s="7">
        <v>35.99</v>
      </c>
      <c r="K2222" s="7">
        <v>1.25</v>
      </c>
      <c r="L2222" s="2" t="s">
        <v>1781</v>
      </c>
      <c r="M2222" s="16" t="s">
        <v>2117</v>
      </c>
      <c r="N2222" s="16" t="s">
        <v>2117</v>
      </c>
      <c r="O2222" s="2" t="s">
        <v>1029</v>
      </c>
      <c r="P2222" s="2" t="s">
        <v>1034</v>
      </c>
      <c r="Q2222" s="2" t="s">
        <v>153</v>
      </c>
      <c r="R2222" s="1" t="s">
        <v>880</v>
      </c>
      <c r="S2222" s="2" t="s">
        <v>1052</v>
      </c>
      <c r="T2222" s="1">
        <v>0.36</v>
      </c>
      <c r="U2222" s="8">
        <f>C2222+2</f>
        <v>40026</v>
      </c>
    </row>
    <row r="2223" spans="1:21">
      <c r="A2223" s="3">
        <v>3694</v>
      </c>
      <c r="B2223" s="1">
        <v>26406</v>
      </c>
      <c r="C2223" s="6">
        <f>DATE(2012,12,31)-629</f>
        <v>40645</v>
      </c>
      <c r="D2223" s="2" t="s">
        <v>2114</v>
      </c>
      <c r="E2223" s="1">
        <v>40</v>
      </c>
      <c r="F2223" s="1">
        <v>167.46</v>
      </c>
      <c r="G2223" s="1">
        <v>0.09</v>
      </c>
      <c r="H2223" s="2" t="s">
        <v>1025</v>
      </c>
      <c r="I2223" s="10">
        <v>-134.297</v>
      </c>
      <c r="J2223" s="7">
        <v>4.24</v>
      </c>
      <c r="K2223" s="7">
        <v>5.41</v>
      </c>
      <c r="L2223" s="2" t="s">
        <v>1812</v>
      </c>
      <c r="M2223" s="16" t="s">
        <v>2117</v>
      </c>
      <c r="N2223" s="16" t="s">
        <v>2117</v>
      </c>
      <c r="O2223" s="2" t="s">
        <v>1029</v>
      </c>
      <c r="P2223" s="2" t="s">
        <v>1033</v>
      </c>
      <c r="Q2223" s="2" t="s">
        <v>154</v>
      </c>
      <c r="R2223" s="1" t="s">
        <v>889</v>
      </c>
      <c r="S2223" s="2" t="s">
        <v>1050</v>
      </c>
      <c r="T2223" s="1">
        <v>0.35</v>
      </c>
      <c r="U2223" s="8">
        <f>C2223+3</f>
        <v>40648</v>
      </c>
    </row>
    <row r="2224" spans="1:21">
      <c r="A2224" s="3">
        <v>3717</v>
      </c>
      <c r="B2224" s="1">
        <v>26535</v>
      </c>
      <c r="C2224" s="6">
        <f>DATE(2012,12,31)-286</f>
        <v>40988</v>
      </c>
      <c r="D2224" s="2" t="s">
        <v>2114</v>
      </c>
      <c r="E2224" s="1">
        <v>33</v>
      </c>
      <c r="F2224" s="1">
        <v>141.69999999999999</v>
      </c>
      <c r="G2224" s="1">
        <v>0.02</v>
      </c>
      <c r="H2224" s="2" t="s">
        <v>1025</v>
      </c>
      <c r="I2224" s="10">
        <v>-103.21250000000001</v>
      </c>
      <c r="J2224" s="7">
        <v>3.98</v>
      </c>
      <c r="K2224" s="7">
        <v>5.26</v>
      </c>
      <c r="L2224" s="2" t="s">
        <v>1468</v>
      </c>
      <c r="M2224" s="16" t="s">
        <v>2117</v>
      </c>
      <c r="N2224" s="16" t="s">
        <v>2117</v>
      </c>
      <c r="O2224" s="2" t="s">
        <v>1032</v>
      </c>
      <c r="P2224" s="2" t="s">
        <v>1033</v>
      </c>
      <c r="Q2224" s="2" t="s">
        <v>154</v>
      </c>
      <c r="R2224" s="1" t="s">
        <v>1385</v>
      </c>
      <c r="S2224" s="2" t="s">
        <v>1050</v>
      </c>
      <c r="T2224" s="1">
        <v>0.38</v>
      </c>
      <c r="U2224" s="8">
        <f>C2224+2</f>
        <v>40990</v>
      </c>
    </row>
    <row r="2225" spans="1:21">
      <c r="A2225" s="3">
        <v>3731</v>
      </c>
      <c r="B2225" s="1">
        <v>26661</v>
      </c>
      <c r="C2225" s="6">
        <f>DATE(2012,12,31)-12</f>
        <v>41262</v>
      </c>
      <c r="D2225" s="2" t="s">
        <v>2113</v>
      </c>
      <c r="E2225" s="1">
        <v>31</v>
      </c>
      <c r="F2225" s="1">
        <v>1772.2244999999998</v>
      </c>
      <c r="G2225" s="1">
        <v>0.02</v>
      </c>
      <c r="H2225" s="2" t="s">
        <v>1025</v>
      </c>
      <c r="I2225" s="10">
        <v>390.86099999999999</v>
      </c>
      <c r="J2225" s="7">
        <v>65.989999999999995</v>
      </c>
      <c r="K2225" s="7">
        <v>4.99</v>
      </c>
      <c r="L2225" s="2" t="s">
        <v>1736</v>
      </c>
      <c r="M2225" s="16" t="s">
        <v>2117</v>
      </c>
      <c r="N2225" s="16" t="s">
        <v>2117</v>
      </c>
      <c r="O2225" s="2" t="s">
        <v>1032</v>
      </c>
      <c r="P2225" s="2" t="s">
        <v>1034</v>
      </c>
      <c r="Q2225" s="2" t="s">
        <v>153</v>
      </c>
      <c r="R2225" s="1" t="s">
        <v>987</v>
      </c>
      <c r="S2225" s="2" t="s">
        <v>1050</v>
      </c>
      <c r="T2225" s="1">
        <v>0.56999999999999995</v>
      </c>
      <c r="U2225" s="8">
        <f>C2225+1</f>
        <v>41263</v>
      </c>
    </row>
    <row r="2226" spans="1:21">
      <c r="A2226" s="3">
        <v>3761</v>
      </c>
      <c r="B2226" s="1">
        <v>26855</v>
      </c>
      <c r="C2226" s="6">
        <f>DATE(2012,12,31)-1387</f>
        <v>39887</v>
      </c>
      <c r="D2226" s="2" t="s">
        <v>2112</v>
      </c>
      <c r="E2226" s="1">
        <v>13</v>
      </c>
      <c r="F2226" s="1">
        <v>396.04</v>
      </c>
      <c r="G2226" s="1">
        <v>0.08</v>
      </c>
      <c r="H2226" s="2" t="s">
        <v>1025</v>
      </c>
      <c r="I2226" s="10">
        <v>230.02</v>
      </c>
      <c r="J2226" s="7">
        <v>30.93</v>
      </c>
      <c r="K2226" s="7">
        <v>3.92</v>
      </c>
      <c r="L2226" s="2" t="s">
        <v>1193</v>
      </c>
      <c r="M2226" s="16" t="s">
        <v>2117</v>
      </c>
      <c r="N2226" s="16" t="s">
        <v>2117</v>
      </c>
      <c r="O2226" s="2" t="s">
        <v>1030</v>
      </c>
      <c r="P2226" s="2" t="s">
        <v>1035</v>
      </c>
      <c r="Q2226" s="2" t="s">
        <v>1044</v>
      </c>
      <c r="R2226" s="1" t="s">
        <v>318</v>
      </c>
      <c r="S2226" s="2" t="s">
        <v>1052</v>
      </c>
      <c r="T2226" s="1">
        <v>0.44</v>
      </c>
      <c r="U2226" s="8">
        <f>C2226+1</f>
        <v>39888</v>
      </c>
    </row>
    <row r="2227" spans="1:21">
      <c r="A2227" s="3">
        <v>3794</v>
      </c>
      <c r="B2227" s="1">
        <v>27047</v>
      </c>
      <c r="C2227" s="6">
        <f>DATE(2012,12,31)-770</f>
        <v>40504</v>
      </c>
      <c r="D2227" s="2" t="s">
        <v>2112</v>
      </c>
      <c r="E2227" s="1">
        <v>25</v>
      </c>
      <c r="F2227" s="1">
        <v>14240.76</v>
      </c>
      <c r="G2227" s="1">
        <v>0.06</v>
      </c>
      <c r="H2227" s="2" t="s">
        <v>1025</v>
      </c>
      <c r="I2227" s="10">
        <v>3128.69</v>
      </c>
      <c r="J2227" s="7">
        <v>599.99</v>
      </c>
      <c r="K2227" s="7">
        <v>24.49</v>
      </c>
      <c r="L2227" s="2" t="s">
        <v>1422</v>
      </c>
      <c r="M2227" s="16" t="s">
        <v>2117</v>
      </c>
      <c r="N2227" s="16" t="s">
        <v>2117</v>
      </c>
      <c r="O2227" s="2" t="s">
        <v>1031</v>
      </c>
      <c r="P2227" s="2" t="s">
        <v>1034</v>
      </c>
      <c r="Q2227" s="2" t="s">
        <v>156</v>
      </c>
      <c r="R2227" s="1" t="s">
        <v>782</v>
      </c>
      <c r="S2227" s="2" t="s">
        <v>1055</v>
      </c>
      <c r="T2227" s="1">
        <v>0.5</v>
      </c>
      <c r="U2227" s="8">
        <f>C2227+1</f>
        <v>40505</v>
      </c>
    </row>
    <row r="2228" spans="1:21">
      <c r="A2228" s="3">
        <v>3795</v>
      </c>
      <c r="B2228" s="1">
        <v>27047</v>
      </c>
      <c r="C2228" s="6">
        <f>DATE(2012,12,31)-770</f>
        <v>40504</v>
      </c>
      <c r="D2228" s="2" t="s">
        <v>2112</v>
      </c>
      <c r="E2228" s="1">
        <v>38</v>
      </c>
      <c r="F2228" s="1">
        <v>167.41</v>
      </c>
      <c r="G2228" s="1">
        <v>0.05</v>
      </c>
      <c r="H2228" s="2" t="s">
        <v>1025</v>
      </c>
      <c r="I2228" s="10">
        <v>-161.57</v>
      </c>
      <c r="J2228" s="7">
        <v>4.28</v>
      </c>
      <c r="K2228" s="7">
        <v>6.72</v>
      </c>
      <c r="L2228" s="2" t="s">
        <v>1422</v>
      </c>
      <c r="M2228" s="16" t="s">
        <v>2117</v>
      </c>
      <c r="N2228" s="16" t="s">
        <v>2117</v>
      </c>
      <c r="O2228" s="2" t="s">
        <v>1031</v>
      </c>
      <c r="P2228" s="2" t="s">
        <v>1033</v>
      </c>
      <c r="Q2228" s="2" t="s">
        <v>1038</v>
      </c>
      <c r="R2228" s="1" t="s">
        <v>757</v>
      </c>
      <c r="S2228" s="2" t="s">
        <v>1050</v>
      </c>
      <c r="T2228" s="1">
        <v>0.4</v>
      </c>
      <c r="U2228" s="8">
        <f>C2228+1</f>
        <v>40505</v>
      </c>
    </row>
    <row r="2229" spans="1:21">
      <c r="A2229" s="3">
        <v>3796</v>
      </c>
      <c r="B2229" s="1">
        <v>27077</v>
      </c>
      <c r="C2229" s="6">
        <f>DATE(2012,12,31)-1022</f>
        <v>40252</v>
      </c>
      <c r="D2229" s="2" t="s">
        <v>2116</v>
      </c>
      <c r="E2229" s="1">
        <v>11</v>
      </c>
      <c r="F2229" s="1">
        <v>1612.93</v>
      </c>
      <c r="G2229" s="1">
        <v>0</v>
      </c>
      <c r="H2229" s="2" t="s">
        <v>1025</v>
      </c>
      <c r="I2229" s="10">
        <v>321.25</v>
      </c>
      <c r="J2229" s="7">
        <v>140.99</v>
      </c>
      <c r="K2229" s="7">
        <v>13.99</v>
      </c>
      <c r="L2229" s="2" t="s">
        <v>1919</v>
      </c>
      <c r="M2229" s="16" t="s">
        <v>2117</v>
      </c>
      <c r="N2229" s="16" t="s">
        <v>2117</v>
      </c>
      <c r="O2229" s="2" t="s">
        <v>1030</v>
      </c>
      <c r="P2229" s="2" t="s">
        <v>1034</v>
      </c>
      <c r="Q2229" s="2" t="s">
        <v>1048</v>
      </c>
      <c r="R2229" s="1" t="s">
        <v>941</v>
      </c>
      <c r="S2229" s="2" t="s">
        <v>1054</v>
      </c>
      <c r="T2229" s="1">
        <v>0.37</v>
      </c>
      <c r="U2229" s="8">
        <f>C2229+2</f>
        <v>40254</v>
      </c>
    </row>
    <row r="2230" spans="1:21">
      <c r="A2230" s="3">
        <v>3820</v>
      </c>
      <c r="B2230" s="1">
        <v>27236</v>
      </c>
      <c r="C2230" s="6">
        <f>DATE(2012,12,31)-1035</f>
        <v>40239</v>
      </c>
      <c r="D2230" s="2" t="s">
        <v>2112</v>
      </c>
      <c r="E2230" s="1">
        <v>20</v>
      </c>
      <c r="F2230" s="1">
        <v>393.31</v>
      </c>
      <c r="G2230" s="1">
        <v>0.04</v>
      </c>
      <c r="H2230" s="2" t="s">
        <v>1025</v>
      </c>
      <c r="I2230" s="10">
        <v>84.3</v>
      </c>
      <c r="J2230" s="7">
        <v>19.98</v>
      </c>
      <c r="K2230" s="7">
        <v>5.86</v>
      </c>
      <c r="L2230" s="2" t="s">
        <v>1709</v>
      </c>
      <c r="M2230" s="16" t="s">
        <v>2117</v>
      </c>
      <c r="N2230" s="16" t="s">
        <v>2117</v>
      </c>
      <c r="O2230" s="2" t="s">
        <v>1030</v>
      </c>
      <c r="P2230" s="2" t="s">
        <v>1033</v>
      </c>
      <c r="Q2230" s="2" t="s">
        <v>1038</v>
      </c>
      <c r="R2230" s="1" t="s">
        <v>1258</v>
      </c>
      <c r="S2230" s="2" t="s">
        <v>1050</v>
      </c>
      <c r="T2230" s="1">
        <v>0.38</v>
      </c>
      <c r="U2230" s="8">
        <f>C2230+1</f>
        <v>40240</v>
      </c>
    </row>
    <row r="2231" spans="1:21">
      <c r="A2231" s="3">
        <v>3867</v>
      </c>
      <c r="B2231" s="1">
        <v>27589</v>
      </c>
      <c r="C2231" s="6">
        <f>DATE(2012,12,31)-473</f>
        <v>40801</v>
      </c>
      <c r="D2231" s="2" t="s">
        <v>2113</v>
      </c>
      <c r="E2231" s="1">
        <v>20</v>
      </c>
      <c r="F2231" s="1">
        <v>845.7</v>
      </c>
      <c r="G2231" s="1">
        <v>0.02</v>
      </c>
      <c r="H2231" s="2" t="s">
        <v>1026</v>
      </c>
      <c r="I2231" s="10">
        <v>221.6</v>
      </c>
      <c r="J2231" s="7">
        <v>39.479999999999997</v>
      </c>
      <c r="K2231" s="7">
        <v>1.99</v>
      </c>
      <c r="L2231" s="2" t="s">
        <v>1988</v>
      </c>
      <c r="M2231" s="16" t="s">
        <v>2117</v>
      </c>
      <c r="N2231" s="16" t="s">
        <v>2117</v>
      </c>
      <c r="O2231" s="2" t="s">
        <v>1032</v>
      </c>
      <c r="P2231" s="2" t="s">
        <v>1034</v>
      </c>
      <c r="Q2231" s="2" t="s">
        <v>1037</v>
      </c>
      <c r="R2231" s="1" t="s">
        <v>475</v>
      </c>
      <c r="S2231" s="2" t="s">
        <v>1052</v>
      </c>
      <c r="T2231" s="1">
        <v>0.54</v>
      </c>
      <c r="U2231" s="8">
        <f>C2231+2</f>
        <v>40803</v>
      </c>
    </row>
    <row r="2232" spans="1:21">
      <c r="A2232" s="3">
        <v>3868</v>
      </c>
      <c r="B2232" s="1">
        <v>27589</v>
      </c>
      <c r="C2232" s="6">
        <f>DATE(2012,12,31)-473</f>
        <v>40801</v>
      </c>
      <c r="D2232" s="2" t="s">
        <v>2113</v>
      </c>
      <c r="E2232" s="1">
        <v>25</v>
      </c>
      <c r="F2232" s="1">
        <v>467</v>
      </c>
      <c r="G2232" s="1">
        <v>0.04</v>
      </c>
      <c r="H2232" s="2" t="s">
        <v>1025</v>
      </c>
      <c r="I2232" s="10">
        <v>69.97</v>
      </c>
      <c r="J2232" s="7">
        <v>17.670000000000002</v>
      </c>
      <c r="K2232" s="7">
        <v>8.99</v>
      </c>
      <c r="L2232" s="2" t="s">
        <v>1988</v>
      </c>
      <c r="M2232" s="16" t="s">
        <v>2117</v>
      </c>
      <c r="N2232" s="16" t="s">
        <v>2117</v>
      </c>
      <c r="O2232" s="2" t="s">
        <v>1032</v>
      </c>
      <c r="P2232" s="2" t="s">
        <v>1035</v>
      </c>
      <c r="Q2232" s="2" t="s">
        <v>1044</v>
      </c>
      <c r="R2232" s="1" t="s">
        <v>1209</v>
      </c>
      <c r="S2232" s="2" t="s">
        <v>1052</v>
      </c>
      <c r="T2232" s="1">
        <v>0.47</v>
      </c>
      <c r="U2232" s="8">
        <f>C2232+1</f>
        <v>40802</v>
      </c>
    </row>
    <row r="2233" spans="1:21">
      <c r="A2233" s="3">
        <v>3869</v>
      </c>
      <c r="B2233" s="1">
        <v>27589</v>
      </c>
      <c r="C2233" s="6">
        <f>DATE(2012,12,31)-473</f>
        <v>40801</v>
      </c>
      <c r="D2233" s="2" t="s">
        <v>2113</v>
      </c>
      <c r="E2233" s="1">
        <v>36</v>
      </c>
      <c r="F2233" s="1">
        <v>64.430000000000007</v>
      </c>
      <c r="G2233" s="1">
        <v>7.0000000000000007E-2</v>
      </c>
      <c r="H2233" s="2" t="s">
        <v>1025</v>
      </c>
      <c r="I2233" s="10">
        <v>-18.640350000000002</v>
      </c>
      <c r="J2233" s="7">
        <v>1.88</v>
      </c>
      <c r="K2233" s="7">
        <v>1.49</v>
      </c>
      <c r="L2233" s="2" t="s">
        <v>1988</v>
      </c>
      <c r="M2233" s="16" t="s">
        <v>2117</v>
      </c>
      <c r="N2233" s="16" t="s">
        <v>2117</v>
      </c>
      <c r="O2233" s="2" t="s">
        <v>1032</v>
      </c>
      <c r="P2233" s="2" t="s">
        <v>1035</v>
      </c>
      <c r="Q2233" s="2" t="s">
        <v>1043</v>
      </c>
      <c r="R2233" s="1" t="s">
        <v>530</v>
      </c>
      <c r="S2233" s="2" t="s">
        <v>1053</v>
      </c>
      <c r="T2233" s="1">
        <v>0.66</v>
      </c>
      <c r="U2233" s="8">
        <f>C2233+1</f>
        <v>40802</v>
      </c>
    </row>
    <row r="2234" spans="1:21">
      <c r="A2234" s="3">
        <v>3875</v>
      </c>
      <c r="B2234" s="1">
        <v>27681</v>
      </c>
      <c r="C2234" s="6">
        <f>DATE(2012,12,31)-768</f>
        <v>40506</v>
      </c>
      <c r="D2234" s="2" t="s">
        <v>2113</v>
      </c>
      <c r="E2234" s="1">
        <v>7</v>
      </c>
      <c r="F2234" s="1">
        <v>37.799999999999997</v>
      </c>
      <c r="G2234" s="1">
        <v>0.06</v>
      </c>
      <c r="H2234" s="2" t="s">
        <v>1025</v>
      </c>
      <c r="I2234" s="10">
        <v>-18.309999999999999</v>
      </c>
      <c r="J2234" s="7">
        <v>4.9800000000000004</v>
      </c>
      <c r="K2234" s="7">
        <v>4.7</v>
      </c>
      <c r="L2234" s="2" t="s">
        <v>1009</v>
      </c>
      <c r="M2234" s="16" t="s">
        <v>2117</v>
      </c>
      <c r="N2234" s="16" t="s">
        <v>2117</v>
      </c>
      <c r="O2234" s="2" t="s">
        <v>1029</v>
      </c>
      <c r="P2234" s="2" t="s">
        <v>1033</v>
      </c>
      <c r="Q2234" s="2" t="s">
        <v>1038</v>
      </c>
      <c r="R2234" s="1" t="s">
        <v>670</v>
      </c>
      <c r="S2234" s="2" t="s">
        <v>1050</v>
      </c>
      <c r="T2234" s="1">
        <v>0.38</v>
      </c>
      <c r="U2234" s="8">
        <f>C2234+1</f>
        <v>40507</v>
      </c>
    </row>
    <row r="2235" spans="1:21">
      <c r="A2235" s="3">
        <v>3876</v>
      </c>
      <c r="B2235" s="1">
        <v>27681</v>
      </c>
      <c r="C2235" s="6">
        <f>DATE(2012,12,31)-768</f>
        <v>40506</v>
      </c>
      <c r="D2235" s="2" t="s">
        <v>2113</v>
      </c>
      <c r="E2235" s="1">
        <v>30</v>
      </c>
      <c r="F2235" s="1">
        <v>183.28</v>
      </c>
      <c r="G2235" s="1">
        <v>0.04</v>
      </c>
      <c r="H2235" s="2" t="s">
        <v>1025</v>
      </c>
      <c r="I2235" s="10">
        <v>33.880000000000003</v>
      </c>
      <c r="J2235" s="7">
        <v>6.08</v>
      </c>
      <c r="K2235" s="7">
        <v>1.17</v>
      </c>
      <c r="L2235" s="2" t="s">
        <v>1009</v>
      </c>
      <c r="M2235" s="16" t="s">
        <v>2117</v>
      </c>
      <c r="N2235" s="16" t="s">
        <v>2117</v>
      </c>
      <c r="O2235" s="2" t="s">
        <v>1029</v>
      </c>
      <c r="P2235" s="2" t="s">
        <v>1033</v>
      </c>
      <c r="Q2235" s="2" t="s">
        <v>1036</v>
      </c>
      <c r="R2235" s="1" t="s">
        <v>872</v>
      </c>
      <c r="S2235" s="2" t="s">
        <v>1049</v>
      </c>
      <c r="T2235" s="1">
        <v>0.56000000000000005</v>
      </c>
      <c r="U2235" s="8">
        <f>C2235+2</f>
        <v>40508</v>
      </c>
    </row>
    <row r="2236" spans="1:21">
      <c r="A2236" s="3">
        <v>3933</v>
      </c>
      <c r="B2236" s="1">
        <v>28033</v>
      </c>
      <c r="C2236" s="6">
        <f>DATE(2012,12,31)-839</f>
        <v>40435</v>
      </c>
      <c r="D2236" s="2" t="s">
        <v>2112</v>
      </c>
      <c r="E2236" s="1">
        <v>16</v>
      </c>
      <c r="F2236" s="1">
        <v>2826.9</v>
      </c>
      <c r="G2236" s="1">
        <v>7.0000000000000007E-2</v>
      </c>
      <c r="H2236" s="2" t="s">
        <v>1027</v>
      </c>
      <c r="I2236" s="10">
        <v>337.29</v>
      </c>
      <c r="J2236" s="7">
        <v>180.98</v>
      </c>
      <c r="K2236" s="7">
        <v>26.2</v>
      </c>
      <c r="L2236" s="2" t="s">
        <v>1951</v>
      </c>
      <c r="M2236" s="16" t="s">
        <v>2117</v>
      </c>
      <c r="N2236" s="16" t="s">
        <v>2117</v>
      </c>
      <c r="O2236" s="2" t="s">
        <v>1032</v>
      </c>
      <c r="P2236" s="2" t="s">
        <v>1035</v>
      </c>
      <c r="Q2236" s="2" t="s">
        <v>1039</v>
      </c>
      <c r="R2236" s="1" t="s">
        <v>1292</v>
      </c>
      <c r="S2236" s="2" t="s">
        <v>1051</v>
      </c>
      <c r="T2236" s="1">
        <v>0.59</v>
      </c>
      <c r="U2236" s="8">
        <f>C2236+2</f>
        <v>40437</v>
      </c>
    </row>
    <row r="2237" spans="1:21">
      <c r="A2237" s="3">
        <v>3934</v>
      </c>
      <c r="B2237" s="1">
        <v>28033</v>
      </c>
      <c r="C2237" s="6">
        <f>DATE(2012,12,31)-839</f>
        <v>40435</v>
      </c>
      <c r="D2237" s="2" t="s">
        <v>2112</v>
      </c>
      <c r="E2237" s="1">
        <v>37</v>
      </c>
      <c r="F2237" s="1">
        <v>7834.77</v>
      </c>
      <c r="G2237" s="1">
        <v>0.04</v>
      </c>
      <c r="H2237" s="2" t="s">
        <v>1027</v>
      </c>
      <c r="I2237" s="10">
        <v>297.79000000000002</v>
      </c>
      <c r="J2237" s="7">
        <v>216.6</v>
      </c>
      <c r="K2237" s="7">
        <v>64.2</v>
      </c>
      <c r="L2237" s="2" t="s">
        <v>1951</v>
      </c>
      <c r="M2237" s="16" t="s">
        <v>2117</v>
      </c>
      <c r="N2237" s="16" t="s">
        <v>2117</v>
      </c>
      <c r="O2237" s="2" t="s">
        <v>1032</v>
      </c>
      <c r="P2237" s="2" t="s">
        <v>1035</v>
      </c>
      <c r="Q2237" s="2" t="s">
        <v>1039</v>
      </c>
      <c r="R2237" s="1" t="s">
        <v>654</v>
      </c>
      <c r="S2237" s="2" t="s">
        <v>1051</v>
      </c>
      <c r="T2237" s="1">
        <v>0.59</v>
      </c>
      <c r="U2237" s="8">
        <f>C2237+2</f>
        <v>40437</v>
      </c>
    </row>
    <row r="2238" spans="1:21">
      <c r="A2238" s="3">
        <v>3935</v>
      </c>
      <c r="B2238" s="1">
        <v>28033</v>
      </c>
      <c r="C2238" s="6">
        <f>DATE(2012,12,31)-839</f>
        <v>40435</v>
      </c>
      <c r="D2238" s="2" t="s">
        <v>2112</v>
      </c>
      <c r="E2238" s="1">
        <v>18</v>
      </c>
      <c r="F2238" s="1">
        <v>127.56</v>
      </c>
      <c r="G2238" s="1">
        <v>0.01</v>
      </c>
      <c r="H2238" s="2" t="s">
        <v>1025</v>
      </c>
      <c r="I2238" s="10">
        <v>-57.11</v>
      </c>
      <c r="J2238" s="7">
        <v>6.6</v>
      </c>
      <c r="K2238" s="7">
        <v>4.07</v>
      </c>
      <c r="L2238" s="2" t="s">
        <v>1951</v>
      </c>
      <c r="M2238" s="16" t="s">
        <v>2117</v>
      </c>
      <c r="N2238" s="16" t="s">
        <v>2117</v>
      </c>
      <c r="O2238" s="2" t="s">
        <v>1032</v>
      </c>
      <c r="P2238" s="2" t="s">
        <v>1034</v>
      </c>
      <c r="Q2238" s="2" t="s">
        <v>1037</v>
      </c>
      <c r="R2238" s="1" t="s">
        <v>1242</v>
      </c>
      <c r="S2238" s="2" t="s">
        <v>1052</v>
      </c>
      <c r="T2238" s="1">
        <v>0.66</v>
      </c>
      <c r="U2238" s="8">
        <f>C2238+3</f>
        <v>40438</v>
      </c>
    </row>
    <row r="2239" spans="1:21">
      <c r="A2239" s="3">
        <v>3969</v>
      </c>
      <c r="B2239" s="1">
        <v>28324</v>
      </c>
      <c r="C2239" s="6">
        <f>DATE(2012,12,31)-512</f>
        <v>40762</v>
      </c>
      <c r="D2239" s="2" t="s">
        <v>2112</v>
      </c>
      <c r="E2239" s="1">
        <v>48</v>
      </c>
      <c r="F2239" s="1">
        <v>385.99</v>
      </c>
      <c r="G2239" s="1">
        <v>0.09</v>
      </c>
      <c r="H2239" s="2" t="s">
        <v>1025</v>
      </c>
      <c r="I2239" s="10">
        <v>-40.72</v>
      </c>
      <c r="J2239" s="7">
        <v>8.67</v>
      </c>
      <c r="K2239" s="7">
        <v>3.5</v>
      </c>
      <c r="L2239" s="2" t="s">
        <v>1781</v>
      </c>
      <c r="M2239" s="16" t="s">
        <v>2117</v>
      </c>
      <c r="N2239" s="16" t="s">
        <v>2117</v>
      </c>
      <c r="O2239" s="2" t="s">
        <v>1030</v>
      </c>
      <c r="P2239" s="2" t="s">
        <v>1033</v>
      </c>
      <c r="Q2239" s="2" t="s">
        <v>1041</v>
      </c>
      <c r="R2239" s="1" t="s">
        <v>382</v>
      </c>
      <c r="S2239" s="2" t="s">
        <v>1050</v>
      </c>
      <c r="T2239" s="1">
        <v>0.57999999999999996</v>
      </c>
      <c r="U2239" s="8">
        <f t="shared" ref="U2239:U2244" si="9">C2239+2</f>
        <v>40764</v>
      </c>
    </row>
    <row r="2240" spans="1:21">
      <c r="A2240" s="3">
        <v>4035</v>
      </c>
      <c r="B2240" s="1">
        <v>28805</v>
      </c>
      <c r="C2240" s="6">
        <f>DATE(2012,12,31)-639</f>
        <v>40635</v>
      </c>
      <c r="D2240" s="2" t="s">
        <v>2113</v>
      </c>
      <c r="E2240" s="1">
        <v>14</v>
      </c>
      <c r="F2240" s="1">
        <v>97.93</v>
      </c>
      <c r="G2240" s="1">
        <v>7.0000000000000007E-2</v>
      </c>
      <c r="H2240" s="2" t="s">
        <v>1025</v>
      </c>
      <c r="I2240" s="10">
        <v>-616.80999999999995</v>
      </c>
      <c r="J2240" s="7">
        <v>3.48</v>
      </c>
      <c r="K2240" s="7">
        <v>49</v>
      </c>
      <c r="L2240" s="2" t="s">
        <v>1541</v>
      </c>
      <c r="M2240" s="16" t="s">
        <v>2117</v>
      </c>
      <c r="N2240" s="16" t="s">
        <v>2117</v>
      </c>
      <c r="O2240" s="2" t="s">
        <v>1032</v>
      </c>
      <c r="P2240" s="2" t="s">
        <v>1033</v>
      </c>
      <c r="Q2240" s="2" t="s">
        <v>1041</v>
      </c>
      <c r="R2240" s="1" t="s">
        <v>610</v>
      </c>
      <c r="S2240" s="2" t="s">
        <v>1055</v>
      </c>
      <c r="T2240" s="1">
        <v>0.59</v>
      </c>
      <c r="U2240" s="8">
        <f t="shared" si="9"/>
        <v>40637</v>
      </c>
    </row>
    <row r="2241" spans="1:21">
      <c r="A2241" s="3">
        <v>4036</v>
      </c>
      <c r="B2241" s="1">
        <v>28805</v>
      </c>
      <c r="C2241" s="6">
        <f>DATE(2012,12,31)-639</f>
        <v>40635</v>
      </c>
      <c r="D2241" s="2" t="s">
        <v>2113</v>
      </c>
      <c r="E2241" s="1">
        <v>4</v>
      </c>
      <c r="F2241" s="1">
        <v>25.52</v>
      </c>
      <c r="G2241" s="1">
        <v>7.0000000000000007E-2</v>
      </c>
      <c r="H2241" s="2" t="s">
        <v>1025</v>
      </c>
      <c r="I2241" s="10">
        <v>-1.9895</v>
      </c>
      <c r="J2241" s="7">
        <v>5.98</v>
      </c>
      <c r="K2241" s="7">
        <v>1.49</v>
      </c>
      <c r="L2241" s="2" t="s">
        <v>1541</v>
      </c>
      <c r="M2241" s="16" t="s">
        <v>2117</v>
      </c>
      <c r="N2241" s="16" t="s">
        <v>2117</v>
      </c>
      <c r="O2241" s="2" t="s">
        <v>1032</v>
      </c>
      <c r="P2241" s="2" t="s">
        <v>1033</v>
      </c>
      <c r="Q2241" s="2" t="s">
        <v>154</v>
      </c>
      <c r="R2241" s="1" t="s">
        <v>815</v>
      </c>
      <c r="S2241" s="2" t="s">
        <v>1050</v>
      </c>
      <c r="T2241" s="1">
        <v>0.39</v>
      </c>
      <c r="U2241" s="8">
        <f t="shared" si="9"/>
        <v>40637</v>
      </c>
    </row>
    <row r="2242" spans="1:21">
      <c r="A2242" s="3">
        <v>4037</v>
      </c>
      <c r="B2242" s="1">
        <v>28805</v>
      </c>
      <c r="C2242" s="6">
        <f>DATE(2012,12,31)-639</f>
        <v>40635</v>
      </c>
      <c r="D2242" s="2" t="s">
        <v>2113</v>
      </c>
      <c r="E2242" s="1">
        <v>46</v>
      </c>
      <c r="F2242" s="1">
        <v>487.5</v>
      </c>
      <c r="G2242" s="1">
        <v>0.05</v>
      </c>
      <c r="H2242" s="2" t="s">
        <v>1025</v>
      </c>
      <c r="I2242" s="10">
        <v>-25.88</v>
      </c>
      <c r="J2242" s="7">
        <v>10.23</v>
      </c>
      <c r="K2242" s="7">
        <v>4.68</v>
      </c>
      <c r="L2242" s="2" t="s">
        <v>1541</v>
      </c>
      <c r="M2242" s="16" t="s">
        <v>2117</v>
      </c>
      <c r="N2242" s="16" t="s">
        <v>2117</v>
      </c>
      <c r="O2242" s="2" t="s">
        <v>1032</v>
      </c>
      <c r="P2242" s="2" t="s">
        <v>1033</v>
      </c>
      <c r="Q2242" s="2" t="s">
        <v>155</v>
      </c>
      <c r="R2242" s="1" t="s">
        <v>919</v>
      </c>
      <c r="S2242" s="2" t="s">
        <v>1052</v>
      </c>
      <c r="T2242" s="1">
        <v>0.59</v>
      </c>
      <c r="U2242" s="8">
        <f t="shared" si="9"/>
        <v>40637</v>
      </c>
    </row>
    <row r="2243" spans="1:21">
      <c r="A2243" s="3">
        <v>4052</v>
      </c>
      <c r="B2243" s="1">
        <v>28897</v>
      </c>
      <c r="C2243" s="6">
        <f>DATE(2012,12,31)-1225</f>
        <v>40049</v>
      </c>
      <c r="D2243" s="2" t="s">
        <v>2113</v>
      </c>
      <c r="E2243" s="1">
        <v>35</v>
      </c>
      <c r="F2243" s="1">
        <v>146.15</v>
      </c>
      <c r="G2243" s="1">
        <v>0.02</v>
      </c>
      <c r="H2243" s="2" t="s">
        <v>1025</v>
      </c>
      <c r="I2243" s="10">
        <v>-180.26</v>
      </c>
      <c r="J2243" s="7">
        <v>4.0599999999999996</v>
      </c>
      <c r="K2243" s="7">
        <v>6.89</v>
      </c>
      <c r="L2243" s="2" t="s">
        <v>1532</v>
      </c>
      <c r="M2243" s="16" t="s">
        <v>2117</v>
      </c>
      <c r="N2243" s="16" t="s">
        <v>2117</v>
      </c>
      <c r="O2243" s="2" t="s">
        <v>1031</v>
      </c>
      <c r="P2243" s="2" t="s">
        <v>1033</v>
      </c>
      <c r="Q2243" s="2" t="s">
        <v>1041</v>
      </c>
      <c r="R2243" s="1" t="s">
        <v>250</v>
      </c>
      <c r="S2243" s="2" t="s">
        <v>1050</v>
      </c>
      <c r="T2243" s="1">
        <v>0.6</v>
      </c>
      <c r="U2243" s="8">
        <f t="shared" si="9"/>
        <v>40051</v>
      </c>
    </row>
    <row r="2244" spans="1:21">
      <c r="A2244" s="3">
        <v>4053</v>
      </c>
      <c r="B2244" s="1">
        <v>28897</v>
      </c>
      <c r="C2244" s="6">
        <f>DATE(2012,12,31)-1225</f>
        <v>40049</v>
      </c>
      <c r="D2244" s="2" t="s">
        <v>2113</v>
      </c>
      <c r="E2244" s="1">
        <v>14</v>
      </c>
      <c r="F2244" s="1">
        <v>877.47</v>
      </c>
      <c r="G2244" s="1">
        <v>7.0000000000000007E-2</v>
      </c>
      <c r="H2244" s="2" t="s">
        <v>1025</v>
      </c>
      <c r="I2244" s="10">
        <v>151.24</v>
      </c>
      <c r="J2244" s="7">
        <v>60.98</v>
      </c>
      <c r="K2244" s="7">
        <v>19.989999999999998</v>
      </c>
      <c r="L2244" s="2" t="s">
        <v>1532</v>
      </c>
      <c r="M2244" s="16" t="s">
        <v>2117</v>
      </c>
      <c r="N2244" s="16" t="s">
        <v>2117</v>
      </c>
      <c r="O2244" s="2" t="s">
        <v>1031</v>
      </c>
      <c r="P2244" s="2" t="s">
        <v>1033</v>
      </c>
      <c r="Q2244" s="2" t="s">
        <v>1040</v>
      </c>
      <c r="R2244" s="1" t="s">
        <v>246</v>
      </c>
      <c r="S2244" s="2" t="s">
        <v>1050</v>
      </c>
      <c r="T2244" s="1">
        <v>0.38</v>
      </c>
      <c r="U2244" s="8">
        <f t="shared" si="9"/>
        <v>40051</v>
      </c>
    </row>
    <row r="2245" spans="1:21">
      <c r="A2245" s="3">
        <v>4062</v>
      </c>
      <c r="B2245" s="1">
        <v>28932</v>
      </c>
      <c r="C2245" s="6">
        <f>DATE(2012,12,31)-894</f>
        <v>40380</v>
      </c>
      <c r="D2245" s="2" t="s">
        <v>2115</v>
      </c>
      <c r="E2245" s="1">
        <v>24</v>
      </c>
      <c r="F2245" s="1">
        <v>269.57</v>
      </c>
      <c r="G2245" s="1">
        <v>0</v>
      </c>
      <c r="H2245" s="2" t="s">
        <v>1026</v>
      </c>
      <c r="I2245" s="10">
        <v>33.47</v>
      </c>
      <c r="J2245" s="7">
        <v>10.4</v>
      </c>
      <c r="K2245" s="7">
        <v>5.4</v>
      </c>
      <c r="L2245" s="2" t="s">
        <v>1750</v>
      </c>
      <c r="M2245" s="16" t="s">
        <v>2117</v>
      </c>
      <c r="N2245" s="16" t="s">
        <v>2117</v>
      </c>
      <c r="O2245" s="2" t="s">
        <v>1031</v>
      </c>
      <c r="P2245" s="2" t="s">
        <v>1035</v>
      </c>
      <c r="Q2245" s="2" t="s">
        <v>1044</v>
      </c>
      <c r="R2245" s="1" t="s">
        <v>1332</v>
      </c>
      <c r="S2245" s="2" t="s">
        <v>1052</v>
      </c>
      <c r="T2245" s="1">
        <v>0.51</v>
      </c>
      <c r="U2245" s="8">
        <f>C2245+0</f>
        <v>40380</v>
      </c>
    </row>
    <row r="2246" spans="1:21">
      <c r="A2246" s="3">
        <v>4063</v>
      </c>
      <c r="B2246" s="1">
        <v>28932</v>
      </c>
      <c r="C2246" s="6">
        <f>DATE(2012,12,31)-894</f>
        <v>40380</v>
      </c>
      <c r="D2246" s="2" t="s">
        <v>2115</v>
      </c>
      <c r="E2246" s="1">
        <v>18</v>
      </c>
      <c r="F2246" s="1">
        <v>98.94</v>
      </c>
      <c r="G2246" s="1">
        <v>0.1</v>
      </c>
      <c r="H2246" s="2" t="s">
        <v>1025</v>
      </c>
      <c r="I2246" s="10">
        <v>-12.59</v>
      </c>
      <c r="J2246" s="7">
        <v>5.85</v>
      </c>
      <c r="K2246" s="7">
        <v>2.27</v>
      </c>
      <c r="L2246" s="2" t="s">
        <v>1750</v>
      </c>
      <c r="M2246" s="16" t="s">
        <v>2117</v>
      </c>
      <c r="N2246" s="16" t="s">
        <v>2117</v>
      </c>
      <c r="O2246" s="2" t="s">
        <v>1031</v>
      </c>
      <c r="P2246" s="2" t="s">
        <v>1033</v>
      </c>
      <c r="Q2246" s="2" t="s">
        <v>1036</v>
      </c>
      <c r="R2246" s="1" t="s">
        <v>864</v>
      </c>
      <c r="S2246" s="2" t="s">
        <v>1049</v>
      </c>
      <c r="T2246" s="1">
        <v>0.56000000000000005</v>
      </c>
      <c r="U2246" s="8">
        <f>C2246+7</f>
        <v>40387</v>
      </c>
    </row>
    <row r="2247" spans="1:21">
      <c r="A2247" s="3">
        <v>4105</v>
      </c>
      <c r="B2247" s="1">
        <v>29219</v>
      </c>
      <c r="C2247" s="6">
        <f>DATE(2012,12,31)-1361</f>
        <v>39913</v>
      </c>
      <c r="D2247" s="2" t="s">
        <v>2114</v>
      </c>
      <c r="E2247" s="1">
        <v>29</v>
      </c>
      <c r="F2247" s="1">
        <v>203.4</v>
      </c>
      <c r="G2247" s="1">
        <v>0.04</v>
      </c>
      <c r="H2247" s="2" t="s">
        <v>1025</v>
      </c>
      <c r="I2247" s="10">
        <v>24.59</v>
      </c>
      <c r="J2247" s="7">
        <v>7.08</v>
      </c>
      <c r="K2247" s="7">
        <v>2.35</v>
      </c>
      <c r="L2247" s="2" t="s">
        <v>2056</v>
      </c>
      <c r="M2247" s="16" t="s">
        <v>2117</v>
      </c>
      <c r="N2247" s="16" t="s">
        <v>2117</v>
      </c>
      <c r="O2247" s="2" t="s">
        <v>1029</v>
      </c>
      <c r="P2247" s="2" t="s">
        <v>1033</v>
      </c>
      <c r="Q2247" s="2" t="s">
        <v>1036</v>
      </c>
      <c r="R2247" s="1" t="s">
        <v>788</v>
      </c>
      <c r="S2247" s="2" t="s">
        <v>1049</v>
      </c>
      <c r="T2247" s="1">
        <v>0.47</v>
      </c>
      <c r="U2247" s="8">
        <f>C2247+1</f>
        <v>39914</v>
      </c>
    </row>
    <row r="2248" spans="1:21">
      <c r="A2248" s="3">
        <v>4145</v>
      </c>
      <c r="B2248" s="1">
        <v>29410</v>
      </c>
      <c r="C2248" s="6">
        <f>DATE(2012,12,31)-1201</f>
        <v>40073</v>
      </c>
      <c r="D2248" s="2" t="s">
        <v>2116</v>
      </c>
      <c r="E2248" s="1">
        <v>35</v>
      </c>
      <c r="F2248" s="1">
        <v>4186.53</v>
      </c>
      <c r="G2248" s="1">
        <v>0.04</v>
      </c>
      <c r="H2248" s="2" t="s">
        <v>1025</v>
      </c>
      <c r="I2248" s="10">
        <v>1929.58</v>
      </c>
      <c r="J2248" s="7">
        <v>120.97</v>
      </c>
      <c r="K2248" s="7">
        <v>7.11</v>
      </c>
      <c r="L2248" s="2" t="s">
        <v>1688</v>
      </c>
      <c r="M2248" s="16" t="s">
        <v>2117</v>
      </c>
      <c r="N2248" s="16" t="s">
        <v>2117</v>
      </c>
      <c r="O2248" s="2" t="s">
        <v>1032</v>
      </c>
      <c r="P2248" s="2" t="s">
        <v>1034</v>
      </c>
      <c r="Q2248" s="2" t="s">
        <v>1048</v>
      </c>
      <c r="R2248" s="1" t="s">
        <v>38</v>
      </c>
      <c r="S2248" s="2" t="s">
        <v>1054</v>
      </c>
      <c r="T2248" s="1">
        <v>0.36</v>
      </c>
      <c r="U2248" s="8">
        <f>C2248+0</f>
        <v>40073</v>
      </c>
    </row>
    <row r="2249" spans="1:21">
      <c r="A2249" s="3">
        <v>4146</v>
      </c>
      <c r="B2249" s="1">
        <v>29410</v>
      </c>
      <c r="C2249" s="6">
        <f>DATE(2012,12,31)-1201</f>
        <v>40073</v>
      </c>
      <c r="D2249" s="2" t="s">
        <v>2116</v>
      </c>
      <c r="E2249" s="1">
        <v>36</v>
      </c>
      <c r="F2249" s="1">
        <v>6057.27</v>
      </c>
      <c r="G2249" s="1">
        <v>0</v>
      </c>
      <c r="H2249" s="2" t="s">
        <v>1025</v>
      </c>
      <c r="I2249" s="10">
        <v>1585.5030000000002</v>
      </c>
      <c r="J2249" s="7">
        <v>195.99</v>
      </c>
      <c r="K2249" s="7">
        <v>4.2</v>
      </c>
      <c r="L2249" s="2" t="s">
        <v>1688</v>
      </c>
      <c r="M2249" s="16" t="s">
        <v>2117</v>
      </c>
      <c r="N2249" s="16" t="s">
        <v>2117</v>
      </c>
      <c r="O2249" s="2" t="s">
        <v>1032</v>
      </c>
      <c r="P2249" s="2" t="s">
        <v>1034</v>
      </c>
      <c r="Q2249" s="2" t="s">
        <v>153</v>
      </c>
      <c r="R2249" s="1" t="s">
        <v>1299</v>
      </c>
      <c r="S2249" s="2" t="s">
        <v>1050</v>
      </c>
      <c r="T2249" s="1">
        <v>0.6</v>
      </c>
      <c r="U2249" s="8">
        <f>C2249+2</f>
        <v>40075</v>
      </c>
    </row>
    <row r="2250" spans="1:21">
      <c r="A2250" s="3">
        <v>4147</v>
      </c>
      <c r="B2250" s="1">
        <v>29411</v>
      </c>
      <c r="C2250" s="6">
        <f>DATE(2012,12,31)-269</f>
        <v>41005</v>
      </c>
      <c r="D2250" s="2" t="s">
        <v>2112</v>
      </c>
      <c r="E2250" s="1">
        <v>29</v>
      </c>
      <c r="F2250" s="1">
        <v>67.87</v>
      </c>
      <c r="G2250" s="1">
        <v>7.0000000000000007E-2</v>
      </c>
      <c r="H2250" s="2" t="s">
        <v>1025</v>
      </c>
      <c r="I2250" s="10">
        <v>-112.54</v>
      </c>
      <c r="J2250" s="7">
        <v>2.2200000000000002</v>
      </c>
      <c r="K2250" s="7">
        <v>5</v>
      </c>
      <c r="L2250" s="2" t="s">
        <v>1193</v>
      </c>
      <c r="M2250" s="16" t="s">
        <v>2117</v>
      </c>
      <c r="N2250" s="16" t="s">
        <v>2117</v>
      </c>
      <c r="O2250" s="2" t="s">
        <v>1032</v>
      </c>
      <c r="P2250" s="2" t="s">
        <v>1033</v>
      </c>
      <c r="Q2250" s="2" t="s">
        <v>1041</v>
      </c>
      <c r="R2250" s="1" t="s">
        <v>723</v>
      </c>
      <c r="S2250" s="2" t="s">
        <v>1050</v>
      </c>
      <c r="T2250" s="1">
        <v>0.55000000000000004</v>
      </c>
      <c r="U2250" s="8">
        <f>C2250+1</f>
        <v>41006</v>
      </c>
    </row>
    <row r="2251" spans="1:21">
      <c r="A2251" s="3">
        <v>4148</v>
      </c>
      <c r="B2251" s="1">
        <v>29411</v>
      </c>
      <c r="C2251" s="6">
        <f>DATE(2012,12,31)-269</f>
        <v>41005</v>
      </c>
      <c r="D2251" s="2" t="s">
        <v>2112</v>
      </c>
      <c r="E2251" s="1">
        <v>33</v>
      </c>
      <c r="F2251" s="1">
        <v>542.24</v>
      </c>
      <c r="G2251" s="1">
        <v>0.02</v>
      </c>
      <c r="H2251" s="2" t="s">
        <v>1025</v>
      </c>
      <c r="I2251" s="10">
        <v>268.52999999999997</v>
      </c>
      <c r="J2251" s="7">
        <v>15.67</v>
      </c>
      <c r="K2251" s="7">
        <v>1.39</v>
      </c>
      <c r="L2251" s="2" t="s">
        <v>1193</v>
      </c>
      <c r="M2251" s="16" t="s">
        <v>2117</v>
      </c>
      <c r="N2251" s="16" t="s">
        <v>2117</v>
      </c>
      <c r="O2251" s="2" t="s">
        <v>1032</v>
      </c>
      <c r="P2251" s="2" t="s">
        <v>1033</v>
      </c>
      <c r="Q2251" s="2" t="s">
        <v>1040</v>
      </c>
      <c r="R2251" s="1" t="s">
        <v>433</v>
      </c>
      <c r="S2251" s="2" t="s">
        <v>1050</v>
      </c>
      <c r="T2251" s="1">
        <v>0.38</v>
      </c>
      <c r="U2251" s="8">
        <f>C2251+1</f>
        <v>41006</v>
      </c>
    </row>
    <row r="2252" spans="1:21">
      <c r="A2252" s="3">
        <v>4149</v>
      </c>
      <c r="B2252" s="1">
        <v>29411</v>
      </c>
      <c r="C2252" s="6">
        <f>DATE(2012,12,31)-269</f>
        <v>41005</v>
      </c>
      <c r="D2252" s="2" t="s">
        <v>2112</v>
      </c>
      <c r="E2252" s="1">
        <v>38</v>
      </c>
      <c r="F2252" s="1">
        <v>15174.95</v>
      </c>
      <c r="G2252" s="1">
        <v>0.02</v>
      </c>
      <c r="H2252" s="2" t="s">
        <v>1027</v>
      </c>
      <c r="I2252" s="10">
        <v>7251.92</v>
      </c>
      <c r="J2252" s="7">
        <v>400.97</v>
      </c>
      <c r="K2252" s="7">
        <v>48.26</v>
      </c>
      <c r="L2252" s="2" t="s">
        <v>1193</v>
      </c>
      <c r="M2252" s="16" t="s">
        <v>2117</v>
      </c>
      <c r="N2252" s="16" t="s">
        <v>2117</v>
      </c>
      <c r="O2252" s="2" t="s">
        <v>1032</v>
      </c>
      <c r="P2252" s="2" t="s">
        <v>1034</v>
      </c>
      <c r="Q2252" s="2" t="s">
        <v>1048</v>
      </c>
      <c r="R2252" s="1" t="s">
        <v>615</v>
      </c>
      <c r="S2252" s="2" t="s">
        <v>1053</v>
      </c>
      <c r="T2252" s="1">
        <v>0.36</v>
      </c>
      <c r="U2252" s="8">
        <f>C2252+0</f>
        <v>41005</v>
      </c>
    </row>
    <row r="2253" spans="1:21">
      <c r="A2253" s="3">
        <v>4150</v>
      </c>
      <c r="B2253" s="1">
        <v>29411</v>
      </c>
      <c r="C2253" s="6">
        <f>DATE(2012,12,31)-269</f>
        <v>41005</v>
      </c>
      <c r="D2253" s="2" t="s">
        <v>2112</v>
      </c>
      <c r="E2253" s="1">
        <v>45</v>
      </c>
      <c r="F2253" s="1">
        <v>1084.1199999999999</v>
      </c>
      <c r="G2253" s="1">
        <v>0.04</v>
      </c>
      <c r="H2253" s="2" t="s">
        <v>1025</v>
      </c>
      <c r="I2253" s="10">
        <v>294.43</v>
      </c>
      <c r="J2253" s="7">
        <v>23.99</v>
      </c>
      <c r="K2253" s="7">
        <v>6.3</v>
      </c>
      <c r="L2253" s="2" t="s">
        <v>1193</v>
      </c>
      <c r="M2253" s="16" t="s">
        <v>2117</v>
      </c>
      <c r="N2253" s="16" t="s">
        <v>2117</v>
      </c>
      <c r="O2253" s="2" t="s">
        <v>1032</v>
      </c>
      <c r="P2253" s="2" t="s">
        <v>1034</v>
      </c>
      <c r="Q2253" s="2" t="s">
        <v>1048</v>
      </c>
      <c r="R2253" s="1" t="s">
        <v>1323</v>
      </c>
      <c r="S2253" s="2" t="s">
        <v>1054</v>
      </c>
      <c r="T2253" s="1">
        <v>0.38</v>
      </c>
      <c r="U2253" s="8">
        <f>C2253+0</f>
        <v>41005</v>
      </c>
    </row>
    <row r="2254" spans="1:21">
      <c r="A2254" s="3">
        <v>4154</v>
      </c>
      <c r="B2254" s="1">
        <v>29475</v>
      </c>
      <c r="C2254" s="6">
        <f>DATE(2012,12,31)-1043</f>
        <v>40231</v>
      </c>
      <c r="D2254" s="2" t="s">
        <v>2112</v>
      </c>
      <c r="E2254" s="1">
        <v>49</v>
      </c>
      <c r="F2254" s="1">
        <v>235.12</v>
      </c>
      <c r="G2254" s="1">
        <v>0.09</v>
      </c>
      <c r="H2254" s="2" t="s">
        <v>1025</v>
      </c>
      <c r="I2254" s="10">
        <v>-29.62</v>
      </c>
      <c r="J2254" s="7">
        <v>4.91</v>
      </c>
      <c r="K2254" s="7">
        <v>3.05</v>
      </c>
      <c r="L2254" s="2" t="s">
        <v>2038</v>
      </c>
      <c r="M2254" s="16" t="s">
        <v>2117</v>
      </c>
      <c r="N2254" s="16" t="s">
        <v>2117</v>
      </c>
      <c r="O2254" s="2" t="s">
        <v>1029</v>
      </c>
      <c r="P2254" s="2" t="s">
        <v>1035</v>
      </c>
      <c r="Q2254" s="2" t="s">
        <v>1044</v>
      </c>
      <c r="R2254" s="1" t="s">
        <v>1197</v>
      </c>
      <c r="S2254" s="2" t="s">
        <v>1052</v>
      </c>
      <c r="T2254" s="1">
        <v>0.52</v>
      </c>
      <c r="U2254" s="8">
        <f>C2254+2</f>
        <v>40233</v>
      </c>
    </row>
    <row r="2255" spans="1:21">
      <c r="A2255" s="3">
        <v>4155</v>
      </c>
      <c r="B2255" s="1">
        <v>29475</v>
      </c>
      <c r="C2255" s="6">
        <f>DATE(2012,12,31)-1043</f>
        <v>40231</v>
      </c>
      <c r="D2255" s="2" t="s">
        <v>2112</v>
      </c>
      <c r="E2255" s="1">
        <v>2</v>
      </c>
      <c r="F2255" s="1">
        <v>1814.82</v>
      </c>
      <c r="G2255" s="1">
        <v>0</v>
      </c>
      <c r="H2255" s="2" t="s">
        <v>1027</v>
      </c>
      <c r="I2255" s="10">
        <v>-1128.6600000000001</v>
      </c>
      <c r="J2255" s="7">
        <v>880.98</v>
      </c>
      <c r="K2255" s="7">
        <v>44.55</v>
      </c>
      <c r="L2255" s="2" t="s">
        <v>2038</v>
      </c>
      <c r="M2255" s="16" t="s">
        <v>2117</v>
      </c>
      <c r="N2255" s="16" t="s">
        <v>2117</v>
      </c>
      <c r="O2255" s="2" t="s">
        <v>1029</v>
      </c>
      <c r="P2255" s="2" t="s">
        <v>1035</v>
      </c>
      <c r="Q2255" s="2" t="s">
        <v>1046</v>
      </c>
      <c r="R2255" s="1" t="s">
        <v>100</v>
      </c>
      <c r="S2255" s="2" t="s">
        <v>1053</v>
      </c>
      <c r="T2255" s="1">
        <v>0.62</v>
      </c>
      <c r="U2255" s="8">
        <f>C2255+3</f>
        <v>40234</v>
      </c>
    </row>
    <row r="2256" spans="1:21">
      <c r="A2256" s="3">
        <v>4168</v>
      </c>
      <c r="B2256" s="1">
        <v>29537</v>
      </c>
      <c r="C2256" s="6">
        <f>DATE(2012,12,31)-103</f>
        <v>41171</v>
      </c>
      <c r="D2256" s="2" t="s">
        <v>2115</v>
      </c>
      <c r="E2256" s="1">
        <v>30</v>
      </c>
      <c r="F2256" s="1">
        <v>318.56</v>
      </c>
      <c r="G2256" s="1">
        <v>0.08</v>
      </c>
      <c r="H2256" s="2" t="s">
        <v>1026</v>
      </c>
      <c r="I2256" s="10">
        <v>-30.97</v>
      </c>
      <c r="J2256" s="7">
        <v>10.89</v>
      </c>
      <c r="K2256" s="7">
        <v>4.5</v>
      </c>
      <c r="L2256" s="2" t="s">
        <v>1805</v>
      </c>
      <c r="M2256" s="16" t="s">
        <v>2117</v>
      </c>
      <c r="N2256" s="16" t="s">
        <v>2117</v>
      </c>
      <c r="O2256" s="2" t="s">
        <v>1029</v>
      </c>
      <c r="P2256" s="2" t="s">
        <v>1033</v>
      </c>
      <c r="Q2256" s="2" t="s">
        <v>1041</v>
      </c>
      <c r="R2256" s="1" t="s">
        <v>1192</v>
      </c>
      <c r="S2256" s="2" t="s">
        <v>1050</v>
      </c>
      <c r="T2256" s="1">
        <v>0.59</v>
      </c>
      <c r="U2256" s="8">
        <f>C2256+9</f>
        <v>41180</v>
      </c>
    </row>
    <row r="2257" spans="1:21">
      <c r="A2257" s="3">
        <v>4181</v>
      </c>
      <c r="B2257" s="1">
        <v>29671</v>
      </c>
      <c r="C2257" s="6">
        <f>DATE(2012,12,31)-1015</f>
        <v>40259</v>
      </c>
      <c r="D2257" s="2" t="s">
        <v>2116</v>
      </c>
      <c r="E2257" s="1">
        <v>43</v>
      </c>
      <c r="F2257" s="1">
        <v>1511.7</v>
      </c>
      <c r="G2257" s="1">
        <v>0.02</v>
      </c>
      <c r="H2257" s="2" t="s">
        <v>1025</v>
      </c>
      <c r="I2257" s="10">
        <v>221.63</v>
      </c>
      <c r="J2257" s="7">
        <v>34.99</v>
      </c>
      <c r="K2257" s="7">
        <v>7.73</v>
      </c>
      <c r="L2257" s="2" t="s">
        <v>2015</v>
      </c>
      <c r="M2257" s="16" t="s">
        <v>2117</v>
      </c>
      <c r="N2257" s="16" t="s">
        <v>2117</v>
      </c>
      <c r="O2257" s="2" t="s">
        <v>1031</v>
      </c>
      <c r="P2257" s="2" t="s">
        <v>1033</v>
      </c>
      <c r="Q2257" s="2" t="s">
        <v>1036</v>
      </c>
      <c r="R2257" s="1" t="s">
        <v>813</v>
      </c>
      <c r="S2257" s="2" t="s">
        <v>1050</v>
      </c>
      <c r="T2257" s="1">
        <v>0.59</v>
      </c>
      <c r="U2257" s="8">
        <f>C2257+1</f>
        <v>40260</v>
      </c>
    </row>
    <row r="2258" spans="1:21">
      <c r="A2258" s="3">
        <v>4208</v>
      </c>
      <c r="B2258" s="1">
        <v>29895</v>
      </c>
      <c r="C2258" s="6">
        <f>DATE(2012,12,31)-803</f>
        <v>40471</v>
      </c>
      <c r="D2258" s="2" t="s">
        <v>2113</v>
      </c>
      <c r="E2258" s="1">
        <v>43</v>
      </c>
      <c r="F2258" s="1">
        <v>7286.65</v>
      </c>
      <c r="G2258" s="1">
        <v>0.03</v>
      </c>
      <c r="H2258" s="2" t="s">
        <v>1027</v>
      </c>
      <c r="I2258" s="10">
        <v>474.89</v>
      </c>
      <c r="J2258" s="7">
        <v>160.97999999999999</v>
      </c>
      <c r="K2258" s="7">
        <v>35.020000000000003</v>
      </c>
      <c r="L2258" s="2" t="s">
        <v>1475</v>
      </c>
      <c r="M2258" s="16" t="s">
        <v>2117</v>
      </c>
      <c r="N2258" s="16" t="s">
        <v>2117</v>
      </c>
      <c r="O2258" s="2" t="s">
        <v>1029</v>
      </c>
      <c r="P2258" s="2" t="s">
        <v>1035</v>
      </c>
      <c r="Q2258" s="2" t="s">
        <v>1046</v>
      </c>
      <c r="R2258" s="1" t="s">
        <v>734</v>
      </c>
      <c r="S2258" s="2" t="s">
        <v>1053</v>
      </c>
      <c r="T2258" s="1">
        <v>0.72</v>
      </c>
      <c r="U2258" s="8">
        <f>C2258+1</f>
        <v>40472</v>
      </c>
    </row>
    <row r="2259" spans="1:21">
      <c r="A2259" s="3">
        <v>4256</v>
      </c>
      <c r="B2259" s="1">
        <v>30308</v>
      </c>
      <c r="C2259" s="6">
        <f>DATE(2012,12,31)-1016</f>
        <v>40258</v>
      </c>
      <c r="D2259" s="2" t="s">
        <v>2113</v>
      </c>
      <c r="E2259" s="1">
        <v>15</v>
      </c>
      <c r="F2259" s="1">
        <v>30.38</v>
      </c>
      <c r="G2259" s="1">
        <v>0.08</v>
      </c>
      <c r="H2259" s="2" t="s">
        <v>1025</v>
      </c>
      <c r="I2259" s="10">
        <v>-59.179000000000002</v>
      </c>
      <c r="J2259" s="7">
        <v>1.8</v>
      </c>
      <c r="K2259" s="7">
        <v>4.79</v>
      </c>
      <c r="L2259" s="2" t="s">
        <v>1847</v>
      </c>
      <c r="M2259" s="16" t="s">
        <v>2117</v>
      </c>
      <c r="N2259" s="16" t="s">
        <v>2117</v>
      </c>
      <c r="O2259" s="2" t="s">
        <v>1032</v>
      </c>
      <c r="P2259" s="2" t="s">
        <v>1033</v>
      </c>
      <c r="Q2259" s="2" t="s">
        <v>154</v>
      </c>
      <c r="R2259" s="1" t="s">
        <v>1205</v>
      </c>
      <c r="S2259" s="2" t="s">
        <v>1050</v>
      </c>
      <c r="T2259" s="1">
        <v>0.37</v>
      </c>
      <c r="U2259" s="8">
        <f>C2259+1</f>
        <v>40259</v>
      </c>
    </row>
    <row r="2260" spans="1:21">
      <c r="A2260" s="3">
        <v>4277</v>
      </c>
      <c r="B2260" s="1">
        <v>30436</v>
      </c>
      <c r="C2260" s="6">
        <f>DATE(2012,12,31)-177</f>
        <v>41097</v>
      </c>
      <c r="D2260" s="2" t="s">
        <v>2115</v>
      </c>
      <c r="E2260" s="1">
        <v>30</v>
      </c>
      <c r="F2260" s="1">
        <v>121.19</v>
      </c>
      <c r="G2260" s="1">
        <v>0.09</v>
      </c>
      <c r="H2260" s="2" t="s">
        <v>1026</v>
      </c>
      <c r="I2260" s="10">
        <v>-152.1335</v>
      </c>
      <c r="J2260" s="7">
        <v>3.89</v>
      </c>
      <c r="K2260" s="7">
        <v>7.01</v>
      </c>
      <c r="L2260" s="2" t="s">
        <v>1009</v>
      </c>
      <c r="M2260" s="16" t="s">
        <v>2117</v>
      </c>
      <c r="N2260" s="16" t="s">
        <v>2117</v>
      </c>
      <c r="O2260" s="2" t="s">
        <v>1032</v>
      </c>
      <c r="P2260" s="2" t="s">
        <v>1033</v>
      </c>
      <c r="Q2260" s="2" t="s">
        <v>154</v>
      </c>
      <c r="R2260" s="1" t="s">
        <v>652</v>
      </c>
      <c r="S2260" s="2" t="s">
        <v>1050</v>
      </c>
      <c r="T2260" s="1">
        <v>0.37</v>
      </c>
      <c r="U2260" s="8">
        <f>C2260+5</f>
        <v>41102</v>
      </c>
    </row>
    <row r="2261" spans="1:21">
      <c r="A2261" s="3">
        <v>4326</v>
      </c>
      <c r="B2261" s="1">
        <v>30820</v>
      </c>
      <c r="C2261" s="6">
        <f>DATE(2012,12,31)-632</f>
        <v>40642</v>
      </c>
      <c r="D2261" s="2" t="s">
        <v>2116</v>
      </c>
      <c r="E2261" s="1">
        <v>21</v>
      </c>
      <c r="F2261" s="1">
        <v>48.01</v>
      </c>
      <c r="G2261" s="1">
        <v>0.1</v>
      </c>
      <c r="H2261" s="2" t="s">
        <v>1026</v>
      </c>
      <c r="I2261" s="10">
        <v>-6.85</v>
      </c>
      <c r="J2261" s="7">
        <v>2.21</v>
      </c>
      <c r="K2261" s="7">
        <v>1.1200000000000001</v>
      </c>
      <c r="L2261" s="2" t="s">
        <v>1639</v>
      </c>
      <c r="M2261" s="16" t="s">
        <v>2117</v>
      </c>
      <c r="N2261" s="16" t="s">
        <v>2117</v>
      </c>
      <c r="O2261" s="2" t="s">
        <v>1030</v>
      </c>
      <c r="P2261" s="2" t="s">
        <v>1033</v>
      </c>
      <c r="Q2261" s="2" t="s">
        <v>1036</v>
      </c>
      <c r="R2261" s="1" t="s">
        <v>251</v>
      </c>
      <c r="S2261" s="2" t="s">
        <v>1049</v>
      </c>
      <c r="T2261" s="1">
        <v>0.57999999999999996</v>
      </c>
      <c r="U2261" s="8">
        <f>C2261+1</f>
        <v>40643</v>
      </c>
    </row>
    <row r="2262" spans="1:21">
      <c r="A2262" s="3">
        <v>4357</v>
      </c>
      <c r="B2262" s="1">
        <v>31046</v>
      </c>
      <c r="C2262" s="6">
        <f>DATE(2012,12,31)-693</f>
        <v>40581</v>
      </c>
      <c r="D2262" s="2" t="s">
        <v>2116</v>
      </c>
      <c r="E2262" s="1">
        <v>42</v>
      </c>
      <c r="F2262" s="1">
        <v>3900.5309999999995</v>
      </c>
      <c r="G2262" s="1">
        <v>0.08</v>
      </c>
      <c r="H2262" s="2" t="s">
        <v>1025</v>
      </c>
      <c r="I2262" s="10">
        <v>1144.6289999999999</v>
      </c>
      <c r="J2262" s="7">
        <v>110.99</v>
      </c>
      <c r="K2262" s="7">
        <v>2.5</v>
      </c>
      <c r="L2262" s="2" t="s">
        <v>1849</v>
      </c>
      <c r="M2262" s="16" t="s">
        <v>2117</v>
      </c>
      <c r="N2262" s="16" t="s">
        <v>2117</v>
      </c>
      <c r="O2262" s="2" t="s">
        <v>1032</v>
      </c>
      <c r="P2262" s="2" t="s">
        <v>1034</v>
      </c>
      <c r="Q2262" s="2" t="s">
        <v>153</v>
      </c>
      <c r="R2262" s="1" t="s">
        <v>861</v>
      </c>
      <c r="S2262" s="2" t="s">
        <v>1050</v>
      </c>
      <c r="T2262" s="1">
        <v>0.56999999999999995</v>
      </c>
      <c r="U2262" s="8">
        <f>C2262+1</f>
        <v>40582</v>
      </c>
    </row>
    <row r="2263" spans="1:21">
      <c r="A2263" s="3">
        <v>4358</v>
      </c>
      <c r="B2263" s="1">
        <v>31046</v>
      </c>
      <c r="C2263" s="6">
        <f>DATE(2012,12,31)-693</f>
        <v>40581</v>
      </c>
      <c r="D2263" s="2" t="s">
        <v>2116</v>
      </c>
      <c r="E2263" s="1">
        <v>35</v>
      </c>
      <c r="F2263" s="1">
        <v>248.42</v>
      </c>
      <c r="G2263" s="1">
        <v>0.02</v>
      </c>
      <c r="H2263" s="2" t="s">
        <v>1025</v>
      </c>
      <c r="I2263" s="10">
        <v>-58.81</v>
      </c>
      <c r="J2263" s="7">
        <v>6.84</v>
      </c>
      <c r="K2263" s="7">
        <v>4.42</v>
      </c>
      <c r="L2263" s="2" t="s">
        <v>1849</v>
      </c>
      <c r="M2263" s="16" t="s">
        <v>2117</v>
      </c>
      <c r="N2263" s="16" t="s">
        <v>2117</v>
      </c>
      <c r="O2263" s="2" t="s">
        <v>1032</v>
      </c>
      <c r="P2263" s="2" t="s">
        <v>1033</v>
      </c>
      <c r="Q2263" s="2" t="s">
        <v>155</v>
      </c>
      <c r="R2263" s="1" t="s">
        <v>1328</v>
      </c>
      <c r="S2263" s="2" t="s">
        <v>1052</v>
      </c>
      <c r="T2263" s="1">
        <v>0.57999999999999996</v>
      </c>
      <c r="U2263" s="8">
        <f>C2263+3</f>
        <v>40584</v>
      </c>
    </row>
    <row r="2264" spans="1:21">
      <c r="A2264" s="3">
        <v>4396</v>
      </c>
      <c r="B2264" s="1">
        <v>31301</v>
      </c>
      <c r="C2264" s="6">
        <f>DATE(2012,12,31)-805</f>
        <v>40469</v>
      </c>
      <c r="D2264" s="2" t="s">
        <v>2115</v>
      </c>
      <c r="E2264" s="1">
        <v>31</v>
      </c>
      <c r="F2264" s="1">
        <v>109.78</v>
      </c>
      <c r="G2264" s="1">
        <v>0.06</v>
      </c>
      <c r="H2264" s="2" t="s">
        <v>1025</v>
      </c>
      <c r="I2264" s="10">
        <v>43.77</v>
      </c>
      <c r="J2264" s="7">
        <v>3.75</v>
      </c>
      <c r="K2264" s="7">
        <v>0.5</v>
      </c>
      <c r="L2264" s="2" t="s">
        <v>2015</v>
      </c>
      <c r="M2264" s="16" t="s">
        <v>2117</v>
      </c>
      <c r="N2264" s="16" t="s">
        <v>2117</v>
      </c>
      <c r="O2264" s="2" t="s">
        <v>1031</v>
      </c>
      <c r="P2264" s="2" t="s">
        <v>1033</v>
      </c>
      <c r="Q2264" s="2" t="s">
        <v>1047</v>
      </c>
      <c r="R2264" s="1" t="s">
        <v>507</v>
      </c>
      <c r="S2264" s="2" t="s">
        <v>1050</v>
      </c>
      <c r="T2264" s="1">
        <v>0.37</v>
      </c>
      <c r="U2264" s="8">
        <f>C2264+2</f>
        <v>40471</v>
      </c>
    </row>
    <row r="2265" spans="1:21">
      <c r="A2265" s="3">
        <v>4415</v>
      </c>
      <c r="B2265" s="1">
        <v>31495</v>
      </c>
      <c r="C2265" s="6">
        <f>DATE(2012,12,31)-880</f>
        <v>40394</v>
      </c>
      <c r="D2265" s="2" t="s">
        <v>2115</v>
      </c>
      <c r="E2265" s="1">
        <v>20</v>
      </c>
      <c r="F2265" s="1">
        <v>191.43</v>
      </c>
      <c r="G2265" s="1">
        <v>0.06</v>
      </c>
      <c r="H2265" s="2" t="s">
        <v>1026</v>
      </c>
      <c r="I2265" s="10">
        <v>39.499499999999998</v>
      </c>
      <c r="J2265" s="7">
        <v>8.69</v>
      </c>
      <c r="K2265" s="7">
        <v>2.99</v>
      </c>
      <c r="L2265" s="2" t="s">
        <v>1848</v>
      </c>
      <c r="M2265" s="16" t="s">
        <v>2117</v>
      </c>
      <c r="N2265" s="16" t="s">
        <v>2117</v>
      </c>
      <c r="O2265" s="2" t="s">
        <v>1031</v>
      </c>
      <c r="P2265" s="2" t="s">
        <v>1033</v>
      </c>
      <c r="Q2265" s="2" t="s">
        <v>154</v>
      </c>
      <c r="R2265" s="1" t="s">
        <v>1012</v>
      </c>
      <c r="S2265" s="2" t="s">
        <v>1050</v>
      </c>
      <c r="T2265" s="1">
        <v>0.39</v>
      </c>
      <c r="U2265" s="8">
        <f>C2265+4</f>
        <v>40398</v>
      </c>
    </row>
    <row r="2266" spans="1:21">
      <c r="A2266" s="3">
        <v>4416</v>
      </c>
      <c r="B2266" s="1">
        <v>31495</v>
      </c>
      <c r="C2266" s="6">
        <f>DATE(2012,12,31)-880</f>
        <v>40394</v>
      </c>
      <c r="D2266" s="2" t="s">
        <v>2115</v>
      </c>
      <c r="E2266" s="1">
        <v>34</v>
      </c>
      <c r="F2266" s="1">
        <v>1234.8499999999999</v>
      </c>
      <c r="G2266" s="1">
        <v>0.03</v>
      </c>
      <c r="H2266" s="2" t="s">
        <v>1025</v>
      </c>
      <c r="I2266" s="10">
        <v>212.2</v>
      </c>
      <c r="J2266" s="7">
        <v>34.76</v>
      </c>
      <c r="K2266" s="7">
        <v>8.2200000000000006</v>
      </c>
      <c r="L2266" s="2" t="s">
        <v>1848</v>
      </c>
      <c r="M2266" s="16" t="s">
        <v>2117</v>
      </c>
      <c r="N2266" s="16" t="s">
        <v>2117</v>
      </c>
      <c r="O2266" s="2" t="s">
        <v>1031</v>
      </c>
      <c r="P2266" s="2" t="s">
        <v>1033</v>
      </c>
      <c r="Q2266" s="2" t="s">
        <v>1042</v>
      </c>
      <c r="R2266" s="1" t="s">
        <v>1206</v>
      </c>
      <c r="S2266" s="2" t="s">
        <v>1050</v>
      </c>
      <c r="T2266" s="1">
        <v>0.56999999999999995</v>
      </c>
      <c r="U2266" s="8">
        <f>C2266+7</f>
        <v>40401</v>
      </c>
    </row>
    <row r="2267" spans="1:21">
      <c r="A2267" s="3">
        <v>4420</v>
      </c>
      <c r="B2267" s="1">
        <v>31523</v>
      </c>
      <c r="C2267" s="6">
        <f>DATE(2012,12,31)-298</f>
        <v>40976</v>
      </c>
      <c r="D2267" s="2" t="s">
        <v>2115</v>
      </c>
      <c r="E2267" s="1">
        <v>17</v>
      </c>
      <c r="F2267" s="1">
        <v>105.85</v>
      </c>
      <c r="G2267" s="1">
        <v>0.1</v>
      </c>
      <c r="H2267" s="2" t="s">
        <v>1025</v>
      </c>
      <c r="I2267" s="10">
        <v>-44.86</v>
      </c>
      <c r="J2267" s="7">
        <v>6.48</v>
      </c>
      <c r="K2267" s="7">
        <v>2.74</v>
      </c>
      <c r="L2267" s="2" t="s">
        <v>1805</v>
      </c>
      <c r="M2267" s="16" t="s">
        <v>2117</v>
      </c>
      <c r="N2267" s="16" t="s">
        <v>2117</v>
      </c>
      <c r="O2267" s="2" t="s">
        <v>1029</v>
      </c>
      <c r="P2267" s="2" t="s">
        <v>1034</v>
      </c>
      <c r="Q2267" s="2" t="s">
        <v>1037</v>
      </c>
      <c r="R2267" s="1" t="s">
        <v>852</v>
      </c>
      <c r="S2267" s="2" t="s">
        <v>1052</v>
      </c>
      <c r="T2267" s="1">
        <v>0.71</v>
      </c>
      <c r="U2267" s="8">
        <f>C2267+2</f>
        <v>40978</v>
      </c>
    </row>
    <row r="2268" spans="1:21">
      <c r="A2268" s="3">
        <v>4421</v>
      </c>
      <c r="B2268" s="1">
        <v>31523</v>
      </c>
      <c r="C2268" s="6">
        <f>DATE(2012,12,31)-298</f>
        <v>40976</v>
      </c>
      <c r="D2268" s="2" t="s">
        <v>2115</v>
      </c>
      <c r="E2268" s="1">
        <v>19</v>
      </c>
      <c r="F2268" s="1">
        <v>179.33</v>
      </c>
      <c r="G2268" s="1">
        <v>0</v>
      </c>
      <c r="H2268" s="2" t="s">
        <v>1025</v>
      </c>
      <c r="I2268" s="10">
        <v>-58.76</v>
      </c>
      <c r="J2268" s="7">
        <v>8.74</v>
      </c>
      <c r="K2268" s="7">
        <v>8.2899999999999991</v>
      </c>
      <c r="L2268" s="2" t="s">
        <v>1805</v>
      </c>
      <c r="M2268" s="16" t="s">
        <v>2117</v>
      </c>
      <c r="N2268" s="16" t="s">
        <v>2117</v>
      </c>
      <c r="O2268" s="2" t="s">
        <v>1029</v>
      </c>
      <c r="P2268" s="2" t="s">
        <v>1033</v>
      </c>
      <c r="Q2268" s="2" t="s">
        <v>1040</v>
      </c>
      <c r="R2268" s="1" t="s">
        <v>867</v>
      </c>
      <c r="S2268" s="2" t="s">
        <v>1050</v>
      </c>
      <c r="T2268" s="1">
        <v>0.38</v>
      </c>
      <c r="U2268" s="8">
        <f>C2268+5</f>
        <v>40981</v>
      </c>
    </row>
    <row r="2269" spans="1:21">
      <c r="A2269" s="3">
        <v>4423</v>
      </c>
      <c r="B2269" s="1">
        <v>31552</v>
      </c>
      <c r="C2269" s="6">
        <f>DATE(2012,12,31)-50</f>
        <v>41224</v>
      </c>
      <c r="D2269" s="2" t="s">
        <v>2112</v>
      </c>
      <c r="E2269" s="1">
        <v>17</v>
      </c>
      <c r="F2269" s="1">
        <v>378.08</v>
      </c>
      <c r="G2269" s="1">
        <v>0</v>
      </c>
      <c r="H2269" s="2" t="s">
        <v>1025</v>
      </c>
      <c r="I2269" s="10">
        <v>70.48</v>
      </c>
      <c r="J2269" s="7">
        <v>22.24</v>
      </c>
      <c r="K2269" s="7">
        <v>1.99</v>
      </c>
      <c r="L2269" s="2" t="s">
        <v>1709</v>
      </c>
      <c r="M2269" s="16" t="s">
        <v>2117</v>
      </c>
      <c r="N2269" s="16" t="s">
        <v>2117</v>
      </c>
      <c r="O2269" s="2" t="s">
        <v>1032</v>
      </c>
      <c r="P2269" s="2" t="s">
        <v>1034</v>
      </c>
      <c r="Q2269" s="2" t="s">
        <v>1037</v>
      </c>
      <c r="R2269" s="1" t="s">
        <v>91</v>
      </c>
      <c r="S2269" s="2" t="s">
        <v>1052</v>
      </c>
      <c r="T2269" s="1">
        <v>0.43</v>
      </c>
      <c r="U2269" s="8">
        <f>C2269+3</f>
        <v>41227</v>
      </c>
    </row>
    <row r="2270" spans="1:21">
      <c r="A2270" s="3">
        <v>4424</v>
      </c>
      <c r="B2270" s="1">
        <v>31552</v>
      </c>
      <c r="C2270" s="6">
        <f>DATE(2012,12,31)-50</f>
        <v>41224</v>
      </c>
      <c r="D2270" s="2" t="s">
        <v>2112</v>
      </c>
      <c r="E2270" s="1">
        <v>24</v>
      </c>
      <c r="F2270" s="1">
        <v>731.71</v>
      </c>
      <c r="G2270" s="1">
        <v>0</v>
      </c>
      <c r="H2270" s="2" t="s">
        <v>1025</v>
      </c>
      <c r="I2270" s="10">
        <v>175.82</v>
      </c>
      <c r="J2270" s="7">
        <v>29.89</v>
      </c>
      <c r="K2270" s="7">
        <v>1.99</v>
      </c>
      <c r="L2270" s="2" t="s">
        <v>1709</v>
      </c>
      <c r="M2270" s="16" t="s">
        <v>2117</v>
      </c>
      <c r="N2270" s="16" t="s">
        <v>2117</v>
      </c>
      <c r="O2270" s="2" t="s">
        <v>1032</v>
      </c>
      <c r="P2270" s="2" t="s">
        <v>1034</v>
      </c>
      <c r="Q2270" s="2" t="s">
        <v>1037</v>
      </c>
      <c r="R2270" s="1" t="s">
        <v>271</v>
      </c>
      <c r="S2270" s="2" t="s">
        <v>1052</v>
      </c>
      <c r="T2270" s="1">
        <v>0.5</v>
      </c>
      <c r="U2270" s="8">
        <f>C2270+1</f>
        <v>41225</v>
      </c>
    </row>
    <row r="2271" spans="1:21">
      <c r="A2271" s="3">
        <v>4480</v>
      </c>
      <c r="B2271" s="1">
        <v>31877</v>
      </c>
      <c r="C2271" s="6">
        <f>DATE(2012,12,31)-1281</f>
        <v>39993</v>
      </c>
      <c r="D2271" s="2" t="s">
        <v>2113</v>
      </c>
      <c r="E2271" s="1">
        <v>34</v>
      </c>
      <c r="F2271" s="1">
        <v>285.06</v>
      </c>
      <c r="G2271" s="1">
        <v>0.08</v>
      </c>
      <c r="H2271" s="2" t="s">
        <v>1025</v>
      </c>
      <c r="I2271" s="10">
        <v>-211.54</v>
      </c>
      <c r="J2271" s="7">
        <v>8.3699999999999992</v>
      </c>
      <c r="K2271" s="7">
        <v>10.16</v>
      </c>
      <c r="L2271" s="2" t="s">
        <v>2015</v>
      </c>
      <c r="M2271" s="16" t="s">
        <v>2117</v>
      </c>
      <c r="N2271" s="16" t="s">
        <v>2117</v>
      </c>
      <c r="O2271" s="2" t="s">
        <v>1031</v>
      </c>
      <c r="P2271" s="2" t="s">
        <v>1035</v>
      </c>
      <c r="Q2271" s="2" t="s">
        <v>1044</v>
      </c>
      <c r="R2271" s="1" t="s">
        <v>770</v>
      </c>
      <c r="S2271" s="2" t="s">
        <v>1055</v>
      </c>
      <c r="T2271" s="1">
        <v>0.59</v>
      </c>
      <c r="U2271" s="8">
        <f>C2271+0</f>
        <v>39993</v>
      </c>
    </row>
    <row r="2272" spans="1:21">
      <c r="A2272" s="3">
        <v>4501</v>
      </c>
      <c r="B2272" s="1">
        <v>32037</v>
      </c>
      <c r="C2272" s="6">
        <f>DATE(2012,12,31)-1414</f>
        <v>39860</v>
      </c>
      <c r="D2272" s="2" t="s">
        <v>2115</v>
      </c>
      <c r="E2272" s="1">
        <v>37</v>
      </c>
      <c r="F2272" s="1">
        <v>311.66000000000003</v>
      </c>
      <c r="G2272" s="1">
        <v>0.04</v>
      </c>
      <c r="H2272" s="2" t="s">
        <v>1025</v>
      </c>
      <c r="I2272" s="10">
        <v>-63.813500000000005</v>
      </c>
      <c r="J2272" s="7">
        <v>8.6</v>
      </c>
      <c r="K2272" s="7">
        <v>6.19</v>
      </c>
      <c r="L2272" s="2" t="s">
        <v>1812</v>
      </c>
      <c r="M2272" s="16" t="s">
        <v>2117</v>
      </c>
      <c r="N2272" s="16" t="s">
        <v>2117</v>
      </c>
      <c r="O2272" s="2" t="s">
        <v>1029</v>
      </c>
      <c r="P2272" s="2" t="s">
        <v>1033</v>
      </c>
      <c r="Q2272" s="2" t="s">
        <v>154</v>
      </c>
      <c r="R2272" s="1" t="s">
        <v>1363</v>
      </c>
      <c r="S2272" s="2" t="s">
        <v>1050</v>
      </c>
      <c r="T2272" s="1">
        <v>0.38</v>
      </c>
      <c r="U2272" s="8">
        <f>C2272+7</f>
        <v>39867</v>
      </c>
    </row>
    <row r="2273" spans="1:21">
      <c r="A2273" s="3">
        <v>4502</v>
      </c>
      <c r="B2273" s="1">
        <v>32037</v>
      </c>
      <c r="C2273" s="6">
        <f>DATE(2012,12,31)-1414</f>
        <v>39860</v>
      </c>
      <c r="D2273" s="2" t="s">
        <v>2115</v>
      </c>
      <c r="E2273" s="1">
        <v>15</v>
      </c>
      <c r="F2273" s="1">
        <v>9862.51</v>
      </c>
      <c r="G2273" s="1">
        <v>7.0000000000000007E-2</v>
      </c>
      <c r="H2273" s="2" t="s">
        <v>1025</v>
      </c>
      <c r="I2273" s="10">
        <v>325.29000000000002</v>
      </c>
      <c r="J2273" s="7">
        <v>699.99</v>
      </c>
      <c r="K2273" s="7">
        <v>24.49</v>
      </c>
      <c r="L2273" s="2" t="s">
        <v>1812</v>
      </c>
      <c r="M2273" s="16" t="s">
        <v>2117</v>
      </c>
      <c r="N2273" s="16" t="s">
        <v>2117</v>
      </c>
      <c r="O2273" s="2" t="s">
        <v>1029</v>
      </c>
      <c r="P2273" s="2" t="s">
        <v>1034</v>
      </c>
      <c r="Q2273" s="2" t="s">
        <v>156</v>
      </c>
      <c r="R2273" s="1" t="s">
        <v>694</v>
      </c>
      <c r="S2273" s="2" t="s">
        <v>1055</v>
      </c>
      <c r="T2273" s="1">
        <v>0.54</v>
      </c>
      <c r="U2273" s="8">
        <f>C2273+4</f>
        <v>39864</v>
      </c>
    </row>
    <row r="2274" spans="1:21">
      <c r="A2274" s="3">
        <v>4515</v>
      </c>
      <c r="B2274" s="1">
        <v>32131</v>
      </c>
      <c r="C2274" s="6">
        <f>DATE(2012,12,31)-735</f>
        <v>40539</v>
      </c>
      <c r="D2274" s="2" t="s">
        <v>2116</v>
      </c>
      <c r="E2274" s="1">
        <v>34</v>
      </c>
      <c r="F2274" s="1">
        <v>126.62</v>
      </c>
      <c r="G2274" s="1">
        <v>0.03</v>
      </c>
      <c r="H2274" s="2" t="s">
        <v>1025</v>
      </c>
      <c r="I2274" s="10">
        <v>44.8</v>
      </c>
      <c r="J2274" s="7">
        <v>3.78</v>
      </c>
      <c r="K2274" s="7">
        <v>0.71</v>
      </c>
      <c r="L2274" s="2" t="s">
        <v>2106</v>
      </c>
      <c r="M2274" s="16" t="s">
        <v>2117</v>
      </c>
      <c r="N2274" s="16" t="s">
        <v>2117</v>
      </c>
      <c r="O2274" s="2" t="s">
        <v>1030</v>
      </c>
      <c r="P2274" s="2" t="s">
        <v>1033</v>
      </c>
      <c r="Q2274" s="2" t="s">
        <v>1045</v>
      </c>
      <c r="R2274" s="1" t="s">
        <v>222</v>
      </c>
      <c r="S2274" s="2" t="s">
        <v>1049</v>
      </c>
      <c r="T2274" s="1">
        <v>0.39</v>
      </c>
      <c r="U2274" s="8">
        <f>C2274+2</f>
        <v>40541</v>
      </c>
    </row>
    <row r="2275" spans="1:21">
      <c r="A2275" s="3">
        <v>4516</v>
      </c>
      <c r="B2275" s="1">
        <v>32135</v>
      </c>
      <c r="C2275" s="6">
        <f>DATE(2012,12,31)-767</f>
        <v>40507</v>
      </c>
      <c r="D2275" s="2" t="s">
        <v>2112</v>
      </c>
      <c r="E2275" s="1">
        <v>37</v>
      </c>
      <c r="F2275" s="1">
        <v>1575.14</v>
      </c>
      <c r="G2275" s="1">
        <v>0</v>
      </c>
      <c r="H2275" s="2" t="s">
        <v>1025</v>
      </c>
      <c r="I2275" s="10">
        <v>160.68</v>
      </c>
      <c r="J2275" s="7">
        <v>39.979999999999997</v>
      </c>
      <c r="K2275" s="7">
        <v>7.12</v>
      </c>
      <c r="L2275" s="2" t="s">
        <v>1978</v>
      </c>
      <c r="M2275" s="16" t="s">
        <v>2117</v>
      </c>
      <c r="N2275" s="16" t="s">
        <v>2117</v>
      </c>
      <c r="O2275" s="2" t="s">
        <v>1029</v>
      </c>
      <c r="P2275" s="2" t="s">
        <v>1034</v>
      </c>
      <c r="Q2275" s="2" t="s">
        <v>1037</v>
      </c>
      <c r="R2275" s="1" t="s">
        <v>1010</v>
      </c>
      <c r="S2275" s="2" t="s">
        <v>1050</v>
      </c>
      <c r="T2275" s="1">
        <v>0.67</v>
      </c>
      <c r="U2275" s="8">
        <f>C2275+2</f>
        <v>40509</v>
      </c>
    </row>
    <row r="2276" spans="1:21">
      <c r="A2276" s="3">
        <v>4517</v>
      </c>
      <c r="B2276" s="1">
        <v>32135</v>
      </c>
      <c r="C2276" s="6">
        <f>DATE(2012,12,31)-767</f>
        <v>40507</v>
      </c>
      <c r="D2276" s="2" t="s">
        <v>2112</v>
      </c>
      <c r="E2276" s="1">
        <v>16</v>
      </c>
      <c r="F2276" s="1">
        <v>187.78</v>
      </c>
      <c r="G2276" s="1">
        <v>0.08</v>
      </c>
      <c r="H2276" s="2" t="s">
        <v>1025</v>
      </c>
      <c r="I2276" s="10">
        <v>-21.819599999999998</v>
      </c>
      <c r="J2276" s="7">
        <v>11.99</v>
      </c>
      <c r="K2276" s="7">
        <v>5.99</v>
      </c>
      <c r="L2276" s="2" t="s">
        <v>1978</v>
      </c>
      <c r="M2276" s="16" t="s">
        <v>2117</v>
      </c>
      <c r="N2276" s="16" t="s">
        <v>2117</v>
      </c>
      <c r="O2276" s="2" t="s">
        <v>1029</v>
      </c>
      <c r="P2276" s="2" t="s">
        <v>1034</v>
      </c>
      <c r="Q2276" s="2" t="s">
        <v>1048</v>
      </c>
      <c r="R2276" s="1" t="s">
        <v>1056</v>
      </c>
      <c r="S2276" s="2" t="s">
        <v>1054</v>
      </c>
      <c r="T2276" s="1">
        <v>0.36</v>
      </c>
      <c r="U2276" s="8">
        <f>C2276+2</f>
        <v>40509</v>
      </c>
    </row>
    <row r="2277" spans="1:21">
      <c r="A2277" s="3">
        <v>4526</v>
      </c>
      <c r="B2277" s="1">
        <v>32195</v>
      </c>
      <c r="C2277" s="6">
        <f>DATE(2012,12,31)-1132</f>
        <v>40142</v>
      </c>
      <c r="D2277" s="2" t="s">
        <v>2113</v>
      </c>
      <c r="E2277" s="1">
        <v>7</v>
      </c>
      <c r="F2277" s="1">
        <v>86.29</v>
      </c>
      <c r="G2277" s="1">
        <v>0.05</v>
      </c>
      <c r="H2277" s="2" t="s">
        <v>1025</v>
      </c>
      <c r="I2277" s="10">
        <v>-14.03</v>
      </c>
      <c r="J2277" s="7">
        <v>11.58</v>
      </c>
      <c r="K2277" s="7">
        <v>6.97</v>
      </c>
      <c r="L2277" s="2" t="s">
        <v>1658</v>
      </c>
      <c r="M2277" s="16" t="s">
        <v>2117</v>
      </c>
      <c r="N2277" s="16" t="s">
        <v>2117</v>
      </c>
      <c r="O2277" s="2" t="s">
        <v>1029</v>
      </c>
      <c r="P2277" s="2" t="s">
        <v>1033</v>
      </c>
      <c r="Q2277" s="2" t="s">
        <v>1040</v>
      </c>
      <c r="R2277" s="1" t="s">
        <v>103</v>
      </c>
      <c r="S2277" s="2" t="s">
        <v>1050</v>
      </c>
      <c r="T2277" s="1">
        <v>0.35</v>
      </c>
      <c r="U2277" s="8">
        <f>C2277+3</f>
        <v>40145</v>
      </c>
    </row>
    <row r="2278" spans="1:21">
      <c r="A2278" s="3">
        <v>4534</v>
      </c>
      <c r="B2278" s="1">
        <v>32230</v>
      </c>
      <c r="C2278" s="6">
        <f>DATE(2012,12,31)-134</f>
        <v>41140</v>
      </c>
      <c r="D2278" s="2" t="s">
        <v>2112</v>
      </c>
      <c r="E2278" s="1">
        <v>46</v>
      </c>
      <c r="F2278" s="1">
        <v>1753.75</v>
      </c>
      <c r="G2278" s="1">
        <v>7.0000000000000007E-2</v>
      </c>
      <c r="H2278" s="2" t="s">
        <v>1025</v>
      </c>
      <c r="I2278" s="10">
        <v>215.11</v>
      </c>
      <c r="J2278" s="7">
        <v>39.979999999999997</v>
      </c>
      <c r="K2278" s="7">
        <v>9.1999999999999993</v>
      </c>
      <c r="L2278" s="2" t="s">
        <v>1438</v>
      </c>
      <c r="M2278" s="16" t="s">
        <v>2117</v>
      </c>
      <c r="N2278" s="16" t="s">
        <v>2117</v>
      </c>
      <c r="O2278" s="2" t="s">
        <v>1031</v>
      </c>
      <c r="P2278" s="2" t="s">
        <v>1035</v>
      </c>
      <c r="Q2278" s="2" t="s">
        <v>1044</v>
      </c>
      <c r="R2278" s="1" t="s">
        <v>24</v>
      </c>
      <c r="S2278" s="2" t="s">
        <v>1049</v>
      </c>
      <c r="T2278" s="1">
        <v>0.65</v>
      </c>
      <c r="U2278" s="8">
        <f>C2278+1</f>
        <v>41141</v>
      </c>
    </row>
    <row r="2279" spans="1:21">
      <c r="A2279" s="3">
        <v>4562</v>
      </c>
      <c r="B2279" s="1">
        <v>32451</v>
      </c>
      <c r="C2279" s="6">
        <f>DATE(2012,12,31)-1378</f>
        <v>39896</v>
      </c>
      <c r="D2279" s="2" t="s">
        <v>2114</v>
      </c>
      <c r="E2279" s="1">
        <v>42</v>
      </c>
      <c r="F2279" s="1">
        <v>580.55999999999995</v>
      </c>
      <c r="G2279" s="1">
        <v>0.1</v>
      </c>
      <c r="H2279" s="2" t="s">
        <v>1025</v>
      </c>
      <c r="I2279" s="10">
        <v>163.6335</v>
      </c>
      <c r="J2279" s="7">
        <v>14.28</v>
      </c>
      <c r="K2279" s="7">
        <v>2.99</v>
      </c>
      <c r="L2279" s="2" t="s">
        <v>2056</v>
      </c>
      <c r="M2279" s="16" t="s">
        <v>2117</v>
      </c>
      <c r="N2279" s="16" t="s">
        <v>2117</v>
      </c>
      <c r="O2279" s="2" t="s">
        <v>1029</v>
      </c>
      <c r="P2279" s="2" t="s">
        <v>1033</v>
      </c>
      <c r="Q2279" s="2" t="s">
        <v>154</v>
      </c>
      <c r="R2279" s="1" t="s">
        <v>172</v>
      </c>
      <c r="S2279" s="2" t="s">
        <v>1050</v>
      </c>
      <c r="T2279" s="1">
        <v>0.39</v>
      </c>
      <c r="U2279" s="8">
        <f>C2279+1</f>
        <v>39897</v>
      </c>
    </row>
    <row r="2280" spans="1:21">
      <c r="A2280" s="3">
        <v>4590</v>
      </c>
      <c r="B2280" s="1">
        <v>32642</v>
      </c>
      <c r="C2280" s="6">
        <f>DATE(2012,12,31)-277</f>
        <v>40997</v>
      </c>
      <c r="D2280" s="2" t="s">
        <v>2113</v>
      </c>
      <c r="E2280" s="1">
        <v>50</v>
      </c>
      <c r="F2280" s="1">
        <v>1507.16</v>
      </c>
      <c r="G2280" s="1">
        <v>0.02</v>
      </c>
      <c r="H2280" s="2" t="s">
        <v>1025</v>
      </c>
      <c r="I2280" s="10">
        <v>724.14</v>
      </c>
      <c r="J2280" s="7">
        <v>28.48</v>
      </c>
      <c r="K2280" s="7">
        <v>1.99</v>
      </c>
      <c r="L2280" s="2" t="s">
        <v>1988</v>
      </c>
      <c r="M2280" s="16" t="s">
        <v>2117</v>
      </c>
      <c r="N2280" s="16" t="s">
        <v>2117</v>
      </c>
      <c r="O2280" s="2" t="s">
        <v>1032</v>
      </c>
      <c r="P2280" s="2" t="s">
        <v>1034</v>
      </c>
      <c r="Q2280" s="2" t="s">
        <v>1037</v>
      </c>
      <c r="R2280" s="1" t="s">
        <v>15</v>
      </c>
      <c r="S2280" s="2" t="s">
        <v>1052</v>
      </c>
      <c r="T2280" s="1">
        <v>0.4</v>
      </c>
      <c r="U2280" s="8">
        <f>C2280+2</f>
        <v>40999</v>
      </c>
    </row>
    <row r="2281" spans="1:21">
      <c r="A2281" s="3">
        <v>4603</v>
      </c>
      <c r="B2281" s="1">
        <v>32803</v>
      </c>
      <c r="C2281" s="6">
        <f>DATE(2012,12,31)-381</f>
        <v>40893</v>
      </c>
      <c r="D2281" s="2" t="s">
        <v>2113</v>
      </c>
      <c r="E2281" s="1">
        <v>49</v>
      </c>
      <c r="F2281" s="1">
        <v>371.95</v>
      </c>
      <c r="G2281" s="1">
        <v>0.08</v>
      </c>
      <c r="H2281" s="2" t="s">
        <v>1026</v>
      </c>
      <c r="I2281" s="10">
        <v>-10.327</v>
      </c>
      <c r="J2281" s="7">
        <v>7.84</v>
      </c>
      <c r="K2281" s="7">
        <v>4.71</v>
      </c>
      <c r="L2281" s="2" t="s">
        <v>1529</v>
      </c>
      <c r="M2281" s="16" t="s">
        <v>2117</v>
      </c>
      <c r="N2281" s="16" t="s">
        <v>2117</v>
      </c>
      <c r="O2281" s="2" t="s">
        <v>1032</v>
      </c>
      <c r="P2281" s="2" t="s">
        <v>1033</v>
      </c>
      <c r="Q2281" s="2" t="s">
        <v>154</v>
      </c>
      <c r="R2281" s="1" t="s">
        <v>1247</v>
      </c>
      <c r="S2281" s="2" t="s">
        <v>1050</v>
      </c>
      <c r="T2281" s="1">
        <v>0.35</v>
      </c>
      <c r="U2281" s="8">
        <f>C2281+1</f>
        <v>40894</v>
      </c>
    </row>
    <row r="2282" spans="1:21">
      <c r="A2282" s="3">
        <v>4604</v>
      </c>
      <c r="B2282" s="1">
        <v>32803</v>
      </c>
      <c r="C2282" s="6">
        <f>DATE(2012,12,31)-381</f>
        <v>40893</v>
      </c>
      <c r="D2282" s="2" t="s">
        <v>2113</v>
      </c>
      <c r="E2282" s="1">
        <v>22</v>
      </c>
      <c r="F2282" s="1">
        <v>96.07</v>
      </c>
      <c r="G2282" s="1">
        <v>0.06</v>
      </c>
      <c r="H2282" s="2" t="s">
        <v>1025</v>
      </c>
      <c r="I2282" s="10">
        <v>-4.3600000000000003</v>
      </c>
      <c r="J2282" s="7">
        <v>4.4800000000000004</v>
      </c>
      <c r="K2282" s="7">
        <v>2.5</v>
      </c>
      <c r="L2282" s="2" t="s">
        <v>1529</v>
      </c>
      <c r="M2282" s="16" t="s">
        <v>2117</v>
      </c>
      <c r="N2282" s="16" t="s">
        <v>2117</v>
      </c>
      <c r="O2282" s="2" t="s">
        <v>1032</v>
      </c>
      <c r="P2282" s="2" t="s">
        <v>1033</v>
      </c>
      <c r="Q2282" s="2" t="s">
        <v>1040</v>
      </c>
      <c r="R2282" s="1" t="s">
        <v>1312</v>
      </c>
      <c r="S2282" s="2" t="s">
        <v>1050</v>
      </c>
      <c r="T2282" s="1">
        <v>0.37</v>
      </c>
      <c r="U2282" s="8">
        <f>C2282+2</f>
        <v>40895</v>
      </c>
    </row>
    <row r="2283" spans="1:21">
      <c r="A2283" s="3">
        <v>4610</v>
      </c>
      <c r="B2283" s="1">
        <v>32834</v>
      </c>
      <c r="C2283" s="6">
        <f>DATE(2012,12,31)-857</f>
        <v>40417</v>
      </c>
      <c r="D2283" s="2" t="s">
        <v>2116</v>
      </c>
      <c r="E2283" s="1">
        <v>39</v>
      </c>
      <c r="F2283" s="1">
        <v>3460.5625</v>
      </c>
      <c r="G2283" s="1">
        <v>0.1</v>
      </c>
      <c r="H2283" s="2" t="s">
        <v>1025</v>
      </c>
      <c r="I2283" s="10">
        <v>573.05700000000002</v>
      </c>
      <c r="J2283" s="7">
        <v>115.99</v>
      </c>
      <c r="K2283" s="7">
        <v>5.92</v>
      </c>
      <c r="L2283" s="2" t="s">
        <v>2109</v>
      </c>
      <c r="M2283" s="16" t="s">
        <v>2117</v>
      </c>
      <c r="N2283" s="16" t="s">
        <v>2117</v>
      </c>
      <c r="O2283" s="2" t="s">
        <v>1029</v>
      </c>
      <c r="P2283" s="2" t="s">
        <v>1034</v>
      </c>
      <c r="Q2283" s="2" t="s">
        <v>153</v>
      </c>
      <c r="R2283" s="1" t="s">
        <v>1069</v>
      </c>
      <c r="S2283" s="2" t="s">
        <v>1050</v>
      </c>
      <c r="T2283" s="1">
        <v>0.57999999999999996</v>
      </c>
      <c r="U2283" s="8">
        <f>C2283+1</f>
        <v>40418</v>
      </c>
    </row>
    <row r="2284" spans="1:21">
      <c r="A2284" s="3">
        <v>4666</v>
      </c>
      <c r="B2284" s="1">
        <v>33219</v>
      </c>
      <c r="C2284" s="6">
        <f>DATE(2012,12,31)-387</f>
        <v>40887</v>
      </c>
      <c r="D2284" s="2" t="s">
        <v>2112</v>
      </c>
      <c r="E2284" s="1">
        <v>32</v>
      </c>
      <c r="F2284" s="1">
        <v>7341.96</v>
      </c>
      <c r="G2284" s="1">
        <v>0</v>
      </c>
      <c r="H2284" s="2" t="s">
        <v>1027</v>
      </c>
      <c r="I2284" s="10">
        <v>764.95</v>
      </c>
      <c r="J2284" s="7">
        <v>216.6</v>
      </c>
      <c r="K2284" s="7">
        <v>64.2</v>
      </c>
      <c r="L2284" s="2" t="s">
        <v>2015</v>
      </c>
      <c r="M2284" s="16" t="s">
        <v>2117</v>
      </c>
      <c r="N2284" s="16" t="s">
        <v>2117</v>
      </c>
      <c r="O2284" s="2" t="s">
        <v>1031</v>
      </c>
      <c r="P2284" s="2" t="s">
        <v>1035</v>
      </c>
      <c r="Q2284" s="2" t="s">
        <v>1039</v>
      </c>
      <c r="R2284" s="1" t="s">
        <v>654</v>
      </c>
      <c r="S2284" s="2" t="s">
        <v>1051</v>
      </c>
      <c r="T2284" s="1">
        <v>0.59</v>
      </c>
      <c r="U2284" s="8">
        <f>C2284+1</f>
        <v>40888</v>
      </c>
    </row>
    <row r="2285" spans="1:21">
      <c r="A2285" s="3">
        <v>4697</v>
      </c>
      <c r="B2285" s="1">
        <v>33477</v>
      </c>
      <c r="C2285" s="6">
        <f>DATE(2012,12,31)-73</f>
        <v>41201</v>
      </c>
      <c r="D2285" s="2" t="s">
        <v>2112</v>
      </c>
      <c r="E2285" s="1">
        <v>28</v>
      </c>
      <c r="F2285" s="1">
        <v>269.27999999999997</v>
      </c>
      <c r="G2285" s="1">
        <v>0.08</v>
      </c>
      <c r="H2285" s="2" t="s">
        <v>1025</v>
      </c>
      <c r="I2285" s="10">
        <v>113.63</v>
      </c>
      <c r="J2285" s="7">
        <v>10.35</v>
      </c>
      <c r="K2285" s="7">
        <v>0.99</v>
      </c>
      <c r="L2285" s="2" t="s">
        <v>2015</v>
      </c>
      <c r="M2285" s="16" t="s">
        <v>2117</v>
      </c>
      <c r="N2285" s="16" t="s">
        <v>2117</v>
      </c>
      <c r="O2285" s="2" t="s">
        <v>1030</v>
      </c>
      <c r="P2285" s="2" t="s">
        <v>1033</v>
      </c>
      <c r="Q2285" s="2" t="s">
        <v>1047</v>
      </c>
      <c r="R2285" s="1" t="s">
        <v>1245</v>
      </c>
      <c r="S2285" s="2" t="s">
        <v>1050</v>
      </c>
      <c r="T2285" s="1">
        <v>0.37</v>
      </c>
      <c r="U2285" s="8">
        <f>C2285+2</f>
        <v>41203</v>
      </c>
    </row>
    <row r="2286" spans="1:21">
      <c r="A2286" s="3">
        <v>4793</v>
      </c>
      <c r="B2286" s="1">
        <v>34082</v>
      </c>
      <c r="C2286" s="6">
        <f>DATE(2012,12,31)-430</f>
        <v>40844</v>
      </c>
      <c r="D2286" s="2" t="s">
        <v>2114</v>
      </c>
      <c r="E2286" s="1">
        <v>19</v>
      </c>
      <c r="F2286" s="1">
        <v>2536.1799999999998</v>
      </c>
      <c r="G2286" s="1">
        <v>0.1</v>
      </c>
      <c r="H2286" s="2" t="s">
        <v>1025</v>
      </c>
      <c r="I2286" s="10">
        <v>350.62</v>
      </c>
      <c r="J2286" s="7">
        <v>142.86000000000001</v>
      </c>
      <c r="K2286" s="7">
        <v>19.989999999999998</v>
      </c>
      <c r="L2286" s="2" t="s">
        <v>1951</v>
      </c>
      <c r="M2286" s="16" t="s">
        <v>2117</v>
      </c>
      <c r="N2286" s="16" t="s">
        <v>2117</v>
      </c>
      <c r="O2286" s="2" t="s">
        <v>1032</v>
      </c>
      <c r="P2286" s="2" t="s">
        <v>1033</v>
      </c>
      <c r="Q2286" s="2" t="s">
        <v>1042</v>
      </c>
      <c r="R2286" s="1" t="s">
        <v>1295</v>
      </c>
      <c r="S2286" s="2" t="s">
        <v>1050</v>
      </c>
      <c r="T2286" s="1">
        <v>0.56000000000000005</v>
      </c>
      <c r="U2286" s="8">
        <f>C2286+1</f>
        <v>40845</v>
      </c>
    </row>
    <row r="2287" spans="1:21">
      <c r="A2287" s="3">
        <v>4794</v>
      </c>
      <c r="B2287" s="1">
        <v>34082</v>
      </c>
      <c r="C2287" s="6">
        <f>DATE(2012,12,31)-430</f>
        <v>40844</v>
      </c>
      <c r="D2287" s="2" t="s">
        <v>2114</v>
      </c>
      <c r="E2287" s="1">
        <v>20</v>
      </c>
      <c r="F2287" s="1">
        <v>38.56</v>
      </c>
      <c r="G2287" s="1">
        <v>7.0000000000000007E-2</v>
      </c>
      <c r="H2287" s="2" t="s">
        <v>1025</v>
      </c>
      <c r="I2287" s="10">
        <v>-10.246500000000001</v>
      </c>
      <c r="J2287" s="7">
        <v>1.88</v>
      </c>
      <c r="K2287" s="7">
        <v>1.49</v>
      </c>
      <c r="L2287" s="2" t="s">
        <v>1951</v>
      </c>
      <c r="M2287" s="16" t="s">
        <v>2117</v>
      </c>
      <c r="N2287" s="16" t="s">
        <v>2117</v>
      </c>
      <c r="O2287" s="2" t="s">
        <v>1032</v>
      </c>
      <c r="P2287" s="2" t="s">
        <v>1033</v>
      </c>
      <c r="Q2287" s="2" t="s">
        <v>154</v>
      </c>
      <c r="R2287" s="1" t="s">
        <v>873</v>
      </c>
      <c r="S2287" s="2" t="s">
        <v>1050</v>
      </c>
      <c r="T2287" s="1">
        <v>0.37</v>
      </c>
      <c r="U2287" s="8">
        <f>C2287+1</f>
        <v>40845</v>
      </c>
    </row>
    <row r="2288" spans="1:21">
      <c r="A2288" s="3">
        <v>4795</v>
      </c>
      <c r="B2288" s="1">
        <v>34082</v>
      </c>
      <c r="C2288" s="6">
        <f>DATE(2012,12,31)-430</f>
        <v>40844</v>
      </c>
      <c r="D2288" s="2" t="s">
        <v>2114</v>
      </c>
      <c r="E2288" s="1">
        <v>35</v>
      </c>
      <c r="F2288" s="1">
        <v>764.32</v>
      </c>
      <c r="G2288" s="1">
        <v>0.02</v>
      </c>
      <c r="H2288" s="2" t="s">
        <v>1025</v>
      </c>
      <c r="I2288" s="10">
        <v>-34.590000000000003</v>
      </c>
      <c r="J2288" s="7">
        <v>21.38</v>
      </c>
      <c r="K2288" s="7">
        <v>8.99</v>
      </c>
      <c r="L2288" s="2" t="s">
        <v>1951</v>
      </c>
      <c r="M2288" s="16" t="s">
        <v>2117</v>
      </c>
      <c r="N2288" s="16" t="s">
        <v>2117</v>
      </c>
      <c r="O2288" s="2" t="s">
        <v>1032</v>
      </c>
      <c r="P2288" s="2" t="s">
        <v>1033</v>
      </c>
      <c r="Q2288" s="2" t="s">
        <v>1036</v>
      </c>
      <c r="R2288" s="1" t="s">
        <v>218</v>
      </c>
      <c r="S2288" s="2" t="s">
        <v>1052</v>
      </c>
      <c r="T2288" s="1">
        <v>0.59</v>
      </c>
      <c r="U2288" s="8">
        <f>C2288+2</f>
        <v>40846</v>
      </c>
    </row>
    <row r="2289" spans="1:21">
      <c r="A2289" s="3">
        <v>4811</v>
      </c>
      <c r="B2289" s="1">
        <v>34211</v>
      </c>
      <c r="C2289" s="6">
        <f>DATE(2012,12,31)-322</f>
        <v>40952</v>
      </c>
      <c r="D2289" s="2" t="s">
        <v>2114</v>
      </c>
      <c r="E2289" s="1">
        <v>15</v>
      </c>
      <c r="F2289" s="1">
        <v>136.49</v>
      </c>
      <c r="G2289" s="1">
        <v>0.1</v>
      </c>
      <c r="H2289" s="2" t="s">
        <v>1025</v>
      </c>
      <c r="I2289" s="10">
        <v>36.229999999999997</v>
      </c>
      <c r="J2289" s="7">
        <v>9.93</v>
      </c>
      <c r="K2289" s="7">
        <v>1.0900000000000001</v>
      </c>
      <c r="L2289" s="2" t="s">
        <v>1709</v>
      </c>
      <c r="M2289" s="16" t="s">
        <v>2117</v>
      </c>
      <c r="N2289" s="16" t="s">
        <v>2117</v>
      </c>
      <c r="O2289" s="2" t="s">
        <v>1030</v>
      </c>
      <c r="P2289" s="2" t="s">
        <v>1033</v>
      </c>
      <c r="Q2289" s="2" t="s">
        <v>1036</v>
      </c>
      <c r="R2289" s="1" t="s">
        <v>401</v>
      </c>
      <c r="S2289" s="2" t="s">
        <v>1049</v>
      </c>
      <c r="T2289" s="1">
        <v>0.43</v>
      </c>
      <c r="U2289" s="8">
        <f>C2289+3</f>
        <v>40955</v>
      </c>
    </row>
    <row r="2290" spans="1:21">
      <c r="A2290" s="3">
        <v>4817</v>
      </c>
      <c r="B2290" s="1">
        <v>34244</v>
      </c>
      <c r="C2290" s="6">
        <f>DATE(2012,12,31)-824</f>
        <v>40450</v>
      </c>
      <c r="D2290" s="2" t="s">
        <v>2115</v>
      </c>
      <c r="E2290" s="1">
        <v>25</v>
      </c>
      <c r="F2290" s="1">
        <v>205.3</v>
      </c>
      <c r="G2290" s="1">
        <v>0</v>
      </c>
      <c r="H2290" s="2" t="s">
        <v>1026</v>
      </c>
      <c r="I2290" s="10">
        <v>-89.56</v>
      </c>
      <c r="J2290" s="7">
        <v>7.37</v>
      </c>
      <c r="K2290" s="7">
        <v>5.53</v>
      </c>
      <c r="L2290" s="2" t="s">
        <v>2015</v>
      </c>
      <c r="M2290" s="16" t="s">
        <v>2117</v>
      </c>
      <c r="N2290" s="16" t="s">
        <v>2117</v>
      </c>
      <c r="O2290" s="2" t="s">
        <v>1031</v>
      </c>
      <c r="P2290" s="2" t="s">
        <v>1034</v>
      </c>
      <c r="Q2290" s="2" t="s">
        <v>1037</v>
      </c>
      <c r="R2290" s="1" t="s">
        <v>368</v>
      </c>
      <c r="S2290" s="2" t="s">
        <v>1052</v>
      </c>
      <c r="T2290" s="1">
        <v>0.69</v>
      </c>
      <c r="U2290" s="8">
        <f>C2290+9</f>
        <v>40459</v>
      </c>
    </row>
    <row r="2291" spans="1:21">
      <c r="A2291" s="3">
        <v>4818</v>
      </c>
      <c r="B2291" s="1">
        <v>34244</v>
      </c>
      <c r="C2291" s="6">
        <f>DATE(2012,12,31)-824</f>
        <v>40450</v>
      </c>
      <c r="D2291" s="2" t="s">
        <v>2115</v>
      </c>
      <c r="E2291" s="1">
        <v>4</v>
      </c>
      <c r="F2291" s="1">
        <v>125.7</v>
      </c>
      <c r="G2291" s="1">
        <v>0.04</v>
      </c>
      <c r="H2291" s="2" t="s">
        <v>1025</v>
      </c>
      <c r="I2291" s="10">
        <v>-62.77</v>
      </c>
      <c r="J2291" s="7">
        <v>31.78</v>
      </c>
      <c r="K2291" s="7">
        <v>1.99</v>
      </c>
      <c r="L2291" s="2" t="s">
        <v>2015</v>
      </c>
      <c r="M2291" s="16" t="s">
        <v>2117</v>
      </c>
      <c r="N2291" s="16" t="s">
        <v>2117</v>
      </c>
      <c r="O2291" s="2" t="s">
        <v>1031</v>
      </c>
      <c r="P2291" s="2" t="s">
        <v>1034</v>
      </c>
      <c r="Q2291" s="2" t="s">
        <v>1037</v>
      </c>
      <c r="R2291" s="1" t="s">
        <v>789</v>
      </c>
      <c r="S2291" s="2" t="s">
        <v>1052</v>
      </c>
      <c r="T2291" s="1">
        <v>0.42</v>
      </c>
      <c r="U2291" s="8">
        <f>C2291+2</f>
        <v>40452</v>
      </c>
    </row>
    <row r="2292" spans="1:21">
      <c r="A2292" s="3">
        <v>4867</v>
      </c>
      <c r="B2292" s="1">
        <v>34658</v>
      </c>
      <c r="C2292" s="6">
        <f>DATE(2012,12,31)-774</f>
        <v>40500</v>
      </c>
      <c r="D2292" s="2" t="s">
        <v>2113</v>
      </c>
      <c r="E2292" s="1">
        <v>33</v>
      </c>
      <c r="F2292" s="1">
        <v>2701.69</v>
      </c>
      <c r="G2292" s="1">
        <v>0.05</v>
      </c>
      <c r="H2292" s="2" t="s">
        <v>1027</v>
      </c>
      <c r="I2292" s="10">
        <v>-926.33</v>
      </c>
      <c r="J2292" s="7">
        <v>81.94</v>
      </c>
      <c r="K2292" s="7">
        <v>55.81</v>
      </c>
      <c r="L2292" s="2" t="s">
        <v>1709</v>
      </c>
      <c r="M2292" s="16" t="s">
        <v>2117</v>
      </c>
      <c r="N2292" s="16" t="s">
        <v>2117</v>
      </c>
      <c r="O2292" s="2" t="s">
        <v>1030</v>
      </c>
      <c r="P2292" s="2" t="s">
        <v>1035</v>
      </c>
      <c r="Q2292" s="2" t="s">
        <v>1046</v>
      </c>
      <c r="R2292" s="1" t="s">
        <v>626</v>
      </c>
      <c r="S2292" s="2" t="s">
        <v>1053</v>
      </c>
      <c r="T2292" s="1">
        <v>0.6</v>
      </c>
      <c r="U2292" s="8">
        <f>C2292+0</f>
        <v>40500</v>
      </c>
    </row>
    <row r="2293" spans="1:21">
      <c r="A2293" s="3">
        <v>4890</v>
      </c>
      <c r="B2293" s="1">
        <v>34788</v>
      </c>
      <c r="C2293" s="6">
        <f>DATE(2012,12,31)-1148</f>
        <v>40126</v>
      </c>
      <c r="D2293" s="2" t="s">
        <v>2112</v>
      </c>
      <c r="E2293" s="1">
        <v>4</v>
      </c>
      <c r="F2293" s="1">
        <v>30.47</v>
      </c>
      <c r="G2293" s="1">
        <v>0.02</v>
      </c>
      <c r="H2293" s="2" t="s">
        <v>1025</v>
      </c>
      <c r="I2293" s="10">
        <v>-10.7</v>
      </c>
      <c r="J2293" s="7">
        <v>5.98</v>
      </c>
      <c r="K2293" s="7">
        <v>5.15</v>
      </c>
      <c r="L2293" s="2" t="s">
        <v>1709</v>
      </c>
      <c r="M2293" s="16" t="s">
        <v>2117</v>
      </c>
      <c r="N2293" s="16" t="s">
        <v>2117</v>
      </c>
      <c r="O2293" s="2" t="s">
        <v>1032</v>
      </c>
      <c r="P2293" s="2" t="s">
        <v>1033</v>
      </c>
      <c r="Q2293" s="2" t="s">
        <v>1038</v>
      </c>
      <c r="R2293" s="1" t="s">
        <v>296</v>
      </c>
      <c r="S2293" s="2" t="s">
        <v>1050</v>
      </c>
      <c r="T2293" s="1">
        <v>0.36</v>
      </c>
      <c r="U2293" s="8">
        <f>C2293+2</f>
        <v>40128</v>
      </c>
    </row>
    <row r="2294" spans="1:21">
      <c r="A2294" s="3">
        <v>4907</v>
      </c>
      <c r="B2294" s="1">
        <v>34918</v>
      </c>
      <c r="C2294" s="6">
        <f>DATE(2012,12,31)-1165</f>
        <v>40109</v>
      </c>
      <c r="D2294" s="2" t="s">
        <v>2113</v>
      </c>
      <c r="E2294" s="1">
        <v>12</v>
      </c>
      <c r="F2294" s="1">
        <v>2230.9699999999998</v>
      </c>
      <c r="G2294" s="1">
        <v>0.06</v>
      </c>
      <c r="H2294" s="2" t="s">
        <v>1027</v>
      </c>
      <c r="I2294" s="10">
        <v>273.27</v>
      </c>
      <c r="J2294" s="7">
        <v>180.98</v>
      </c>
      <c r="K2294" s="7">
        <v>26.2</v>
      </c>
      <c r="L2294" s="2" t="s">
        <v>2105</v>
      </c>
      <c r="M2294" s="16" t="s">
        <v>2117</v>
      </c>
      <c r="N2294" s="16" t="s">
        <v>2117</v>
      </c>
      <c r="O2294" s="2" t="s">
        <v>1032</v>
      </c>
      <c r="P2294" s="2" t="s">
        <v>1035</v>
      </c>
      <c r="Q2294" s="2" t="s">
        <v>1039</v>
      </c>
      <c r="R2294" s="1" t="s">
        <v>1292</v>
      </c>
      <c r="S2294" s="2" t="s">
        <v>1051</v>
      </c>
      <c r="T2294" s="1">
        <v>0.59</v>
      </c>
      <c r="U2294" s="8">
        <f>C2294+1</f>
        <v>40110</v>
      </c>
    </row>
    <row r="2295" spans="1:21">
      <c r="A2295" s="3">
        <v>4908</v>
      </c>
      <c r="B2295" s="1">
        <v>34918</v>
      </c>
      <c r="C2295" s="6">
        <f>DATE(2012,12,31)-1165</f>
        <v>40109</v>
      </c>
      <c r="D2295" s="2" t="s">
        <v>2113</v>
      </c>
      <c r="E2295" s="1">
        <v>25</v>
      </c>
      <c r="F2295" s="1">
        <v>200.77</v>
      </c>
      <c r="G2295" s="1">
        <v>0.01</v>
      </c>
      <c r="H2295" s="2" t="s">
        <v>1025</v>
      </c>
      <c r="I2295" s="10">
        <v>-60.61</v>
      </c>
      <c r="J2295" s="7">
        <v>7.28</v>
      </c>
      <c r="K2295" s="7">
        <v>7.98</v>
      </c>
      <c r="L2295" s="2" t="s">
        <v>2105</v>
      </c>
      <c r="M2295" s="16" t="s">
        <v>2117</v>
      </c>
      <c r="N2295" s="16" t="s">
        <v>2117</v>
      </c>
      <c r="O2295" s="2" t="s">
        <v>1032</v>
      </c>
      <c r="P2295" s="2" t="s">
        <v>1035</v>
      </c>
      <c r="Q2295" s="2" t="s">
        <v>1044</v>
      </c>
      <c r="R2295" s="1" t="s">
        <v>607</v>
      </c>
      <c r="S2295" s="2" t="s">
        <v>1049</v>
      </c>
      <c r="T2295" s="1">
        <v>0.42</v>
      </c>
      <c r="U2295" s="8">
        <f>C2295+2</f>
        <v>40111</v>
      </c>
    </row>
    <row r="2296" spans="1:21">
      <c r="A2296" s="3">
        <v>4931</v>
      </c>
      <c r="B2296" s="1">
        <v>35079</v>
      </c>
      <c r="C2296" s="6">
        <f>DATE(2012,12,31)-870</f>
        <v>40404</v>
      </c>
      <c r="D2296" s="2" t="s">
        <v>2112</v>
      </c>
      <c r="E2296" s="1">
        <v>13</v>
      </c>
      <c r="F2296" s="1">
        <v>71.569999999999993</v>
      </c>
      <c r="G2296" s="1">
        <v>0.02</v>
      </c>
      <c r="H2296" s="2" t="s">
        <v>1025</v>
      </c>
      <c r="I2296" s="10">
        <v>-30.6935</v>
      </c>
      <c r="J2296" s="7">
        <v>4.9800000000000004</v>
      </c>
      <c r="K2296" s="7">
        <v>4.95</v>
      </c>
      <c r="L2296" s="2" t="s">
        <v>1988</v>
      </c>
      <c r="M2296" s="16" t="s">
        <v>2117</v>
      </c>
      <c r="N2296" s="16" t="s">
        <v>2117</v>
      </c>
      <c r="O2296" s="2" t="s">
        <v>1031</v>
      </c>
      <c r="P2296" s="2" t="s">
        <v>1035</v>
      </c>
      <c r="Q2296" s="2" t="s">
        <v>1046</v>
      </c>
      <c r="R2296" s="1" t="s">
        <v>917</v>
      </c>
      <c r="S2296" s="2" t="s">
        <v>1053</v>
      </c>
      <c r="T2296" s="1">
        <v>0.65</v>
      </c>
      <c r="U2296" s="8">
        <f>C2296+2</f>
        <v>40406</v>
      </c>
    </row>
    <row r="2297" spans="1:21">
      <c r="A2297" s="3">
        <v>4932</v>
      </c>
      <c r="B2297" s="1">
        <v>35079</v>
      </c>
      <c r="C2297" s="6">
        <f>DATE(2012,12,31)-870</f>
        <v>40404</v>
      </c>
      <c r="D2297" s="2" t="s">
        <v>2112</v>
      </c>
      <c r="E2297" s="1">
        <v>32</v>
      </c>
      <c r="F2297" s="1">
        <v>2062.75</v>
      </c>
      <c r="G2297" s="1">
        <v>0.01</v>
      </c>
      <c r="H2297" s="2" t="s">
        <v>1026</v>
      </c>
      <c r="I2297" s="10">
        <v>559.59</v>
      </c>
      <c r="J2297" s="7">
        <v>60.98</v>
      </c>
      <c r="K2297" s="7">
        <v>19.989999999999998</v>
      </c>
      <c r="L2297" s="2" t="s">
        <v>1988</v>
      </c>
      <c r="M2297" s="16" t="s">
        <v>2117</v>
      </c>
      <c r="N2297" s="16" t="s">
        <v>2117</v>
      </c>
      <c r="O2297" s="2" t="s">
        <v>1031</v>
      </c>
      <c r="P2297" s="2" t="s">
        <v>1035</v>
      </c>
      <c r="Q2297" s="2" t="s">
        <v>1043</v>
      </c>
      <c r="R2297" s="1" t="s">
        <v>853</v>
      </c>
      <c r="S2297" s="2" t="s">
        <v>1055</v>
      </c>
      <c r="T2297" s="1">
        <v>0.63</v>
      </c>
      <c r="U2297" s="8">
        <f>C2297+2</f>
        <v>40406</v>
      </c>
    </row>
    <row r="2298" spans="1:21">
      <c r="A2298" s="3">
        <v>4935</v>
      </c>
      <c r="B2298" s="1">
        <v>35110</v>
      </c>
      <c r="C2298" s="6">
        <f>DATE(2012,12,31)-440</f>
        <v>40834</v>
      </c>
      <c r="D2298" s="2" t="s">
        <v>2112</v>
      </c>
      <c r="E2298" s="1">
        <v>14</v>
      </c>
      <c r="F2298" s="1">
        <v>12805.25</v>
      </c>
      <c r="G2298" s="1">
        <v>0.01</v>
      </c>
      <c r="H2298" s="2" t="s">
        <v>1025</v>
      </c>
      <c r="I2298" s="10">
        <v>5065.5069999999996</v>
      </c>
      <c r="J2298" s="7">
        <v>896.99</v>
      </c>
      <c r="K2298" s="7">
        <v>19.989999999999998</v>
      </c>
      <c r="L2298" s="2" t="s">
        <v>1872</v>
      </c>
      <c r="M2298" s="16" t="s">
        <v>2117</v>
      </c>
      <c r="N2298" s="16" t="s">
        <v>2117</v>
      </c>
      <c r="O2298" s="2" t="s">
        <v>1032</v>
      </c>
      <c r="P2298" s="2" t="s">
        <v>1033</v>
      </c>
      <c r="Q2298" s="2" t="s">
        <v>154</v>
      </c>
      <c r="R2298" s="1" t="s">
        <v>505</v>
      </c>
      <c r="S2298" s="2" t="s">
        <v>1050</v>
      </c>
      <c r="T2298" s="1">
        <v>0.38</v>
      </c>
      <c r="U2298" s="8">
        <f>C2298+1</f>
        <v>40835</v>
      </c>
    </row>
    <row r="2299" spans="1:21">
      <c r="A2299" s="3">
        <v>4936</v>
      </c>
      <c r="B2299" s="1">
        <v>35110</v>
      </c>
      <c r="C2299" s="6">
        <f>DATE(2012,12,31)-440</f>
        <v>40834</v>
      </c>
      <c r="D2299" s="2" t="s">
        <v>2112</v>
      </c>
      <c r="E2299" s="1">
        <v>49</v>
      </c>
      <c r="F2299" s="1">
        <v>1435.32</v>
      </c>
      <c r="G2299" s="1">
        <v>0.02</v>
      </c>
      <c r="H2299" s="2" t="s">
        <v>1025</v>
      </c>
      <c r="I2299" s="10">
        <v>485.95</v>
      </c>
      <c r="J2299" s="7">
        <v>29.89</v>
      </c>
      <c r="K2299" s="7">
        <v>1.99</v>
      </c>
      <c r="L2299" s="2" t="s">
        <v>1872</v>
      </c>
      <c r="M2299" s="16" t="s">
        <v>2117</v>
      </c>
      <c r="N2299" s="16" t="s">
        <v>2117</v>
      </c>
      <c r="O2299" s="2" t="s">
        <v>1032</v>
      </c>
      <c r="P2299" s="2" t="s">
        <v>1034</v>
      </c>
      <c r="Q2299" s="2" t="s">
        <v>1037</v>
      </c>
      <c r="R2299" s="1" t="s">
        <v>271</v>
      </c>
      <c r="S2299" s="2" t="s">
        <v>1052</v>
      </c>
      <c r="T2299" s="1">
        <v>0.5</v>
      </c>
      <c r="U2299" s="8">
        <f>C2299+2</f>
        <v>40836</v>
      </c>
    </row>
    <row r="2300" spans="1:21">
      <c r="A2300" s="3">
        <v>4992</v>
      </c>
      <c r="B2300" s="1">
        <v>35554</v>
      </c>
      <c r="C2300" s="6">
        <f>DATE(2012,12,31)-98</f>
        <v>41176</v>
      </c>
      <c r="D2300" s="2" t="s">
        <v>2114</v>
      </c>
      <c r="E2300" s="1">
        <v>34</v>
      </c>
      <c r="F2300" s="1">
        <v>4581.54</v>
      </c>
      <c r="G2300" s="1">
        <v>0.05</v>
      </c>
      <c r="H2300" s="2" t="s">
        <v>1027</v>
      </c>
      <c r="I2300" s="10">
        <v>-614.37</v>
      </c>
      <c r="J2300" s="7">
        <v>130.97999999999999</v>
      </c>
      <c r="K2300" s="7">
        <v>54.74</v>
      </c>
      <c r="L2300" s="2" t="s">
        <v>1988</v>
      </c>
      <c r="M2300" s="16" t="s">
        <v>2117</v>
      </c>
      <c r="N2300" s="16" t="s">
        <v>2117</v>
      </c>
      <c r="O2300" s="2" t="s">
        <v>1031</v>
      </c>
      <c r="P2300" s="2" t="s">
        <v>1035</v>
      </c>
      <c r="Q2300" s="2" t="s">
        <v>1046</v>
      </c>
      <c r="R2300" s="1" t="s">
        <v>1007</v>
      </c>
      <c r="S2300" s="2" t="s">
        <v>1053</v>
      </c>
      <c r="T2300" s="1">
        <v>0.69</v>
      </c>
      <c r="U2300" s="8">
        <f>C2300+2</f>
        <v>41178</v>
      </c>
    </row>
    <row r="2301" spans="1:21">
      <c r="A2301" s="3">
        <v>4993</v>
      </c>
      <c r="B2301" s="1">
        <v>35555</v>
      </c>
      <c r="C2301" s="6">
        <f>DATE(2012,12,31)-668</f>
        <v>40606</v>
      </c>
      <c r="D2301" s="2" t="s">
        <v>2113</v>
      </c>
      <c r="E2301" s="1">
        <v>50</v>
      </c>
      <c r="F2301" s="1">
        <v>11266.4</v>
      </c>
      <c r="G2301" s="1">
        <v>0.08</v>
      </c>
      <c r="H2301" s="2" t="s">
        <v>1027</v>
      </c>
      <c r="I2301" s="10">
        <v>1902.99</v>
      </c>
      <c r="J2301" s="7">
        <v>243.98</v>
      </c>
      <c r="K2301" s="7">
        <v>43.32</v>
      </c>
      <c r="L2301" s="2" t="s">
        <v>1529</v>
      </c>
      <c r="M2301" s="16" t="s">
        <v>2117</v>
      </c>
      <c r="N2301" s="16" t="s">
        <v>2117</v>
      </c>
      <c r="O2301" s="2" t="s">
        <v>1032</v>
      </c>
      <c r="P2301" s="2" t="s">
        <v>1035</v>
      </c>
      <c r="Q2301" s="2" t="s">
        <v>1039</v>
      </c>
      <c r="R2301" s="1" t="s">
        <v>1128</v>
      </c>
      <c r="S2301" s="2" t="s">
        <v>1051</v>
      </c>
      <c r="T2301" s="1">
        <v>0.55000000000000004</v>
      </c>
      <c r="U2301" s="8">
        <f>C2301+1</f>
        <v>40607</v>
      </c>
    </row>
    <row r="2302" spans="1:21">
      <c r="A2302" s="3">
        <v>4994</v>
      </c>
      <c r="B2302" s="1">
        <v>35555</v>
      </c>
      <c r="C2302" s="6">
        <f>DATE(2012,12,31)-668</f>
        <v>40606</v>
      </c>
      <c r="D2302" s="2" t="s">
        <v>2113</v>
      </c>
      <c r="E2302" s="1">
        <v>15</v>
      </c>
      <c r="F2302" s="1">
        <v>71.61</v>
      </c>
      <c r="G2302" s="1">
        <v>0.1</v>
      </c>
      <c r="H2302" s="2" t="s">
        <v>1025</v>
      </c>
      <c r="I2302" s="10">
        <v>-70.31</v>
      </c>
      <c r="J2302" s="7">
        <v>4.8899999999999997</v>
      </c>
      <c r="K2302" s="7">
        <v>4.93</v>
      </c>
      <c r="L2302" s="2" t="s">
        <v>1529</v>
      </c>
      <c r="M2302" s="16" t="s">
        <v>2117</v>
      </c>
      <c r="N2302" s="16" t="s">
        <v>2117</v>
      </c>
      <c r="O2302" s="2" t="s">
        <v>1032</v>
      </c>
      <c r="P2302" s="2" t="s">
        <v>1034</v>
      </c>
      <c r="Q2302" s="2" t="s">
        <v>1037</v>
      </c>
      <c r="R2302" s="1" t="s">
        <v>682</v>
      </c>
      <c r="S2302" s="2" t="s">
        <v>1052</v>
      </c>
      <c r="T2302" s="1">
        <v>0.66</v>
      </c>
      <c r="U2302" s="8">
        <f>C2302+2</f>
        <v>40608</v>
      </c>
    </row>
    <row r="2303" spans="1:21">
      <c r="A2303" s="3">
        <v>4995</v>
      </c>
      <c r="B2303" s="1">
        <v>35555</v>
      </c>
      <c r="C2303" s="6">
        <f>DATE(2012,12,31)-668</f>
        <v>40606</v>
      </c>
      <c r="D2303" s="2" t="s">
        <v>2113</v>
      </c>
      <c r="E2303" s="1">
        <v>2</v>
      </c>
      <c r="F2303" s="1">
        <v>10.43</v>
      </c>
      <c r="G2303" s="1">
        <v>7.0000000000000007E-2</v>
      </c>
      <c r="H2303" s="2" t="s">
        <v>1025</v>
      </c>
      <c r="I2303" s="10">
        <v>-4.72</v>
      </c>
      <c r="J2303" s="7">
        <v>4.9800000000000004</v>
      </c>
      <c r="K2303" s="7">
        <v>0.8</v>
      </c>
      <c r="L2303" s="2" t="s">
        <v>1529</v>
      </c>
      <c r="M2303" s="16" t="s">
        <v>2117</v>
      </c>
      <c r="N2303" s="16" t="s">
        <v>2117</v>
      </c>
      <c r="O2303" s="2" t="s">
        <v>1032</v>
      </c>
      <c r="P2303" s="2" t="s">
        <v>1033</v>
      </c>
      <c r="Q2303" s="2" t="s">
        <v>1038</v>
      </c>
      <c r="R2303" s="1" t="s">
        <v>552</v>
      </c>
      <c r="S2303" s="2" t="s">
        <v>1049</v>
      </c>
      <c r="T2303" s="1">
        <v>0.36</v>
      </c>
      <c r="U2303" s="8">
        <f>C2303+0</f>
        <v>40606</v>
      </c>
    </row>
    <row r="2304" spans="1:21">
      <c r="A2304" s="3">
        <v>5033</v>
      </c>
      <c r="B2304" s="1">
        <v>35877</v>
      </c>
      <c r="C2304" s="6">
        <f>DATE(2012,12,31)-951</f>
        <v>40323</v>
      </c>
      <c r="D2304" s="2" t="s">
        <v>2112</v>
      </c>
      <c r="E2304" s="1">
        <v>30</v>
      </c>
      <c r="F2304" s="1">
        <v>129.71</v>
      </c>
      <c r="G2304" s="1">
        <v>0.08</v>
      </c>
      <c r="H2304" s="2" t="s">
        <v>1025</v>
      </c>
      <c r="I2304" s="10">
        <v>-100.61</v>
      </c>
      <c r="J2304" s="7">
        <v>4.28</v>
      </c>
      <c r="K2304" s="7">
        <v>5.68</v>
      </c>
      <c r="L2304" s="2" t="s">
        <v>1849</v>
      </c>
      <c r="M2304" s="16" t="s">
        <v>2117</v>
      </c>
      <c r="N2304" s="16" t="s">
        <v>2117</v>
      </c>
      <c r="O2304" s="2" t="s">
        <v>1032</v>
      </c>
      <c r="P2304" s="2" t="s">
        <v>1033</v>
      </c>
      <c r="Q2304" s="2" t="s">
        <v>1038</v>
      </c>
      <c r="R2304" s="1" t="s">
        <v>1218</v>
      </c>
      <c r="S2304" s="2" t="s">
        <v>1050</v>
      </c>
      <c r="T2304" s="1">
        <v>0.4</v>
      </c>
      <c r="U2304" s="8">
        <f>C2304+3</f>
        <v>40326</v>
      </c>
    </row>
    <row r="2305" spans="1:21">
      <c r="A2305" s="3">
        <v>5035</v>
      </c>
      <c r="B2305" s="1">
        <v>35878</v>
      </c>
      <c r="C2305" s="6">
        <f>DATE(2012,12,31)-871</f>
        <v>40403</v>
      </c>
      <c r="D2305" s="2" t="s">
        <v>2113</v>
      </c>
      <c r="E2305" s="1">
        <v>45</v>
      </c>
      <c r="F2305" s="1">
        <v>161.66999999999999</v>
      </c>
      <c r="G2305" s="1">
        <v>0.08</v>
      </c>
      <c r="H2305" s="2" t="s">
        <v>1025</v>
      </c>
      <c r="I2305" s="10">
        <v>-7.71</v>
      </c>
      <c r="J2305" s="7">
        <v>3.6</v>
      </c>
      <c r="K2305" s="7">
        <v>2.2000000000000002</v>
      </c>
      <c r="L2305" s="2" t="s">
        <v>1759</v>
      </c>
      <c r="M2305" s="16" t="s">
        <v>2117</v>
      </c>
      <c r="N2305" s="16" t="s">
        <v>2117</v>
      </c>
      <c r="O2305" s="2" t="s">
        <v>1032</v>
      </c>
      <c r="P2305" s="2" t="s">
        <v>1033</v>
      </c>
      <c r="Q2305" s="2" t="s">
        <v>1038</v>
      </c>
      <c r="R2305" s="1" t="s">
        <v>967</v>
      </c>
      <c r="S2305" s="2" t="s">
        <v>1049</v>
      </c>
      <c r="T2305" s="1">
        <v>0.39</v>
      </c>
      <c r="U2305" s="8">
        <f>C2305+2</f>
        <v>40405</v>
      </c>
    </row>
    <row r="2306" spans="1:21">
      <c r="A2306" s="3">
        <v>5112</v>
      </c>
      <c r="B2306" s="1">
        <v>36448</v>
      </c>
      <c r="C2306" s="6">
        <f>DATE(2012,12,31)-843</f>
        <v>40431</v>
      </c>
      <c r="D2306" s="2" t="s">
        <v>2113</v>
      </c>
      <c r="E2306" s="1">
        <v>6</v>
      </c>
      <c r="F2306" s="1">
        <v>36.65</v>
      </c>
      <c r="G2306" s="1">
        <v>0.03</v>
      </c>
      <c r="H2306" s="2" t="s">
        <v>1025</v>
      </c>
      <c r="I2306" s="10">
        <v>0.43</v>
      </c>
      <c r="J2306" s="7">
        <v>6.08</v>
      </c>
      <c r="K2306" s="7">
        <v>0.91</v>
      </c>
      <c r="L2306" s="2" t="s">
        <v>1822</v>
      </c>
      <c r="M2306" s="16" t="s">
        <v>2117</v>
      </c>
      <c r="N2306" s="16" t="s">
        <v>2117</v>
      </c>
      <c r="O2306" s="2" t="s">
        <v>1031</v>
      </c>
      <c r="P2306" s="2" t="s">
        <v>1033</v>
      </c>
      <c r="Q2306" s="2" t="s">
        <v>1036</v>
      </c>
      <c r="R2306" s="1" t="s">
        <v>994</v>
      </c>
      <c r="S2306" s="2" t="s">
        <v>1049</v>
      </c>
      <c r="T2306" s="1">
        <v>0.51</v>
      </c>
      <c r="U2306" s="8">
        <f>C2306+0</f>
        <v>40431</v>
      </c>
    </row>
    <row r="2307" spans="1:21">
      <c r="A2307" s="3">
        <v>5113</v>
      </c>
      <c r="B2307" s="1">
        <v>36448</v>
      </c>
      <c r="C2307" s="6">
        <f>DATE(2012,12,31)-843</f>
        <v>40431</v>
      </c>
      <c r="D2307" s="2" t="s">
        <v>2113</v>
      </c>
      <c r="E2307" s="1">
        <v>44</v>
      </c>
      <c r="F2307" s="1">
        <v>964.09</v>
      </c>
      <c r="G2307" s="1">
        <v>0.02</v>
      </c>
      <c r="H2307" s="2" t="s">
        <v>1025</v>
      </c>
      <c r="I2307" s="10">
        <v>105.37</v>
      </c>
      <c r="J2307" s="7">
        <v>22.01</v>
      </c>
      <c r="K2307" s="7">
        <v>5.53</v>
      </c>
      <c r="L2307" s="2" t="s">
        <v>1822</v>
      </c>
      <c r="M2307" s="16" t="s">
        <v>2117</v>
      </c>
      <c r="N2307" s="16" t="s">
        <v>2117</v>
      </c>
      <c r="O2307" s="2" t="s">
        <v>1031</v>
      </c>
      <c r="P2307" s="2" t="s">
        <v>1033</v>
      </c>
      <c r="Q2307" s="2" t="s">
        <v>1036</v>
      </c>
      <c r="R2307" s="1" t="s">
        <v>1313</v>
      </c>
      <c r="S2307" s="2" t="s">
        <v>1052</v>
      </c>
      <c r="T2307" s="1">
        <v>0.59</v>
      </c>
      <c r="U2307" s="8">
        <f>C2307+1</f>
        <v>40432</v>
      </c>
    </row>
    <row r="2308" spans="1:21">
      <c r="A2308" s="3">
        <v>5117</v>
      </c>
      <c r="B2308" s="1">
        <v>36452</v>
      </c>
      <c r="C2308" s="6">
        <f>DATE(2012,12,31)-1366</f>
        <v>39908</v>
      </c>
      <c r="D2308" s="2" t="s">
        <v>2112</v>
      </c>
      <c r="E2308" s="1">
        <v>26</v>
      </c>
      <c r="F2308" s="1">
        <v>564.98</v>
      </c>
      <c r="G2308" s="1">
        <v>0.1</v>
      </c>
      <c r="H2308" s="2" t="s">
        <v>1025</v>
      </c>
      <c r="I2308" s="10">
        <v>-107.51349999999999</v>
      </c>
      <c r="J2308" s="7">
        <v>22.38</v>
      </c>
      <c r="K2308" s="7">
        <v>15.1</v>
      </c>
      <c r="L2308" s="2" t="s">
        <v>1726</v>
      </c>
      <c r="M2308" s="16" t="s">
        <v>2117</v>
      </c>
      <c r="N2308" s="16" t="s">
        <v>2117</v>
      </c>
      <c r="O2308" s="2" t="s">
        <v>1029</v>
      </c>
      <c r="P2308" s="2" t="s">
        <v>1033</v>
      </c>
      <c r="Q2308" s="2" t="s">
        <v>154</v>
      </c>
      <c r="R2308" s="1" t="s">
        <v>68</v>
      </c>
      <c r="S2308" s="2" t="s">
        <v>1050</v>
      </c>
      <c r="T2308" s="1">
        <v>0.38</v>
      </c>
      <c r="U2308" s="8">
        <f>C2308+1</f>
        <v>39909</v>
      </c>
    </row>
    <row r="2309" spans="1:21">
      <c r="A2309" s="3">
        <v>5118</v>
      </c>
      <c r="B2309" s="1">
        <v>36452</v>
      </c>
      <c r="C2309" s="6">
        <f>DATE(2012,12,31)-1366</f>
        <v>39908</v>
      </c>
      <c r="D2309" s="2" t="s">
        <v>2112</v>
      </c>
      <c r="E2309" s="1">
        <v>18</v>
      </c>
      <c r="F2309" s="1">
        <v>129.47999999999999</v>
      </c>
      <c r="G2309" s="1">
        <v>0.04</v>
      </c>
      <c r="H2309" s="2" t="s">
        <v>1025</v>
      </c>
      <c r="I2309" s="10">
        <v>46.01</v>
      </c>
      <c r="J2309" s="7">
        <v>6.98</v>
      </c>
      <c r="K2309" s="7">
        <v>2.83</v>
      </c>
      <c r="L2309" s="2" t="s">
        <v>1726</v>
      </c>
      <c r="M2309" s="16" t="s">
        <v>2117</v>
      </c>
      <c r="N2309" s="16" t="s">
        <v>2117</v>
      </c>
      <c r="O2309" s="2" t="s">
        <v>1029</v>
      </c>
      <c r="P2309" s="2" t="s">
        <v>1035</v>
      </c>
      <c r="Q2309" s="2" t="s">
        <v>1044</v>
      </c>
      <c r="R2309" s="1" t="s">
        <v>546</v>
      </c>
      <c r="S2309" s="2" t="s">
        <v>1052</v>
      </c>
      <c r="T2309" s="1">
        <v>0.37</v>
      </c>
      <c r="U2309" s="8">
        <f>C2309+2</f>
        <v>39910</v>
      </c>
    </row>
    <row r="2310" spans="1:21">
      <c r="A2310" s="3">
        <v>5125</v>
      </c>
      <c r="B2310" s="1">
        <v>36484</v>
      </c>
      <c r="C2310" s="6">
        <f>DATE(2012,12,31)-338</f>
        <v>40936</v>
      </c>
      <c r="D2310" s="2" t="s">
        <v>2116</v>
      </c>
      <c r="E2310" s="1">
        <v>41</v>
      </c>
      <c r="F2310" s="1">
        <v>2380.5695000000001</v>
      </c>
      <c r="G2310" s="1">
        <v>0.01</v>
      </c>
      <c r="H2310" s="2" t="s">
        <v>1026</v>
      </c>
      <c r="I2310" s="10">
        <v>740.47500000000002</v>
      </c>
      <c r="J2310" s="7">
        <v>65.989999999999995</v>
      </c>
      <c r="K2310" s="7">
        <v>3.9</v>
      </c>
      <c r="L2310" s="2" t="s">
        <v>1759</v>
      </c>
      <c r="M2310" s="16" t="s">
        <v>2117</v>
      </c>
      <c r="N2310" s="16" t="s">
        <v>2117</v>
      </c>
      <c r="O2310" s="2" t="s">
        <v>1032</v>
      </c>
      <c r="P2310" s="2" t="s">
        <v>1034</v>
      </c>
      <c r="Q2310" s="2" t="s">
        <v>153</v>
      </c>
      <c r="R2310" s="1" t="s">
        <v>1283</v>
      </c>
      <c r="S2310" s="2" t="s">
        <v>1050</v>
      </c>
      <c r="T2310" s="1">
        <v>0.55000000000000004</v>
      </c>
      <c r="U2310" s="8">
        <f>C2310+1</f>
        <v>40937</v>
      </c>
    </row>
    <row r="2311" spans="1:21">
      <c r="A2311" s="3">
        <v>5136</v>
      </c>
      <c r="B2311" s="1">
        <v>36643</v>
      </c>
      <c r="C2311" s="6">
        <f>DATE(2012,12,31)-1407</f>
        <v>39867</v>
      </c>
      <c r="D2311" s="2" t="s">
        <v>2116</v>
      </c>
      <c r="E2311" s="1">
        <v>17</v>
      </c>
      <c r="F2311" s="1">
        <v>240.87</v>
      </c>
      <c r="G2311" s="1">
        <v>0.01</v>
      </c>
      <c r="H2311" s="2" t="s">
        <v>1025</v>
      </c>
      <c r="I2311" s="10">
        <v>-36.770000000000003</v>
      </c>
      <c r="J2311" s="7">
        <v>13.79</v>
      </c>
      <c r="K2311" s="7">
        <v>8.7799999999999994</v>
      </c>
      <c r="L2311" s="2" t="s">
        <v>1736</v>
      </c>
      <c r="M2311" s="16" t="s">
        <v>2117</v>
      </c>
      <c r="N2311" s="16" t="s">
        <v>2117</v>
      </c>
      <c r="O2311" s="2" t="s">
        <v>1032</v>
      </c>
      <c r="P2311" s="2" t="s">
        <v>1035</v>
      </c>
      <c r="Q2311" s="2" t="s">
        <v>1044</v>
      </c>
      <c r="R2311" s="1" t="s">
        <v>1062</v>
      </c>
      <c r="S2311" s="2" t="s">
        <v>1050</v>
      </c>
      <c r="T2311" s="1">
        <v>0.43</v>
      </c>
      <c r="U2311" s="8">
        <f>C2311+2</f>
        <v>39869</v>
      </c>
    </row>
    <row r="2312" spans="1:21">
      <c r="A2312" s="3">
        <v>5137</v>
      </c>
      <c r="B2312" s="1">
        <v>36643</v>
      </c>
      <c r="C2312" s="6">
        <f>DATE(2012,12,31)-1407</f>
        <v>39867</v>
      </c>
      <c r="D2312" s="2" t="s">
        <v>2116</v>
      </c>
      <c r="E2312" s="1">
        <v>30</v>
      </c>
      <c r="F2312" s="1">
        <v>1025.02</v>
      </c>
      <c r="G2312" s="1">
        <v>0.04</v>
      </c>
      <c r="H2312" s="2" t="s">
        <v>1025</v>
      </c>
      <c r="I2312" s="10">
        <v>87.03</v>
      </c>
      <c r="J2312" s="7">
        <v>33.29</v>
      </c>
      <c r="K2312" s="7">
        <v>8.74</v>
      </c>
      <c r="L2312" s="2" t="s">
        <v>1736</v>
      </c>
      <c r="M2312" s="16" t="s">
        <v>2117</v>
      </c>
      <c r="N2312" s="16" t="s">
        <v>2117</v>
      </c>
      <c r="O2312" s="2" t="s">
        <v>1032</v>
      </c>
      <c r="P2312" s="2" t="s">
        <v>1033</v>
      </c>
      <c r="Q2312" s="2" t="s">
        <v>1042</v>
      </c>
      <c r="R2312" s="1" t="s">
        <v>488</v>
      </c>
      <c r="S2312" s="2" t="s">
        <v>1050</v>
      </c>
      <c r="T2312" s="1">
        <v>0.61</v>
      </c>
      <c r="U2312" s="8">
        <f>C2312+1</f>
        <v>39868</v>
      </c>
    </row>
    <row r="2313" spans="1:21">
      <c r="A2313" s="3">
        <v>5148</v>
      </c>
      <c r="B2313" s="1">
        <v>36679</v>
      </c>
      <c r="C2313" s="6">
        <f>DATE(2012,12,31)-489</f>
        <v>40785</v>
      </c>
      <c r="D2313" s="2" t="s">
        <v>2116</v>
      </c>
      <c r="E2313" s="1">
        <v>28</v>
      </c>
      <c r="F2313" s="1">
        <v>1491.8264999999999</v>
      </c>
      <c r="G2313" s="1">
        <v>0.1</v>
      </c>
      <c r="H2313" s="2" t="s">
        <v>1025</v>
      </c>
      <c r="I2313" s="10">
        <v>124.83</v>
      </c>
      <c r="J2313" s="7">
        <v>65.989999999999995</v>
      </c>
      <c r="K2313" s="7">
        <v>8.99</v>
      </c>
      <c r="L2313" s="2" t="s">
        <v>1962</v>
      </c>
      <c r="M2313" s="16" t="s">
        <v>2117</v>
      </c>
      <c r="N2313" s="16" t="s">
        <v>2117</v>
      </c>
      <c r="O2313" s="2" t="s">
        <v>1032</v>
      </c>
      <c r="P2313" s="2" t="s">
        <v>1034</v>
      </c>
      <c r="Q2313" s="2" t="s">
        <v>153</v>
      </c>
      <c r="R2313" s="1" t="s">
        <v>123</v>
      </c>
      <c r="S2313" s="2" t="s">
        <v>1050</v>
      </c>
      <c r="T2313" s="1">
        <v>0.56000000000000005</v>
      </c>
      <c r="U2313" s="8">
        <f>C2313+3</f>
        <v>40788</v>
      </c>
    </row>
    <row r="2314" spans="1:21">
      <c r="A2314" s="3">
        <v>5163</v>
      </c>
      <c r="B2314" s="1">
        <v>36741</v>
      </c>
      <c r="C2314" s="6">
        <f>DATE(2012,12,31)-743</f>
        <v>40531</v>
      </c>
      <c r="D2314" s="2" t="s">
        <v>2116</v>
      </c>
      <c r="E2314" s="1">
        <v>26</v>
      </c>
      <c r="F2314" s="1">
        <v>141.4</v>
      </c>
      <c r="G2314" s="1">
        <v>0.08</v>
      </c>
      <c r="H2314" s="2" t="s">
        <v>1025</v>
      </c>
      <c r="I2314" s="10">
        <v>34.479999999999997</v>
      </c>
      <c r="J2314" s="7">
        <v>5.68</v>
      </c>
      <c r="K2314" s="7">
        <v>1.46</v>
      </c>
      <c r="L2314" s="2" t="s">
        <v>1751</v>
      </c>
      <c r="M2314" s="16" t="s">
        <v>2117</v>
      </c>
      <c r="N2314" s="16" t="s">
        <v>2117</v>
      </c>
      <c r="O2314" s="2" t="s">
        <v>1029</v>
      </c>
      <c r="P2314" s="2" t="s">
        <v>1033</v>
      </c>
      <c r="Q2314" s="2" t="s">
        <v>1038</v>
      </c>
      <c r="R2314" s="1" t="s">
        <v>9</v>
      </c>
      <c r="S2314" s="2" t="s">
        <v>1049</v>
      </c>
      <c r="T2314" s="1">
        <v>0.39</v>
      </c>
      <c r="U2314" s="8">
        <f>C2314+3</f>
        <v>40534</v>
      </c>
    </row>
    <row r="2315" spans="1:21">
      <c r="A2315" s="3">
        <v>5164</v>
      </c>
      <c r="B2315" s="1">
        <v>36741</v>
      </c>
      <c r="C2315" s="6">
        <f>DATE(2012,12,31)-743</f>
        <v>40531</v>
      </c>
      <c r="D2315" s="2" t="s">
        <v>2116</v>
      </c>
      <c r="E2315" s="1">
        <v>6</v>
      </c>
      <c r="F2315" s="1">
        <v>303.90899999999999</v>
      </c>
      <c r="G2315" s="1">
        <v>0.01</v>
      </c>
      <c r="H2315" s="2" t="s">
        <v>1025</v>
      </c>
      <c r="I2315" s="10">
        <v>-254.364</v>
      </c>
      <c r="J2315" s="7">
        <v>55.99</v>
      </c>
      <c r="K2315" s="7">
        <v>5</v>
      </c>
      <c r="L2315" s="2" t="s">
        <v>1751</v>
      </c>
      <c r="M2315" s="16" t="s">
        <v>2117</v>
      </c>
      <c r="N2315" s="16" t="s">
        <v>2117</v>
      </c>
      <c r="O2315" s="2" t="s">
        <v>1029</v>
      </c>
      <c r="P2315" s="2" t="s">
        <v>1034</v>
      </c>
      <c r="Q2315" s="2" t="s">
        <v>153</v>
      </c>
      <c r="R2315" s="1" t="s">
        <v>450</v>
      </c>
      <c r="S2315" s="2" t="s">
        <v>1052</v>
      </c>
      <c r="T2315" s="1">
        <v>0.83</v>
      </c>
      <c r="U2315" s="8">
        <f>C2315+2</f>
        <v>40533</v>
      </c>
    </row>
    <row r="2316" spans="1:21">
      <c r="A2316" s="3">
        <v>5187</v>
      </c>
      <c r="B2316" s="1">
        <v>36866</v>
      </c>
      <c r="C2316" s="6">
        <f>DATE(2012,12,31)-1013</f>
        <v>40261</v>
      </c>
      <c r="D2316" s="2" t="s">
        <v>2115</v>
      </c>
      <c r="E2316" s="1">
        <v>32</v>
      </c>
      <c r="F2316" s="1">
        <v>6245.76</v>
      </c>
      <c r="G2316" s="1">
        <v>0.1</v>
      </c>
      <c r="H2316" s="2" t="s">
        <v>1025</v>
      </c>
      <c r="I2316" s="10">
        <v>1462.42</v>
      </c>
      <c r="J2316" s="7">
        <v>210.55</v>
      </c>
      <c r="K2316" s="7">
        <v>9.99</v>
      </c>
      <c r="L2316" s="2" t="s">
        <v>1442</v>
      </c>
      <c r="M2316" s="16" t="s">
        <v>2117</v>
      </c>
      <c r="N2316" s="16" t="s">
        <v>2117</v>
      </c>
      <c r="O2316" s="2" t="s">
        <v>1031</v>
      </c>
      <c r="P2316" s="2" t="s">
        <v>1033</v>
      </c>
      <c r="Q2316" s="2" t="s">
        <v>1042</v>
      </c>
      <c r="R2316" s="1" t="s">
        <v>593</v>
      </c>
      <c r="S2316" s="2" t="s">
        <v>1050</v>
      </c>
      <c r="T2316" s="1">
        <v>0.6</v>
      </c>
      <c r="U2316" s="8">
        <f>C2316+2</f>
        <v>40263</v>
      </c>
    </row>
    <row r="2317" spans="1:21">
      <c r="A2317" s="3">
        <v>5194</v>
      </c>
      <c r="B2317" s="1">
        <v>36929</v>
      </c>
      <c r="C2317" s="6">
        <f>DATE(2012,12,31)-220</f>
        <v>41054</v>
      </c>
      <c r="D2317" s="2" t="s">
        <v>2115</v>
      </c>
      <c r="E2317" s="1">
        <v>45</v>
      </c>
      <c r="F2317" s="1">
        <v>3638.27</v>
      </c>
      <c r="G2317" s="1">
        <v>0.04</v>
      </c>
      <c r="H2317" s="2" t="s">
        <v>1025</v>
      </c>
      <c r="I2317" s="10">
        <v>1123.79</v>
      </c>
      <c r="J2317" s="7">
        <v>80.98</v>
      </c>
      <c r="K2317" s="7">
        <v>4.5</v>
      </c>
      <c r="L2317" s="2" t="s">
        <v>2105</v>
      </c>
      <c r="M2317" s="16" t="s">
        <v>2117</v>
      </c>
      <c r="N2317" s="16" t="s">
        <v>2117</v>
      </c>
      <c r="O2317" s="2" t="s">
        <v>1030</v>
      </c>
      <c r="P2317" s="2" t="s">
        <v>1033</v>
      </c>
      <c r="Q2317" s="2" t="s">
        <v>1041</v>
      </c>
      <c r="R2317" s="1" t="s">
        <v>749</v>
      </c>
      <c r="S2317" s="2" t="s">
        <v>1050</v>
      </c>
      <c r="T2317" s="1">
        <v>0.59</v>
      </c>
      <c r="U2317" s="8">
        <f>C2317+0</f>
        <v>41054</v>
      </c>
    </row>
    <row r="2318" spans="1:21">
      <c r="A2318" s="3">
        <v>5195</v>
      </c>
      <c r="B2318" s="1">
        <v>36929</v>
      </c>
      <c r="C2318" s="6">
        <f>DATE(2012,12,31)-220</f>
        <v>41054</v>
      </c>
      <c r="D2318" s="2" t="s">
        <v>2115</v>
      </c>
      <c r="E2318" s="1">
        <v>37</v>
      </c>
      <c r="F2318" s="1">
        <v>1326.69</v>
      </c>
      <c r="G2318" s="1">
        <v>0</v>
      </c>
      <c r="H2318" s="2" t="s">
        <v>1025</v>
      </c>
      <c r="I2318" s="10">
        <v>185.37</v>
      </c>
      <c r="J2318" s="7">
        <v>33.29</v>
      </c>
      <c r="K2318" s="7">
        <v>8.74</v>
      </c>
      <c r="L2318" s="2" t="s">
        <v>2105</v>
      </c>
      <c r="M2318" s="16" t="s">
        <v>2117</v>
      </c>
      <c r="N2318" s="16" t="s">
        <v>2117</v>
      </c>
      <c r="O2318" s="2" t="s">
        <v>1030</v>
      </c>
      <c r="P2318" s="2" t="s">
        <v>1033</v>
      </c>
      <c r="Q2318" s="2" t="s">
        <v>1042</v>
      </c>
      <c r="R2318" s="1" t="s">
        <v>488</v>
      </c>
      <c r="S2318" s="2" t="s">
        <v>1050</v>
      </c>
      <c r="T2318" s="1">
        <v>0.61</v>
      </c>
      <c r="U2318" s="8">
        <f>C2318+4</f>
        <v>41058</v>
      </c>
    </row>
    <row r="2319" spans="1:21">
      <c r="A2319" s="3">
        <v>5209</v>
      </c>
      <c r="B2319" s="1">
        <v>36999</v>
      </c>
      <c r="C2319" s="6">
        <f>DATE(2012,12,31)-1115</f>
        <v>40159</v>
      </c>
      <c r="D2319" s="2" t="s">
        <v>2113</v>
      </c>
      <c r="E2319" s="1">
        <v>28</v>
      </c>
      <c r="F2319" s="1">
        <v>14475.74</v>
      </c>
      <c r="G2319" s="1">
        <v>0.06</v>
      </c>
      <c r="H2319" s="2" t="s">
        <v>1027</v>
      </c>
      <c r="I2319" s="10">
        <v>4963.8900000000003</v>
      </c>
      <c r="J2319" s="7">
        <v>549.99</v>
      </c>
      <c r="K2319" s="7">
        <v>49</v>
      </c>
      <c r="L2319" s="2" t="s">
        <v>1759</v>
      </c>
      <c r="M2319" s="16" t="s">
        <v>2117</v>
      </c>
      <c r="N2319" s="16" t="s">
        <v>2117</v>
      </c>
      <c r="O2319" s="2" t="s">
        <v>1032</v>
      </c>
      <c r="P2319" s="2" t="s">
        <v>1034</v>
      </c>
      <c r="Q2319" s="2" t="s">
        <v>156</v>
      </c>
      <c r="R2319" s="1" t="s">
        <v>1020</v>
      </c>
      <c r="S2319" s="2" t="s">
        <v>1051</v>
      </c>
      <c r="T2319" s="1">
        <v>0.35</v>
      </c>
      <c r="U2319" s="8">
        <f>C2319+1</f>
        <v>40160</v>
      </c>
    </row>
    <row r="2320" spans="1:21">
      <c r="A2320" s="3">
        <v>5210</v>
      </c>
      <c r="B2320" s="1">
        <v>36999</v>
      </c>
      <c r="C2320" s="6">
        <f>DATE(2012,12,31)-1115</f>
        <v>40159</v>
      </c>
      <c r="D2320" s="2" t="s">
        <v>2113</v>
      </c>
      <c r="E2320" s="1">
        <v>3</v>
      </c>
      <c r="F2320" s="1">
        <v>306.62049999999999</v>
      </c>
      <c r="G2320" s="1">
        <v>0.08</v>
      </c>
      <c r="H2320" s="2" t="s">
        <v>1026</v>
      </c>
      <c r="I2320" s="10">
        <v>-479.08299999999997</v>
      </c>
      <c r="J2320" s="7">
        <v>115.99</v>
      </c>
      <c r="K2320" s="7">
        <v>5.99</v>
      </c>
      <c r="L2320" s="2" t="s">
        <v>1759</v>
      </c>
      <c r="M2320" s="16" t="s">
        <v>2117</v>
      </c>
      <c r="N2320" s="16" t="s">
        <v>2117</v>
      </c>
      <c r="O2320" s="2" t="s">
        <v>1032</v>
      </c>
      <c r="P2320" s="2" t="s">
        <v>1034</v>
      </c>
      <c r="Q2320" s="2" t="s">
        <v>153</v>
      </c>
      <c r="R2320" s="1" t="s">
        <v>799</v>
      </c>
      <c r="S2320" s="2" t="s">
        <v>1050</v>
      </c>
      <c r="T2320" s="1">
        <v>0.56999999999999995</v>
      </c>
      <c r="U2320" s="8">
        <f>C2320+1</f>
        <v>40160</v>
      </c>
    </row>
    <row r="2321" spans="1:21">
      <c r="A2321" s="3">
        <v>5225</v>
      </c>
      <c r="B2321" s="1">
        <v>37216</v>
      </c>
      <c r="C2321" s="6">
        <f>DATE(2012,12,31)-762</f>
        <v>40512</v>
      </c>
      <c r="D2321" s="2" t="s">
        <v>2112</v>
      </c>
      <c r="E2321" s="1">
        <v>24</v>
      </c>
      <c r="F2321" s="1">
        <v>527.25</v>
      </c>
      <c r="G2321" s="1">
        <v>0.01</v>
      </c>
      <c r="H2321" s="2" t="s">
        <v>1025</v>
      </c>
      <c r="I2321" s="10">
        <v>74.009499999999989</v>
      </c>
      <c r="J2321" s="7">
        <v>20.98</v>
      </c>
      <c r="K2321" s="7">
        <v>8.83</v>
      </c>
      <c r="L2321" s="2" t="s">
        <v>1726</v>
      </c>
      <c r="M2321" s="16" t="s">
        <v>2117</v>
      </c>
      <c r="N2321" s="16" t="s">
        <v>2117</v>
      </c>
      <c r="O2321" s="2" t="s">
        <v>1029</v>
      </c>
      <c r="P2321" s="2" t="s">
        <v>1033</v>
      </c>
      <c r="Q2321" s="2" t="s">
        <v>154</v>
      </c>
      <c r="R2321" s="1" t="s">
        <v>1287</v>
      </c>
      <c r="S2321" s="2" t="s">
        <v>1050</v>
      </c>
      <c r="T2321" s="1">
        <v>0.37</v>
      </c>
      <c r="U2321" s="8">
        <f>C2321+1</f>
        <v>40513</v>
      </c>
    </row>
    <row r="2322" spans="1:21">
      <c r="A2322" s="3">
        <v>5244</v>
      </c>
      <c r="B2322" s="1">
        <v>37314</v>
      </c>
      <c r="C2322" s="6">
        <f>DATE(2012,12,31)-607</f>
        <v>40667</v>
      </c>
      <c r="D2322" s="2" t="s">
        <v>2113</v>
      </c>
      <c r="E2322" s="1">
        <v>21</v>
      </c>
      <c r="F2322" s="1">
        <v>210.86</v>
      </c>
      <c r="G2322" s="1">
        <v>0.04</v>
      </c>
      <c r="H2322" s="2" t="s">
        <v>1025</v>
      </c>
      <c r="I2322" s="10">
        <v>5.5</v>
      </c>
      <c r="J2322" s="7">
        <v>9.77</v>
      </c>
      <c r="K2322" s="7">
        <v>6.02</v>
      </c>
      <c r="L2322" s="2" t="s">
        <v>1658</v>
      </c>
      <c r="M2322" s="16" t="s">
        <v>2117</v>
      </c>
      <c r="N2322" s="16" t="s">
        <v>2117</v>
      </c>
      <c r="O2322" s="2" t="s">
        <v>1029</v>
      </c>
      <c r="P2322" s="2" t="s">
        <v>1035</v>
      </c>
      <c r="Q2322" s="2" t="s">
        <v>1044</v>
      </c>
      <c r="R2322" s="1" t="s">
        <v>1005</v>
      </c>
      <c r="S2322" s="2" t="s">
        <v>1054</v>
      </c>
      <c r="T2322" s="1">
        <v>0.48</v>
      </c>
      <c r="U2322" s="8">
        <f>C2322+1</f>
        <v>40668</v>
      </c>
    </row>
    <row r="2323" spans="1:21">
      <c r="A2323" s="3">
        <v>5250</v>
      </c>
      <c r="B2323" s="1">
        <v>37349</v>
      </c>
      <c r="C2323" s="6">
        <f>DATE(2012,12,31)-1050</f>
        <v>40224</v>
      </c>
      <c r="D2323" s="2" t="s">
        <v>2116</v>
      </c>
      <c r="E2323" s="1">
        <v>8</v>
      </c>
      <c r="F2323" s="1">
        <v>631.73</v>
      </c>
      <c r="G2323" s="1">
        <v>0.03</v>
      </c>
      <c r="H2323" s="2" t="s">
        <v>1026</v>
      </c>
      <c r="I2323" s="10">
        <v>122.43</v>
      </c>
      <c r="J2323" s="7">
        <v>78.69</v>
      </c>
      <c r="K2323" s="7">
        <v>19.989999999999998</v>
      </c>
      <c r="L2323" s="2" t="s">
        <v>1541</v>
      </c>
      <c r="M2323" s="16" t="s">
        <v>2117</v>
      </c>
      <c r="N2323" s="16" t="s">
        <v>2117</v>
      </c>
      <c r="O2323" s="2" t="s">
        <v>1032</v>
      </c>
      <c r="P2323" s="2" t="s">
        <v>1035</v>
      </c>
      <c r="Q2323" s="2" t="s">
        <v>1044</v>
      </c>
      <c r="R2323" s="1" t="s">
        <v>1277</v>
      </c>
      <c r="S2323" s="2" t="s">
        <v>1050</v>
      </c>
      <c r="T2323" s="1">
        <v>0.43</v>
      </c>
      <c r="U2323" s="8">
        <f>C2323+2</f>
        <v>40226</v>
      </c>
    </row>
    <row r="2324" spans="1:21">
      <c r="A2324" s="3">
        <v>5319</v>
      </c>
      <c r="B2324" s="1">
        <v>37828</v>
      </c>
      <c r="C2324" s="6">
        <f>DATE(2012,12,31)-621</f>
        <v>40653</v>
      </c>
      <c r="D2324" s="2" t="s">
        <v>2115</v>
      </c>
      <c r="E2324" s="1">
        <v>23</v>
      </c>
      <c r="F2324" s="1">
        <v>490.17</v>
      </c>
      <c r="G2324" s="1">
        <v>0.04</v>
      </c>
      <c r="H2324" s="2" t="s">
        <v>1025</v>
      </c>
      <c r="I2324" s="10">
        <v>-57.09</v>
      </c>
      <c r="J2324" s="7">
        <v>20.97</v>
      </c>
      <c r="K2324" s="7">
        <v>4</v>
      </c>
      <c r="L2324" s="2" t="s">
        <v>1872</v>
      </c>
      <c r="M2324" s="16" t="s">
        <v>2117</v>
      </c>
      <c r="N2324" s="16" t="s">
        <v>2117</v>
      </c>
      <c r="O2324" s="2" t="s">
        <v>1032</v>
      </c>
      <c r="P2324" s="2" t="s">
        <v>1034</v>
      </c>
      <c r="Q2324" s="2" t="s">
        <v>1037</v>
      </c>
      <c r="R2324" s="1" t="s">
        <v>709</v>
      </c>
      <c r="S2324" s="2" t="s">
        <v>1050</v>
      </c>
      <c r="T2324" s="1">
        <v>0.77</v>
      </c>
      <c r="U2324" s="8">
        <f>C2324+5</f>
        <v>40658</v>
      </c>
    </row>
    <row r="2325" spans="1:21">
      <c r="A2325" s="3">
        <v>5320</v>
      </c>
      <c r="B2325" s="1">
        <v>37828</v>
      </c>
      <c r="C2325" s="6">
        <f>DATE(2012,12,31)-621</f>
        <v>40653</v>
      </c>
      <c r="D2325" s="2" t="s">
        <v>2115</v>
      </c>
      <c r="E2325" s="1">
        <v>42</v>
      </c>
      <c r="F2325" s="1">
        <v>206.2</v>
      </c>
      <c r="G2325" s="1">
        <v>0.01</v>
      </c>
      <c r="H2325" s="2" t="s">
        <v>1025</v>
      </c>
      <c r="I2325" s="10">
        <v>101.14</v>
      </c>
      <c r="J2325" s="7">
        <v>4.91</v>
      </c>
      <c r="K2325" s="7">
        <v>0.5</v>
      </c>
      <c r="L2325" s="2" t="s">
        <v>1872</v>
      </c>
      <c r="M2325" s="16" t="s">
        <v>2117</v>
      </c>
      <c r="N2325" s="16" t="s">
        <v>2117</v>
      </c>
      <c r="O2325" s="2" t="s">
        <v>1032</v>
      </c>
      <c r="P2325" s="2" t="s">
        <v>1033</v>
      </c>
      <c r="Q2325" s="2" t="s">
        <v>1047</v>
      </c>
      <c r="R2325" s="1" t="s">
        <v>240</v>
      </c>
      <c r="S2325" s="2" t="s">
        <v>1050</v>
      </c>
      <c r="T2325" s="1">
        <v>0.36</v>
      </c>
      <c r="U2325" s="8">
        <f>C2325+2</f>
        <v>40655</v>
      </c>
    </row>
    <row r="2326" spans="1:21">
      <c r="A2326" s="3">
        <v>5336</v>
      </c>
      <c r="B2326" s="1">
        <v>37920</v>
      </c>
      <c r="C2326" s="6">
        <f>DATE(2012,12,31)-901</f>
        <v>40373</v>
      </c>
      <c r="D2326" s="2" t="s">
        <v>2116</v>
      </c>
      <c r="E2326" s="1">
        <v>48</v>
      </c>
      <c r="F2326" s="1">
        <v>414.42</v>
      </c>
      <c r="G2326" s="1">
        <v>0.04</v>
      </c>
      <c r="H2326" s="2" t="s">
        <v>1025</v>
      </c>
      <c r="I2326" s="10">
        <v>-380.2</v>
      </c>
      <c r="J2326" s="7">
        <v>8.4600000000000009</v>
      </c>
      <c r="K2326" s="7">
        <v>8.99</v>
      </c>
      <c r="L2326" s="2" t="s">
        <v>1545</v>
      </c>
      <c r="M2326" s="16" t="s">
        <v>2117</v>
      </c>
      <c r="N2326" s="16" t="s">
        <v>2117</v>
      </c>
      <c r="O2326" s="2" t="s">
        <v>1032</v>
      </c>
      <c r="P2326" s="2" t="s">
        <v>1034</v>
      </c>
      <c r="Q2326" s="2" t="s">
        <v>1037</v>
      </c>
      <c r="R2326" s="1" t="s">
        <v>952</v>
      </c>
      <c r="S2326" s="2" t="s">
        <v>1052</v>
      </c>
      <c r="T2326" s="1">
        <v>0.79</v>
      </c>
      <c r="U2326" s="8">
        <f>C2326+2</f>
        <v>40375</v>
      </c>
    </row>
    <row r="2327" spans="1:21">
      <c r="A2327" s="3">
        <v>5357</v>
      </c>
      <c r="B2327" s="1">
        <v>38052</v>
      </c>
      <c r="C2327" s="6">
        <f>DATE(2012,12,31)-320</f>
        <v>40954</v>
      </c>
      <c r="D2327" s="2" t="s">
        <v>2115</v>
      </c>
      <c r="E2327" s="1">
        <v>13</v>
      </c>
      <c r="F2327" s="1">
        <v>542.6</v>
      </c>
      <c r="G2327" s="1">
        <v>0.03</v>
      </c>
      <c r="H2327" s="2" t="s">
        <v>1025</v>
      </c>
      <c r="I2327" s="10">
        <v>118.4</v>
      </c>
      <c r="J2327" s="7">
        <v>40.98</v>
      </c>
      <c r="K2327" s="7">
        <v>1.99</v>
      </c>
      <c r="L2327" s="2" t="s">
        <v>1882</v>
      </c>
      <c r="M2327" s="16" t="s">
        <v>2117</v>
      </c>
      <c r="N2327" s="16" t="s">
        <v>2117</v>
      </c>
      <c r="O2327" s="2" t="s">
        <v>1031</v>
      </c>
      <c r="P2327" s="2" t="s">
        <v>1034</v>
      </c>
      <c r="Q2327" s="2" t="s">
        <v>1037</v>
      </c>
      <c r="R2327" s="1" t="s">
        <v>413</v>
      </c>
      <c r="S2327" s="2" t="s">
        <v>1052</v>
      </c>
      <c r="T2327" s="1">
        <v>0.44</v>
      </c>
      <c r="U2327" s="8">
        <f>C2327+0</f>
        <v>40954</v>
      </c>
    </row>
    <row r="2328" spans="1:21">
      <c r="A2328" s="3">
        <v>5358</v>
      </c>
      <c r="B2328" s="1">
        <v>38080</v>
      </c>
      <c r="C2328" s="6">
        <f>DATE(2012,12,31)-1204</f>
        <v>40070</v>
      </c>
      <c r="D2328" s="2" t="s">
        <v>2114</v>
      </c>
      <c r="E2328" s="1">
        <v>26</v>
      </c>
      <c r="F2328" s="1">
        <v>125.01</v>
      </c>
      <c r="G2328" s="1">
        <v>0.08</v>
      </c>
      <c r="H2328" s="2" t="s">
        <v>1025</v>
      </c>
      <c r="I2328" s="10">
        <v>-56.35</v>
      </c>
      <c r="J2328" s="7">
        <v>4.9800000000000004</v>
      </c>
      <c r="K2328" s="7">
        <v>4.7</v>
      </c>
      <c r="L2328" s="2" t="s">
        <v>1597</v>
      </c>
      <c r="M2328" s="16" t="s">
        <v>2117</v>
      </c>
      <c r="N2328" s="16" t="s">
        <v>2117</v>
      </c>
      <c r="O2328" s="2" t="s">
        <v>1031</v>
      </c>
      <c r="P2328" s="2" t="s">
        <v>1033</v>
      </c>
      <c r="Q2328" s="2" t="s">
        <v>1038</v>
      </c>
      <c r="R2328" s="1" t="s">
        <v>670</v>
      </c>
      <c r="S2328" s="2" t="s">
        <v>1050</v>
      </c>
      <c r="T2328" s="1">
        <v>0.38</v>
      </c>
      <c r="U2328" s="8">
        <f>C2328+1</f>
        <v>40071</v>
      </c>
    </row>
    <row r="2329" spans="1:21">
      <c r="A2329" s="3">
        <v>5364</v>
      </c>
      <c r="B2329" s="1">
        <v>38145</v>
      </c>
      <c r="C2329" s="6">
        <f>DATE(2012,12,31)-1206</f>
        <v>40068</v>
      </c>
      <c r="D2329" s="2" t="s">
        <v>2114</v>
      </c>
      <c r="E2329" s="1">
        <v>33</v>
      </c>
      <c r="F2329" s="1">
        <v>60.92</v>
      </c>
      <c r="G2329" s="1">
        <v>7.0000000000000007E-2</v>
      </c>
      <c r="H2329" s="2" t="s">
        <v>1025</v>
      </c>
      <c r="I2329" s="10">
        <v>-17.204000000000001</v>
      </c>
      <c r="J2329" s="7">
        <v>1.88</v>
      </c>
      <c r="K2329" s="7">
        <v>1.49</v>
      </c>
      <c r="L2329" s="2" t="s">
        <v>2105</v>
      </c>
      <c r="M2329" s="16" t="s">
        <v>2117</v>
      </c>
      <c r="N2329" s="16" t="s">
        <v>2117</v>
      </c>
      <c r="O2329" s="2" t="s">
        <v>1030</v>
      </c>
      <c r="P2329" s="2" t="s">
        <v>1033</v>
      </c>
      <c r="Q2329" s="2" t="s">
        <v>154</v>
      </c>
      <c r="R2329" s="1" t="s">
        <v>873</v>
      </c>
      <c r="S2329" s="2" t="s">
        <v>1050</v>
      </c>
      <c r="T2329" s="1">
        <v>0.37</v>
      </c>
      <c r="U2329" s="8">
        <f>C2329+2</f>
        <v>40070</v>
      </c>
    </row>
    <row r="2330" spans="1:21">
      <c r="A2330" s="3">
        <v>5365</v>
      </c>
      <c r="B2330" s="1">
        <v>38145</v>
      </c>
      <c r="C2330" s="6">
        <f>DATE(2012,12,31)-1206</f>
        <v>40068</v>
      </c>
      <c r="D2330" s="2" t="s">
        <v>2114</v>
      </c>
      <c r="E2330" s="1">
        <v>8</v>
      </c>
      <c r="F2330" s="1">
        <v>387.17</v>
      </c>
      <c r="G2330" s="1">
        <v>0.01</v>
      </c>
      <c r="H2330" s="2" t="s">
        <v>1025</v>
      </c>
      <c r="I2330" s="10">
        <v>190.6</v>
      </c>
      <c r="J2330" s="7">
        <v>45.98</v>
      </c>
      <c r="K2330" s="7">
        <v>4.8</v>
      </c>
      <c r="L2330" s="2" t="s">
        <v>2105</v>
      </c>
      <c r="M2330" s="16" t="s">
        <v>2117</v>
      </c>
      <c r="N2330" s="16" t="s">
        <v>2117</v>
      </c>
      <c r="O2330" s="2" t="s">
        <v>1030</v>
      </c>
      <c r="P2330" s="2" t="s">
        <v>1035</v>
      </c>
      <c r="Q2330" s="2" t="s">
        <v>1044</v>
      </c>
      <c r="R2330" s="1" t="s">
        <v>842</v>
      </c>
      <c r="S2330" s="2" t="s">
        <v>1049</v>
      </c>
      <c r="T2330" s="1">
        <v>0.68</v>
      </c>
      <c r="U2330" s="8">
        <f>C2330+1</f>
        <v>40069</v>
      </c>
    </row>
    <row r="2331" spans="1:21">
      <c r="A2331" s="3">
        <v>5405</v>
      </c>
      <c r="B2331" s="1">
        <v>38437</v>
      </c>
      <c r="C2331" s="6">
        <f>DATE(2012,12,31)-237</f>
        <v>41037</v>
      </c>
      <c r="D2331" s="2" t="s">
        <v>2116</v>
      </c>
      <c r="E2331" s="1">
        <v>19</v>
      </c>
      <c r="F2331" s="1">
        <v>4201.47</v>
      </c>
      <c r="G2331" s="1">
        <v>0.04</v>
      </c>
      <c r="H2331" s="2" t="s">
        <v>1027</v>
      </c>
      <c r="I2331" s="10">
        <v>199.25</v>
      </c>
      <c r="J2331" s="7">
        <v>212.6</v>
      </c>
      <c r="K2331" s="7">
        <v>52.2</v>
      </c>
      <c r="L2331" s="2" t="s">
        <v>1639</v>
      </c>
      <c r="M2331" s="16" t="s">
        <v>2117</v>
      </c>
      <c r="N2331" s="16" t="s">
        <v>2117</v>
      </c>
      <c r="O2331" s="2" t="s">
        <v>1030</v>
      </c>
      <c r="P2331" s="2" t="s">
        <v>1035</v>
      </c>
      <c r="Q2331" s="2" t="s">
        <v>1043</v>
      </c>
      <c r="R2331" s="1" t="s">
        <v>688</v>
      </c>
      <c r="S2331" s="2" t="s">
        <v>1053</v>
      </c>
      <c r="T2331" s="1">
        <v>0.64</v>
      </c>
      <c r="U2331" s="8">
        <f>C2331+1</f>
        <v>41038</v>
      </c>
    </row>
    <row r="2332" spans="1:21">
      <c r="A2332" s="3">
        <v>5406</v>
      </c>
      <c r="B2332" s="1">
        <v>38437</v>
      </c>
      <c r="C2332" s="6">
        <f>DATE(2012,12,31)-237</f>
        <v>41037</v>
      </c>
      <c r="D2332" s="2" t="s">
        <v>2116</v>
      </c>
      <c r="E2332" s="1">
        <v>17</v>
      </c>
      <c r="F2332" s="1">
        <v>55.66</v>
      </c>
      <c r="G2332" s="1">
        <v>0.08</v>
      </c>
      <c r="H2332" s="2" t="s">
        <v>1025</v>
      </c>
      <c r="I2332" s="10">
        <v>-21.4</v>
      </c>
      <c r="J2332" s="7">
        <v>3.28</v>
      </c>
      <c r="K2332" s="7">
        <v>2.31</v>
      </c>
      <c r="L2332" s="2" t="s">
        <v>1639</v>
      </c>
      <c r="M2332" s="16" t="s">
        <v>2117</v>
      </c>
      <c r="N2332" s="16" t="s">
        <v>2117</v>
      </c>
      <c r="O2332" s="2" t="s">
        <v>1030</v>
      </c>
      <c r="P2332" s="2" t="s">
        <v>1033</v>
      </c>
      <c r="Q2332" s="2" t="s">
        <v>1036</v>
      </c>
      <c r="R2332" s="1" t="s">
        <v>1291</v>
      </c>
      <c r="S2332" s="2" t="s">
        <v>1049</v>
      </c>
      <c r="T2332" s="1">
        <v>0.56000000000000005</v>
      </c>
      <c r="U2332" s="8">
        <f>C2332+1</f>
        <v>41038</v>
      </c>
    </row>
    <row r="2333" spans="1:21">
      <c r="A2333" s="3">
        <v>5416</v>
      </c>
      <c r="B2333" s="1">
        <v>38503</v>
      </c>
      <c r="C2333" s="6">
        <f>DATE(2012,12,31)-1336</f>
        <v>39938</v>
      </c>
      <c r="D2333" s="2" t="s">
        <v>2115</v>
      </c>
      <c r="E2333" s="1">
        <v>47</v>
      </c>
      <c r="F2333" s="1">
        <v>5567.79</v>
      </c>
      <c r="G2333" s="1">
        <v>0.04</v>
      </c>
      <c r="H2333" s="2" t="s">
        <v>1025</v>
      </c>
      <c r="I2333" s="10">
        <v>1726.66</v>
      </c>
      <c r="J2333" s="7">
        <v>120.98</v>
      </c>
      <c r="K2333" s="7">
        <v>3.99</v>
      </c>
      <c r="L2333" s="2" t="s">
        <v>1659</v>
      </c>
      <c r="M2333" s="16" t="s">
        <v>2117</v>
      </c>
      <c r="N2333" s="16" t="s">
        <v>2117</v>
      </c>
      <c r="O2333" s="2" t="s">
        <v>1032</v>
      </c>
      <c r="P2333" s="2" t="s">
        <v>1033</v>
      </c>
      <c r="Q2333" s="2" t="s">
        <v>1041</v>
      </c>
      <c r="R2333" s="1" t="s">
        <v>248</v>
      </c>
      <c r="S2333" s="2" t="s">
        <v>1050</v>
      </c>
      <c r="T2333" s="1">
        <v>0.6</v>
      </c>
      <c r="U2333" s="8">
        <f>C2333+0</f>
        <v>39938</v>
      </c>
    </row>
    <row r="2334" spans="1:21">
      <c r="A2334" s="3">
        <v>5417</v>
      </c>
      <c r="B2334" s="1">
        <v>38503</v>
      </c>
      <c r="C2334" s="6">
        <f>DATE(2012,12,31)-1336</f>
        <v>39938</v>
      </c>
      <c r="D2334" s="2" t="s">
        <v>2115</v>
      </c>
      <c r="E2334" s="1">
        <v>10</v>
      </c>
      <c r="F2334" s="1">
        <v>503.29349999999999</v>
      </c>
      <c r="G2334" s="1">
        <v>0.02</v>
      </c>
      <c r="H2334" s="2" t="s">
        <v>1025</v>
      </c>
      <c r="I2334" s="10">
        <v>-222.816</v>
      </c>
      <c r="J2334" s="7">
        <v>55.99</v>
      </c>
      <c r="K2334" s="7">
        <v>5</v>
      </c>
      <c r="L2334" s="2" t="s">
        <v>1659</v>
      </c>
      <c r="M2334" s="16" t="s">
        <v>2117</v>
      </c>
      <c r="N2334" s="16" t="s">
        <v>2117</v>
      </c>
      <c r="O2334" s="2" t="s">
        <v>1032</v>
      </c>
      <c r="P2334" s="2" t="s">
        <v>1034</v>
      </c>
      <c r="Q2334" s="2" t="s">
        <v>153</v>
      </c>
      <c r="R2334" s="1" t="s">
        <v>450</v>
      </c>
      <c r="S2334" s="2" t="s">
        <v>1052</v>
      </c>
      <c r="T2334" s="1">
        <v>0.83</v>
      </c>
      <c r="U2334" s="8">
        <f>C2334+0</f>
        <v>39938</v>
      </c>
    </row>
    <row r="2335" spans="1:21">
      <c r="A2335" s="3">
        <v>5418</v>
      </c>
      <c r="B2335" s="1">
        <v>38503</v>
      </c>
      <c r="C2335" s="6">
        <f>DATE(2012,12,31)-1336</f>
        <v>39938</v>
      </c>
      <c r="D2335" s="2" t="s">
        <v>2115</v>
      </c>
      <c r="E2335" s="1">
        <v>32</v>
      </c>
      <c r="F2335" s="1">
        <v>796.03</v>
      </c>
      <c r="G2335" s="1">
        <v>0.05</v>
      </c>
      <c r="H2335" s="2" t="s">
        <v>1027</v>
      </c>
      <c r="I2335" s="10">
        <v>-133.71</v>
      </c>
      <c r="J2335" s="7">
        <v>23.99</v>
      </c>
      <c r="K2335" s="7">
        <v>15.68</v>
      </c>
      <c r="L2335" s="2" t="s">
        <v>1659</v>
      </c>
      <c r="M2335" s="16" t="s">
        <v>2117</v>
      </c>
      <c r="N2335" s="16" t="s">
        <v>2117</v>
      </c>
      <c r="O2335" s="2" t="s">
        <v>1032</v>
      </c>
      <c r="P2335" s="2" t="s">
        <v>1035</v>
      </c>
      <c r="Q2335" s="2" t="s">
        <v>1044</v>
      </c>
      <c r="R2335" s="1" t="s">
        <v>427</v>
      </c>
      <c r="S2335" s="2" t="s">
        <v>1051</v>
      </c>
      <c r="T2335" s="1">
        <v>0.62</v>
      </c>
      <c r="U2335" s="8">
        <f>C2335+4</f>
        <v>39942</v>
      </c>
    </row>
    <row r="2336" spans="1:21">
      <c r="A2336" s="3">
        <v>5422</v>
      </c>
      <c r="B2336" s="1">
        <v>38530</v>
      </c>
      <c r="C2336" s="6">
        <f>DATE(2012,12,31)-624</f>
        <v>40650</v>
      </c>
      <c r="D2336" s="2" t="s">
        <v>2116</v>
      </c>
      <c r="E2336" s="1">
        <v>47</v>
      </c>
      <c r="F2336" s="1">
        <v>1980.37</v>
      </c>
      <c r="G2336" s="1">
        <v>0.03</v>
      </c>
      <c r="H2336" s="2" t="s">
        <v>1025</v>
      </c>
      <c r="I2336" s="10">
        <v>904.82500000000005</v>
      </c>
      <c r="J2336" s="7">
        <v>40.98</v>
      </c>
      <c r="K2336" s="7">
        <v>2.99</v>
      </c>
      <c r="L2336" s="2" t="s">
        <v>1009</v>
      </c>
      <c r="M2336" s="16" t="s">
        <v>2117</v>
      </c>
      <c r="N2336" s="16" t="s">
        <v>2117</v>
      </c>
      <c r="O2336" s="2" t="s">
        <v>1029</v>
      </c>
      <c r="P2336" s="2" t="s">
        <v>1033</v>
      </c>
      <c r="Q2336" s="2" t="s">
        <v>154</v>
      </c>
      <c r="R2336" s="1" t="s">
        <v>1011</v>
      </c>
      <c r="S2336" s="2" t="s">
        <v>1050</v>
      </c>
      <c r="T2336" s="1">
        <v>0.36</v>
      </c>
      <c r="U2336" s="8">
        <f>C2336+0</f>
        <v>40650</v>
      </c>
    </row>
    <row r="2337" spans="1:21">
      <c r="A2337" s="3">
        <v>5423</v>
      </c>
      <c r="B2337" s="1">
        <v>38530</v>
      </c>
      <c r="C2337" s="6">
        <f>DATE(2012,12,31)-624</f>
        <v>40650</v>
      </c>
      <c r="D2337" s="2" t="s">
        <v>2116</v>
      </c>
      <c r="E2337" s="1">
        <v>13</v>
      </c>
      <c r="F2337" s="1">
        <v>642.66</v>
      </c>
      <c r="G2337" s="1">
        <v>0.05</v>
      </c>
      <c r="H2337" s="2" t="s">
        <v>1025</v>
      </c>
      <c r="I2337" s="10">
        <v>-82.35</v>
      </c>
      <c r="J2337" s="7">
        <v>49.43</v>
      </c>
      <c r="K2337" s="7">
        <v>19.989999999999998</v>
      </c>
      <c r="L2337" s="2" t="s">
        <v>1009</v>
      </c>
      <c r="M2337" s="16" t="s">
        <v>2117</v>
      </c>
      <c r="N2337" s="16" t="s">
        <v>2117</v>
      </c>
      <c r="O2337" s="2" t="s">
        <v>1029</v>
      </c>
      <c r="P2337" s="2" t="s">
        <v>1033</v>
      </c>
      <c r="Q2337" s="2" t="s">
        <v>1041</v>
      </c>
      <c r="R2337" s="1" t="s">
        <v>666</v>
      </c>
      <c r="S2337" s="2" t="s">
        <v>1050</v>
      </c>
      <c r="T2337" s="1">
        <v>0.56999999999999995</v>
      </c>
      <c r="U2337" s="8">
        <f>C2337+0</f>
        <v>40650</v>
      </c>
    </row>
    <row r="2338" spans="1:21">
      <c r="A2338" s="3">
        <v>5455</v>
      </c>
      <c r="B2338" s="1">
        <v>38726</v>
      </c>
      <c r="C2338" s="6">
        <f>DATE(2012,12,31)-1320</f>
        <v>39954</v>
      </c>
      <c r="D2338" s="2" t="s">
        <v>2113</v>
      </c>
      <c r="E2338" s="1">
        <v>44</v>
      </c>
      <c r="F2338" s="1">
        <v>92.86</v>
      </c>
      <c r="G2338" s="1">
        <v>0.04</v>
      </c>
      <c r="H2338" s="2" t="s">
        <v>1025</v>
      </c>
      <c r="I2338" s="10">
        <v>-11.281500000000001</v>
      </c>
      <c r="J2338" s="7">
        <v>2.08</v>
      </c>
      <c r="K2338" s="7">
        <v>1.49</v>
      </c>
      <c r="L2338" s="2" t="s">
        <v>1406</v>
      </c>
      <c r="M2338" s="16" t="s">
        <v>2117</v>
      </c>
      <c r="N2338" s="16" t="s">
        <v>2117</v>
      </c>
      <c r="O2338" s="2" t="s">
        <v>1029</v>
      </c>
      <c r="P2338" s="2" t="s">
        <v>1033</v>
      </c>
      <c r="Q2338" s="2" t="s">
        <v>154</v>
      </c>
      <c r="R2338" s="1" t="s">
        <v>957</v>
      </c>
      <c r="S2338" s="2" t="s">
        <v>1050</v>
      </c>
      <c r="T2338" s="1">
        <v>0.36</v>
      </c>
      <c r="U2338" s="8">
        <f>C2338+2</f>
        <v>39956</v>
      </c>
    </row>
    <row r="2339" spans="1:21">
      <c r="A2339" s="3">
        <v>5531</v>
      </c>
      <c r="B2339" s="1">
        <v>39172</v>
      </c>
      <c r="C2339" s="6">
        <f>DATE(2012,12,31)-920</f>
        <v>40354</v>
      </c>
      <c r="D2339" s="2" t="s">
        <v>2115</v>
      </c>
      <c r="E2339" s="1">
        <v>38</v>
      </c>
      <c r="F2339" s="1">
        <v>9013.58</v>
      </c>
      <c r="G2339" s="1">
        <v>0.04</v>
      </c>
      <c r="H2339" s="2" t="s">
        <v>1025</v>
      </c>
      <c r="I2339" s="10">
        <v>2574.36</v>
      </c>
      <c r="J2339" s="7">
        <v>232.58</v>
      </c>
      <c r="K2339" s="7">
        <v>19.989999999999998</v>
      </c>
      <c r="L2339" s="2" t="s">
        <v>1836</v>
      </c>
      <c r="M2339" s="16" t="s">
        <v>2117</v>
      </c>
      <c r="N2339" s="16" t="s">
        <v>2117</v>
      </c>
      <c r="O2339" s="2" t="s">
        <v>1029</v>
      </c>
      <c r="P2339" s="2" t="s">
        <v>1033</v>
      </c>
      <c r="Q2339" s="2" t="s">
        <v>1041</v>
      </c>
      <c r="R2339" s="1" t="s">
        <v>721</v>
      </c>
      <c r="S2339" s="2" t="s">
        <v>1050</v>
      </c>
      <c r="T2339" s="1">
        <v>0.59</v>
      </c>
      <c r="U2339" s="8">
        <f>C2339+7</f>
        <v>40361</v>
      </c>
    </row>
    <row r="2340" spans="1:21">
      <c r="A2340" s="3">
        <v>5532</v>
      </c>
      <c r="B2340" s="1">
        <v>39172</v>
      </c>
      <c r="C2340" s="6">
        <f>DATE(2012,12,31)-920</f>
        <v>40354</v>
      </c>
      <c r="D2340" s="2" t="s">
        <v>2115</v>
      </c>
      <c r="E2340" s="1">
        <v>26</v>
      </c>
      <c r="F2340" s="1">
        <v>175.42</v>
      </c>
      <c r="G2340" s="1">
        <v>0</v>
      </c>
      <c r="H2340" s="2" t="s">
        <v>1025</v>
      </c>
      <c r="I2340" s="10">
        <v>-93.73</v>
      </c>
      <c r="J2340" s="7">
        <v>5.98</v>
      </c>
      <c r="K2340" s="7">
        <v>7.5</v>
      </c>
      <c r="L2340" s="2" t="s">
        <v>1836</v>
      </c>
      <c r="M2340" s="16" t="s">
        <v>2117</v>
      </c>
      <c r="N2340" s="16" t="s">
        <v>2117</v>
      </c>
      <c r="O2340" s="2" t="s">
        <v>1029</v>
      </c>
      <c r="P2340" s="2" t="s">
        <v>1033</v>
      </c>
      <c r="Q2340" s="2" t="s">
        <v>1038</v>
      </c>
      <c r="R2340" s="1" t="s">
        <v>1107</v>
      </c>
      <c r="S2340" s="2" t="s">
        <v>1050</v>
      </c>
      <c r="T2340" s="1">
        <v>0.4</v>
      </c>
      <c r="U2340" s="8">
        <f>C2340+7</f>
        <v>40361</v>
      </c>
    </row>
    <row r="2341" spans="1:21">
      <c r="A2341" s="3">
        <v>5547</v>
      </c>
      <c r="B2341" s="1">
        <v>39269</v>
      </c>
      <c r="C2341" s="6">
        <f>DATE(2012,12,31)-66</f>
        <v>41208</v>
      </c>
      <c r="D2341" s="2" t="s">
        <v>2115</v>
      </c>
      <c r="E2341" s="1">
        <v>16</v>
      </c>
      <c r="F2341" s="1">
        <v>464.69499999999999</v>
      </c>
      <c r="G2341" s="1">
        <v>0.06</v>
      </c>
      <c r="H2341" s="2" t="s">
        <v>1025</v>
      </c>
      <c r="I2341" s="10">
        <v>107.505</v>
      </c>
      <c r="J2341" s="7">
        <v>35.99</v>
      </c>
      <c r="K2341" s="7">
        <v>2.5</v>
      </c>
      <c r="L2341" s="2" t="s">
        <v>2038</v>
      </c>
      <c r="M2341" s="16" t="s">
        <v>2117</v>
      </c>
      <c r="N2341" s="16" t="s">
        <v>2117</v>
      </c>
      <c r="O2341" s="2" t="s">
        <v>1029</v>
      </c>
      <c r="P2341" s="2" t="s">
        <v>1034</v>
      </c>
      <c r="Q2341" s="2" t="s">
        <v>153</v>
      </c>
      <c r="R2341" s="1" t="s">
        <v>1124</v>
      </c>
      <c r="S2341" s="2" t="s">
        <v>1052</v>
      </c>
      <c r="T2341" s="1">
        <v>0.36</v>
      </c>
      <c r="U2341" s="8">
        <f>C2341+7</f>
        <v>41215</v>
      </c>
    </row>
    <row r="2342" spans="1:21">
      <c r="A2342" s="3">
        <v>5552</v>
      </c>
      <c r="B2342" s="1">
        <v>39330</v>
      </c>
      <c r="C2342" s="6">
        <f>DATE(2012,12,31)-898</f>
        <v>40376</v>
      </c>
      <c r="D2342" s="2" t="s">
        <v>2116</v>
      </c>
      <c r="E2342" s="1">
        <v>29</v>
      </c>
      <c r="F2342" s="1">
        <v>184.77</v>
      </c>
      <c r="G2342" s="1">
        <v>0</v>
      </c>
      <c r="H2342" s="2" t="s">
        <v>1026</v>
      </c>
      <c r="I2342" s="10">
        <v>-71.959999999999994</v>
      </c>
      <c r="J2342" s="7">
        <v>5.74</v>
      </c>
      <c r="K2342" s="7">
        <v>5.3</v>
      </c>
      <c r="L2342" s="2" t="s">
        <v>1707</v>
      </c>
      <c r="M2342" s="16" t="s">
        <v>2117</v>
      </c>
      <c r="N2342" s="16" t="s">
        <v>2117</v>
      </c>
      <c r="O2342" s="2" t="s">
        <v>1032</v>
      </c>
      <c r="P2342" s="2" t="s">
        <v>1033</v>
      </c>
      <c r="Q2342" s="2" t="s">
        <v>155</v>
      </c>
      <c r="R2342" s="1" t="s">
        <v>621</v>
      </c>
      <c r="S2342" s="2" t="s">
        <v>1052</v>
      </c>
      <c r="T2342" s="1">
        <v>0.55000000000000004</v>
      </c>
      <c r="U2342" s="8">
        <f>C2342+1</f>
        <v>40377</v>
      </c>
    </row>
    <row r="2343" spans="1:21">
      <c r="A2343" s="3">
        <v>5561</v>
      </c>
      <c r="B2343" s="1">
        <v>39365</v>
      </c>
      <c r="C2343" s="6">
        <f>DATE(2012,12,31)-231</f>
        <v>41043</v>
      </c>
      <c r="D2343" s="2" t="s">
        <v>2112</v>
      </c>
      <c r="E2343" s="1">
        <v>32</v>
      </c>
      <c r="F2343" s="1">
        <v>931.08</v>
      </c>
      <c r="G2343" s="1">
        <v>0.1</v>
      </c>
      <c r="H2343" s="2" t="s">
        <v>1026</v>
      </c>
      <c r="I2343" s="10">
        <v>269.60000000000002</v>
      </c>
      <c r="J2343" s="7">
        <v>29.89</v>
      </c>
      <c r="K2343" s="7">
        <v>1.99</v>
      </c>
      <c r="L2343" s="2" t="s">
        <v>1639</v>
      </c>
      <c r="M2343" s="16" t="s">
        <v>2117</v>
      </c>
      <c r="N2343" s="16" t="s">
        <v>2117</v>
      </c>
      <c r="O2343" s="2" t="s">
        <v>1030</v>
      </c>
      <c r="P2343" s="2" t="s">
        <v>1034</v>
      </c>
      <c r="Q2343" s="2" t="s">
        <v>1037</v>
      </c>
      <c r="R2343" s="1" t="s">
        <v>271</v>
      </c>
      <c r="S2343" s="2" t="s">
        <v>1052</v>
      </c>
      <c r="T2343" s="1">
        <v>0.5</v>
      </c>
      <c r="U2343" s="8">
        <f>C2343+3</f>
        <v>41046</v>
      </c>
    </row>
    <row r="2344" spans="1:21">
      <c r="A2344" s="3">
        <v>5568</v>
      </c>
      <c r="B2344" s="1">
        <v>39430</v>
      </c>
      <c r="C2344" s="6">
        <f>DATE(2012,12,31)-1297</f>
        <v>39977</v>
      </c>
      <c r="D2344" s="2" t="s">
        <v>2115</v>
      </c>
      <c r="E2344" s="1">
        <v>29</v>
      </c>
      <c r="F2344" s="1">
        <v>877.97</v>
      </c>
      <c r="G2344" s="1">
        <v>0.03</v>
      </c>
      <c r="H2344" s="2" t="s">
        <v>1025</v>
      </c>
      <c r="I2344" s="10">
        <v>-144.19999999999999</v>
      </c>
      <c r="J2344" s="7">
        <v>30.98</v>
      </c>
      <c r="K2344" s="7">
        <v>6.5</v>
      </c>
      <c r="L2344" s="2" t="s">
        <v>1812</v>
      </c>
      <c r="M2344" s="16" t="s">
        <v>2117</v>
      </c>
      <c r="N2344" s="16" t="s">
        <v>2117</v>
      </c>
      <c r="O2344" s="2" t="s">
        <v>1032</v>
      </c>
      <c r="P2344" s="2" t="s">
        <v>1034</v>
      </c>
      <c r="Q2344" s="2" t="s">
        <v>1037</v>
      </c>
      <c r="R2344" s="1" t="s">
        <v>424</v>
      </c>
      <c r="S2344" s="2" t="s">
        <v>1050</v>
      </c>
      <c r="T2344" s="1">
        <v>0.79</v>
      </c>
      <c r="U2344" s="8">
        <f>C2344+4</f>
        <v>39981</v>
      </c>
    </row>
    <row r="2345" spans="1:21">
      <c r="A2345" s="3">
        <v>5580</v>
      </c>
      <c r="B2345" s="1">
        <v>39555</v>
      </c>
      <c r="C2345" s="6">
        <f>DATE(2012,12,31)-118</f>
        <v>41156</v>
      </c>
      <c r="D2345" s="2" t="s">
        <v>2115</v>
      </c>
      <c r="E2345" s="1">
        <v>38</v>
      </c>
      <c r="F2345" s="1">
        <v>1112.54</v>
      </c>
      <c r="G2345" s="1">
        <v>0.01</v>
      </c>
      <c r="H2345" s="2" t="s">
        <v>1025</v>
      </c>
      <c r="I2345" s="10">
        <v>352.96</v>
      </c>
      <c r="J2345" s="7">
        <v>27.18</v>
      </c>
      <c r="K2345" s="7">
        <v>8.23</v>
      </c>
      <c r="L2345" s="2" t="s">
        <v>1193</v>
      </c>
      <c r="M2345" s="16" t="s">
        <v>2117</v>
      </c>
      <c r="N2345" s="16" t="s">
        <v>2117</v>
      </c>
      <c r="O2345" s="2" t="s">
        <v>1032</v>
      </c>
      <c r="P2345" s="2" t="s">
        <v>1033</v>
      </c>
      <c r="Q2345" s="2" t="s">
        <v>1040</v>
      </c>
      <c r="R2345" s="1" t="s">
        <v>831</v>
      </c>
      <c r="S2345" s="2" t="s">
        <v>1050</v>
      </c>
      <c r="T2345" s="1">
        <v>0.38</v>
      </c>
      <c r="U2345" s="8">
        <f>C2345+5</f>
        <v>41161</v>
      </c>
    </row>
    <row r="2346" spans="1:21">
      <c r="A2346" s="3">
        <v>5609</v>
      </c>
      <c r="B2346" s="1">
        <v>39749</v>
      </c>
      <c r="C2346" s="6">
        <f>DATE(2012,12,31)-918</f>
        <v>40356</v>
      </c>
      <c r="D2346" s="2" t="s">
        <v>2112</v>
      </c>
      <c r="E2346" s="1">
        <v>14</v>
      </c>
      <c r="F2346" s="1">
        <v>125.31</v>
      </c>
      <c r="G2346" s="1">
        <v>0</v>
      </c>
      <c r="H2346" s="2" t="s">
        <v>1025</v>
      </c>
      <c r="I2346" s="10">
        <v>26.24</v>
      </c>
      <c r="J2346" s="7">
        <v>7.96</v>
      </c>
      <c r="K2346" s="7">
        <v>4.95</v>
      </c>
      <c r="L2346" s="2" t="s">
        <v>1532</v>
      </c>
      <c r="M2346" s="16" t="s">
        <v>2117</v>
      </c>
      <c r="N2346" s="16" t="s">
        <v>2117</v>
      </c>
      <c r="O2346" s="2" t="s">
        <v>1031</v>
      </c>
      <c r="P2346" s="2" t="s">
        <v>1035</v>
      </c>
      <c r="Q2346" s="2" t="s">
        <v>1044</v>
      </c>
      <c r="R2346" s="1" t="s">
        <v>570</v>
      </c>
      <c r="S2346" s="2" t="s">
        <v>1050</v>
      </c>
      <c r="T2346" s="1">
        <v>0.41</v>
      </c>
      <c r="U2346" s="8">
        <f>C2346+2</f>
        <v>40358</v>
      </c>
    </row>
    <row r="2347" spans="1:21">
      <c r="A2347" s="3">
        <v>5610</v>
      </c>
      <c r="B2347" s="1">
        <v>39749</v>
      </c>
      <c r="C2347" s="6">
        <f>DATE(2012,12,31)-918</f>
        <v>40356</v>
      </c>
      <c r="D2347" s="2" t="s">
        <v>2112</v>
      </c>
      <c r="E2347" s="1">
        <v>45</v>
      </c>
      <c r="F2347" s="1">
        <v>11277.05</v>
      </c>
      <c r="G2347" s="1">
        <v>0.01</v>
      </c>
      <c r="H2347" s="2" t="s">
        <v>1027</v>
      </c>
      <c r="I2347" s="10">
        <v>3497.45</v>
      </c>
      <c r="J2347" s="7">
        <v>264.98</v>
      </c>
      <c r="K2347" s="7">
        <v>17.86</v>
      </c>
      <c r="L2347" s="2" t="s">
        <v>1532</v>
      </c>
      <c r="M2347" s="16" t="s">
        <v>2117</v>
      </c>
      <c r="N2347" s="16" t="s">
        <v>2117</v>
      </c>
      <c r="O2347" s="2" t="s">
        <v>1031</v>
      </c>
      <c r="P2347" s="2" t="s">
        <v>1034</v>
      </c>
      <c r="Q2347" s="2" t="s">
        <v>1048</v>
      </c>
      <c r="R2347" s="1" t="s">
        <v>1120</v>
      </c>
      <c r="S2347" s="2" t="s">
        <v>1051</v>
      </c>
      <c r="T2347" s="1">
        <v>0.57999999999999996</v>
      </c>
      <c r="U2347" s="8">
        <f>C2347+2</f>
        <v>40358</v>
      </c>
    </row>
    <row r="2348" spans="1:21">
      <c r="A2348" s="3">
        <v>5611</v>
      </c>
      <c r="B2348" s="1">
        <v>39749</v>
      </c>
      <c r="C2348" s="6">
        <f>DATE(2012,12,31)-918</f>
        <v>40356</v>
      </c>
      <c r="D2348" s="2" t="s">
        <v>2112</v>
      </c>
      <c r="E2348" s="1">
        <v>43</v>
      </c>
      <c r="F2348" s="1">
        <v>110.64</v>
      </c>
      <c r="G2348" s="1">
        <v>0.06</v>
      </c>
      <c r="H2348" s="2" t="s">
        <v>1025</v>
      </c>
      <c r="I2348" s="10">
        <v>-62.6</v>
      </c>
      <c r="J2348" s="7">
        <v>2.6</v>
      </c>
      <c r="K2348" s="7">
        <v>2.4</v>
      </c>
      <c r="L2348" s="2" t="s">
        <v>1532</v>
      </c>
      <c r="M2348" s="16" t="s">
        <v>2117</v>
      </c>
      <c r="N2348" s="16" t="s">
        <v>2117</v>
      </c>
      <c r="O2348" s="2" t="s">
        <v>1031</v>
      </c>
      <c r="P2348" s="2" t="s">
        <v>1033</v>
      </c>
      <c r="Q2348" s="2" t="s">
        <v>1036</v>
      </c>
      <c r="R2348" s="1" t="s">
        <v>371</v>
      </c>
      <c r="S2348" s="2" t="s">
        <v>1049</v>
      </c>
      <c r="T2348" s="1">
        <v>0.57999999999999996</v>
      </c>
      <c r="U2348" s="8">
        <f>C2348+2</f>
        <v>40358</v>
      </c>
    </row>
    <row r="2349" spans="1:21">
      <c r="A2349" s="3">
        <v>5622</v>
      </c>
      <c r="B2349" s="1">
        <v>39815</v>
      </c>
      <c r="C2349" s="6">
        <f>DATE(2012,12,31)-1362</f>
        <v>39912</v>
      </c>
      <c r="D2349" s="2" t="s">
        <v>2115</v>
      </c>
      <c r="E2349" s="1">
        <v>43</v>
      </c>
      <c r="F2349" s="1">
        <v>4075.3760000000002</v>
      </c>
      <c r="G2349" s="1">
        <v>0.05</v>
      </c>
      <c r="H2349" s="2" t="s">
        <v>1025</v>
      </c>
      <c r="I2349" s="10">
        <v>841.72500000000002</v>
      </c>
      <c r="J2349" s="7">
        <v>115.99</v>
      </c>
      <c r="K2349" s="7">
        <v>8.99</v>
      </c>
      <c r="L2349" s="2" t="s">
        <v>2053</v>
      </c>
      <c r="M2349" s="16" t="s">
        <v>2117</v>
      </c>
      <c r="N2349" s="16" t="s">
        <v>2117</v>
      </c>
      <c r="O2349" s="2" t="s">
        <v>1031</v>
      </c>
      <c r="P2349" s="2" t="s">
        <v>1034</v>
      </c>
      <c r="Q2349" s="2" t="s">
        <v>153</v>
      </c>
      <c r="R2349" s="1" t="s">
        <v>193</v>
      </c>
      <c r="S2349" s="2" t="s">
        <v>1050</v>
      </c>
      <c r="T2349" s="1">
        <v>0.57999999999999996</v>
      </c>
      <c r="U2349" s="8">
        <f>C2349+4</f>
        <v>39916</v>
      </c>
    </row>
    <row r="2350" spans="1:21">
      <c r="A2350" s="3">
        <v>5651</v>
      </c>
      <c r="B2350" s="1">
        <v>40001</v>
      </c>
      <c r="C2350" s="6">
        <f>DATE(2012,12,31)-676</f>
        <v>40598</v>
      </c>
      <c r="D2350" s="2" t="s">
        <v>2113</v>
      </c>
      <c r="E2350" s="1">
        <v>46</v>
      </c>
      <c r="F2350" s="1">
        <v>1736.53</v>
      </c>
      <c r="G2350" s="1">
        <v>0.1</v>
      </c>
      <c r="H2350" s="2" t="s">
        <v>1025</v>
      </c>
      <c r="I2350" s="10">
        <v>457.03</v>
      </c>
      <c r="J2350" s="7">
        <v>39.479999999999997</v>
      </c>
      <c r="K2350" s="7">
        <v>3.99</v>
      </c>
      <c r="L2350" s="2" t="s">
        <v>1710</v>
      </c>
      <c r="M2350" s="16" t="s">
        <v>2117</v>
      </c>
      <c r="N2350" s="16" t="s">
        <v>2117</v>
      </c>
      <c r="O2350" s="2" t="s">
        <v>1029</v>
      </c>
      <c r="P2350" s="2" t="s">
        <v>1033</v>
      </c>
      <c r="Q2350" s="2" t="s">
        <v>1041</v>
      </c>
      <c r="R2350" s="1" t="s">
        <v>838</v>
      </c>
      <c r="S2350" s="2" t="s">
        <v>1050</v>
      </c>
      <c r="T2350" s="1">
        <v>0.56000000000000005</v>
      </c>
      <c r="U2350" s="8">
        <f>C2350+2</f>
        <v>40600</v>
      </c>
    </row>
    <row r="2351" spans="1:21">
      <c r="A2351" s="3">
        <v>5708</v>
      </c>
      <c r="B2351" s="1">
        <v>40386</v>
      </c>
      <c r="C2351" s="6">
        <f>DATE(2012,12,31)-682</f>
        <v>40592</v>
      </c>
      <c r="D2351" s="2" t="s">
        <v>2112</v>
      </c>
      <c r="E2351" s="1">
        <v>28</v>
      </c>
      <c r="F2351" s="1">
        <v>2905.3</v>
      </c>
      <c r="G2351" s="1">
        <v>0</v>
      </c>
      <c r="H2351" s="2" t="s">
        <v>1026</v>
      </c>
      <c r="I2351" s="10">
        <v>1704</v>
      </c>
      <c r="J2351" s="7">
        <v>98.31</v>
      </c>
      <c r="K2351" s="7">
        <v>0.49</v>
      </c>
      <c r="L2351" s="2" t="s">
        <v>2101</v>
      </c>
      <c r="M2351" s="16" t="s">
        <v>2117</v>
      </c>
      <c r="N2351" s="16" t="s">
        <v>2117</v>
      </c>
      <c r="O2351" s="2" t="s">
        <v>1030</v>
      </c>
      <c r="P2351" s="2" t="s">
        <v>1033</v>
      </c>
      <c r="Q2351" s="2" t="s">
        <v>1047</v>
      </c>
      <c r="R2351" s="1" t="s">
        <v>1008</v>
      </c>
      <c r="S2351" s="2" t="s">
        <v>1050</v>
      </c>
      <c r="T2351" s="1">
        <v>0.36</v>
      </c>
      <c r="U2351" s="8">
        <f>C2351+2</f>
        <v>40594</v>
      </c>
    </row>
    <row r="2352" spans="1:21">
      <c r="A2352" s="3">
        <v>5729</v>
      </c>
      <c r="B2352" s="1">
        <v>40647</v>
      </c>
      <c r="C2352" s="6">
        <f>DATE(2012,12,31)-1232</f>
        <v>40042</v>
      </c>
      <c r="D2352" s="2" t="s">
        <v>2112</v>
      </c>
      <c r="E2352" s="1">
        <v>47</v>
      </c>
      <c r="F2352" s="1">
        <v>1982.16</v>
      </c>
      <c r="G2352" s="1">
        <v>0.03</v>
      </c>
      <c r="H2352" s="2" t="s">
        <v>1025</v>
      </c>
      <c r="I2352" s="10">
        <v>267.10000000000002</v>
      </c>
      <c r="J2352" s="7">
        <v>40.99</v>
      </c>
      <c r="K2352" s="7">
        <v>19.989999999999998</v>
      </c>
      <c r="L2352" s="2" t="s">
        <v>1193</v>
      </c>
      <c r="M2352" s="16" t="s">
        <v>2117</v>
      </c>
      <c r="N2352" s="16" t="s">
        <v>2117</v>
      </c>
      <c r="O2352" s="2" t="s">
        <v>1032</v>
      </c>
      <c r="P2352" s="2" t="s">
        <v>1033</v>
      </c>
      <c r="Q2352" s="2" t="s">
        <v>1038</v>
      </c>
      <c r="R2352" s="1" t="s">
        <v>892</v>
      </c>
      <c r="S2352" s="2" t="s">
        <v>1050</v>
      </c>
      <c r="T2352" s="1">
        <v>0.36</v>
      </c>
      <c r="U2352" s="8">
        <f>C2352+1</f>
        <v>40043</v>
      </c>
    </row>
    <row r="2353" spans="1:21">
      <c r="A2353" s="3">
        <v>5796</v>
      </c>
      <c r="B2353" s="1">
        <v>41120</v>
      </c>
      <c r="C2353" s="6">
        <f>DATE(2012,12,31)-177</f>
        <v>41097</v>
      </c>
      <c r="D2353" s="2" t="s">
        <v>2115</v>
      </c>
      <c r="E2353" s="1">
        <v>35</v>
      </c>
      <c r="F2353" s="1">
        <v>870.75</v>
      </c>
      <c r="G2353" s="1">
        <v>0.09</v>
      </c>
      <c r="H2353" s="2" t="s">
        <v>1025</v>
      </c>
      <c r="I2353" s="10">
        <v>100.5</v>
      </c>
      <c r="J2353" s="7">
        <v>26.64</v>
      </c>
      <c r="K2353" s="7">
        <v>5.3</v>
      </c>
      <c r="L2353" s="2" t="s">
        <v>1988</v>
      </c>
      <c r="M2353" s="16" t="s">
        <v>2117</v>
      </c>
      <c r="N2353" s="16" t="s">
        <v>2117</v>
      </c>
      <c r="O2353" s="2" t="s">
        <v>1031</v>
      </c>
      <c r="P2353" s="2" t="s">
        <v>1035</v>
      </c>
      <c r="Q2353" s="2" t="s">
        <v>1039</v>
      </c>
      <c r="R2353" s="1" t="s">
        <v>623</v>
      </c>
      <c r="S2353" s="2" t="s">
        <v>1054</v>
      </c>
      <c r="T2353" s="1"/>
      <c r="U2353" s="8">
        <f>C2353+2</f>
        <v>41099</v>
      </c>
    </row>
    <row r="2354" spans="1:21">
      <c r="A2354" s="3">
        <v>5797</v>
      </c>
      <c r="B2354" s="1">
        <v>41120</v>
      </c>
      <c r="C2354" s="6">
        <f>DATE(2012,12,31)-177</f>
        <v>41097</v>
      </c>
      <c r="D2354" s="2" t="s">
        <v>2115</v>
      </c>
      <c r="E2354" s="1">
        <v>13</v>
      </c>
      <c r="F2354" s="1">
        <v>43.37</v>
      </c>
      <c r="G2354" s="1">
        <v>0.02</v>
      </c>
      <c r="H2354" s="2" t="s">
        <v>1025</v>
      </c>
      <c r="I2354" s="10">
        <v>9.5299999999999994</v>
      </c>
      <c r="J2354" s="7">
        <v>3.08</v>
      </c>
      <c r="K2354" s="7">
        <v>0.99</v>
      </c>
      <c r="L2354" s="2" t="s">
        <v>1988</v>
      </c>
      <c r="M2354" s="16" t="s">
        <v>2117</v>
      </c>
      <c r="N2354" s="16" t="s">
        <v>2117</v>
      </c>
      <c r="O2354" s="2" t="s">
        <v>1031</v>
      </c>
      <c r="P2354" s="2" t="s">
        <v>1035</v>
      </c>
      <c r="Q2354" s="2" t="s">
        <v>1044</v>
      </c>
      <c r="R2354" s="1" t="s">
        <v>1005</v>
      </c>
      <c r="S2354" s="2" t="s">
        <v>1054</v>
      </c>
      <c r="T2354" s="1">
        <v>0.48</v>
      </c>
      <c r="U2354" s="8">
        <f>C2354+2</f>
        <v>41099</v>
      </c>
    </row>
    <row r="2355" spans="1:21">
      <c r="A2355" s="3">
        <v>5798</v>
      </c>
      <c r="B2355" s="1">
        <v>41122</v>
      </c>
      <c r="C2355" s="6">
        <f>DATE(2012,12,31)-1044</f>
        <v>40230</v>
      </c>
      <c r="D2355" s="2" t="s">
        <v>2114</v>
      </c>
      <c r="E2355" s="1">
        <v>29</v>
      </c>
      <c r="F2355" s="1">
        <v>61.22</v>
      </c>
      <c r="G2355" s="1">
        <v>0.06</v>
      </c>
      <c r="H2355" s="2" t="s">
        <v>1026</v>
      </c>
      <c r="I2355" s="10">
        <v>-76.88</v>
      </c>
      <c r="J2355" s="7">
        <v>1.74</v>
      </c>
      <c r="K2355" s="7">
        <v>4.08</v>
      </c>
      <c r="L2355" s="2" t="s">
        <v>1988</v>
      </c>
      <c r="M2355" s="16" t="s">
        <v>2117</v>
      </c>
      <c r="N2355" s="16" t="s">
        <v>2117</v>
      </c>
      <c r="O2355" s="2" t="s">
        <v>1029</v>
      </c>
      <c r="P2355" s="2" t="s">
        <v>1035</v>
      </c>
      <c r="Q2355" s="2" t="s">
        <v>1044</v>
      </c>
      <c r="R2355" s="1" t="s">
        <v>1221</v>
      </c>
      <c r="S2355" s="2" t="s">
        <v>1052</v>
      </c>
      <c r="T2355" s="1">
        <v>0.53</v>
      </c>
      <c r="U2355" s="8">
        <f>C2355+2</f>
        <v>40232</v>
      </c>
    </row>
    <row r="2356" spans="1:21">
      <c r="A2356" s="3">
        <v>5809</v>
      </c>
      <c r="B2356" s="1">
        <v>41187</v>
      </c>
      <c r="C2356" s="6">
        <f>DATE(2012,12,31)-823</f>
        <v>40451</v>
      </c>
      <c r="D2356" s="2" t="s">
        <v>2115</v>
      </c>
      <c r="E2356" s="1">
        <v>9</v>
      </c>
      <c r="F2356" s="1">
        <v>52.93</v>
      </c>
      <c r="G2356" s="1">
        <v>0</v>
      </c>
      <c r="H2356" s="2" t="s">
        <v>1025</v>
      </c>
      <c r="I2356" s="10">
        <v>5.34</v>
      </c>
      <c r="J2356" s="7">
        <v>5.58</v>
      </c>
      <c r="K2356" s="7">
        <v>0.7</v>
      </c>
      <c r="L2356" s="2" t="s">
        <v>1781</v>
      </c>
      <c r="M2356" s="16" t="s">
        <v>2117</v>
      </c>
      <c r="N2356" s="16" t="s">
        <v>2117</v>
      </c>
      <c r="O2356" s="2" t="s">
        <v>1030</v>
      </c>
      <c r="P2356" s="2" t="s">
        <v>1033</v>
      </c>
      <c r="Q2356" s="2" t="s">
        <v>1036</v>
      </c>
      <c r="R2356" s="1" t="s">
        <v>89</v>
      </c>
      <c r="S2356" s="2" t="s">
        <v>1049</v>
      </c>
      <c r="T2356" s="1">
        <v>0.6</v>
      </c>
      <c r="U2356" s="8">
        <f>C2356+0</f>
        <v>40451</v>
      </c>
    </row>
    <row r="2357" spans="1:21">
      <c r="A2357" s="3">
        <v>5810</v>
      </c>
      <c r="B2357" s="1">
        <v>41187</v>
      </c>
      <c r="C2357" s="6">
        <f>DATE(2012,12,31)-823</f>
        <v>40451</v>
      </c>
      <c r="D2357" s="2" t="s">
        <v>2115</v>
      </c>
      <c r="E2357" s="1">
        <v>25</v>
      </c>
      <c r="F2357" s="1">
        <v>145.13</v>
      </c>
      <c r="G2357" s="1">
        <v>0.03</v>
      </c>
      <c r="H2357" s="2" t="s">
        <v>1025</v>
      </c>
      <c r="I2357" s="10">
        <v>-42.45</v>
      </c>
      <c r="J2357" s="7">
        <v>5.78</v>
      </c>
      <c r="K2357" s="7">
        <v>4.96</v>
      </c>
      <c r="L2357" s="2" t="s">
        <v>1781</v>
      </c>
      <c r="M2357" s="16" t="s">
        <v>2117</v>
      </c>
      <c r="N2357" s="16" t="s">
        <v>2117</v>
      </c>
      <c r="O2357" s="2" t="s">
        <v>1030</v>
      </c>
      <c r="P2357" s="2" t="s">
        <v>1033</v>
      </c>
      <c r="Q2357" s="2" t="s">
        <v>1038</v>
      </c>
      <c r="R2357" s="1" t="s">
        <v>881</v>
      </c>
      <c r="S2357" s="2" t="s">
        <v>1050</v>
      </c>
      <c r="T2357" s="1">
        <v>0.36</v>
      </c>
      <c r="U2357" s="8">
        <f>C2357+4</f>
        <v>40455</v>
      </c>
    </row>
    <row r="2358" spans="1:21">
      <c r="A2358" s="3">
        <v>5815</v>
      </c>
      <c r="B2358" s="1">
        <v>41221</v>
      </c>
      <c r="C2358" s="6">
        <f>DATE(2012,12,31)-1206</f>
        <v>40068</v>
      </c>
      <c r="D2358" s="2" t="s">
        <v>2116</v>
      </c>
      <c r="E2358" s="1">
        <v>4</v>
      </c>
      <c r="F2358" s="1">
        <v>345.57</v>
      </c>
      <c r="G2358" s="1">
        <v>0.06</v>
      </c>
      <c r="H2358" s="2" t="s">
        <v>1025</v>
      </c>
      <c r="I2358" s="10">
        <v>-218.77</v>
      </c>
      <c r="J2358" s="7">
        <v>80.98</v>
      </c>
      <c r="K2358" s="7">
        <v>35</v>
      </c>
      <c r="L2358" s="2" t="s">
        <v>1406</v>
      </c>
      <c r="M2358" s="16" t="s">
        <v>2117</v>
      </c>
      <c r="N2358" s="16" t="s">
        <v>2117</v>
      </c>
      <c r="O2358" s="2" t="s">
        <v>1029</v>
      </c>
      <c r="P2358" s="2" t="s">
        <v>1033</v>
      </c>
      <c r="Q2358" s="2" t="s">
        <v>1042</v>
      </c>
      <c r="R2358" s="1" t="s">
        <v>1310</v>
      </c>
      <c r="S2358" s="2" t="s">
        <v>1055</v>
      </c>
      <c r="T2358" s="1">
        <v>0.81</v>
      </c>
      <c r="U2358" s="8">
        <f>C2358+1</f>
        <v>40069</v>
      </c>
    </row>
    <row r="2359" spans="1:21">
      <c r="A2359" s="3">
        <v>5819</v>
      </c>
      <c r="B2359" s="1">
        <v>41282</v>
      </c>
      <c r="C2359" s="6">
        <f>DATE(2012,12,31)-1276</f>
        <v>39998</v>
      </c>
      <c r="D2359" s="2" t="s">
        <v>2113</v>
      </c>
      <c r="E2359" s="1">
        <v>39</v>
      </c>
      <c r="F2359" s="1">
        <v>916.05</v>
      </c>
      <c r="G2359" s="1">
        <v>0.08</v>
      </c>
      <c r="H2359" s="2" t="s">
        <v>1025</v>
      </c>
      <c r="I2359" s="10">
        <v>-21.896000000000001</v>
      </c>
      <c r="J2359" s="7">
        <v>24.92</v>
      </c>
      <c r="K2359" s="7">
        <v>12.98</v>
      </c>
      <c r="L2359" s="2" t="s">
        <v>1811</v>
      </c>
      <c r="M2359" s="16" t="s">
        <v>2117</v>
      </c>
      <c r="N2359" s="16" t="s">
        <v>2117</v>
      </c>
      <c r="O2359" s="2" t="s">
        <v>1031</v>
      </c>
      <c r="P2359" s="2" t="s">
        <v>1033</v>
      </c>
      <c r="Q2359" s="2" t="s">
        <v>154</v>
      </c>
      <c r="R2359" s="1" t="s">
        <v>27</v>
      </c>
      <c r="S2359" s="2" t="s">
        <v>1050</v>
      </c>
      <c r="T2359" s="1">
        <v>0.39</v>
      </c>
      <c r="U2359" s="8">
        <f>C2359+2</f>
        <v>40000</v>
      </c>
    </row>
    <row r="2360" spans="1:21">
      <c r="A2360" s="3">
        <v>5821</v>
      </c>
      <c r="B2360" s="1">
        <v>41312</v>
      </c>
      <c r="C2360" s="6">
        <f>DATE(2012,12,31)-335</f>
        <v>40939</v>
      </c>
      <c r="D2360" s="2" t="s">
        <v>2114</v>
      </c>
      <c r="E2360" s="1">
        <v>21</v>
      </c>
      <c r="F2360" s="1">
        <v>787.63</v>
      </c>
      <c r="G2360" s="1">
        <v>0.05</v>
      </c>
      <c r="H2360" s="2" t="s">
        <v>1025</v>
      </c>
      <c r="I2360" s="10">
        <v>140.22</v>
      </c>
      <c r="J2360" s="7">
        <v>39.479999999999997</v>
      </c>
      <c r="K2360" s="7">
        <v>1.99</v>
      </c>
      <c r="L2360" s="2" t="s">
        <v>1563</v>
      </c>
      <c r="M2360" s="16" t="s">
        <v>2117</v>
      </c>
      <c r="N2360" s="16" t="s">
        <v>2117</v>
      </c>
      <c r="O2360" s="2" t="s">
        <v>1031</v>
      </c>
      <c r="P2360" s="2" t="s">
        <v>1034</v>
      </c>
      <c r="Q2360" s="2" t="s">
        <v>1037</v>
      </c>
      <c r="R2360" s="1" t="s">
        <v>475</v>
      </c>
      <c r="S2360" s="2" t="s">
        <v>1052</v>
      </c>
      <c r="T2360" s="1">
        <v>0.54</v>
      </c>
      <c r="U2360" s="8">
        <f>C2360+1</f>
        <v>40940</v>
      </c>
    </row>
    <row r="2361" spans="1:21">
      <c r="A2361" s="3">
        <v>5824</v>
      </c>
      <c r="B2361" s="1">
        <v>41318</v>
      </c>
      <c r="C2361" s="6">
        <f>DATE(2012,12,31)-449</f>
        <v>40825</v>
      </c>
      <c r="D2361" s="2" t="s">
        <v>2115</v>
      </c>
      <c r="E2361" s="1">
        <v>21</v>
      </c>
      <c r="F2361" s="1">
        <v>1223.1099999999999</v>
      </c>
      <c r="G2361" s="1">
        <v>0</v>
      </c>
      <c r="H2361" s="2" t="s">
        <v>1026</v>
      </c>
      <c r="I2361" s="10">
        <v>161.72</v>
      </c>
      <c r="J2361" s="7">
        <v>56.96</v>
      </c>
      <c r="K2361" s="7">
        <v>13.22</v>
      </c>
      <c r="L2361" s="2" t="s">
        <v>1442</v>
      </c>
      <c r="M2361" s="16" t="s">
        <v>2117</v>
      </c>
      <c r="N2361" s="16" t="s">
        <v>2117</v>
      </c>
      <c r="O2361" s="2" t="s">
        <v>1031</v>
      </c>
      <c r="P2361" s="2" t="s">
        <v>1033</v>
      </c>
      <c r="Q2361" s="2" t="s">
        <v>1041</v>
      </c>
      <c r="R2361" s="1" t="s">
        <v>1116</v>
      </c>
      <c r="S2361" s="2" t="s">
        <v>1050</v>
      </c>
      <c r="T2361" s="1">
        <v>0.56000000000000005</v>
      </c>
      <c r="U2361" s="8">
        <f>C2361+9</f>
        <v>40834</v>
      </c>
    </row>
    <row r="2362" spans="1:21">
      <c r="A2362" s="3">
        <v>5825</v>
      </c>
      <c r="B2362" s="1">
        <v>41345</v>
      </c>
      <c r="C2362" s="6">
        <f>DATE(2012,12,31)-333</f>
        <v>40941</v>
      </c>
      <c r="D2362" s="2" t="s">
        <v>2113</v>
      </c>
      <c r="E2362" s="1">
        <v>36</v>
      </c>
      <c r="F2362" s="1">
        <v>66.41</v>
      </c>
      <c r="G2362" s="1">
        <v>0.04</v>
      </c>
      <c r="H2362" s="2" t="s">
        <v>1025</v>
      </c>
      <c r="I2362" s="10">
        <v>0.37</v>
      </c>
      <c r="J2362" s="7">
        <v>1.88</v>
      </c>
      <c r="K2362" s="7">
        <v>0.79</v>
      </c>
      <c r="L2362" s="2" t="s">
        <v>1978</v>
      </c>
      <c r="M2362" s="16" t="s">
        <v>2117</v>
      </c>
      <c r="N2362" s="16" t="s">
        <v>2117</v>
      </c>
      <c r="O2362" s="2" t="s">
        <v>1029</v>
      </c>
      <c r="P2362" s="2" t="s">
        <v>1033</v>
      </c>
      <c r="Q2362" s="2" t="s">
        <v>1045</v>
      </c>
      <c r="R2362" s="1" t="s">
        <v>1213</v>
      </c>
      <c r="S2362" s="2" t="s">
        <v>1049</v>
      </c>
      <c r="T2362" s="1">
        <v>0.5</v>
      </c>
      <c r="U2362" s="8">
        <f>C2362+0</f>
        <v>40941</v>
      </c>
    </row>
    <row r="2363" spans="1:21">
      <c r="A2363" s="3">
        <v>5860</v>
      </c>
      <c r="B2363" s="1">
        <v>41604</v>
      </c>
      <c r="C2363" s="6">
        <f>DATE(2012,12,31)-1420</f>
        <v>39854</v>
      </c>
      <c r="D2363" s="2" t="s">
        <v>2113</v>
      </c>
      <c r="E2363" s="1">
        <v>22</v>
      </c>
      <c r="F2363" s="1">
        <v>138.24</v>
      </c>
      <c r="G2363" s="1">
        <v>0.06</v>
      </c>
      <c r="H2363" s="2" t="s">
        <v>1025</v>
      </c>
      <c r="I2363" s="10">
        <v>-48.219499999999996</v>
      </c>
      <c r="J2363" s="7">
        <v>6.37</v>
      </c>
      <c r="K2363" s="7">
        <v>5.19</v>
      </c>
      <c r="L2363" s="2" t="s">
        <v>1812</v>
      </c>
      <c r="M2363" s="16" t="s">
        <v>2117</v>
      </c>
      <c r="N2363" s="16" t="s">
        <v>2117</v>
      </c>
      <c r="O2363" s="2" t="s">
        <v>1032</v>
      </c>
      <c r="P2363" s="2" t="s">
        <v>1033</v>
      </c>
      <c r="Q2363" s="2" t="s">
        <v>154</v>
      </c>
      <c r="R2363" s="1" t="s">
        <v>1019</v>
      </c>
      <c r="S2363" s="2" t="s">
        <v>1050</v>
      </c>
      <c r="T2363" s="1">
        <v>0.38</v>
      </c>
      <c r="U2363" s="8">
        <f>C2363+1</f>
        <v>39855</v>
      </c>
    </row>
    <row r="2364" spans="1:21">
      <c r="A2364" s="3">
        <v>5909</v>
      </c>
      <c r="B2364" s="1">
        <v>41891</v>
      </c>
      <c r="C2364" s="6">
        <f>DATE(2012,12,31)-589</f>
        <v>40685</v>
      </c>
      <c r="D2364" s="2" t="s">
        <v>2112</v>
      </c>
      <c r="E2364" s="1">
        <v>22</v>
      </c>
      <c r="F2364" s="1">
        <v>846.59</v>
      </c>
      <c r="G2364" s="1">
        <v>0.08</v>
      </c>
      <c r="H2364" s="2" t="s">
        <v>1025</v>
      </c>
      <c r="I2364" s="10">
        <v>-1.9499999999999886</v>
      </c>
      <c r="J2364" s="7">
        <v>40.89</v>
      </c>
      <c r="K2364" s="7">
        <v>18.98</v>
      </c>
      <c r="L2364" s="2" t="s">
        <v>1865</v>
      </c>
      <c r="M2364" s="16" t="s">
        <v>2117</v>
      </c>
      <c r="N2364" s="16" t="s">
        <v>2117</v>
      </c>
      <c r="O2364" s="2" t="s">
        <v>1032</v>
      </c>
      <c r="P2364" s="2" t="s">
        <v>1035</v>
      </c>
      <c r="Q2364" s="2" t="s">
        <v>1044</v>
      </c>
      <c r="R2364" s="1" t="s">
        <v>656</v>
      </c>
      <c r="S2364" s="2" t="s">
        <v>1050</v>
      </c>
      <c r="T2364" s="1">
        <v>0.56999999999999995</v>
      </c>
      <c r="U2364" s="8">
        <f>C2364+1</f>
        <v>40686</v>
      </c>
    </row>
    <row r="2365" spans="1:21">
      <c r="A2365" s="3">
        <v>5925</v>
      </c>
      <c r="B2365" s="1">
        <v>42022</v>
      </c>
      <c r="C2365" s="6">
        <f>DATE(2012,12,31)-1194</f>
        <v>40080</v>
      </c>
      <c r="D2365" s="2" t="s">
        <v>2113</v>
      </c>
      <c r="E2365" s="1">
        <v>45</v>
      </c>
      <c r="F2365" s="1">
        <v>338.85</v>
      </c>
      <c r="G2365" s="1">
        <v>0.04</v>
      </c>
      <c r="H2365" s="2" t="s">
        <v>1025</v>
      </c>
      <c r="I2365" s="10">
        <v>-170.17699999999999</v>
      </c>
      <c r="J2365" s="7">
        <v>7.3</v>
      </c>
      <c r="K2365" s="7">
        <v>7.72</v>
      </c>
      <c r="L2365" s="2" t="s">
        <v>1406</v>
      </c>
      <c r="M2365" s="16" t="s">
        <v>2117</v>
      </c>
      <c r="N2365" s="16" t="s">
        <v>2117</v>
      </c>
      <c r="O2365" s="2" t="s">
        <v>1029</v>
      </c>
      <c r="P2365" s="2" t="s">
        <v>1033</v>
      </c>
      <c r="Q2365" s="2" t="s">
        <v>154</v>
      </c>
      <c r="R2365" s="1" t="s">
        <v>517</v>
      </c>
      <c r="S2365" s="2" t="s">
        <v>1050</v>
      </c>
      <c r="T2365" s="1">
        <v>0.38</v>
      </c>
      <c r="U2365" s="8">
        <f>C2365+1</f>
        <v>40081</v>
      </c>
    </row>
    <row r="2366" spans="1:21">
      <c r="A2366" s="3">
        <v>5926</v>
      </c>
      <c r="B2366" s="1">
        <v>42022</v>
      </c>
      <c r="C2366" s="6">
        <f>DATE(2012,12,31)-1194</f>
        <v>40080</v>
      </c>
      <c r="D2366" s="2" t="s">
        <v>2113</v>
      </c>
      <c r="E2366" s="1">
        <v>11</v>
      </c>
      <c r="F2366" s="1">
        <v>43.25</v>
      </c>
      <c r="G2366" s="1">
        <v>0.06</v>
      </c>
      <c r="H2366" s="2" t="s">
        <v>1025</v>
      </c>
      <c r="I2366" s="10">
        <v>-9.68</v>
      </c>
      <c r="J2366" s="7">
        <v>3.95</v>
      </c>
      <c r="K2366" s="7">
        <v>2</v>
      </c>
      <c r="L2366" s="2" t="s">
        <v>1406</v>
      </c>
      <c r="M2366" s="16" t="s">
        <v>2117</v>
      </c>
      <c r="N2366" s="16" t="s">
        <v>2117</v>
      </c>
      <c r="O2366" s="2" t="s">
        <v>1029</v>
      </c>
      <c r="P2366" s="2" t="s">
        <v>1033</v>
      </c>
      <c r="Q2366" s="2" t="s">
        <v>1045</v>
      </c>
      <c r="R2366" s="1" t="s">
        <v>521</v>
      </c>
      <c r="S2366" s="2" t="s">
        <v>1049</v>
      </c>
      <c r="T2366" s="1">
        <v>0.53</v>
      </c>
      <c r="U2366" s="8">
        <f>C2366+1</f>
        <v>40081</v>
      </c>
    </row>
    <row r="2367" spans="1:21">
      <c r="A2367" s="3">
        <v>5928</v>
      </c>
      <c r="B2367" s="1">
        <v>42081</v>
      </c>
      <c r="C2367" s="6">
        <f>DATE(2012,12,31)-721</f>
        <v>40553</v>
      </c>
      <c r="D2367" s="2" t="s">
        <v>2115</v>
      </c>
      <c r="E2367" s="1">
        <v>36</v>
      </c>
      <c r="F2367" s="1">
        <v>188.34</v>
      </c>
      <c r="G2367" s="1">
        <v>0.04</v>
      </c>
      <c r="H2367" s="2" t="s">
        <v>1025</v>
      </c>
      <c r="I2367" s="10">
        <v>-110.1585</v>
      </c>
      <c r="J2367" s="7">
        <v>5.18</v>
      </c>
      <c r="K2367" s="7">
        <v>5.74</v>
      </c>
      <c r="L2367" s="2" t="s">
        <v>1573</v>
      </c>
      <c r="M2367" s="16" t="s">
        <v>2117</v>
      </c>
      <c r="N2367" s="16" t="s">
        <v>2117</v>
      </c>
      <c r="O2367" s="2" t="s">
        <v>1030</v>
      </c>
      <c r="P2367" s="2" t="s">
        <v>1033</v>
      </c>
      <c r="Q2367" s="2" t="s">
        <v>154</v>
      </c>
      <c r="R2367" s="1" t="s">
        <v>269</v>
      </c>
      <c r="S2367" s="2" t="s">
        <v>1050</v>
      </c>
      <c r="T2367" s="1">
        <v>0.36</v>
      </c>
      <c r="U2367" s="8">
        <f>C2367+5</f>
        <v>40558</v>
      </c>
    </row>
    <row r="2368" spans="1:21">
      <c r="A2368" s="3">
        <v>5929</v>
      </c>
      <c r="B2368" s="1">
        <v>42081</v>
      </c>
      <c r="C2368" s="6">
        <f>DATE(2012,12,31)-721</f>
        <v>40553</v>
      </c>
      <c r="D2368" s="2" t="s">
        <v>2115</v>
      </c>
      <c r="E2368" s="1">
        <v>3</v>
      </c>
      <c r="F2368" s="1">
        <v>32.49</v>
      </c>
      <c r="G2368" s="1">
        <v>0.08</v>
      </c>
      <c r="H2368" s="2" t="s">
        <v>1025</v>
      </c>
      <c r="I2368" s="10">
        <v>-5.05</v>
      </c>
      <c r="J2368" s="7">
        <v>10.94</v>
      </c>
      <c r="K2368" s="7">
        <v>1.39</v>
      </c>
      <c r="L2368" s="2" t="s">
        <v>1573</v>
      </c>
      <c r="M2368" s="16" t="s">
        <v>2117</v>
      </c>
      <c r="N2368" s="16" t="s">
        <v>2117</v>
      </c>
      <c r="O2368" s="2" t="s">
        <v>1030</v>
      </c>
      <c r="P2368" s="2" t="s">
        <v>1033</v>
      </c>
      <c r="Q2368" s="2" t="s">
        <v>1040</v>
      </c>
      <c r="R2368" s="1" t="s">
        <v>425</v>
      </c>
      <c r="S2368" s="2" t="s">
        <v>1050</v>
      </c>
      <c r="T2368" s="1">
        <v>0.35</v>
      </c>
      <c r="U2368" s="8">
        <f>C2368+2</f>
        <v>40555</v>
      </c>
    </row>
    <row r="2369" spans="1:21">
      <c r="A2369" s="3">
        <v>5930</v>
      </c>
      <c r="B2369" s="1">
        <v>42081</v>
      </c>
      <c r="C2369" s="6">
        <f>DATE(2012,12,31)-721</f>
        <v>40553</v>
      </c>
      <c r="D2369" s="2" t="s">
        <v>2115</v>
      </c>
      <c r="E2369" s="1">
        <v>26</v>
      </c>
      <c r="F2369" s="1">
        <v>1493.8579999999999</v>
      </c>
      <c r="G2369" s="1">
        <v>0.02</v>
      </c>
      <c r="H2369" s="2" t="s">
        <v>1025</v>
      </c>
      <c r="I2369" s="10">
        <v>183.24</v>
      </c>
      <c r="J2369" s="7">
        <v>65.989999999999995</v>
      </c>
      <c r="K2369" s="7">
        <v>8.8000000000000007</v>
      </c>
      <c r="L2369" s="2" t="s">
        <v>1573</v>
      </c>
      <c r="M2369" s="16" t="s">
        <v>2117</v>
      </c>
      <c r="N2369" s="16" t="s">
        <v>2117</v>
      </c>
      <c r="O2369" s="2" t="s">
        <v>1030</v>
      </c>
      <c r="P2369" s="2" t="s">
        <v>1034</v>
      </c>
      <c r="Q2369" s="2" t="s">
        <v>153</v>
      </c>
      <c r="R2369" s="1" t="s">
        <v>232</v>
      </c>
      <c r="S2369" s="2" t="s">
        <v>1050</v>
      </c>
      <c r="T2369" s="1">
        <v>0.57999999999999996</v>
      </c>
      <c r="U2369" s="8">
        <f>C2369+5</f>
        <v>40558</v>
      </c>
    </row>
    <row r="2370" spans="1:21">
      <c r="A2370" s="3">
        <v>5935</v>
      </c>
      <c r="B2370" s="1">
        <v>42086</v>
      </c>
      <c r="C2370" s="6">
        <f>DATE(2012,12,31)-893</f>
        <v>40381</v>
      </c>
      <c r="D2370" s="2" t="s">
        <v>2112</v>
      </c>
      <c r="E2370" s="1">
        <v>18</v>
      </c>
      <c r="F2370" s="1">
        <v>50.15</v>
      </c>
      <c r="G2370" s="1">
        <v>0.09</v>
      </c>
      <c r="H2370" s="2" t="s">
        <v>1025</v>
      </c>
      <c r="I2370" s="10">
        <v>-2.39</v>
      </c>
      <c r="J2370" s="7">
        <v>2.78</v>
      </c>
      <c r="K2370" s="7">
        <v>0.97</v>
      </c>
      <c r="L2370" s="2" t="s">
        <v>1604</v>
      </c>
      <c r="M2370" s="16" t="s">
        <v>2117</v>
      </c>
      <c r="N2370" s="16" t="s">
        <v>2117</v>
      </c>
      <c r="O2370" s="2" t="s">
        <v>1029</v>
      </c>
      <c r="P2370" s="2" t="s">
        <v>1033</v>
      </c>
      <c r="Q2370" s="2" t="s">
        <v>1036</v>
      </c>
      <c r="R2370" s="1" t="s">
        <v>798</v>
      </c>
      <c r="S2370" s="2" t="s">
        <v>1049</v>
      </c>
      <c r="T2370" s="1">
        <v>0.59</v>
      </c>
      <c r="U2370" s="8">
        <f>C2370+1</f>
        <v>40382</v>
      </c>
    </row>
    <row r="2371" spans="1:21">
      <c r="A2371" s="3">
        <v>5954</v>
      </c>
      <c r="B2371" s="1">
        <v>42246</v>
      </c>
      <c r="C2371" s="6">
        <f>DATE(2012,12,31)-249</f>
        <v>41025</v>
      </c>
      <c r="D2371" s="2" t="s">
        <v>2114</v>
      </c>
      <c r="E2371" s="1">
        <v>40</v>
      </c>
      <c r="F2371" s="1">
        <v>3060.37</v>
      </c>
      <c r="G2371" s="1">
        <v>7.0000000000000007E-2</v>
      </c>
      <c r="H2371" s="2" t="s">
        <v>1025</v>
      </c>
      <c r="I2371" s="10">
        <v>234.03</v>
      </c>
      <c r="J2371" s="7">
        <v>77.510000000000005</v>
      </c>
      <c r="K2371" s="7">
        <v>4</v>
      </c>
      <c r="L2371" s="2" t="s">
        <v>1766</v>
      </c>
      <c r="M2371" s="16" t="s">
        <v>2117</v>
      </c>
      <c r="N2371" s="16" t="s">
        <v>2117</v>
      </c>
      <c r="O2371" s="2" t="s">
        <v>1032</v>
      </c>
      <c r="P2371" s="2" t="s">
        <v>1034</v>
      </c>
      <c r="Q2371" s="2" t="s">
        <v>1037</v>
      </c>
      <c r="R2371" s="1" t="s">
        <v>497</v>
      </c>
      <c r="S2371" s="2" t="s">
        <v>1050</v>
      </c>
      <c r="T2371" s="1">
        <v>0.76</v>
      </c>
      <c r="U2371" s="8">
        <f>C2371+1</f>
        <v>41026</v>
      </c>
    </row>
    <row r="2372" spans="1:21">
      <c r="A2372" s="3">
        <v>5955</v>
      </c>
      <c r="B2372" s="1">
        <v>42246</v>
      </c>
      <c r="C2372" s="6">
        <f>DATE(2012,12,31)-249</f>
        <v>41025</v>
      </c>
      <c r="D2372" s="2" t="s">
        <v>2114</v>
      </c>
      <c r="E2372" s="1">
        <v>5</v>
      </c>
      <c r="F2372" s="1">
        <v>25.31</v>
      </c>
      <c r="G2372" s="1">
        <v>0.05</v>
      </c>
      <c r="H2372" s="2" t="s">
        <v>1025</v>
      </c>
      <c r="I2372" s="10">
        <v>-0.5</v>
      </c>
      <c r="J2372" s="7">
        <v>4.84</v>
      </c>
      <c r="K2372" s="7">
        <v>0.71</v>
      </c>
      <c r="L2372" s="2" t="s">
        <v>1766</v>
      </c>
      <c r="M2372" s="16" t="s">
        <v>2117</v>
      </c>
      <c r="N2372" s="16" t="s">
        <v>2117</v>
      </c>
      <c r="O2372" s="2" t="s">
        <v>1032</v>
      </c>
      <c r="P2372" s="2" t="s">
        <v>1033</v>
      </c>
      <c r="Q2372" s="2" t="s">
        <v>1036</v>
      </c>
      <c r="R2372" s="1" t="s">
        <v>667</v>
      </c>
      <c r="S2372" s="2" t="s">
        <v>1049</v>
      </c>
      <c r="T2372" s="1">
        <v>0.52</v>
      </c>
      <c r="U2372" s="8">
        <f>C2372+2</f>
        <v>41027</v>
      </c>
    </row>
    <row r="2373" spans="1:21">
      <c r="A2373" s="3">
        <v>5990</v>
      </c>
      <c r="B2373" s="1">
        <v>42465</v>
      </c>
      <c r="C2373" s="6">
        <f>DATE(2012,12,31)-741</f>
        <v>40533</v>
      </c>
      <c r="D2373" s="2" t="s">
        <v>2113</v>
      </c>
      <c r="E2373" s="1">
        <v>15</v>
      </c>
      <c r="F2373" s="1">
        <v>102.32</v>
      </c>
      <c r="G2373" s="1">
        <v>0.08</v>
      </c>
      <c r="H2373" s="2" t="s">
        <v>1025</v>
      </c>
      <c r="I2373" s="10">
        <v>-32.700000000000003</v>
      </c>
      <c r="J2373" s="7">
        <v>6.48</v>
      </c>
      <c r="K2373" s="7">
        <v>5.74</v>
      </c>
      <c r="L2373" s="2" t="s">
        <v>1865</v>
      </c>
      <c r="M2373" s="16" t="s">
        <v>2117</v>
      </c>
      <c r="N2373" s="16" t="s">
        <v>2117</v>
      </c>
      <c r="O2373" s="2" t="s">
        <v>1032</v>
      </c>
      <c r="P2373" s="2" t="s">
        <v>1033</v>
      </c>
      <c r="Q2373" s="2" t="s">
        <v>1038</v>
      </c>
      <c r="R2373" s="1" t="s">
        <v>393</v>
      </c>
      <c r="S2373" s="2" t="s">
        <v>1050</v>
      </c>
      <c r="T2373" s="1">
        <v>0.37</v>
      </c>
      <c r="U2373" s="8">
        <f>C2373+1</f>
        <v>40534</v>
      </c>
    </row>
    <row r="2374" spans="1:21">
      <c r="A2374" s="3">
        <v>6020</v>
      </c>
      <c r="B2374" s="1">
        <v>42657</v>
      </c>
      <c r="C2374" s="6">
        <f>DATE(2012,12,31)-455</f>
        <v>40819</v>
      </c>
      <c r="D2374" s="2" t="s">
        <v>2115</v>
      </c>
      <c r="E2374" s="1">
        <v>48</v>
      </c>
      <c r="F2374" s="1">
        <v>945.54</v>
      </c>
      <c r="G2374" s="1">
        <v>0.03</v>
      </c>
      <c r="H2374" s="2" t="s">
        <v>1025</v>
      </c>
      <c r="I2374" s="10">
        <v>254.58</v>
      </c>
      <c r="J2374" s="7">
        <v>19.98</v>
      </c>
      <c r="K2374" s="7">
        <v>5.97</v>
      </c>
      <c r="L2374" s="2" t="s">
        <v>1811</v>
      </c>
      <c r="M2374" s="16" t="s">
        <v>2117</v>
      </c>
      <c r="N2374" s="16" t="s">
        <v>2117</v>
      </c>
      <c r="O2374" s="2" t="s">
        <v>1031</v>
      </c>
      <c r="P2374" s="2" t="s">
        <v>1033</v>
      </c>
      <c r="Q2374" s="2" t="s">
        <v>1038</v>
      </c>
      <c r="R2374" s="1" t="s">
        <v>1195</v>
      </c>
      <c r="S2374" s="2" t="s">
        <v>1050</v>
      </c>
      <c r="T2374" s="1">
        <v>0.38</v>
      </c>
      <c r="U2374" s="8">
        <f>C2374+2</f>
        <v>40821</v>
      </c>
    </row>
    <row r="2375" spans="1:21">
      <c r="A2375" s="3">
        <v>6040</v>
      </c>
      <c r="B2375" s="1">
        <v>42820</v>
      </c>
      <c r="C2375" s="6">
        <f>DATE(2012,12,31)-1049</f>
        <v>40225</v>
      </c>
      <c r="D2375" s="2" t="s">
        <v>2115</v>
      </c>
      <c r="E2375" s="1">
        <v>27</v>
      </c>
      <c r="F2375" s="1">
        <v>141.56</v>
      </c>
      <c r="G2375" s="1">
        <v>0.1</v>
      </c>
      <c r="H2375" s="2" t="s">
        <v>1025</v>
      </c>
      <c r="I2375" s="10">
        <v>-2.8519999999999999</v>
      </c>
      <c r="J2375" s="7">
        <v>5.28</v>
      </c>
      <c r="K2375" s="7">
        <v>2.99</v>
      </c>
      <c r="L2375" s="2" t="s">
        <v>1766</v>
      </c>
      <c r="M2375" s="16" t="s">
        <v>2117</v>
      </c>
      <c r="N2375" s="16" t="s">
        <v>2117</v>
      </c>
      <c r="O2375" s="2" t="s">
        <v>1032</v>
      </c>
      <c r="P2375" s="2" t="s">
        <v>1033</v>
      </c>
      <c r="Q2375" s="2" t="s">
        <v>154</v>
      </c>
      <c r="R2375" s="1" t="s">
        <v>28</v>
      </c>
      <c r="S2375" s="2" t="s">
        <v>1050</v>
      </c>
      <c r="T2375" s="1">
        <v>0.37</v>
      </c>
      <c r="U2375" s="8">
        <f>C2375+7</f>
        <v>40232</v>
      </c>
    </row>
    <row r="2376" spans="1:21">
      <c r="A2376" s="3">
        <v>6042</v>
      </c>
      <c r="B2376" s="1">
        <v>42848</v>
      </c>
      <c r="C2376" s="6">
        <f>DATE(2012,12,31)-86</f>
        <v>41188</v>
      </c>
      <c r="D2376" s="2" t="s">
        <v>2114</v>
      </c>
      <c r="E2376" s="1">
        <v>50</v>
      </c>
      <c r="F2376" s="1">
        <v>387.79</v>
      </c>
      <c r="G2376" s="1">
        <v>0.01</v>
      </c>
      <c r="H2376" s="2" t="s">
        <v>1025</v>
      </c>
      <c r="I2376" s="10">
        <v>-56.51</v>
      </c>
      <c r="J2376" s="7">
        <v>7.64</v>
      </c>
      <c r="K2376" s="7">
        <v>5.83</v>
      </c>
      <c r="L2376" s="2" t="s">
        <v>1438</v>
      </c>
      <c r="M2376" s="16" t="s">
        <v>2117</v>
      </c>
      <c r="N2376" s="16" t="s">
        <v>2117</v>
      </c>
      <c r="O2376" s="2" t="s">
        <v>1031</v>
      </c>
      <c r="P2376" s="2" t="s">
        <v>1033</v>
      </c>
      <c r="Q2376" s="2" t="s">
        <v>1038</v>
      </c>
      <c r="R2376" s="1" t="s">
        <v>146</v>
      </c>
      <c r="S2376" s="2" t="s">
        <v>1049</v>
      </c>
      <c r="T2376" s="1">
        <v>0.36</v>
      </c>
      <c r="U2376" s="8">
        <f>C2376+2</f>
        <v>41190</v>
      </c>
    </row>
    <row r="2377" spans="1:21">
      <c r="A2377" s="3">
        <v>6106</v>
      </c>
      <c r="B2377" s="1">
        <v>43269</v>
      </c>
      <c r="C2377" s="6">
        <f>DATE(2012,12,31)-1361</f>
        <v>39913</v>
      </c>
      <c r="D2377" s="2" t="s">
        <v>2116</v>
      </c>
      <c r="E2377" s="1">
        <v>16</v>
      </c>
      <c r="F2377" s="1">
        <v>843.15</v>
      </c>
      <c r="G2377" s="1">
        <v>0</v>
      </c>
      <c r="H2377" s="2" t="s">
        <v>1025</v>
      </c>
      <c r="I2377" s="10">
        <v>355</v>
      </c>
      <c r="J2377" s="7">
        <v>48.91</v>
      </c>
      <c r="K2377" s="7">
        <v>5.81</v>
      </c>
      <c r="L2377" s="2" t="s">
        <v>1529</v>
      </c>
      <c r="M2377" s="16" t="s">
        <v>2117</v>
      </c>
      <c r="N2377" s="16" t="s">
        <v>2117</v>
      </c>
      <c r="O2377" s="2" t="s">
        <v>1032</v>
      </c>
      <c r="P2377" s="2" t="s">
        <v>1033</v>
      </c>
      <c r="Q2377" s="2" t="s">
        <v>1038</v>
      </c>
      <c r="R2377" s="1" t="s">
        <v>653</v>
      </c>
      <c r="S2377" s="2" t="s">
        <v>1050</v>
      </c>
      <c r="T2377" s="1">
        <v>0.38</v>
      </c>
      <c r="U2377" s="8">
        <f>C2377+2</f>
        <v>39915</v>
      </c>
    </row>
    <row r="2378" spans="1:21">
      <c r="A2378" s="3">
        <v>6107</v>
      </c>
      <c r="B2378" s="1">
        <v>43269</v>
      </c>
      <c r="C2378" s="6">
        <f>DATE(2012,12,31)-1361</f>
        <v>39913</v>
      </c>
      <c r="D2378" s="2" t="s">
        <v>2116</v>
      </c>
      <c r="E2378" s="1">
        <v>24</v>
      </c>
      <c r="F2378" s="1">
        <v>3978.02</v>
      </c>
      <c r="G2378" s="1">
        <v>0.08</v>
      </c>
      <c r="H2378" s="2" t="s">
        <v>1025</v>
      </c>
      <c r="I2378" s="10">
        <v>1336.9565</v>
      </c>
      <c r="J2378" s="7">
        <v>165.98</v>
      </c>
      <c r="K2378" s="7">
        <v>19.989999999999998</v>
      </c>
      <c r="L2378" s="2" t="s">
        <v>1529</v>
      </c>
      <c r="M2378" s="16" t="s">
        <v>2117</v>
      </c>
      <c r="N2378" s="16" t="s">
        <v>2117</v>
      </c>
      <c r="O2378" s="2" t="s">
        <v>1032</v>
      </c>
      <c r="P2378" s="2" t="s">
        <v>1033</v>
      </c>
      <c r="Q2378" s="2" t="s">
        <v>154</v>
      </c>
      <c r="R2378" s="1" t="s">
        <v>1211</v>
      </c>
      <c r="S2378" s="2" t="s">
        <v>1050</v>
      </c>
      <c r="T2378" s="1">
        <v>0.4</v>
      </c>
      <c r="U2378" s="8">
        <f>C2378+2</f>
        <v>39915</v>
      </c>
    </row>
    <row r="2379" spans="1:21">
      <c r="A2379" s="3">
        <v>6126</v>
      </c>
      <c r="B2379" s="1">
        <v>43367</v>
      </c>
      <c r="C2379" s="6">
        <f>DATE(2012,12,31)-1028</f>
        <v>40246</v>
      </c>
      <c r="D2379" s="2" t="s">
        <v>2116</v>
      </c>
      <c r="E2379" s="1">
        <v>3</v>
      </c>
      <c r="F2379" s="1">
        <v>23.38</v>
      </c>
      <c r="G2379" s="1">
        <v>0.08</v>
      </c>
      <c r="H2379" s="2" t="s">
        <v>1025</v>
      </c>
      <c r="I2379" s="10">
        <v>-12.19</v>
      </c>
      <c r="J2379" s="7">
        <v>6.48</v>
      </c>
      <c r="K2379" s="7">
        <v>5.14</v>
      </c>
      <c r="L2379" s="2" t="s">
        <v>1860</v>
      </c>
      <c r="M2379" s="16" t="s">
        <v>2117</v>
      </c>
      <c r="N2379" s="16" t="s">
        <v>2117</v>
      </c>
      <c r="O2379" s="2" t="s">
        <v>1030</v>
      </c>
      <c r="P2379" s="2" t="s">
        <v>1033</v>
      </c>
      <c r="Q2379" s="2" t="s">
        <v>1038</v>
      </c>
      <c r="R2379" s="1" t="s">
        <v>1082</v>
      </c>
      <c r="S2379" s="2" t="s">
        <v>1050</v>
      </c>
      <c r="T2379" s="1">
        <v>0.37</v>
      </c>
      <c r="U2379" s="8">
        <f>C2379+3</f>
        <v>40249</v>
      </c>
    </row>
    <row r="2380" spans="1:21">
      <c r="A2380" s="3">
        <v>6127</v>
      </c>
      <c r="B2380" s="1">
        <v>43367</v>
      </c>
      <c r="C2380" s="6">
        <f>DATE(2012,12,31)-1028</f>
        <v>40246</v>
      </c>
      <c r="D2380" s="2" t="s">
        <v>2116</v>
      </c>
      <c r="E2380" s="1">
        <v>16</v>
      </c>
      <c r="F2380" s="1">
        <v>139.37</v>
      </c>
      <c r="G2380" s="1">
        <v>0.04</v>
      </c>
      <c r="H2380" s="2" t="s">
        <v>1026</v>
      </c>
      <c r="I2380" s="10">
        <v>1.72</v>
      </c>
      <c r="J2380" s="7">
        <v>8.34</v>
      </c>
      <c r="K2380" s="7">
        <v>2.64</v>
      </c>
      <c r="L2380" s="2" t="s">
        <v>1860</v>
      </c>
      <c r="M2380" s="16" t="s">
        <v>2117</v>
      </c>
      <c r="N2380" s="16" t="s">
        <v>2117</v>
      </c>
      <c r="O2380" s="2" t="s">
        <v>1030</v>
      </c>
      <c r="P2380" s="2" t="s">
        <v>1033</v>
      </c>
      <c r="Q2380" s="2" t="s">
        <v>155</v>
      </c>
      <c r="R2380" s="1" t="s">
        <v>167</v>
      </c>
      <c r="S2380" s="2" t="s">
        <v>1052</v>
      </c>
      <c r="T2380" s="1">
        <v>0.59</v>
      </c>
      <c r="U2380" s="8">
        <f>C2380+1</f>
        <v>40247</v>
      </c>
    </row>
    <row r="2381" spans="1:21">
      <c r="A2381" s="3">
        <v>6128</v>
      </c>
      <c r="B2381" s="1">
        <v>43367</v>
      </c>
      <c r="C2381" s="6">
        <f>DATE(2012,12,31)-1028</f>
        <v>40246</v>
      </c>
      <c r="D2381" s="2" t="s">
        <v>2116</v>
      </c>
      <c r="E2381" s="1">
        <v>18</v>
      </c>
      <c r="F2381" s="1">
        <v>1221.6199999999999</v>
      </c>
      <c r="G2381" s="1">
        <v>0.01</v>
      </c>
      <c r="H2381" s="2" t="s">
        <v>1025</v>
      </c>
      <c r="I2381" s="10">
        <v>-468.64</v>
      </c>
      <c r="J2381" s="7">
        <v>64.650000000000006</v>
      </c>
      <c r="K2381" s="7">
        <v>35</v>
      </c>
      <c r="L2381" s="2" t="s">
        <v>1860</v>
      </c>
      <c r="M2381" s="16" t="s">
        <v>2117</v>
      </c>
      <c r="N2381" s="16" t="s">
        <v>2117</v>
      </c>
      <c r="O2381" s="2" t="s">
        <v>1030</v>
      </c>
      <c r="P2381" s="2" t="s">
        <v>1033</v>
      </c>
      <c r="Q2381" s="2" t="s">
        <v>1042</v>
      </c>
      <c r="R2381" s="1" t="s">
        <v>130</v>
      </c>
      <c r="S2381" s="2" t="s">
        <v>1055</v>
      </c>
      <c r="T2381" s="1">
        <v>0.8</v>
      </c>
      <c r="U2381" s="8">
        <f>C2381+0</f>
        <v>40246</v>
      </c>
    </row>
    <row r="2382" spans="1:21">
      <c r="A2382" s="3">
        <v>6132</v>
      </c>
      <c r="B2382" s="1">
        <v>43399</v>
      </c>
      <c r="C2382" s="6">
        <f>DATE(2012,12,31)-1250</f>
        <v>40024</v>
      </c>
      <c r="D2382" s="2" t="s">
        <v>2112</v>
      </c>
      <c r="E2382" s="1">
        <v>35</v>
      </c>
      <c r="F2382" s="1">
        <v>59.66</v>
      </c>
      <c r="G2382" s="1">
        <v>0.05</v>
      </c>
      <c r="H2382" s="2" t="s">
        <v>1025</v>
      </c>
      <c r="I2382" s="10">
        <v>-33.340000000000003</v>
      </c>
      <c r="J2382" s="7">
        <v>1.68</v>
      </c>
      <c r="K2382" s="7">
        <v>1.57</v>
      </c>
      <c r="L2382" s="2" t="s">
        <v>1759</v>
      </c>
      <c r="M2382" s="16" t="s">
        <v>2117</v>
      </c>
      <c r="N2382" s="16" t="s">
        <v>2117</v>
      </c>
      <c r="O2382" s="2" t="s">
        <v>1032</v>
      </c>
      <c r="P2382" s="2" t="s">
        <v>1033</v>
      </c>
      <c r="Q2382" s="2" t="s">
        <v>1036</v>
      </c>
      <c r="R2382" s="1" t="s">
        <v>1318</v>
      </c>
      <c r="S2382" s="2" t="s">
        <v>1049</v>
      </c>
      <c r="T2382" s="1">
        <v>0.59</v>
      </c>
      <c r="U2382" s="8">
        <f>C2382+1</f>
        <v>40025</v>
      </c>
    </row>
    <row r="2383" spans="1:21">
      <c r="A2383" s="3">
        <v>6133</v>
      </c>
      <c r="B2383" s="1">
        <v>43399</v>
      </c>
      <c r="C2383" s="6">
        <f>DATE(2012,12,31)-1250</f>
        <v>40024</v>
      </c>
      <c r="D2383" s="2" t="s">
        <v>2112</v>
      </c>
      <c r="E2383" s="1">
        <v>2</v>
      </c>
      <c r="F2383" s="1">
        <v>377.01600000000002</v>
      </c>
      <c r="G2383" s="1">
        <v>0.1</v>
      </c>
      <c r="H2383" s="2" t="s">
        <v>1027</v>
      </c>
      <c r="I2383" s="10">
        <v>-201.27599999999998</v>
      </c>
      <c r="J2383" s="7">
        <v>218.75</v>
      </c>
      <c r="K2383" s="7">
        <v>69.64</v>
      </c>
      <c r="L2383" s="2" t="s">
        <v>1759</v>
      </c>
      <c r="M2383" s="16" t="s">
        <v>2117</v>
      </c>
      <c r="N2383" s="16" t="s">
        <v>2117</v>
      </c>
      <c r="O2383" s="2" t="s">
        <v>1032</v>
      </c>
      <c r="P2383" s="2" t="s">
        <v>1035</v>
      </c>
      <c r="Q2383" s="2" t="s">
        <v>1043</v>
      </c>
      <c r="R2383" s="1" t="s">
        <v>233</v>
      </c>
      <c r="S2383" s="2" t="s">
        <v>1053</v>
      </c>
      <c r="T2383" s="1">
        <v>0.77</v>
      </c>
      <c r="U2383" s="8">
        <f>C2383+2</f>
        <v>40026</v>
      </c>
    </row>
    <row r="2384" spans="1:21">
      <c r="A2384" s="3">
        <v>6134</v>
      </c>
      <c r="B2384" s="1">
        <v>43399</v>
      </c>
      <c r="C2384" s="6">
        <f>DATE(2012,12,31)-1250</f>
        <v>40024</v>
      </c>
      <c r="D2384" s="2" t="s">
        <v>2112</v>
      </c>
      <c r="E2384" s="1">
        <v>8</v>
      </c>
      <c r="F2384" s="1">
        <v>124.7</v>
      </c>
      <c r="G2384" s="1">
        <v>0</v>
      </c>
      <c r="H2384" s="2" t="s">
        <v>1025</v>
      </c>
      <c r="I2384" s="10">
        <v>31.94</v>
      </c>
      <c r="J2384" s="7">
        <v>15.04</v>
      </c>
      <c r="K2384" s="7">
        <v>1.97</v>
      </c>
      <c r="L2384" s="2" t="s">
        <v>1759</v>
      </c>
      <c r="M2384" s="16" t="s">
        <v>2117</v>
      </c>
      <c r="N2384" s="16" t="s">
        <v>2117</v>
      </c>
      <c r="O2384" s="2" t="s">
        <v>1032</v>
      </c>
      <c r="P2384" s="2" t="s">
        <v>1033</v>
      </c>
      <c r="Q2384" s="2" t="s">
        <v>1038</v>
      </c>
      <c r="R2384" s="1" t="s">
        <v>303</v>
      </c>
      <c r="S2384" s="2" t="s">
        <v>1049</v>
      </c>
      <c r="T2384" s="1">
        <v>0.39</v>
      </c>
      <c r="U2384" s="8">
        <f>C2384+2</f>
        <v>40026</v>
      </c>
    </row>
    <row r="2385" spans="1:21">
      <c r="A2385" s="3">
        <v>6189</v>
      </c>
      <c r="B2385" s="1">
        <v>43875</v>
      </c>
      <c r="C2385" s="6">
        <f>DATE(2012,12,31)-390</f>
        <v>40884</v>
      </c>
      <c r="D2385" s="2" t="s">
        <v>2116</v>
      </c>
      <c r="E2385" s="1">
        <v>24</v>
      </c>
      <c r="F2385" s="1">
        <v>382.19</v>
      </c>
      <c r="G2385" s="1">
        <v>0.03</v>
      </c>
      <c r="H2385" s="2" t="s">
        <v>1026</v>
      </c>
      <c r="I2385" s="10">
        <v>11.39</v>
      </c>
      <c r="J2385" s="7">
        <v>14.42</v>
      </c>
      <c r="K2385" s="7">
        <v>6.75</v>
      </c>
      <c r="L2385" s="2" t="s">
        <v>1659</v>
      </c>
      <c r="M2385" s="16" t="s">
        <v>2117</v>
      </c>
      <c r="N2385" s="16" t="s">
        <v>2117</v>
      </c>
      <c r="O2385" s="2" t="s">
        <v>1032</v>
      </c>
      <c r="P2385" s="2" t="s">
        <v>1033</v>
      </c>
      <c r="Q2385" s="2" t="s">
        <v>1041</v>
      </c>
      <c r="R2385" s="1" t="s">
        <v>817</v>
      </c>
      <c r="S2385" s="2" t="s">
        <v>1054</v>
      </c>
      <c r="T2385" s="1">
        <v>0.52</v>
      </c>
      <c r="U2385" s="8">
        <f>C2385+3</f>
        <v>40887</v>
      </c>
    </row>
    <row r="2386" spans="1:21">
      <c r="A2386" s="3">
        <v>6190</v>
      </c>
      <c r="B2386" s="1">
        <v>43875</v>
      </c>
      <c r="C2386" s="6">
        <f>DATE(2012,12,31)-390</f>
        <v>40884</v>
      </c>
      <c r="D2386" s="2" t="s">
        <v>2116</v>
      </c>
      <c r="E2386" s="1">
        <v>17</v>
      </c>
      <c r="F2386" s="1">
        <v>2573.92</v>
      </c>
      <c r="G2386" s="1">
        <v>7.0000000000000007E-2</v>
      </c>
      <c r="H2386" s="2" t="s">
        <v>1027</v>
      </c>
      <c r="I2386" s="10">
        <v>117.23</v>
      </c>
      <c r="J2386" s="7">
        <v>150.97999999999999</v>
      </c>
      <c r="K2386" s="7">
        <v>143.71</v>
      </c>
      <c r="L2386" s="2" t="s">
        <v>1659</v>
      </c>
      <c r="M2386" s="16" t="s">
        <v>2117</v>
      </c>
      <c r="N2386" s="16" t="s">
        <v>2117</v>
      </c>
      <c r="O2386" s="2" t="s">
        <v>1032</v>
      </c>
      <c r="P2386" s="2" t="s">
        <v>1035</v>
      </c>
      <c r="Q2386" s="2" t="s">
        <v>1039</v>
      </c>
      <c r="R2386" s="1" t="s">
        <v>574</v>
      </c>
      <c r="S2386" s="2" t="s">
        <v>1051</v>
      </c>
      <c r="T2386" s="1">
        <v>0.55000000000000004</v>
      </c>
      <c r="U2386" s="8">
        <f>C2386+2</f>
        <v>40886</v>
      </c>
    </row>
    <row r="2387" spans="1:21">
      <c r="A2387" s="3">
        <v>6191</v>
      </c>
      <c r="B2387" s="1">
        <v>43875</v>
      </c>
      <c r="C2387" s="6">
        <f>DATE(2012,12,31)-390</f>
        <v>40884</v>
      </c>
      <c r="D2387" s="2" t="s">
        <v>2116</v>
      </c>
      <c r="E2387" s="1">
        <v>40</v>
      </c>
      <c r="F2387" s="1">
        <v>727.64</v>
      </c>
      <c r="G2387" s="1">
        <v>0.01</v>
      </c>
      <c r="H2387" s="2" t="s">
        <v>1025</v>
      </c>
      <c r="I2387" s="10">
        <v>27.64</v>
      </c>
      <c r="J2387" s="7">
        <v>17.98</v>
      </c>
      <c r="K2387" s="7">
        <v>8.51</v>
      </c>
      <c r="L2387" s="2" t="s">
        <v>1659</v>
      </c>
      <c r="M2387" s="16" t="s">
        <v>2117</v>
      </c>
      <c r="N2387" s="16" t="s">
        <v>2117</v>
      </c>
      <c r="O2387" s="2" t="s">
        <v>1032</v>
      </c>
      <c r="P2387" s="2" t="s">
        <v>1034</v>
      </c>
      <c r="Q2387" s="2" t="s">
        <v>1048</v>
      </c>
      <c r="R2387" s="1" t="s">
        <v>657</v>
      </c>
      <c r="S2387" s="2" t="s">
        <v>1054</v>
      </c>
      <c r="T2387" s="1">
        <v>0.4</v>
      </c>
      <c r="U2387" s="8">
        <f>C2387+2</f>
        <v>40886</v>
      </c>
    </row>
    <row r="2388" spans="1:21">
      <c r="A2388" s="3">
        <v>6192</v>
      </c>
      <c r="B2388" s="1">
        <v>43875</v>
      </c>
      <c r="C2388" s="6">
        <f>DATE(2012,12,31)-390</f>
        <v>40884</v>
      </c>
      <c r="D2388" s="2" t="s">
        <v>2116</v>
      </c>
      <c r="E2388" s="1">
        <v>16</v>
      </c>
      <c r="F2388" s="1">
        <v>2795.0039999999999</v>
      </c>
      <c r="G2388" s="1">
        <v>0.02</v>
      </c>
      <c r="H2388" s="2" t="s">
        <v>1025</v>
      </c>
      <c r="I2388" s="10">
        <v>311.09400000000005</v>
      </c>
      <c r="J2388" s="7">
        <v>195.99</v>
      </c>
      <c r="K2388" s="7">
        <v>8.99</v>
      </c>
      <c r="L2388" s="2" t="s">
        <v>1659</v>
      </c>
      <c r="M2388" s="16" t="s">
        <v>2117</v>
      </c>
      <c r="N2388" s="16" t="s">
        <v>2117</v>
      </c>
      <c r="O2388" s="2" t="s">
        <v>1032</v>
      </c>
      <c r="P2388" s="2" t="s">
        <v>1034</v>
      </c>
      <c r="Q2388" s="2" t="s">
        <v>153</v>
      </c>
      <c r="R2388" s="1" t="s">
        <v>649</v>
      </c>
      <c r="S2388" s="2" t="s">
        <v>1050</v>
      </c>
      <c r="T2388" s="1">
        <v>0.57999999999999996</v>
      </c>
      <c r="U2388" s="8">
        <f>C2388+1</f>
        <v>40885</v>
      </c>
    </row>
    <row r="2389" spans="1:21">
      <c r="A2389" s="3">
        <v>6193</v>
      </c>
      <c r="B2389" s="1">
        <v>43875</v>
      </c>
      <c r="C2389" s="6">
        <f>DATE(2012,12,31)-390</f>
        <v>40884</v>
      </c>
      <c r="D2389" s="2" t="s">
        <v>2116</v>
      </c>
      <c r="E2389" s="1">
        <v>25</v>
      </c>
      <c r="F2389" s="1">
        <v>2564.5774999999999</v>
      </c>
      <c r="G2389" s="1">
        <v>7.0000000000000007E-2</v>
      </c>
      <c r="H2389" s="2" t="s">
        <v>1025</v>
      </c>
      <c r="I2389" s="10">
        <v>331.29</v>
      </c>
      <c r="J2389" s="7">
        <v>125.99</v>
      </c>
      <c r="K2389" s="7">
        <v>7.69</v>
      </c>
      <c r="L2389" s="2" t="s">
        <v>1659</v>
      </c>
      <c r="M2389" s="16" t="s">
        <v>2117</v>
      </c>
      <c r="N2389" s="16" t="s">
        <v>2117</v>
      </c>
      <c r="O2389" s="2" t="s">
        <v>1032</v>
      </c>
      <c r="P2389" s="2" t="s">
        <v>1034</v>
      </c>
      <c r="Q2389" s="2" t="s">
        <v>153</v>
      </c>
      <c r="R2389" s="1" t="s">
        <v>939</v>
      </c>
      <c r="S2389" s="2" t="s">
        <v>1050</v>
      </c>
      <c r="T2389" s="1">
        <v>0.57999999999999996</v>
      </c>
      <c r="U2389" s="8">
        <f>C2389+2</f>
        <v>40886</v>
      </c>
    </row>
    <row r="2390" spans="1:21">
      <c r="A2390" s="3">
        <v>6237</v>
      </c>
      <c r="B2390" s="1">
        <v>44197</v>
      </c>
      <c r="C2390" s="6">
        <f>DATE(2012,12,31)-1441</f>
        <v>39833</v>
      </c>
      <c r="D2390" s="2" t="s">
        <v>2112</v>
      </c>
      <c r="E2390" s="1">
        <v>27</v>
      </c>
      <c r="F2390" s="1">
        <v>3970.33</v>
      </c>
      <c r="G2390" s="1">
        <v>0.02</v>
      </c>
      <c r="H2390" s="2" t="s">
        <v>1027</v>
      </c>
      <c r="I2390" s="10">
        <v>-229.79</v>
      </c>
      <c r="J2390" s="7">
        <v>140.97999999999999</v>
      </c>
      <c r="K2390" s="7">
        <v>53.48</v>
      </c>
      <c r="L2390" s="2" t="s">
        <v>1639</v>
      </c>
      <c r="M2390" s="16" t="s">
        <v>2117</v>
      </c>
      <c r="N2390" s="16" t="s">
        <v>2117</v>
      </c>
      <c r="O2390" s="2" t="s">
        <v>1030</v>
      </c>
      <c r="P2390" s="2" t="s">
        <v>1035</v>
      </c>
      <c r="Q2390" s="2" t="s">
        <v>1046</v>
      </c>
      <c r="R2390" s="1" t="s">
        <v>1250</v>
      </c>
      <c r="S2390" s="2" t="s">
        <v>1053</v>
      </c>
      <c r="T2390" s="1">
        <v>0.65</v>
      </c>
      <c r="U2390" s="8">
        <f>C2390+3</f>
        <v>39836</v>
      </c>
    </row>
    <row r="2391" spans="1:21">
      <c r="A2391" s="3">
        <v>6242</v>
      </c>
      <c r="B2391" s="1">
        <v>44229</v>
      </c>
      <c r="C2391" s="6">
        <f>DATE(2012,12,31)-962</f>
        <v>40312</v>
      </c>
      <c r="D2391" s="2" t="s">
        <v>2113</v>
      </c>
      <c r="E2391" s="1">
        <v>39</v>
      </c>
      <c r="F2391" s="1">
        <v>185.69</v>
      </c>
      <c r="G2391" s="1">
        <v>0.02</v>
      </c>
      <c r="H2391" s="2" t="s">
        <v>1025</v>
      </c>
      <c r="I2391" s="10">
        <v>50.16</v>
      </c>
      <c r="J2391" s="7">
        <v>4.84</v>
      </c>
      <c r="K2391" s="7">
        <v>0.71</v>
      </c>
      <c r="L2391" s="2" t="s">
        <v>1604</v>
      </c>
      <c r="M2391" s="16" t="s">
        <v>2117</v>
      </c>
      <c r="N2391" s="16" t="s">
        <v>2117</v>
      </c>
      <c r="O2391" s="2" t="s">
        <v>1029</v>
      </c>
      <c r="P2391" s="2" t="s">
        <v>1033</v>
      </c>
      <c r="Q2391" s="2" t="s">
        <v>1036</v>
      </c>
      <c r="R2391" s="1" t="s">
        <v>667</v>
      </c>
      <c r="S2391" s="2" t="s">
        <v>1049</v>
      </c>
      <c r="T2391" s="1">
        <v>0.52</v>
      </c>
      <c r="U2391" s="8">
        <f>C2391+0</f>
        <v>40312</v>
      </c>
    </row>
    <row r="2392" spans="1:21">
      <c r="A2392" s="3">
        <v>6268</v>
      </c>
      <c r="B2392" s="1">
        <v>44386</v>
      </c>
      <c r="C2392" s="6">
        <f>DATE(2012,12,31)-266</f>
        <v>41008</v>
      </c>
      <c r="D2392" s="2" t="s">
        <v>2113</v>
      </c>
      <c r="E2392" s="1">
        <v>27</v>
      </c>
      <c r="F2392" s="1">
        <v>129.06</v>
      </c>
      <c r="G2392" s="1">
        <v>0.1</v>
      </c>
      <c r="H2392" s="2" t="s">
        <v>1025</v>
      </c>
      <c r="I2392" s="10">
        <v>-75.129499999999993</v>
      </c>
      <c r="J2392" s="7">
        <v>4.91</v>
      </c>
      <c r="K2392" s="7">
        <v>4.97</v>
      </c>
      <c r="L2392" s="2" t="s">
        <v>2019</v>
      </c>
      <c r="M2392" s="16" t="s">
        <v>2117</v>
      </c>
      <c r="N2392" s="16" t="s">
        <v>2117</v>
      </c>
      <c r="O2392" s="2" t="s">
        <v>1029</v>
      </c>
      <c r="P2392" s="2" t="s">
        <v>1033</v>
      </c>
      <c r="Q2392" s="2" t="s">
        <v>154</v>
      </c>
      <c r="R2392" s="1" t="s">
        <v>554</v>
      </c>
      <c r="S2392" s="2" t="s">
        <v>1050</v>
      </c>
      <c r="T2392" s="1">
        <v>0.38</v>
      </c>
      <c r="U2392" s="8">
        <f>C2392+2</f>
        <v>41010</v>
      </c>
    </row>
    <row r="2393" spans="1:21">
      <c r="A2393" s="3">
        <v>6269</v>
      </c>
      <c r="B2393" s="1">
        <v>44386</v>
      </c>
      <c r="C2393" s="6">
        <f>DATE(2012,12,31)-266</f>
        <v>41008</v>
      </c>
      <c r="D2393" s="2" t="s">
        <v>2113</v>
      </c>
      <c r="E2393" s="1">
        <v>43</v>
      </c>
      <c r="F2393" s="1">
        <v>1236.6400000000001</v>
      </c>
      <c r="G2393" s="1">
        <v>0.01</v>
      </c>
      <c r="H2393" s="2" t="s">
        <v>1025</v>
      </c>
      <c r="I2393" s="10">
        <v>518.80999999999995</v>
      </c>
      <c r="J2393" s="7">
        <v>28.48</v>
      </c>
      <c r="K2393" s="7">
        <v>1.99</v>
      </c>
      <c r="L2393" s="2" t="s">
        <v>2019</v>
      </c>
      <c r="M2393" s="16" t="s">
        <v>2117</v>
      </c>
      <c r="N2393" s="16" t="s">
        <v>2117</v>
      </c>
      <c r="O2393" s="2" t="s">
        <v>1029</v>
      </c>
      <c r="P2393" s="2" t="s">
        <v>1034</v>
      </c>
      <c r="Q2393" s="2" t="s">
        <v>1037</v>
      </c>
      <c r="R2393" s="1" t="s">
        <v>15</v>
      </c>
      <c r="S2393" s="2" t="s">
        <v>1052</v>
      </c>
      <c r="T2393" s="1">
        <v>0.4</v>
      </c>
      <c r="U2393" s="8">
        <f>C2393+2</f>
        <v>41010</v>
      </c>
    </row>
    <row r="2394" spans="1:21">
      <c r="A2394" s="3">
        <v>6272</v>
      </c>
      <c r="B2394" s="1">
        <v>44390</v>
      </c>
      <c r="C2394" s="6">
        <f>DATE(2012,12,31)-759</f>
        <v>40515</v>
      </c>
      <c r="D2394" s="2" t="s">
        <v>2114</v>
      </c>
      <c r="E2394" s="1">
        <v>32</v>
      </c>
      <c r="F2394" s="1">
        <v>3234.1</v>
      </c>
      <c r="G2394" s="1">
        <v>0.03</v>
      </c>
      <c r="H2394" s="2" t="s">
        <v>1025</v>
      </c>
      <c r="I2394" s="10">
        <v>2033.5</v>
      </c>
      <c r="J2394" s="7">
        <v>99.23</v>
      </c>
      <c r="K2394" s="7">
        <v>8.99</v>
      </c>
      <c r="L2394" s="2" t="s">
        <v>916</v>
      </c>
      <c r="M2394" s="16" t="s">
        <v>2117</v>
      </c>
      <c r="N2394" s="16" t="s">
        <v>2117</v>
      </c>
      <c r="O2394" s="2" t="s">
        <v>1029</v>
      </c>
      <c r="P2394" s="2" t="s">
        <v>1035</v>
      </c>
      <c r="Q2394" s="2" t="s">
        <v>1044</v>
      </c>
      <c r="R2394" s="1" t="s">
        <v>787</v>
      </c>
      <c r="S2394" s="2" t="s">
        <v>1052</v>
      </c>
      <c r="T2394" s="1">
        <v>0.35</v>
      </c>
      <c r="U2394" s="8">
        <f>C2394+2</f>
        <v>40517</v>
      </c>
    </row>
    <row r="2395" spans="1:21">
      <c r="A2395" s="3">
        <v>6303</v>
      </c>
      <c r="B2395" s="1">
        <v>44612</v>
      </c>
      <c r="C2395" s="6">
        <f>DATE(2012,12,31)-659</f>
        <v>40615</v>
      </c>
      <c r="D2395" s="2" t="s">
        <v>2112</v>
      </c>
      <c r="E2395" s="1">
        <v>6</v>
      </c>
      <c r="F2395" s="1">
        <v>428.72300000000001</v>
      </c>
      <c r="G2395" s="1">
        <v>0.06</v>
      </c>
      <c r="H2395" s="2" t="s">
        <v>1025</v>
      </c>
      <c r="I2395" s="10">
        <v>-147.71899999999999</v>
      </c>
      <c r="J2395" s="7">
        <v>85.99</v>
      </c>
      <c r="K2395" s="7">
        <v>1.25</v>
      </c>
      <c r="L2395" s="2" t="s">
        <v>1437</v>
      </c>
      <c r="M2395" s="16" t="s">
        <v>2117</v>
      </c>
      <c r="N2395" s="16" t="s">
        <v>2117</v>
      </c>
      <c r="O2395" s="2" t="s">
        <v>1032</v>
      </c>
      <c r="P2395" s="2" t="s">
        <v>1034</v>
      </c>
      <c r="Q2395" s="2" t="s">
        <v>153</v>
      </c>
      <c r="R2395" s="1" t="s">
        <v>1240</v>
      </c>
      <c r="S2395" s="2" t="s">
        <v>1052</v>
      </c>
      <c r="T2395" s="1">
        <v>0.39</v>
      </c>
      <c r="U2395" s="8">
        <f>C2395+2</f>
        <v>40617</v>
      </c>
    </row>
    <row r="2396" spans="1:21">
      <c r="A2396" s="3">
        <v>6307</v>
      </c>
      <c r="B2396" s="1">
        <v>44614</v>
      </c>
      <c r="C2396" s="6">
        <f>DATE(2012,12,31)-931</f>
        <v>40343</v>
      </c>
      <c r="D2396" s="2" t="s">
        <v>2115</v>
      </c>
      <c r="E2396" s="1">
        <v>18</v>
      </c>
      <c r="F2396" s="1">
        <v>55.35</v>
      </c>
      <c r="G2396" s="1">
        <v>0</v>
      </c>
      <c r="H2396" s="2" t="s">
        <v>1026</v>
      </c>
      <c r="I2396" s="10">
        <v>-56.63</v>
      </c>
      <c r="J2396" s="7">
        <v>2.2200000000000002</v>
      </c>
      <c r="K2396" s="7">
        <v>5</v>
      </c>
      <c r="L2396" s="2" t="s">
        <v>1847</v>
      </c>
      <c r="M2396" s="16" t="s">
        <v>2117</v>
      </c>
      <c r="N2396" s="16" t="s">
        <v>2117</v>
      </c>
      <c r="O2396" s="2" t="s">
        <v>1032</v>
      </c>
      <c r="P2396" s="2" t="s">
        <v>1033</v>
      </c>
      <c r="Q2396" s="2" t="s">
        <v>1041</v>
      </c>
      <c r="R2396" s="1" t="s">
        <v>723</v>
      </c>
      <c r="S2396" s="2" t="s">
        <v>1050</v>
      </c>
      <c r="T2396" s="1">
        <v>0.55000000000000004</v>
      </c>
      <c r="U2396" s="8">
        <f>C2396+4</f>
        <v>40347</v>
      </c>
    </row>
    <row r="2397" spans="1:21">
      <c r="A2397" s="3">
        <v>6308</v>
      </c>
      <c r="B2397" s="1">
        <v>44614</v>
      </c>
      <c r="C2397" s="6">
        <f>DATE(2012,12,31)-931</f>
        <v>40343</v>
      </c>
      <c r="D2397" s="2" t="s">
        <v>2115</v>
      </c>
      <c r="E2397" s="1">
        <v>27</v>
      </c>
      <c r="F2397" s="1">
        <v>700.35</v>
      </c>
      <c r="G2397" s="1">
        <v>0.06</v>
      </c>
      <c r="H2397" s="2" t="s">
        <v>1025</v>
      </c>
      <c r="I2397" s="10">
        <v>-123.01</v>
      </c>
      <c r="J2397" s="7">
        <v>26.31</v>
      </c>
      <c r="K2397" s="7">
        <v>5.89</v>
      </c>
      <c r="L2397" s="2" t="s">
        <v>1847</v>
      </c>
      <c r="M2397" s="16" t="s">
        <v>2117</v>
      </c>
      <c r="N2397" s="16" t="s">
        <v>2117</v>
      </c>
      <c r="O2397" s="2" t="s">
        <v>1032</v>
      </c>
      <c r="P2397" s="2" t="s">
        <v>1034</v>
      </c>
      <c r="Q2397" s="2" t="s">
        <v>1037</v>
      </c>
      <c r="R2397" s="1" t="s">
        <v>1227</v>
      </c>
      <c r="S2397" s="2" t="s">
        <v>1050</v>
      </c>
      <c r="T2397" s="1">
        <v>0.75</v>
      </c>
      <c r="U2397" s="8">
        <f>C2397+9</f>
        <v>40352</v>
      </c>
    </row>
    <row r="2398" spans="1:21">
      <c r="A2398" s="3">
        <v>6309</v>
      </c>
      <c r="B2398" s="1">
        <v>44615</v>
      </c>
      <c r="C2398" s="6">
        <f>DATE(2012,12,31)-967</f>
        <v>40307</v>
      </c>
      <c r="D2398" s="2" t="s">
        <v>2113</v>
      </c>
      <c r="E2398" s="1">
        <v>19</v>
      </c>
      <c r="F2398" s="1">
        <v>36.369999999999997</v>
      </c>
      <c r="G2398" s="1">
        <v>7.0000000000000007E-2</v>
      </c>
      <c r="H2398" s="2" t="s">
        <v>1025</v>
      </c>
      <c r="I2398" s="10">
        <v>-10.257999999999999</v>
      </c>
      <c r="J2398" s="7">
        <v>1.88</v>
      </c>
      <c r="K2398" s="7">
        <v>1.49</v>
      </c>
      <c r="L2398" s="2" t="s">
        <v>1812</v>
      </c>
      <c r="M2398" s="16" t="s">
        <v>2117</v>
      </c>
      <c r="N2398" s="16" t="s">
        <v>2117</v>
      </c>
      <c r="O2398" s="2" t="s">
        <v>1029</v>
      </c>
      <c r="P2398" s="2" t="s">
        <v>1033</v>
      </c>
      <c r="Q2398" s="2" t="s">
        <v>154</v>
      </c>
      <c r="R2398" s="1" t="s">
        <v>873</v>
      </c>
      <c r="S2398" s="2" t="s">
        <v>1050</v>
      </c>
      <c r="T2398" s="1">
        <v>0.37</v>
      </c>
      <c r="U2398" s="8">
        <f>C2398+1</f>
        <v>40308</v>
      </c>
    </row>
    <row r="2399" spans="1:21">
      <c r="A2399" s="3">
        <v>6331</v>
      </c>
      <c r="B2399" s="1">
        <v>44864</v>
      </c>
      <c r="C2399" s="6">
        <f>DATE(2012,12,31)-928</f>
        <v>40346</v>
      </c>
      <c r="D2399" s="2" t="s">
        <v>2115</v>
      </c>
      <c r="E2399" s="1">
        <v>25</v>
      </c>
      <c r="F2399" s="1">
        <v>187.55</v>
      </c>
      <c r="G2399" s="1">
        <v>0.1</v>
      </c>
      <c r="H2399" s="2" t="s">
        <v>1025</v>
      </c>
      <c r="I2399" s="10">
        <v>-171.41</v>
      </c>
      <c r="J2399" s="7">
        <v>7.77</v>
      </c>
      <c r="K2399" s="7">
        <v>9.23</v>
      </c>
      <c r="L2399" s="2" t="s">
        <v>2008</v>
      </c>
      <c r="M2399" s="16" t="s">
        <v>2117</v>
      </c>
      <c r="N2399" s="16" t="s">
        <v>2117</v>
      </c>
      <c r="O2399" s="2" t="s">
        <v>1032</v>
      </c>
      <c r="P2399" s="2" t="s">
        <v>1033</v>
      </c>
      <c r="Q2399" s="2" t="s">
        <v>1041</v>
      </c>
      <c r="R2399" s="1" t="s">
        <v>499</v>
      </c>
      <c r="S2399" s="2" t="s">
        <v>1050</v>
      </c>
      <c r="T2399" s="1">
        <v>0.57999999999999996</v>
      </c>
      <c r="U2399" s="8">
        <f>C2399+7</f>
        <v>40353</v>
      </c>
    </row>
    <row r="2400" spans="1:21">
      <c r="A2400" s="3">
        <v>6336</v>
      </c>
      <c r="B2400" s="1">
        <v>44900</v>
      </c>
      <c r="C2400" s="6">
        <f>DATE(2012,12,31)-1056</f>
        <v>40218</v>
      </c>
      <c r="D2400" s="2" t="s">
        <v>2113</v>
      </c>
      <c r="E2400" s="1">
        <v>4</v>
      </c>
      <c r="F2400" s="1">
        <v>47.03</v>
      </c>
      <c r="G2400" s="1">
        <v>0.08</v>
      </c>
      <c r="H2400" s="2" t="s">
        <v>1025</v>
      </c>
      <c r="I2400" s="10">
        <v>-12.03</v>
      </c>
      <c r="J2400" s="7">
        <v>11.19</v>
      </c>
      <c r="K2400" s="7">
        <v>5.03</v>
      </c>
      <c r="L2400" s="2" t="s">
        <v>1805</v>
      </c>
      <c r="M2400" s="16" t="s">
        <v>2117</v>
      </c>
      <c r="N2400" s="16" t="s">
        <v>2117</v>
      </c>
      <c r="O2400" s="2" t="s">
        <v>1029</v>
      </c>
      <c r="P2400" s="2" t="s">
        <v>1033</v>
      </c>
      <c r="Q2400" s="2" t="s">
        <v>1038</v>
      </c>
      <c r="R2400" s="1" t="s">
        <v>73</v>
      </c>
      <c r="S2400" s="2" t="s">
        <v>1050</v>
      </c>
      <c r="T2400" s="1">
        <v>0.37</v>
      </c>
      <c r="U2400" s="8">
        <f>C2400+1</f>
        <v>40219</v>
      </c>
    </row>
    <row r="2401" spans="1:21">
      <c r="A2401" s="3">
        <v>6340</v>
      </c>
      <c r="B2401" s="1">
        <v>44960</v>
      </c>
      <c r="C2401" s="6">
        <f>DATE(2012,12,31)-608</f>
        <v>40666</v>
      </c>
      <c r="D2401" s="2" t="s">
        <v>2115</v>
      </c>
      <c r="E2401" s="1">
        <v>16</v>
      </c>
      <c r="F2401" s="1">
        <v>112.91</v>
      </c>
      <c r="G2401" s="1">
        <v>0.04</v>
      </c>
      <c r="H2401" s="2" t="s">
        <v>1025</v>
      </c>
      <c r="I2401" s="10">
        <v>-72.81</v>
      </c>
      <c r="J2401" s="7">
        <v>6.48</v>
      </c>
      <c r="K2401" s="7">
        <v>8.4</v>
      </c>
      <c r="L2401" s="2" t="s">
        <v>1546</v>
      </c>
      <c r="M2401" s="16" t="s">
        <v>2117</v>
      </c>
      <c r="N2401" s="16" t="s">
        <v>2117</v>
      </c>
      <c r="O2401" s="2" t="s">
        <v>1031</v>
      </c>
      <c r="P2401" s="2" t="s">
        <v>1033</v>
      </c>
      <c r="Q2401" s="2" t="s">
        <v>1038</v>
      </c>
      <c r="R2401" s="1" t="s">
        <v>1289</v>
      </c>
      <c r="S2401" s="2" t="s">
        <v>1050</v>
      </c>
      <c r="T2401" s="1">
        <v>0.37</v>
      </c>
      <c r="U2401" s="8">
        <f>C2401+2</f>
        <v>40668</v>
      </c>
    </row>
    <row r="2402" spans="1:21">
      <c r="A2402" s="3">
        <v>6341</v>
      </c>
      <c r="B2402" s="1">
        <v>44960</v>
      </c>
      <c r="C2402" s="6">
        <f>DATE(2012,12,31)-608</f>
        <v>40666</v>
      </c>
      <c r="D2402" s="2" t="s">
        <v>2115</v>
      </c>
      <c r="E2402" s="1">
        <v>22</v>
      </c>
      <c r="F2402" s="1">
        <v>180.92</v>
      </c>
      <c r="G2402" s="1">
        <v>0.1</v>
      </c>
      <c r="H2402" s="2" t="s">
        <v>1025</v>
      </c>
      <c r="I2402" s="10">
        <v>-82.54</v>
      </c>
      <c r="J2402" s="7">
        <v>8.57</v>
      </c>
      <c r="K2402" s="7">
        <v>6.14</v>
      </c>
      <c r="L2402" s="2" t="s">
        <v>1546</v>
      </c>
      <c r="M2402" s="16" t="s">
        <v>2117</v>
      </c>
      <c r="N2402" s="16" t="s">
        <v>2117</v>
      </c>
      <c r="O2402" s="2" t="s">
        <v>1031</v>
      </c>
      <c r="P2402" s="2" t="s">
        <v>1033</v>
      </c>
      <c r="Q2402" s="2" t="s">
        <v>155</v>
      </c>
      <c r="R2402" s="1" t="s">
        <v>513</v>
      </c>
      <c r="S2402" s="2" t="s">
        <v>1052</v>
      </c>
      <c r="T2402" s="1">
        <v>0.59</v>
      </c>
      <c r="U2402" s="8">
        <f>C2402+0</f>
        <v>40666</v>
      </c>
    </row>
    <row r="2403" spans="1:21">
      <c r="A2403" s="3">
        <v>6342</v>
      </c>
      <c r="B2403" s="1">
        <v>44960</v>
      </c>
      <c r="C2403" s="6">
        <f>DATE(2012,12,31)-608</f>
        <v>40666</v>
      </c>
      <c r="D2403" s="2" t="s">
        <v>2115</v>
      </c>
      <c r="E2403" s="1">
        <v>17</v>
      </c>
      <c r="F2403" s="1">
        <v>31.68</v>
      </c>
      <c r="G2403" s="1">
        <v>0.04</v>
      </c>
      <c r="H2403" s="2" t="s">
        <v>1025</v>
      </c>
      <c r="I2403" s="10">
        <v>-23.69</v>
      </c>
      <c r="J2403" s="7">
        <v>1.7</v>
      </c>
      <c r="K2403" s="7">
        <v>1.99</v>
      </c>
      <c r="L2403" s="2" t="s">
        <v>1546</v>
      </c>
      <c r="M2403" s="16" t="s">
        <v>2117</v>
      </c>
      <c r="N2403" s="16" t="s">
        <v>2117</v>
      </c>
      <c r="O2403" s="2" t="s">
        <v>1031</v>
      </c>
      <c r="P2403" s="2" t="s">
        <v>1034</v>
      </c>
      <c r="Q2403" s="2" t="s">
        <v>1037</v>
      </c>
      <c r="R2403" s="1" t="s">
        <v>106</v>
      </c>
      <c r="S2403" s="2" t="s">
        <v>1052</v>
      </c>
      <c r="T2403" s="1">
        <v>0.51</v>
      </c>
      <c r="U2403" s="8">
        <f>C2403+4</f>
        <v>40670</v>
      </c>
    </row>
    <row r="2404" spans="1:21">
      <c r="A2404" s="3">
        <v>6346</v>
      </c>
      <c r="B2404" s="1">
        <v>44992</v>
      </c>
      <c r="C2404" s="6">
        <f>DATE(2012,12,31)-7</f>
        <v>41267</v>
      </c>
      <c r="D2404" s="2" t="s">
        <v>2116</v>
      </c>
      <c r="E2404" s="1">
        <v>32</v>
      </c>
      <c r="F2404" s="1">
        <v>1673.53</v>
      </c>
      <c r="G2404" s="1">
        <v>0</v>
      </c>
      <c r="H2404" s="2" t="s">
        <v>1025</v>
      </c>
      <c r="I2404" s="10">
        <v>524.73</v>
      </c>
      <c r="J2404" s="7">
        <v>51.98</v>
      </c>
      <c r="K2404" s="7">
        <v>10.17</v>
      </c>
      <c r="L2404" s="2" t="s">
        <v>1731</v>
      </c>
      <c r="M2404" s="16" t="s">
        <v>2117</v>
      </c>
      <c r="N2404" s="16" t="s">
        <v>2117</v>
      </c>
      <c r="O2404" s="2" t="s">
        <v>1032</v>
      </c>
      <c r="P2404" s="2" t="s">
        <v>1034</v>
      </c>
      <c r="Q2404" s="2" t="s">
        <v>1048</v>
      </c>
      <c r="R2404" s="1" t="s">
        <v>866</v>
      </c>
      <c r="S2404" s="2" t="s">
        <v>1054</v>
      </c>
      <c r="T2404" s="1">
        <v>0.37</v>
      </c>
      <c r="U2404" s="8">
        <f>C2404+2</f>
        <v>41269</v>
      </c>
    </row>
    <row r="2405" spans="1:21">
      <c r="A2405" s="3">
        <v>6347</v>
      </c>
      <c r="B2405" s="1">
        <v>44992</v>
      </c>
      <c r="C2405" s="6">
        <f>DATE(2012,12,31)-7</f>
        <v>41267</v>
      </c>
      <c r="D2405" s="2" t="s">
        <v>2116</v>
      </c>
      <c r="E2405" s="1">
        <v>32</v>
      </c>
      <c r="F2405" s="1">
        <v>7110.24</v>
      </c>
      <c r="G2405" s="1">
        <v>0.06</v>
      </c>
      <c r="H2405" s="2" t="s">
        <v>1027</v>
      </c>
      <c r="I2405" s="10">
        <v>-536.16600000000005</v>
      </c>
      <c r="J2405" s="7">
        <v>218.75</v>
      </c>
      <c r="K2405" s="7">
        <v>69.64</v>
      </c>
      <c r="L2405" s="2" t="s">
        <v>1731</v>
      </c>
      <c r="M2405" s="16" t="s">
        <v>2117</v>
      </c>
      <c r="N2405" s="16" t="s">
        <v>2117</v>
      </c>
      <c r="O2405" s="2" t="s">
        <v>1032</v>
      </c>
      <c r="P2405" s="2" t="s">
        <v>1035</v>
      </c>
      <c r="Q2405" s="2" t="s">
        <v>1043</v>
      </c>
      <c r="R2405" s="1" t="s">
        <v>233</v>
      </c>
      <c r="S2405" s="2" t="s">
        <v>1053</v>
      </c>
      <c r="T2405" s="1">
        <v>0.72</v>
      </c>
      <c r="U2405" s="8">
        <f>C2405+2</f>
        <v>41269</v>
      </c>
    </row>
    <row r="2406" spans="1:21">
      <c r="A2406" s="3">
        <v>6359</v>
      </c>
      <c r="B2406" s="1">
        <v>45125</v>
      </c>
      <c r="C2406" s="6">
        <f>DATE(2012,12,31)-217</f>
        <v>41057</v>
      </c>
      <c r="D2406" s="2" t="s">
        <v>2116</v>
      </c>
      <c r="E2406" s="1">
        <v>6</v>
      </c>
      <c r="F2406" s="1">
        <v>975.5</v>
      </c>
      <c r="G2406" s="1">
        <v>0.09</v>
      </c>
      <c r="H2406" s="2" t="s">
        <v>1027</v>
      </c>
      <c r="I2406" s="10">
        <v>-252.01</v>
      </c>
      <c r="J2406" s="7">
        <v>160.97999999999999</v>
      </c>
      <c r="K2406" s="7">
        <v>35.020000000000003</v>
      </c>
      <c r="L2406" s="2" t="s">
        <v>1604</v>
      </c>
      <c r="M2406" s="16" t="s">
        <v>2117</v>
      </c>
      <c r="N2406" s="16" t="s">
        <v>2117</v>
      </c>
      <c r="O2406" s="2" t="s">
        <v>1029</v>
      </c>
      <c r="P2406" s="2" t="s">
        <v>1035</v>
      </c>
      <c r="Q2406" s="2" t="s">
        <v>1046</v>
      </c>
      <c r="R2406" s="1" t="s">
        <v>734</v>
      </c>
      <c r="S2406" s="2" t="s">
        <v>1053</v>
      </c>
      <c r="T2406" s="1">
        <v>0.72</v>
      </c>
      <c r="U2406" s="8">
        <f>C2406+1</f>
        <v>41058</v>
      </c>
    </row>
    <row r="2407" spans="1:21">
      <c r="A2407" s="3">
        <v>6360</v>
      </c>
      <c r="B2407" s="1">
        <v>45125</v>
      </c>
      <c r="C2407" s="6">
        <f>DATE(2012,12,31)-217</f>
        <v>41057</v>
      </c>
      <c r="D2407" s="2" t="s">
        <v>2116</v>
      </c>
      <c r="E2407" s="1">
        <v>32</v>
      </c>
      <c r="F2407" s="1">
        <v>4834.8</v>
      </c>
      <c r="G2407" s="1">
        <v>0</v>
      </c>
      <c r="H2407" s="2" t="s">
        <v>1025</v>
      </c>
      <c r="I2407" s="10">
        <v>1193.1120000000001</v>
      </c>
      <c r="J2407" s="7">
        <v>175.99</v>
      </c>
      <c r="K2407" s="7">
        <v>4.99</v>
      </c>
      <c r="L2407" s="2" t="s">
        <v>1604</v>
      </c>
      <c r="M2407" s="16" t="s">
        <v>2117</v>
      </c>
      <c r="N2407" s="16" t="s">
        <v>2117</v>
      </c>
      <c r="O2407" s="2" t="s">
        <v>1029</v>
      </c>
      <c r="P2407" s="2" t="s">
        <v>1034</v>
      </c>
      <c r="Q2407" s="2" t="s">
        <v>153</v>
      </c>
      <c r="R2407" s="1" t="s">
        <v>77</v>
      </c>
      <c r="S2407" s="2" t="s">
        <v>1050</v>
      </c>
      <c r="T2407" s="1">
        <v>0.59</v>
      </c>
      <c r="U2407" s="8">
        <f>C2407+1</f>
        <v>41058</v>
      </c>
    </row>
    <row r="2408" spans="1:21">
      <c r="A2408" s="3">
        <v>6371</v>
      </c>
      <c r="B2408" s="1">
        <v>45190</v>
      </c>
      <c r="C2408" s="6">
        <f>DATE(2012,12,31)-773</f>
        <v>40501</v>
      </c>
      <c r="D2408" s="2" t="s">
        <v>2112</v>
      </c>
      <c r="E2408" s="1">
        <v>13</v>
      </c>
      <c r="F2408" s="1">
        <v>2084.96</v>
      </c>
      <c r="G2408" s="1">
        <v>0</v>
      </c>
      <c r="H2408" s="2" t="s">
        <v>1027</v>
      </c>
      <c r="I2408" s="10">
        <v>135.26</v>
      </c>
      <c r="J2408" s="7">
        <v>150.97999999999999</v>
      </c>
      <c r="K2408" s="7">
        <v>43.71</v>
      </c>
      <c r="L2408" s="2" t="s">
        <v>1665</v>
      </c>
      <c r="M2408" s="16" t="s">
        <v>2117</v>
      </c>
      <c r="N2408" s="16" t="s">
        <v>2117</v>
      </c>
      <c r="O2408" s="2" t="s">
        <v>1030</v>
      </c>
      <c r="P2408" s="2" t="s">
        <v>1035</v>
      </c>
      <c r="Q2408" s="2" t="s">
        <v>1039</v>
      </c>
      <c r="R2408" s="1" t="s">
        <v>574</v>
      </c>
      <c r="S2408" s="2" t="s">
        <v>1051</v>
      </c>
      <c r="T2408" s="1">
        <v>0.55000000000000004</v>
      </c>
      <c r="U2408" s="8">
        <f>C2408+0</f>
        <v>40501</v>
      </c>
    </row>
    <row r="2409" spans="1:21">
      <c r="A2409" s="3">
        <v>6401</v>
      </c>
      <c r="B2409" s="1">
        <v>45414</v>
      </c>
      <c r="C2409" s="6">
        <f>DATE(2012,12,31)-1419</f>
        <v>39855</v>
      </c>
      <c r="D2409" s="2" t="s">
        <v>2116</v>
      </c>
      <c r="E2409" s="1">
        <v>17</v>
      </c>
      <c r="F2409" s="1">
        <v>1002.73</v>
      </c>
      <c r="G2409" s="1">
        <v>0.08</v>
      </c>
      <c r="H2409" s="2" t="s">
        <v>1025</v>
      </c>
      <c r="I2409" s="10">
        <v>-563.86</v>
      </c>
      <c r="J2409" s="7">
        <v>60.98</v>
      </c>
      <c r="K2409" s="7">
        <v>49</v>
      </c>
      <c r="L2409" s="2" t="s">
        <v>1665</v>
      </c>
      <c r="M2409" s="16" t="s">
        <v>2117</v>
      </c>
      <c r="N2409" s="16" t="s">
        <v>2117</v>
      </c>
      <c r="O2409" s="2" t="s">
        <v>1031</v>
      </c>
      <c r="P2409" s="2" t="s">
        <v>1033</v>
      </c>
      <c r="Q2409" s="2" t="s">
        <v>1041</v>
      </c>
      <c r="R2409" s="1" t="s">
        <v>1161</v>
      </c>
      <c r="S2409" s="2" t="s">
        <v>1055</v>
      </c>
      <c r="T2409" s="1">
        <v>0.59</v>
      </c>
      <c r="U2409" s="8">
        <f>C2409+1</f>
        <v>39856</v>
      </c>
    </row>
    <row r="2410" spans="1:21">
      <c r="A2410" s="3">
        <v>6429</v>
      </c>
      <c r="B2410" s="1">
        <v>45700</v>
      </c>
      <c r="C2410" s="6">
        <f>DATE(2012,12,31)-48</f>
        <v>41226</v>
      </c>
      <c r="D2410" s="2" t="s">
        <v>2112</v>
      </c>
      <c r="E2410" s="1">
        <v>43</v>
      </c>
      <c r="F2410" s="1">
        <v>1704.58</v>
      </c>
      <c r="G2410" s="1">
        <v>0.02</v>
      </c>
      <c r="H2410" s="2" t="s">
        <v>1025</v>
      </c>
      <c r="I2410" s="10">
        <v>518.48</v>
      </c>
      <c r="J2410" s="7">
        <v>38.06</v>
      </c>
      <c r="K2410" s="7">
        <v>4.5</v>
      </c>
      <c r="L2410" s="2" t="s">
        <v>2056</v>
      </c>
      <c r="M2410" s="16" t="s">
        <v>2117</v>
      </c>
      <c r="N2410" s="16" t="s">
        <v>2117</v>
      </c>
      <c r="O2410" s="2" t="s">
        <v>1029</v>
      </c>
      <c r="P2410" s="2" t="s">
        <v>1033</v>
      </c>
      <c r="Q2410" s="2" t="s">
        <v>1041</v>
      </c>
      <c r="R2410" s="1" t="s">
        <v>260</v>
      </c>
      <c r="S2410" s="2" t="s">
        <v>1050</v>
      </c>
      <c r="T2410" s="1">
        <v>0.56000000000000005</v>
      </c>
      <c r="U2410" s="8">
        <f>C2410+0</f>
        <v>41226</v>
      </c>
    </row>
    <row r="2411" spans="1:21">
      <c r="A2411" s="3">
        <v>6443</v>
      </c>
      <c r="B2411" s="1">
        <v>45824</v>
      </c>
      <c r="C2411" s="6">
        <f>DATE(2012,12,31)-1121</f>
        <v>40153</v>
      </c>
      <c r="D2411" s="2" t="s">
        <v>2114</v>
      </c>
      <c r="E2411" s="1">
        <v>44</v>
      </c>
      <c r="F2411" s="1">
        <v>6123.48</v>
      </c>
      <c r="G2411" s="1">
        <v>0.08</v>
      </c>
      <c r="H2411" s="2" t="s">
        <v>1025</v>
      </c>
      <c r="I2411" s="10">
        <v>1232.79</v>
      </c>
      <c r="J2411" s="7">
        <v>140.81</v>
      </c>
      <c r="K2411" s="7">
        <v>24.49</v>
      </c>
      <c r="L2411" s="2" t="s">
        <v>2015</v>
      </c>
      <c r="M2411" s="16" t="s">
        <v>2117</v>
      </c>
      <c r="N2411" s="16" t="s">
        <v>2117</v>
      </c>
      <c r="O2411" s="2" t="s">
        <v>1031</v>
      </c>
      <c r="P2411" s="2" t="s">
        <v>1035</v>
      </c>
      <c r="Q2411" s="2" t="s">
        <v>1039</v>
      </c>
      <c r="R2411" s="1" t="s">
        <v>906</v>
      </c>
      <c r="S2411" s="2" t="s">
        <v>1055</v>
      </c>
      <c r="T2411" s="1">
        <v>0.56999999999999995</v>
      </c>
      <c r="U2411" s="8">
        <f>C2411+2</f>
        <v>40155</v>
      </c>
    </row>
    <row r="2412" spans="1:21">
      <c r="A2412" s="3">
        <v>6461</v>
      </c>
      <c r="B2412" s="1">
        <v>45991</v>
      </c>
      <c r="C2412" s="6">
        <f>DATE(2012,12,31)-686</f>
        <v>40588</v>
      </c>
      <c r="D2412" s="2" t="s">
        <v>2115</v>
      </c>
      <c r="E2412" s="1">
        <v>1</v>
      </c>
      <c r="F2412" s="1">
        <v>131.27000000000001</v>
      </c>
      <c r="G2412" s="1">
        <v>0.1</v>
      </c>
      <c r="H2412" s="2" t="s">
        <v>1027</v>
      </c>
      <c r="I2412" s="10">
        <v>-68.16</v>
      </c>
      <c r="J2412" s="7">
        <v>100.98</v>
      </c>
      <c r="K2412" s="7">
        <v>35.840000000000003</v>
      </c>
      <c r="L2412" s="2" t="s">
        <v>1665</v>
      </c>
      <c r="M2412" s="16" t="s">
        <v>2117</v>
      </c>
      <c r="N2412" s="16" t="s">
        <v>2117</v>
      </c>
      <c r="O2412" s="2" t="s">
        <v>1031</v>
      </c>
      <c r="P2412" s="2" t="s">
        <v>1035</v>
      </c>
      <c r="Q2412" s="2" t="s">
        <v>1046</v>
      </c>
      <c r="R2412" s="1" t="s">
        <v>816</v>
      </c>
      <c r="S2412" s="2" t="s">
        <v>1053</v>
      </c>
      <c r="T2412" s="1">
        <v>0.62</v>
      </c>
      <c r="U2412" s="8">
        <f>C2412+2</f>
        <v>40590</v>
      </c>
    </row>
    <row r="2413" spans="1:21">
      <c r="A2413" s="3">
        <v>6462</v>
      </c>
      <c r="B2413" s="1">
        <v>45991</v>
      </c>
      <c r="C2413" s="6">
        <f>DATE(2012,12,31)-686</f>
        <v>40588</v>
      </c>
      <c r="D2413" s="2" t="s">
        <v>2115</v>
      </c>
      <c r="E2413" s="1">
        <v>50</v>
      </c>
      <c r="F2413" s="1">
        <v>196.39</v>
      </c>
      <c r="G2413" s="1">
        <v>7.0000000000000007E-2</v>
      </c>
      <c r="H2413" s="2" t="s">
        <v>1025</v>
      </c>
      <c r="I2413" s="10">
        <v>82.6</v>
      </c>
      <c r="J2413" s="7">
        <v>4.13</v>
      </c>
      <c r="K2413" s="7">
        <v>0.5</v>
      </c>
      <c r="L2413" s="2" t="s">
        <v>1665</v>
      </c>
      <c r="M2413" s="16" t="s">
        <v>2117</v>
      </c>
      <c r="N2413" s="16" t="s">
        <v>2117</v>
      </c>
      <c r="O2413" s="2" t="s">
        <v>1031</v>
      </c>
      <c r="P2413" s="2" t="s">
        <v>1033</v>
      </c>
      <c r="Q2413" s="2" t="s">
        <v>1047</v>
      </c>
      <c r="R2413" s="1" t="s">
        <v>636</v>
      </c>
      <c r="S2413" s="2" t="s">
        <v>1050</v>
      </c>
      <c r="T2413" s="1">
        <v>0.39</v>
      </c>
      <c r="U2413" s="8">
        <f>C2413+4</f>
        <v>40592</v>
      </c>
    </row>
    <row r="2414" spans="1:21">
      <c r="A2414" s="3">
        <v>6502</v>
      </c>
      <c r="B2414" s="1">
        <v>46307</v>
      </c>
      <c r="C2414" s="6">
        <f>DATE(2012,12,31)-694</f>
        <v>40580</v>
      </c>
      <c r="D2414" s="2" t="s">
        <v>2113</v>
      </c>
      <c r="E2414" s="1">
        <v>32</v>
      </c>
      <c r="F2414" s="1">
        <v>643.53</v>
      </c>
      <c r="G2414" s="1">
        <v>0.05</v>
      </c>
      <c r="H2414" s="2" t="s">
        <v>1025</v>
      </c>
      <c r="I2414" s="10">
        <v>175.97</v>
      </c>
      <c r="J2414" s="7">
        <v>19.98</v>
      </c>
      <c r="K2414" s="7">
        <v>5.77</v>
      </c>
      <c r="L2414" s="2" t="s">
        <v>1563</v>
      </c>
      <c r="M2414" s="16" t="s">
        <v>2117</v>
      </c>
      <c r="N2414" s="16" t="s">
        <v>2117</v>
      </c>
      <c r="O2414" s="2" t="s">
        <v>1031</v>
      </c>
      <c r="P2414" s="2" t="s">
        <v>1033</v>
      </c>
      <c r="Q2414" s="2" t="s">
        <v>1038</v>
      </c>
      <c r="R2414" s="1" t="s">
        <v>1216</v>
      </c>
      <c r="S2414" s="2" t="s">
        <v>1050</v>
      </c>
      <c r="T2414" s="1">
        <v>0.38</v>
      </c>
      <c r="U2414" s="8">
        <f>C2414+0</f>
        <v>40580</v>
      </c>
    </row>
    <row r="2415" spans="1:21">
      <c r="A2415" s="3">
        <v>6503</v>
      </c>
      <c r="B2415" s="1">
        <v>46307</v>
      </c>
      <c r="C2415" s="6">
        <f>DATE(2012,12,31)-694</f>
        <v>40580</v>
      </c>
      <c r="D2415" s="2" t="s">
        <v>2113</v>
      </c>
      <c r="E2415" s="1">
        <v>27</v>
      </c>
      <c r="F2415" s="1">
        <v>1217.77</v>
      </c>
      <c r="G2415" s="1">
        <v>0.01</v>
      </c>
      <c r="H2415" s="2" t="s">
        <v>1025</v>
      </c>
      <c r="I2415" s="10">
        <v>283.14</v>
      </c>
      <c r="J2415" s="7">
        <v>42.76</v>
      </c>
      <c r="K2415" s="7">
        <v>6.22</v>
      </c>
      <c r="L2415" s="2" t="s">
        <v>1563</v>
      </c>
      <c r="M2415" s="16" t="s">
        <v>2117</v>
      </c>
      <c r="N2415" s="16" t="s">
        <v>2117</v>
      </c>
      <c r="O2415" s="2" t="s">
        <v>1031</v>
      </c>
      <c r="P2415" s="2" t="s">
        <v>1033</v>
      </c>
      <c r="Q2415" s="2" t="s">
        <v>1042</v>
      </c>
      <c r="R2415" s="1" t="s">
        <v>88</v>
      </c>
      <c r="S2415" s="2" t="s">
        <v>1050</v>
      </c>
      <c r="T2415" s="1"/>
      <c r="U2415" s="8">
        <f>C2415+3</f>
        <v>40583</v>
      </c>
    </row>
    <row r="2416" spans="1:21">
      <c r="A2416" s="3">
        <v>6524</v>
      </c>
      <c r="B2416" s="1">
        <v>46434</v>
      </c>
      <c r="C2416" s="6">
        <f>DATE(2012,12,31)-1005</f>
        <v>40269</v>
      </c>
      <c r="D2416" s="2" t="s">
        <v>2116</v>
      </c>
      <c r="E2416" s="1">
        <v>34</v>
      </c>
      <c r="F2416" s="1">
        <v>800.39</v>
      </c>
      <c r="G2416" s="1">
        <v>0.06</v>
      </c>
      <c r="H2416" s="2" t="s">
        <v>1025</v>
      </c>
      <c r="I2416" s="10">
        <v>270.29149999999998</v>
      </c>
      <c r="J2416" s="7">
        <v>24.95</v>
      </c>
      <c r="K2416" s="7">
        <v>2.99</v>
      </c>
      <c r="L2416" s="2" t="s">
        <v>1438</v>
      </c>
      <c r="M2416" s="16" t="s">
        <v>2117</v>
      </c>
      <c r="N2416" s="16" t="s">
        <v>2117</v>
      </c>
      <c r="O2416" s="2" t="s">
        <v>1031</v>
      </c>
      <c r="P2416" s="2" t="s">
        <v>1033</v>
      </c>
      <c r="Q2416" s="2" t="s">
        <v>154</v>
      </c>
      <c r="R2416" s="1" t="s">
        <v>298</v>
      </c>
      <c r="S2416" s="2" t="s">
        <v>1050</v>
      </c>
      <c r="T2416" s="1">
        <v>0.39</v>
      </c>
      <c r="U2416" s="8">
        <f>C2416+1</f>
        <v>40270</v>
      </c>
    </row>
    <row r="2417" spans="1:21">
      <c r="A2417" s="3">
        <v>6527</v>
      </c>
      <c r="B2417" s="1">
        <v>46466</v>
      </c>
      <c r="C2417" s="6">
        <f>DATE(2012,12,31)-314</f>
        <v>40960</v>
      </c>
      <c r="D2417" s="2" t="s">
        <v>2113</v>
      </c>
      <c r="E2417" s="1">
        <v>7</v>
      </c>
      <c r="F2417" s="1">
        <v>271.27</v>
      </c>
      <c r="G2417" s="1">
        <v>0.05</v>
      </c>
      <c r="H2417" s="2" t="s">
        <v>1025</v>
      </c>
      <c r="I2417" s="10">
        <v>71.31</v>
      </c>
      <c r="J2417" s="7">
        <v>37.93</v>
      </c>
      <c r="K2417" s="7">
        <v>13.99</v>
      </c>
      <c r="L2417" s="2" t="s">
        <v>1425</v>
      </c>
      <c r="M2417" s="16" t="s">
        <v>2117</v>
      </c>
      <c r="N2417" s="16" t="s">
        <v>2117</v>
      </c>
      <c r="O2417" s="2" t="s">
        <v>1029</v>
      </c>
      <c r="P2417" s="2" t="s">
        <v>1035</v>
      </c>
      <c r="Q2417" s="2" t="s">
        <v>1044</v>
      </c>
      <c r="R2417" s="1" t="s">
        <v>461</v>
      </c>
      <c r="S2417" s="2" t="s">
        <v>1049</v>
      </c>
      <c r="T2417" s="1">
        <v>0.67</v>
      </c>
      <c r="U2417" s="8">
        <f>C2417+1</f>
        <v>40961</v>
      </c>
    </row>
    <row r="2418" spans="1:21">
      <c r="A2418" s="3">
        <v>6538</v>
      </c>
      <c r="B2418" s="1">
        <v>46528</v>
      </c>
      <c r="C2418" s="6">
        <f>DATE(2012,12,31)-1121</f>
        <v>40153</v>
      </c>
      <c r="D2418" s="2" t="s">
        <v>2113</v>
      </c>
      <c r="E2418" s="1">
        <v>43</v>
      </c>
      <c r="F2418" s="1">
        <v>2980.15</v>
      </c>
      <c r="G2418" s="1">
        <v>0.05</v>
      </c>
      <c r="H2418" s="2" t="s">
        <v>1026</v>
      </c>
      <c r="I2418" s="10">
        <v>-865.98</v>
      </c>
      <c r="J2418" s="7">
        <v>70.709999999999994</v>
      </c>
      <c r="K2418" s="7">
        <v>37.58</v>
      </c>
      <c r="L2418" s="2" t="s">
        <v>1781</v>
      </c>
      <c r="M2418" s="16" t="s">
        <v>2117</v>
      </c>
      <c r="N2418" s="16" t="s">
        <v>2117</v>
      </c>
      <c r="O2418" s="2" t="s">
        <v>1029</v>
      </c>
      <c r="P2418" s="2" t="s">
        <v>1035</v>
      </c>
      <c r="Q2418" s="2" t="s">
        <v>1044</v>
      </c>
      <c r="R2418" s="1" t="s">
        <v>802</v>
      </c>
      <c r="S2418" s="2" t="s">
        <v>1049</v>
      </c>
      <c r="T2418" s="1">
        <v>0.78</v>
      </c>
      <c r="U2418" s="8">
        <f>C2418+2</f>
        <v>40155</v>
      </c>
    </row>
    <row r="2419" spans="1:21">
      <c r="A2419" s="3">
        <v>6539</v>
      </c>
      <c r="B2419" s="1">
        <v>46528</v>
      </c>
      <c r="C2419" s="6">
        <f>DATE(2012,12,31)-1121</f>
        <v>40153</v>
      </c>
      <c r="D2419" s="2" t="s">
        <v>2113</v>
      </c>
      <c r="E2419" s="1">
        <v>23</v>
      </c>
      <c r="F2419" s="1">
        <v>476.04</v>
      </c>
      <c r="G2419" s="1">
        <v>0.01</v>
      </c>
      <c r="H2419" s="2" t="s">
        <v>1025</v>
      </c>
      <c r="I2419" s="10">
        <v>57.25</v>
      </c>
      <c r="J2419" s="7">
        <v>18.97</v>
      </c>
      <c r="K2419" s="7">
        <v>9.5399999999999991</v>
      </c>
      <c r="L2419" s="2" t="s">
        <v>1781</v>
      </c>
      <c r="M2419" s="16" t="s">
        <v>2117</v>
      </c>
      <c r="N2419" s="16" t="s">
        <v>2117</v>
      </c>
      <c r="O2419" s="2" t="s">
        <v>1029</v>
      </c>
      <c r="P2419" s="2" t="s">
        <v>1033</v>
      </c>
      <c r="Q2419" s="2" t="s">
        <v>1038</v>
      </c>
      <c r="R2419" s="1" t="s">
        <v>961</v>
      </c>
      <c r="S2419" s="2" t="s">
        <v>1050</v>
      </c>
      <c r="T2419" s="1">
        <v>0.37</v>
      </c>
      <c r="U2419" s="8">
        <f>C2419+3</f>
        <v>40156</v>
      </c>
    </row>
    <row r="2420" spans="1:21">
      <c r="A2420" s="3">
        <v>6558</v>
      </c>
      <c r="B2420" s="1">
        <v>46626</v>
      </c>
      <c r="C2420" s="6">
        <f>DATE(2012,12,31)-187</f>
        <v>41087</v>
      </c>
      <c r="D2420" s="2" t="s">
        <v>2115</v>
      </c>
      <c r="E2420" s="1">
        <v>8</v>
      </c>
      <c r="F2420" s="1">
        <v>825.96</v>
      </c>
      <c r="G2420" s="1">
        <v>0.01</v>
      </c>
      <c r="H2420" s="2" t="s">
        <v>1027</v>
      </c>
      <c r="I2420" s="10">
        <v>-276.95</v>
      </c>
      <c r="J2420" s="7">
        <v>95.98</v>
      </c>
      <c r="K2420" s="7">
        <v>58.2</v>
      </c>
      <c r="L2420" s="2" t="s">
        <v>1978</v>
      </c>
      <c r="M2420" s="16" t="s">
        <v>2117</v>
      </c>
      <c r="N2420" s="16" t="s">
        <v>2117</v>
      </c>
      <c r="O2420" s="2" t="s">
        <v>1029</v>
      </c>
      <c r="P2420" s="2" t="s">
        <v>1035</v>
      </c>
      <c r="Q2420" s="2" t="s">
        <v>1039</v>
      </c>
      <c r="R2420" s="1" t="s">
        <v>769</v>
      </c>
      <c r="S2420" s="2" t="s">
        <v>1051</v>
      </c>
      <c r="T2420" s="1">
        <v>0.57999999999999996</v>
      </c>
      <c r="U2420" s="8">
        <f>C2420+4</f>
        <v>41091</v>
      </c>
    </row>
    <row r="2421" spans="1:21">
      <c r="A2421" s="3">
        <v>6581</v>
      </c>
      <c r="B2421" s="1">
        <v>46853</v>
      </c>
      <c r="C2421" s="6">
        <f>DATE(2012,12,31)-1319</f>
        <v>39955</v>
      </c>
      <c r="D2421" s="2" t="s">
        <v>2115</v>
      </c>
      <c r="E2421" s="1">
        <v>22</v>
      </c>
      <c r="F2421" s="1">
        <v>5648.69</v>
      </c>
      <c r="G2421" s="1">
        <v>0.03</v>
      </c>
      <c r="H2421" s="2" t="s">
        <v>1025</v>
      </c>
      <c r="I2421" s="10">
        <v>1489.8</v>
      </c>
      <c r="J2421" s="7">
        <v>256.99</v>
      </c>
      <c r="K2421" s="7">
        <v>11.25</v>
      </c>
      <c r="L2421" s="2" t="s">
        <v>1726</v>
      </c>
      <c r="M2421" s="16" t="s">
        <v>2117</v>
      </c>
      <c r="N2421" s="16" t="s">
        <v>2117</v>
      </c>
      <c r="O2421" s="2" t="s">
        <v>1029</v>
      </c>
      <c r="P2421" s="2" t="s">
        <v>1034</v>
      </c>
      <c r="Q2421" s="2" t="s">
        <v>1037</v>
      </c>
      <c r="R2421" s="1" t="s">
        <v>436</v>
      </c>
      <c r="S2421" s="2" t="s">
        <v>1050</v>
      </c>
      <c r="T2421" s="1">
        <v>0.51</v>
      </c>
      <c r="U2421" s="8">
        <f>C2421+0</f>
        <v>39955</v>
      </c>
    </row>
    <row r="2422" spans="1:21">
      <c r="A2422" s="3">
        <v>6582</v>
      </c>
      <c r="B2422" s="1">
        <v>46855</v>
      </c>
      <c r="C2422" s="6">
        <f>DATE(2012,12,31)-1032</f>
        <v>40242</v>
      </c>
      <c r="D2422" s="2" t="s">
        <v>2112</v>
      </c>
      <c r="E2422" s="1">
        <v>32</v>
      </c>
      <c r="F2422" s="1">
        <v>53.34</v>
      </c>
      <c r="G2422" s="1">
        <v>0.04</v>
      </c>
      <c r="H2422" s="2" t="s">
        <v>1025</v>
      </c>
      <c r="I2422" s="10">
        <v>-4.68</v>
      </c>
      <c r="J2422" s="7">
        <v>1.68</v>
      </c>
      <c r="K2422" s="7">
        <v>0.7</v>
      </c>
      <c r="L2422" s="2" t="s">
        <v>1988</v>
      </c>
      <c r="M2422" s="16" t="s">
        <v>2117</v>
      </c>
      <c r="N2422" s="16" t="s">
        <v>2117</v>
      </c>
      <c r="O2422" s="2" t="s">
        <v>1032</v>
      </c>
      <c r="P2422" s="2" t="s">
        <v>1035</v>
      </c>
      <c r="Q2422" s="2" t="s">
        <v>1044</v>
      </c>
      <c r="R2422" s="1" t="s">
        <v>842</v>
      </c>
      <c r="S2422" s="2" t="s">
        <v>1049</v>
      </c>
      <c r="T2422" s="1">
        <v>0.68</v>
      </c>
      <c r="U2422" s="8">
        <f>C2422+1</f>
        <v>40243</v>
      </c>
    </row>
    <row r="2423" spans="1:21">
      <c r="A2423" s="3">
        <v>6595</v>
      </c>
      <c r="B2423" s="1">
        <v>46919</v>
      </c>
      <c r="C2423" s="6">
        <f>DATE(2012,12,31)-1292</f>
        <v>39982</v>
      </c>
      <c r="D2423" s="2" t="s">
        <v>2115</v>
      </c>
      <c r="E2423" s="1">
        <v>31</v>
      </c>
      <c r="F2423" s="1">
        <v>4483.92</v>
      </c>
      <c r="G2423" s="1">
        <v>7.0000000000000007E-2</v>
      </c>
      <c r="H2423" s="2" t="s">
        <v>1025</v>
      </c>
      <c r="I2423" s="10">
        <v>174.61</v>
      </c>
      <c r="J2423" s="7">
        <v>152.47999999999999</v>
      </c>
      <c r="K2423" s="7">
        <v>6.5</v>
      </c>
      <c r="L2423" s="2" t="s">
        <v>2101</v>
      </c>
      <c r="M2423" s="16" t="s">
        <v>2117</v>
      </c>
      <c r="N2423" s="16" t="s">
        <v>2117</v>
      </c>
      <c r="O2423" s="2" t="s">
        <v>1030</v>
      </c>
      <c r="P2423" s="2" t="s">
        <v>1034</v>
      </c>
      <c r="Q2423" s="2" t="s">
        <v>1037</v>
      </c>
      <c r="R2423" s="1" t="s">
        <v>115</v>
      </c>
      <c r="S2423" s="2" t="s">
        <v>1050</v>
      </c>
      <c r="T2423" s="1">
        <v>0.74</v>
      </c>
      <c r="U2423" s="8">
        <f>C2423+2</f>
        <v>39984</v>
      </c>
    </row>
    <row r="2424" spans="1:21">
      <c r="A2424" s="3">
        <v>6599</v>
      </c>
      <c r="B2424" s="1">
        <v>46977</v>
      </c>
      <c r="C2424" s="6">
        <f>DATE(2012,12,31)-238</f>
        <v>41036</v>
      </c>
      <c r="D2424" s="2" t="s">
        <v>2113</v>
      </c>
      <c r="E2424" s="1">
        <v>10</v>
      </c>
      <c r="F2424" s="1">
        <v>50.42</v>
      </c>
      <c r="G2424" s="1">
        <v>0.06</v>
      </c>
      <c r="H2424" s="2" t="s">
        <v>1025</v>
      </c>
      <c r="I2424" s="10">
        <v>7.2504999999999997</v>
      </c>
      <c r="J2424" s="7">
        <v>4.82</v>
      </c>
      <c r="K2424" s="7">
        <v>1.49</v>
      </c>
      <c r="L2424" s="2" t="s">
        <v>1822</v>
      </c>
      <c r="M2424" s="16" t="s">
        <v>2117</v>
      </c>
      <c r="N2424" s="16" t="s">
        <v>2117</v>
      </c>
      <c r="O2424" s="2" t="s">
        <v>1031</v>
      </c>
      <c r="P2424" s="2" t="s">
        <v>1033</v>
      </c>
      <c r="Q2424" s="2" t="s">
        <v>154</v>
      </c>
      <c r="R2424" s="1" t="s">
        <v>730</v>
      </c>
      <c r="S2424" s="2" t="s">
        <v>1050</v>
      </c>
      <c r="T2424" s="1">
        <v>0.36</v>
      </c>
      <c r="U2424" s="8">
        <f>C2424+2</f>
        <v>41038</v>
      </c>
    </row>
    <row r="2425" spans="1:21">
      <c r="A2425" s="3">
        <v>6600</v>
      </c>
      <c r="B2425" s="1">
        <v>46977</v>
      </c>
      <c r="C2425" s="6">
        <f>DATE(2012,12,31)-238</f>
        <v>41036</v>
      </c>
      <c r="D2425" s="2" t="s">
        <v>2113</v>
      </c>
      <c r="E2425" s="1">
        <v>19</v>
      </c>
      <c r="F2425" s="1">
        <v>2980.3719999999998</v>
      </c>
      <c r="G2425" s="1">
        <v>0.02</v>
      </c>
      <c r="H2425" s="2" t="s">
        <v>1025</v>
      </c>
      <c r="I2425" s="10">
        <v>494.63100000000003</v>
      </c>
      <c r="J2425" s="7">
        <v>175.99</v>
      </c>
      <c r="K2425" s="7">
        <v>8.99</v>
      </c>
      <c r="L2425" s="2" t="s">
        <v>1822</v>
      </c>
      <c r="M2425" s="16" t="s">
        <v>2117</v>
      </c>
      <c r="N2425" s="16" t="s">
        <v>2117</v>
      </c>
      <c r="O2425" s="2" t="s">
        <v>1031</v>
      </c>
      <c r="P2425" s="2" t="s">
        <v>1034</v>
      </c>
      <c r="Q2425" s="2" t="s">
        <v>153</v>
      </c>
      <c r="R2425" s="1" t="s">
        <v>780</v>
      </c>
      <c r="S2425" s="2" t="s">
        <v>1050</v>
      </c>
      <c r="T2425" s="1">
        <v>0.56999999999999995</v>
      </c>
      <c r="U2425" s="8">
        <f>C2425+2</f>
        <v>41038</v>
      </c>
    </row>
    <row r="2426" spans="1:21">
      <c r="A2426" s="3">
        <v>6612</v>
      </c>
      <c r="B2426" s="1">
        <v>47041</v>
      </c>
      <c r="C2426" s="6">
        <f>DATE(2012,12,31)-274</f>
        <v>41000</v>
      </c>
      <c r="D2426" s="2" t="s">
        <v>2114</v>
      </c>
      <c r="E2426" s="1">
        <v>35</v>
      </c>
      <c r="F2426" s="1">
        <v>154</v>
      </c>
      <c r="G2426" s="1">
        <v>0.08</v>
      </c>
      <c r="H2426" s="2" t="s">
        <v>1025</v>
      </c>
      <c r="I2426" s="10">
        <v>-7.08</v>
      </c>
      <c r="J2426" s="7">
        <v>4.63</v>
      </c>
      <c r="K2426" s="7">
        <v>1.93</v>
      </c>
      <c r="L2426" s="2" t="s">
        <v>1639</v>
      </c>
      <c r="M2426" s="16" t="s">
        <v>2117</v>
      </c>
      <c r="N2426" s="16" t="s">
        <v>2117</v>
      </c>
      <c r="O2426" s="2" t="s">
        <v>1029</v>
      </c>
      <c r="P2426" s="2" t="s">
        <v>1033</v>
      </c>
      <c r="Q2426" s="2" t="s">
        <v>1036</v>
      </c>
      <c r="R2426" s="1" t="s">
        <v>594</v>
      </c>
      <c r="S2426" s="2" t="s">
        <v>1049</v>
      </c>
      <c r="T2426" s="1">
        <v>0.52</v>
      </c>
      <c r="U2426" s="8">
        <f>C2426+2</f>
        <v>41002</v>
      </c>
    </row>
    <row r="2427" spans="1:21">
      <c r="A2427" s="3">
        <v>6650</v>
      </c>
      <c r="B2427" s="1">
        <v>47301</v>
      </c>
      <c r="C2427" s="6">
        <f>DATE(2012,12,31)-533</f>
        <v>40741</v>
      </c>
      <c r="D2427" s="2" t="s">
        <v>2115</v>
      </c>
      <c r="E2427" s="1">
        <v>6</v>
      </c>
      <c r="F2427" s="1">
        <v>460.71</v>
      </c>
      <c r="G2427" s="1">
        <v>0.02</v>
      </c>
      <c r="H2427" s="2" t="s">
        <v>1025</v>
      </c>
      <c r="I2427" s="10">
        <v>-231.95</v>
      </c>
      <c r="J2427" s="7">
        <v>70.98</v>
      </c>
      <c r="K2427" s="7">
        <v>35</v>
      </c>
      <c r="L2427" s="2" t="s">
        <v>1811</v>
      </c>
      <c r="M2427" s="16" t="s">
        <v>2117</v>
      </c>
      <c r="N2427" s="16" t="s">
        <v>2117</v>
      </c>
      <c r="O2427" s="2" t="s">
        <v>1031</v>
      </c>
      <c r="P2427" s="2" t="s">
        <v>1033</v>
      </c>
      <c r="Q2427" s="2" t="s">
        <v>1042</v>
      </c>
      <c r="R2427" s="1" t="s">
        <v>526</v>
      </c>
      <c r="S2427" s="2" t="s">
        <v>1055</v>
      </c>
      <c r="T2427" s="1">
        <v>0.8</v>
      </c>
      <c r="U2427" s="8">
        <f>C2427+5</f>
        <v>40746</v>
      </c>
    </row>
    <row r="2428" spans="1:21">
      <c r="A2428" s="3">
        <v>6701</v>
      </c>
      <c r="B2428" s="1">
        <v>47714</v>
      </c>
      <c r="C2428" s="6">
        <f>DATE(2012,12,31)-662</f>
        <v>40612</v>
      </c>
      <c r="D2428" s="2" t="s">
        <v>2113</v>
      </c>
      <c r="E2428" s="1">
        <v>29</v>
      </c>
      <c r="F2428" s="1">
        <v>2946.05</v>
      </c>
      <c r="G2428" s="1">
        <v>0.06</v>
      </c>
      <c r="H2428" s="2" t="s">
        <v>1027</v>
      </c>
      <c r="I2428" s="10">
        <v>-690.21</v>
      </c>
      <c r="J2428" s="7">
        <v>105.49</v>
      </c>
      <c r="K2428" s="7">
        <v>41.64</v>
      </c>
      <c r="L2428" s="2" t="s">
        <v>1520</v>
      </c>
      <c r="M2428" s="16" t="s">
        <v>2117</v>
      </c>
      <c r="N2428" s="16" t="s">
        <v>2117</v>
      </c>
      <c r="O2428" s="2" t="s">
        <v>1032</v>
      </c>
      <c r="P2428" s="2" t="s">
        <v>1035</v>
      </c>
      <c r="Q2428" s="2" t="s">
        <v>1043</v>
      </c>
      <c r="R2428" s="1" t="s">
        <v>1024</v>
      </c>
      <c r="S2428" s="2" t="s">
        <v>1053</v>
      </c>
      <c r="T2428" s="1">
        <v>0.75</v>
      </c>
      <c r="U2428" s="8">
        <f>C2428+1</f>
        <v>40613</v>
      </c>
    </row>
    <row r="2429" spans="1:21">
      <c r="A2429" s="3">
        <v>6742</v>
      </c>
      <c r="B2429" s="1">
        <v>48003</v>
      </c>
      <c r="C2429" s="6">
        <f>DATE(2012,12,31)-340</f>
        <v>40934</v>
      </c>
      <c r="D2429" s="2" t="s">
        <v>2113</v>
      </c>
      <c r="E2429" s="1">
        <v>30</v>
      </c>
      <c r="F2429" s="1">
        <v>183.33</v>
      </c>
      <c r="G2429" s="1">
        <v>0.05</v>
      </c>
      <c r="H2429" s="2" t="s">
        <v>1025</v>
      </c>
      <c r="I2429" s="10">
        <v>-106.54</v>
      </c>
      <c r="J2429" s="7">
        <v>5.98</v>
      </c>
      <c r="K2429" s="7">
        <v>4.38</v>
      </c>
      <c r="L2429" s="2" t="s">
        <v>1988</v>
      </c>
      <c r="M2429" s="16" t="s">
        <v>2117</v>
      </c>
      <c r="N2429" s="16" t="s">
        <v>2117</v>
      </c>
      <c r="O2429" s="2" t="s">
        <v>1031</v>
      </c>
      <c r="P2429" s="2" t="s">
        <v>1034</v>
      </c>
      <c r="Q2429" s="2" t="s">
        <v>1037</v>
      </c>
      <c r="R2429" s="1" t="s">
        <v>1265</v>
      </c>
      <c r="S2429" s="2" t="s">
        <v>1052</v>
      </c>
      <c r="T2429" s="1">
        <v>0.75</v>
      </c>
      <c r="U2429" s="8">
        <f>C2429+2</f>
        <v>40936</v>
      </c>
    </row>
    <row r="2430" spans="1:21">
      <c r="A2430" s="3">
        <v>6743</v>
      </c>
      <c r="B2430" s="1">
        <v>48003</v>
      </c>
      <c r="C2430" s="6">
        <f>DATE(2012,12,31)-340</f>
        <v>40934</v>
      </c>
      <c r="D2430" s="2" t="s">
        <v>2113</v>
      </c>
      <c r="E2430" s="1">
        <v>12</v>
      </c>
      <c r="F2430" s="1">
        <v>88.06</v>
      </c>
      <c r="G2430" s="1">
        <v>0.04</v>
      </c>
      <c r="H2430" s="2" t="s">
        <v>1025</v>
      </c>
      <c r="I2430" s="10">
        <v>-69.05</v>
      </c>
      <c r="J2430" s="7">
        <v>6.48</v>
      </c>
      <c r="K2430" s="7">
        <v>9.68</v>
      </c>
      <c r="L2430" s="2" t="s">
        <v>1988</v>
      </c>
      <c r="M2430" s="16" t="s">
        <v>2117</v>
      </c>
      <c r="N2430" s="16" t="s">
        <v>2117</v>
      </c>
      <c r="O2430" s="2" t="s">
        <v>1031</v>
      </c>
      <c r="P2430" s="2" t="s">
        <v>1035</v>
      </c>
      <c r="Q2430" s="2" t="s">
        <v>1044</v>
      </c>
      <c r="R2430" s="1" t="s">
        <v>833</v>
      </c>
      <c r="S2430" s="2" t="s">
        <v>1052</v>
      </c>
      <c r="T2430" s="1">
        <v>0.44</v>
      </c>
      <c r="U2430" s="8">
        <f>C2430+2</f>
        <v>40936</v>
      </c>
    </row>
    <row r="2431" spans="1:21">
      <c r="A2431" s="3">
        <v>6766</v>
      </c>
      <c r="B2431" s="1">
        <v>48195</v>
      </c>
      <c r="C2431" s="6">
        <f>DATE(2012,12,31)-765</f>
        <v>40509</v>
      </c>
      <c r="D2431" s="2" t="s">
        <v>2114</v>
      </c>
      <c r="E2431" s="1">
        <v>35</v>
      </c>
      <c r="F2431" s="1">
        <v>3337.5164999999997</v>
      </c>
      <c r="G2431" s="1">
        <v>7.0000000000000007E-2</v>
      </c>
      <c r="H2431" s="2" t="s">
        <v>1025</v>
      </c>
      <c r="I2431" s="10">
        <v>850.53599999999994</v>
      </c>
      <c r="J2431" s="7">
        <v>115.99</v>
      </c>
      <c r="K2431" s="7">
        <v>2.5</v>
      </c>
      <c r="L2431" s="2" t="s">
        <v>1736</v>
      </c>
      <c r="M2431" s="16" t="s">
        <v>2117</v>
      </c>
      <c r="N2431" s="16" t="s">
        <v>2117</v>
      </c>
      <c r="O2431" s="2" t="s">
        <v>1032</v>
      </c>
      <c r="P2431" s="2" t="s">
        <v>1034</v>
      </c>
      <c r="Q2431" s="2" t="s">
        <v>153</v>
      </c>
      <c r="R2431" s="1" t="s">
        <v>771</v>
      </c>
      <c r="S2431" s="2" t="s">
        <v>1050</v>
      </c>
      <c r="T2431" s="1">
        <v>0.56999999999999995</v>
      </c>
      <c r="U2431" s="8">
        <f>C2431+1</f>
        <v>40510</v>
      </c>
    </row>
    <row r="2432" spans="1:21">
      <c r="A2432" s="3">
        <v>6767</v>
      </c>
      <c r="B2432" s="1">
        <v>48195</v>
      </c>
      <c r="C2432" s="6">
        <f>DATE(2012,12,31)-765</f>
        <v>40509</v>
      </c>
      <c r="D2432" s="2" t="s">
        <v>2114</v>
      </c>
      <c r="E2432" s="1">
        <v>35</v>
      </c>
      <c r="F2432" s="1">
        <v>1018.4019999999999</v>
      </c>
      <c r="G2432" s="1">
        <v>0.09</v>
      </c>
      <c r="H2432" s="2" t="s">
        <v>1025</v>
      </c>
      <c r="I2432" s="10">
        <v>296.86500000000001</v>
      </c>
      <c r="J2432" s="7">
        <v>35.99</v>
      </c>
      <c r="K2432" s="7">
        <v>5.99</v>
      </c>
      <c r="L2432" s="2" t="s">
        <v>1736</v>
      </c>
      <c r="M2432" s="16" t="s">
        <v>2117</v>
      </c>
      <c r="N2432" s="16" t="s">
        <v>2117</v>
      </c>
      <c r="O2432" s="2" t="s">
        <v>1032</v>
      </c>
      <c r="P2432" s="2" t="s">
        <v>1034</v>
      </c>
      <c r="Q2432" s="2" t="s">
        <v>153</v>
      </c>
      <c r="R2432" s="1" t="s">
        <v>12</v>
      </c>
      <c r="S2432" s="2" t="s">
        <v>1049</v>
      </c>
      <c r="T2432" s="1">
        <v>0.38</v>
      </c>
      <c r="U2432" s="8">
        <f>C2432+0</f>
        <v>40509</v>
      </c>
    </row>
    <row r="2433" spans="1:21">
      <c r="A2433" s="3">
        <v>6768</v>
      </c>
      <c r="B2433" s="1">
        <v>48195</v>
      </c>
      <c r="C2433" s="6">
        <f>DATE(2012,12,31)-765</f>
        <v>40509</v>
      </c>
      <c r="D2433" s="2" t="s">
        <v>2114</v>
      </c>
      <c r="E2433" s="1">
        <v>47</v>
      </c>
      <c r="F2433" s="1">
        <v>2679.1234999999997</v>
      </c>
      <c r="G2433" s="1">
        <v>0.01</v>
      </c>
      <c r="H2433" s="2" t="s">
        <v>1025</v>
      </c>
      <c r="I2433" s="10">
        <v>47.277000000000001</v>
      </c>
      <c r="J2433" s="7">
        <v>65.989999999999995</v>
      </c>
      <c r="K2433" s="7">
        <v>19.989999999999998</v>
      </c>
      <c r="L2433" s="2" t="s">
        <v>1736</v>
      </c>
      <c r="M2433" s="16" t="s">
        <v>2117</v>
      </c>
      <c r="N2433" s="16" t="s">
        <v>2117</v>
      </c>
      <c r="O2433" s="2" t="s">
        <v>1032</v>
      </c>
      <c r="P2433" s="2" t="s">
        <v>1034</v>
      </c>
      <c r="Q2433" s="2" t="s">
        <v>153</v>
      </c>
      <c r="R2433" s="1" t="s">
        <v>732</v>
      </c>
      <c r="S2433" s="2" t="s">
        <v>1050</v>
      </c>
      <c r="T2433" s="1">
        <v>0.59</v>
      </c>
      <c r="U2433" s="8">
        <f>C2433+1</f>
        <v>40510</v>
      </c>
    </row>
    <row r="2434" spans="1:21">
      <c r="A2434" s="3">
        <v>6789</v>
      </c>
      <c r="B2434" s="1">
        <v>48357</v>
      </c>
      <c r="C2434" s="6">
        <f>DATE(2012,12,31)-1374</f>
        <v>39900</v>
      </c>
      <c r="D2434" s="2" t="s">
        <v>2114</v>
      </c>
      <c r="E2434" s="1">
        <v>16</v>
      </c>
      <c r="F2434" s="1">
        <v>2365.4299999999998</v>
      </c>
      <c r="G2434" s="1">
        <v>0.04</v>
      </c>
      <c r="H2434" s="2" t="s">
        <v>1025</v>
      </c>
      <c r="I2434" s="10">
        <v>619.71</v>
      </c>
      <c r="J2434" s="7">
        <v>150.97999999999999</v>
      </c>
      <c r="K2434" s="7">
        <v>13.99</v>
      </c>
      <c r="L2434" s="2" t="s">
        <v>1811</v>
      </c>
      <c r="M2434" s="16" t="s">
        <v>2117</v>
      </c>
      <c r="N2434" s="16" t="s">
        <v>2117</v>
      </c>
      <c r="O2434" s="2" t="s">
        <v>1031</v>
      </c>
      <c r="P2434" s="2" t="s">
        <v>1034</v>
      </c>
      <c r="Q2434" s="2" t="s">
        <v>1048</v>
      </c>
      <c r="R2434" s="1" t="s">
        <v>135</v>
      </c>
      <c r="S2434" s="2" t="s">
        <v>1054</v>
      </c>
      <c r="T2434" s="1">
        <v>0.38</v>
      </c>
      <c r="U2434" s="8">
        <f>C2434+0</f>
        <v>39900</v>
      </c>
    </row>
    <row r="2435" spans="1:21">
      <c r="A2435" s="3">
        <v>6826</v>
      </c>
      <c r="B2435" s="1">
        <v>48615</v>
      </c>
      <c r="C2435" s="6">
        <f>DATE(2012,12,31)-28</f>
        <v>41246</v>
      </c>
      <c r="D2435" s="2" t="s">
        <v>2115</v>
      </c>
      <c r="E2435" s="1">
        <v>4</v>
      </c>
      <c r="F2435" s="1">
        <v>16.91</v>
      </c>
      <c r="G2435" s="1">
        <v>0.08</v>
      </c>
      <c r="H2435" s="2" t="s">
        <v>1025</v>
      </c>
      <c r="I2435" s="10">
        <v>0.21000000000000085</v>
      </c>
      <c r="J2435" s="7">
        <v>4.13</v>
      </c>
      <c r="K2435" s="7">
        <v>0.5</v>
      </c>
      <c r="L2435" s="2" t="s">
        <v>1847</v>
      </c>
      <c r="M2435" s="16" t="s">
        <v>2117</v>
      </c>
      <c r="N2435" s="16" t="s">
        <v>2117</v>
      </c>
      <c r="O2435" s="2" t="s">
        <v>1032</v>
      </c>
      <c r="P2435" s="2" t="s">
        <v>1033</v>
      </c>
      <c r="Q2435" s="2" t="s">
        <v>1047</v>
      </c>
      <c r="R2435" s="1" t="s">
        <v>636</v>
      </c>
      <c r="S2435" s="2" t="s">
        <v>1050</v>
      </c>
      <c r="T2435" s="1">
        <v>0.39</v>
      </c>
      <c r="U2435" s="8">
        <f>C2435+4</f>
        <v>41250</v>
      </c>
    </row>
    <row r="2436" spans="1:21">
      <c r="A2436" s="3">
        <v>6827</v>
      </c>
      <c r="B2436" s="1">
        <v>48615</v>
      </c>
      <c r="C2436" s="6">
        <f>DATE(2012,12,31)-28</f>
        <v>41246</v>
      </c>
      <c r="D2436" s="2" t="s">
        <v>2115</v>
      </c>
      <c r="E2436" s="1">
        <v>8</v>
      </c>
      <c r="F2436" s="1">
        <v>464.66</v>
      </c>
      <c r="G2436" s="1">
        <v>0.04</v>
      </c>
      <c r="H2436" s="2" t="s">
        <v>1025</v>
      </c>
      <c r="I2436" s="10">
        <v>219.02</v>
      </c>
      <c r="J2436" s="7">
        <v>54.74</v>
      </c>
      <c r="K2436" s="7">
        <v>14.83</v>
      </c>
      <c r="L2436" s="2" t="s">
        <v>1847</v>
      </c>
      <c r="M2436" s="16" t="s">
        <v>2117</v>
      </c>
      <c r="N2436" s="16" t="s">
        <v>2117</v>
      </c>
      <c r="O2436" s="2" t="s">
        <v>1032</v>
      </c>
      <c r="P2436" s="2" t="s">
        <v>1035</v>
      </c>
      <c r="Q2436" s="2" t="s">
        <v>1044</v>
      </c>
      <c r="R2436" s="1" t="s">
        <v>183</v>
      </c>
      <c r="S2436" s="2" t="s">
        <v>1050</v>
      </c>
      <c r="T2436" s="1">
        <v>0.54</v>
      </c>
      <c r="U2436" s="8">
        <f>C2436+5</f>
        <v>41251</v>
      </c>
    </row>
    <row r="2437" spans="1:21">
      <c r="A2437" s="3">
        <v>6831</v>
      </c>
      <c r="B2437" s="1">
        <v>48642</v>
      </c>
      <c r="C2437" s="6">
        <f>DATE(2012,12,31)-1064</f>
        <v>40210</v>
      </c>
      <c r="D2437" s="2" t="s">
        <v>2112</v>
      </c>
      <c r="E2437" s="1">
        <v>4</v>
      </c>
      <c r="F2437" s="1">
        <v>37.729999999999997</v>
      </c>
      <c r="G2437" s="1">
        <v>0.06</v>
      </c>
      <c r="H2437" s="2" t="s">
        <v>1025</v>
      </c>
      <c r="I2437" s="10">
        <v>-13.72</v>
      </c>
      <c r="J2437" s="7">
        <v>8.67</v>
      </c>
      <c r="K2437" s="7">
        <v>3.5</v>
      </c>
      <c r="L2437" s="2" t="s">
        <v>1593</v>
      </c>
      <c r="M2437" s="16" t="s">
        <v>2117</v>
      </c>
      <c r="N2437" s="16" t="s">
        <v>2117</v>
      </c>
      <c r="O2437" s="2" t="s">
        <v>1029</v>
      </c>
      <c r="P2437" s="2" t="s">
        <v>1033</v>
      </c>
      <c r="Q2437" s="2" t="s">
        <v>1041</v>
      </c>
      <c r="R2437" s="1" t="s">
        <v>382</v>
      </c>
      <c r="S2437" s="2" t="s">
        <v>1050</v>
      </c>
      <c r="T2437" s="1">
        <v>0.57999999999999996</v>
      </c>
      <c r="U2437" s="8">
        <f>C2437+2</f>
        <v>40212</v>
      </c>
    </row>
    <row r="2438" spans="1:21">
      <c r="A2438" s="3">
        <v>6832</v>
      </c>
      <c r="B2438" s="1">
        <v>48642</v>
      </c>
      <c r="C2438" s="6">
        <f>DATE(2012,12,31)-1064</f>
        <v>40210</v>
      </c>
      <c r="D2438" s="2" t="s">
        <v>2112</v>
      </c>
      <c r="E2438" s="1">
        <v>5</v>
      </c>
      <c r="F2438" s="1">
        <v>519.69000000000005</v>
      </c>
      <c r="G2438" s="1">
        <v>0.02</v>
      </c>
      <c r="H2438" s="2" t="s">
        <v>1026</v>
      </c>
      <c r="I2438" s="10">
        <v>-122.09</v>
      </c>
      <c r="J2438" s="7">
        <v>100.98</v>
      </c>
      <c r="K2438" s="7">
        <v>7.18</v>
      </c>
      <c r="L2438" s="2" t="s">
        <v>1593</v>
      </c>
      <c r="M2438" s="16" t="s">
        <v>2117</v>
      </c>
      <c r="N2438" s="16" t="s">
        <v>2117</v>
      </c>
      <c r="O2438" s="2" t="s">
        <v>1029</v>
      </c>
      <c r="P2438" s="2" t="s">
        <v>1034</v>
      </c>
      <c r="Q2438" s="2" t="s">
        <v>1037</v>
      </c>
      <c r="R2438" s="1" t="s">
        <v>938</v>
      </c>
      <c r="S2438" s="2" t="s">
        <v>1050</v>
      </c>
      <c r="T2438" s="1">
        <v>0.4</v>
      </c>
      <c r="U2438" s="8">
        <f>C2438+1</f>
        <v>40211</v>
      </c>
    </row>
    <row r="2439" spans="1:21">
      <c r="A2439" s="3">
        <v>6842</v>
      </c>
      <c r="B2439" s="1">
        <v>48710</v>
      </c>
      <c r="C2439" s="6">
        <f>DATE(2012,12,31)-1132</f>
        <v>40142</v>
      </c>
      <c r="D2439" s="2" t="s">
        <v>2113</v>
      </c>
      <c r="E2439" s="1">
        <v>4</v>
      </c>
      <c r="F2439" s="1">
        <v>29.24</v>
      </c>
      <c r="G2439" s="1">
        <v>0.01</v>
      </c>
      <c r="H2439" s="2" t="s">
        <v>1025</v>
      </c>
      <c r="I2439" s="10">
        <v>-1.73</v>
      </c>
      <c r="J2439" s="7">
        <v>6.98</v>
      </c>
      <c r="K2439" s="7">
        <v>1.6</v>
      </c>
      <c r="L2439" s="2" t="s">
        <v>1639</v>
      </c>
      <c r="M2439" s="16" t="s">
        <v>2117</v>
      </c>
      <c r="N2439" s="16" t="s">
        <v>2117</v>
      </c>
      <c r="O2439" s="2" t="s">
        <v>1029</v>
      </c>
      <c r="P2439" s="2" t="s">
        <v>1033</v>
      </c>
      <c r="Q2439" s="2" t="s">
        <v>1038</v>
      </c>
      <c r="R2439" s="1" t="s">
        <v>407</v>
      </c>
      <c r="S2439" s="2" t="s">
        <v>1049</v>
      </c>
      <c r="T2439" s="1">
        <v>0.38</v>
      </c>
      <c r="U2439" s="8">
        <f>C2439+1</f>
        <v>40143</v>
      </c>
    </row>
    <row r="2440" spans="1:21">
      <c r="A2440" s="3">
        <v>6888</v>
      </c>
      <c r="B2440" s="1">
        <v>49094</v>
      </c>
      <c r="C2440" s="6">
        <f>DATE(2012,12,31)-119</f>
        <v>41155</v>
      </c>
      <c r="D2440" s="2" t="s">
        <v>2116</v>
      </c>
      <c r="E2440" s="1">
        <v>31</v>
      </c>
      <c r="F2440" s="1">
        <v>846.85</v>
      </c>
      <c r="G2440" s="1">
        <v>0.03</v>
      </c>
      <c r="H2440" s="2" t="s">
        <v>1025</v>
      </c>
      <c r="I2440" s="10">
        <v>-25.98</v>
      </c>
      <c r="J2440" s="7">
        <v>27.48</v>
      </c>
      <c r="K2440" s="7">
        <v>4</v>
      </c>
      <c r="L2440" s="2" t="s">
        <v>1442</v>
      </c>
      <c r="M2440" s="16" t="s">
        <v>2117</v>
      </c>
      <c r="N2440" s="16" t="s">
        <v>2117</v>
      </c>
      <c r="O2440" s="2" t="s">
        <v>1031</v>
      </c>
      <c r="P2440" s="2" t="s">
        <v>1034</v>
      </c>
      <c r="Q2440" s="2" t="s">
        <v>1037</v>
      </c>
      <c r="R2440" s="1" t="s">
        <v>1305</v>
      </c>
      <c r="S2440" s="2" t="s">
        <v>1050</v>
      </c>
      <c r="T2440" s="1">
        <v>0.75</v>
      </c>
      <c r="U2440" s="8">
        <f>C2440+2</f>
        <v>41157</v>
      </c>
    </row>
    <row r="2441" spans="1:21">
      <c r="A2441" s="3">
        <v>6891</v>
      </c>
      <c r="B2441" s="1">
        <v>49125</v>
      </c>
      <c r="C2441" s="6">
        <f>DATE(2012,12,31)-1373</f>
        <v>39901</v>
      </c>
      <c r="D2441" s="2" t="s">
        <v>2114</v>
      </c>
      <c r="E2441" s="1">
        <v>29</v>
      </c>
      <c r="F2441" s="1">
        <v>177.41</v>
      </c>
      <c r="G2441" s="1">
        <v>0.05</v>
      </c>
      <c r="H2441" s="2" t="s">
        <v>1026</v>
      </c>
      <c r="I2441" s="10">
        <v>-116.05</v>
      </c>
      <c r="J2441" s="7">
        <v>5.78</v>
      </c>
      <c r="K2441" s="7">
        <v>7.64</v>
      </c>
      <c r="L2441" s="2" t="s">
        <v>1812</v>
      </c>
      <c r="M2441" s="16" t="s">
        <v>2117</v>
      </c>
      <c r="N2441" s="16" t="s">
        <v>2117</v>
      </c>
      <c r="O2441" s="2" t="s">
        <v>1032</v>
      </c>
      <c r="P2441" s="2" t="s">
        <v>1033</v>
      </c>
      <c r="Q2441" s="2" t="s">
        <v>1038</v>
      </c>
      <c r="R2441" s="1" t="s">
        <v>1386</v>
      </c>
      <c r="S2441" s="2" t="s">
        <v>1050</v>
      </c>
      <c r="T2441" s="1">
        <v>0.36</v>
      </c>
      <c r="U2441" s="8">
        <f>C2441+2</f>
        <v>39903</v>
      </c>
    </row>
    <row r="2442" spans="1:21">
      <c r="A2442" s="3">
        <v>6898</v>
      </c>
      <c r="B2442" s="1">
        <v>49216</v>
      </c>
      <c r="C2442" s="6">
        <f>DATE(2012,12,31)-1383</f>
        <v>39891</v>
      </c>
      <c r="D2442" s="2" t="s">
        <v>2112</v>
      </c>
      <c r="E2442" s="1">
        <v>28</v>
      </c>
      <c r="F2442" s="1">
        <v>96.71</v>
      </c>
      <c r="G2442" s="1">
        <v>0.01</v>
      </c>
      <c r="H2442" s="2" t="s">
        <v>1025</v>
      </c>
      <c r="I2442" s="10">
        <v>-72.44</v>
      </c>
      <c r="J2442" s="7">
        <v>3.28</v>
      </c>
      <c r="K2442" s="7">
        <v>3.97</v>
      </c>
      <c r="L2442" s="2" t="s">
        <v>2109</v>
      </c>
      <c r="M2442" s="16" t="s">
        <v>2117</v>
      </c>
      <c r="N2442" s="16" t="s">
        <v>2117</v>
      </c>
      <c r="O2442" s="2" t="s">
        <v>1029</v>
      </c>
      <c r="P2442" s="2" t="s">
        <v>1033</v>
      </c>
      <c r="Q2442" s="2" t="s">
        <v>1036</v>
      </c>
      <c r="R2442" s="1" t="s">
        <v>292</v>
      </c>
      <c r="S2442" s="2" t="s">
        <v>1049</v>
      </c>
      <c r="T2442" s="1">
        <v>0.56000000000000005</v>
      </c>
      <c r="U2442" s="8">
        <f>C2442+0</f>
        <v>39891</v>
      </c>
    </row>
    <row r="2443" spans="1:21">
      <c r="A2443" s="3">
        <v>6940</v>
      </c>
      <c r="B2443" s="1">
        <v>49538</v>
      </c>
      <c r="C2443" s="6">
        <f>DATE(2012,12,31)-1020</f>
        <v>40254</v>
      </c>
      <c r="D2443" s="2" t="s">
        <v>2115</v>
      </c>
      <c r="E2443" s="1">
        <v>29</v>
      </c>
      <c r="F2443" s="1">
        <v>730.51</v>
      </c>
      <c r="G2443" s="1">
        <v>0.08</v>
      </c>
      <c r="H2443" s="2" t="s">
        <v>1025</v>
      </c>
      <c r="I2443" s="10">
        <v>217.57</v>
      </c>
      <c r="J2443" s="7">
        <v>26.38</v>
      </c>
      <c r="K2443" s="7">
        <v>5.58</v>
      </c>
      <c r="L2443" s="2" t="s">
        <v>1988</v>
      </c>
      <c r="M2443" s="16" t="s">
        <v>2117</v>
      </c>
      <c r="N2443" s="16" t="s">
        <v>2117</v>
      </c>
      <c r="O2443" s="2" t="s">
        <v>1031</v>
      </c>
      <c r="P2443" s="2" t="s">
        <v>1035</v>
      </c>
      <c r="Q2443" s="2" t="s">
        <v>1044</v>
      </c>
      <c r="R2443" s="1" t="s">
        <v>427</v>
      </c>
      <c r="S2443" s="2" t="s">
        <v>1051</v>
      </c>
      <c r="T2443" s="1">
        <v>0.62</v>
      </c>
      <c r="U2443" s="8">
        <f>C2443+4</f>
        <v>40258</v>
      </c>
    </row>
    <row r="2444" spans="1:21">
      <c r="A2444" s="3">
        <v>6953</v>
      </c>
      <c r="B2444" s="1">
        <v>49730</v>
      </c>
      <c r="C2444" s="6">
        <f>DATE(2012,12,31)-1457</f>
        <v>39817</v>
      </c>
      <c r="D2444" s="2" t="s">
        <v>2112</v>
      </c>
      <c r="E2444" s="1">
        <v>3</v>
      </c>
      <c r="F2444" s="1">
        <v>1039.56</v>
      </c>
      <c r="G2444" s="1">
        <v>0.06</v>
      </c>
      <c r="H2444" s="2" t="s">
        <v>1027</v>
      </c>
      <c r="I2444" s="10">
        <v>-394.69</v>
      </c>
      <c r="J2444" s="7">
        <v>350.98</v>
      </c>
      <c r="K2444" s="7">
        <v>30</v>
      </c>
      <c r="L2444" s="2" t="s">
        <v>1009</v>
      </c>
      <c r="M2444" s="16" t="s">
        <v>2117</v>
      </c>
      <c r="N2444" s="16" t="s">
        <v>2117</v>
      </c>
      <c r="O2444" s="2" t="s">
        <v>1029</v>
      </c>
      <c r="P2444" s="2" t="s">
        <v>1035</v>
      </c>
      <c r="Q2444" s="2" t="s">
        <v>1039</v>
      </c>
      <c r="R2444" s="1" t="s">
        <v>1088</v>
      </c>
      <c r="S2444" s="2" t="s">
        <v>1051</v>
      </c>
      <c r="T2444" s="1">
        <v>0.61</v>
      </c>
      <c r="U2444" s="8">
        <f>C2444+1</f>
        <v>39818</v>
      </c>
    </row>
    <row r="2445" spans="1:21">
      <c r="A2445" s="3">
        <v>6985</v>
      </c>
      <c r="B2445" s="1">
        <v>49924</v>
      </c>
      <c r="C2445" s="6">
        <f>DATE(2012,12,31)-586</f>
        <v>40688</v>
      </c>
      <c r="D2445" s="2" t="s">
        <v>2116</v>
      </c>
      <c r="E2445" s="1">
        <v>48</v>
      </c>
      <c r="F2445" s="1">
        <v>204.15</v>
      </c>
      <c r="G2445" s="1">
        <v>7.0000000000000007E-2</v>
      </c>
      <c r="H2445" s="2" t="s">
        <v>1025</v>
      </c>
      <c r="I2445" s="10">
        <v>-155.52600000000001</v>
      </c>
      <c r="J2445" s="7">
        <v>4.24</v>
      </c>
      <c r="K2445" s="7">
        <v>5.41</v>
      </c>
      <c r="L2445" s="2" t="s">
        <v>1781</v>
      </c>
      <c r="M2445" s="16" t="s">
        <v>2117</v>
      </c>
      <c r="N2445" s="16" t="s">
        <v>2117</v>
      </c>
      <c r="O2445" s="2" t="s">
        <v>1029</v>
      </c>
      <c r="P2445" s="2" t="s">
        <v>1033</v>
      </c>
      <c r="Q2445" s="2" t="s">
        <v>154</v>
      </c>
      <c r="R2445" s="1" t="s">
        <v>889</v>
      </c>
      <c r="S2445" s="2" t="s">
        <v>1050</v>
      </c>
      <c r="T2445" s="1">
        <v>0.35</v>
      </c>
      <c r="U2445" s="8">
        <f>C2445+2</f>
        <v>40690</v>
      </c>
    </row>
    <row r="2446" spans="1:21">
      <c r="A2446" s="3">
        <v>6986</v>
      </c>
      <c r="B2446" s="1">
        <v>49924</v>
      </c>
      <c r="C2446" s="6">
        <f>DATE(2012,12,31)-586</f>
        <v>40688</v>
      </c>
      <c r="D2446" s="2" t="s">
        <v>2116</v>
      </c>
      <c r="E2446" s="1">
        <v>13</v>
      </c>
      <c r="F2446" s="1">
        <v>33.11</v>
      </c>
      <c r="G2446" s="1">
        <v>0.08</v>
      </c>
      <c r="H2446" s="2" t="s">
        <v>1025</v>
      </c>
      <c r="I2446" s="10">
        <v>-35.96</v>
      </c>
      <c r="J2446" s="7">
        <v>2.23</v>
      </c>
      <c r="K2446" s="7">
        <v>4.57</v>
      </c>
      <c r="L2446" s="2" t="s">
        <v>1781</v>
      </c>
      <c r="M2446" s="16" t="s">
        <v>2117</v>
      </c>
      <c r="N2446" s="16" t="s">
        <v>2117</v>
      </c>
      <c r="O2446" s="2" t="s">
        <v>1029</v>
      </c>
      <c r="P2446" s="2" t="s">
        <v>1035</v>
      </c>
      <c r="Q2446" s="2" t="s">
        <v>1044</v>
      </c>
      <c r="R2446" s="1" t="s">
        <v>400</v>
      </c>
      <c r="S2446" s="2" t="s">
        <v>1052</v>
      </c>
      <c r="T2446" s="1">
        <v>0.41</v>
      </c>
      <c r="U2446" s="8">
        <f>C2446+2</f>
        <v>40690</v>
      </c>
    </row>
    <row r="2447" spans="1:21">
      <c r="A2447" s="3">
        <v>7046</v>
      </c>
      <c r="B2447" s="1">
        <v>50306</v>
      </c>
      <c r="C2447" s="6">
        <f>DATE(2012,12,31)-591</f>
        <v>40683</v>
      </c>
      <c r="D2447" s="2" t="s">
        <v>2113</v>
      </c>
      <c r="E2447" s="1">
        <v>34</v>
      </c>
      <c r="F2447" s="1">
        <v>2010.89</v>
      </c>
      <c r="G2447" s="1">
        <v>0.09</v>
      </c>
      <c r="H2447" s="2" t="s">
        <v>1025</v>
      </c>
      <c r="I2447" s="10">
        <v>564.06849999999997</v>
      </c>
      <c r="J2447" s="7">
        <v>63.98</v>
      </c>
      <c r="K2447" s="7">
        <v>11.55</v>
      </c>
      <c r="L2447" s="2" t="s">
        <v>1860</v>
      </c>
      <c r="M2447" s="16" t="s">
        <v>2117</v>
      </c>
      <c r="N2447" s="16" t="s">
        <v>2117</v>
      </c>
      <c r="O2447" s="2" t="s">
        <v>1030</v>
      </c>
      <c r="P2447" s="2" t="s">
        <v>1033</v>
      </c>
      <c r="Q2447" s="2" t="s">
        <v>154</v>
      </c>
      <c r="R2447" s="1" t="s">
        <v>343</v>
      </c>
      <c r="S2447" s="2" t="s">
        <v>1050</v>
      </c>
      <c r="T2447" s="1">
        <v>0.38</v>
      </c>
      <c r="U2447" s="8">
        <f>C2447+2</f>
        <v>40685</v>
      </c>
    </row>
    <row r="2448" spans="1:21">
      <c r="A2448" s="3">
        <v>7088</v>
      </c>
      <c r="B2448" s="1">
        <v>50566</v>
      </c>
      <c r="C2448" s="6">
        <f>DATE(2012,12,31)-481</f>
        <v>40793</v>
      </c>
      <c r="D2448" s="2" t="s">
        <v>2114</v>
      </c>
      <c r="E2448" s="1">
        <v>48</v>
      </c>
      <c r="F2448" s="1">
        <v>389.28</v>
      </c>
      <c r="G2448" s="1">
        <v>0.1</v>
      </c>
      <c r="H2448" s="2" t="s">
        <v>1025</v>
      </c>
      <c r="I2448" s="10">
        <v>-37.43</v>
      </c>
      <c r="J2448" s="7">
        <v>8.67</v>
      </c>
      <c r="K2448" s="7">
        <v>3.5</v>
      </c>
      <c r="L2448" s="2" t="s">
        <v>1951</v>
      </c>
      <c r="M2448" s="16" t="s">
        <v>2117</v>
      </c>
      <c r="N2448" s="16" t="s">
        <v>2117</v>
      </c>
      <c r="O2448" s="2" t="s">
        <v>1032</v>
      </c>
      <c r="P2448" s="2" t="s">
        <v>1033</v>
      </c>
      <c r="Q2448" s="2" t="s">
        <v>1041</v>
      </c>
      <c r="R2448" s="1" t="s">
        <v>382</v>
      </c>
      <c r="S2448" s="2" t="s">
        <v>1050</v>
      </c>
      <c r="T2448" s="1">
        <v>0.57999999999999996</v>
      </c>
      <c r="U2448" s="8">
        <f>C2448+2</f>
        <v>40795</v>
      </c>
    </row>
    <row r="2449" spans="1:21">
      <c r="A2449" s="3">
        <v>7126</v>
      </c>
      <c r="B2449" s="1">
        <v>50823</v>
      </c>
      <c r="C2449" s="6">
        <f>DATE(2012,12,31)-1259</f>
        <v>40015</v>
      </c>
      <c r="D2449" s="2" t="s">
        <v>2115</v>
      </c>
      <c r="E2449" s="1">
        <v>12</v>
      </c>
      <c r="F2449" s="1">
        <v>1244.72</v>
      </c>
      <c r="G2449" s="1">
        <v>0.04</v>
      </c>
      <c r="H2449" s="2" t="s">
        <v>1025</v>
      </c>
      <c r="I2449" s="10">
        <v>269.94</v>
      </c>
      <c r="J2449" s="7">
        <v>100.98</v>
      </c>
      <c r="K2449" s="7">
        <v>7.18</v>
      </c>
      <c r="L2449" s="2" t="s">
        <v>1836</v>
      </c>
      <c r="M2449" s="16" t="s">
        <v>2117</v>
      </c>
      <c r="N2449" s="16" t="s">
        <v>2117</v>
      </c>
      <c r="O2449" s="2" t="s">
        <v>1029</v>
      </c>
      <c r="P2449" s="2" t="s">
        <v>1034</v>
      </c>
      <c r="Q2449" s="2" t="s">
        <v>1037</v>
      </c>
      <c r="R2449" s="1" t="s">
        <v>938</v>
      </c>
      <c r="S2449" s="2" t="s">
        <v>1050</v>
      </c>
      <c r="T2449" s="1">
        <v>0.4</v>
      </c>
      <c r="U2449" s="8">
        <f>C2449+5</f>
        <v>40020</v>
      </c>
    </row>
    <row r="2450" spans="1:21">
      <c r="A2450" s="3">
        <v>7131</v>
      </c>
      <c r="B2450" s="1">
        <v>50854</v>
      </c>
      <c r="C2450" s="6">
        <f>DATE(2012,12,31)-380</f>
        <v>40894</v>
      </c>
      <c r="D2450" s="2" t="s">
        <v>2116</v>
      </c>
      <c r="E2450" s="1">
        <v>27</v>
      </c>
      <c r="F2450" s="1">
        <v>137.5</v>
      </c>
      <c r="G2450" s="1">
        <v>7.0000000000000007E-2</v>
      </c>
      <c r="H2450" s="2" t="s">
        <v>1025</v>
      </c>
      <c r="I2450" s="10">
        <v>-64.239000000000004</v>
      </c>
      <c r="J2450" s="7">
        <v>4.9800000000000004</v>
      </c>
      <c r="K2450" s="7">
        <v>4.95</v>
      </c>
      <c r="L2450" s="2" t="s">
        <v>1951</v>
      </c>
      <c r="M2450" s="16" t="s">
        <v>2117</v>
      </c>
      <c r="N2450" s="16" t="s">
        <v>2117</v>
      </c>
      <c r="O2450" s="2" t="s">
        <v>1032</v>
      </c>
      <c r="P2450" s="2" t="s">
        <v>1033</v>
      </c>
      <c r="Q2450" s="2" t="s">
        <v>154</v>
      </c>
      <c r="R2450" s="1" t="s">
        <v>502</v>
      </c>
      <c r="S2450" s="2" t="s">
        <v>1050</v>
      </c>
      <c r="T2450" s="1">
        <v>0.37</v>
      </c>
      <c r="U2450" s="8">
        <f>C2450+0</f>
        <v>40894</v>
      </c>
    </row>
    <row r="2451" spans="1:21">
      <c r="A2451" s="3">
        <v>7132</v>
      </c>
      <c r="B2451" s="1">
        <v>50854</v>
      </c>
      <c r="C2451" s="6">
        <f>DATE(2012,12,31)-380</f>
        <v>40894</v>
      </c>
      <c r="D2451" s="2" t="s">
        <v>2116</v>
      </c>
      <c r="E2451" s="1">
        <v>12</v>
      </c>
      <c r="F2451" s="1">
        <v>5744.24</v>
      </c>
      <c r="G2451" s="1">
        <v>0.09</v>
      </c>
      <c r="H2451" s="2" t="s">
        <v>1027</v>
      </c>
      <c r="I2451" s="10">
        <v>1118.17</v>
      </c>
      <c r="J2451" s="7">
        <v>500.98</v>
      </c>
      <c r="K2451" s="7">
        <v>28.14</v>
      </c>
      <c r="L2451" s="2" t="s">
        <v>1951</v>
      </c>
      <c r="M2451" s="16" t="s">
        <v>2117</v>
      </c>
      <c r="N2451" s="16" t="s">
        <v>2117</v>
      </c>
      <c r="O2451" s="2" t="s">
        <v>1032</v>
      </c>
      <c r="P2451" s="2" t="s">
        <v>1034</v>
      </c>
      <c r="Q2451" s="2" t="s">
        <v>1048</v>
      </c>
      <c r="R2451" s="1" t="s">
        <v>53</v>
      </c>
      <c r="S2451" s="2" t="s">
        <v>1051</v>
      </c>
      <c r="T2451" s="1">
        <v>0.38</v>
      </c>
      <c r="U2451" s="8">
        <f>C2451+2</f>
        <v>40896</v>
      </c>
    </row>
    <row r="2452" spans="1:21">
      <c r="A2452" s="3">
        <v>7133</v>
      </c>
      <c r="B2452" s="1">
        <v>50854</v>
      </c>
      <c r="C2452" s="6">
        <f>DATE(2012,12,31)-380</f>
        <v>40894</v>
      </c>
      <c r="D2452" s="2" t="s">
        <v>2116</v>
      </c>
      <c r="E2452" s="1">
        <v>42</v>
      </c>
      <c r="F2452" s="1">
        <v>452.15</v>
      </c>
      <c r="G2452" s="1">
        <v>0.06</v>
      </c>
      <c r="H2452" s="2" t="s">
        <v>1026</v>
      </c>
      <c r="I2452" s="10">
        <v>25.79</v>
      </c>
      <c r="J2452" s="7">
        <v>10.98</v>
      </c>
      <c r="K2452" s="7">
        <v>3.37</v>
      </c>
      <c r="L2452" s="2" t="s">
        <v>1951</v>
      </c>
      <c r="M2452" s="16" t="s">
        <v>2117</v>
      </c>
      <c r="N2452" s="16" t="s">
        <v>2117</v>
      </c>
      <c r="O2452" s="2" t="s">
        <v>1032</v>
      </c>
      <c r="P2452" s="2" t="s">
        <v>1033</v>
      </c>
      <c r="Q2452" s="2" t="s">
        <v>155</v>
      </c>
      <c r="R2452" s="1" t="s">
        <v>1223</v>
      </c>
      <c r="S2452" s="2" t="s">
        <v>1052</v>
      </c>
      <c r="T2452" s="1">
        <v>0.56999999999999995</v>
      </c>
      <c r="U2452" s="8">
        <f>C2452+0</f>
        <v>40894</v>
      </c>
    </row>
    <row r="2453" spans="1:21">
      <c r="A2453" s="3">
        <v>7163</v>
      </c>
      <c r="B2453" s="1">
        <v>51109</v>
      </c>
      <c r="C2453" s="6">
        <f>DATE(2012,12,31)-53</f>
        <v>41221</v>
      </c>
      <c r="D2453" s="2" t="s">
        <v>2112</v>
      </c>
      <c r="E2453" s="1">
        <v>28</v>
      </c>
      <c r="F2453" s="1">
        <v>112.05</v>
      </c>
      <c r="G2453" s="1">
        <v>0.04</v>
      </c>
      <c r="H2453" s="2" t="s">
        <v>1025</v>
      </c>
      <c r="I2453" s="10">
        <v>26.21</v>
      </c>
      <c r="J2453" s="7">
        <v>4</v>
      </c>
      <c r="K2453" s="7">
        <v>1.3</v>
      </c>
      <c r="L2453" s="2" t="s">
        <v>1475</v>
      </c>
      <c r="M2453" s="16" t="s">
        <v>2117</v>
      </c>
      <c r="N2453" s="16" t="s">
        <v>2117</v>
      </c>
      <c r="O2453" s="2" t="s">
        <v>1029</v>
      </c>
      <c r="P2453" s="2" t="s">
        <v>1033</v>
      </c>
      <c r="Q2453" s="2" t="s">
        <v>1038</v>
      </c>
      <c r="R2453" s="1" t="s">
        <v>1060</v>
      </c>
      <c r="S2453" s="2" t="s">
        <v>1049</v>
      </c>
      <c r="T2453" s="1">
        <v>0.37</v>
      </c>
      <c r="U2453" s="8">
        <f>C2453+2</f>
        <v>41223</v>
      </c>
    </row>
    <row r="2454" spans="1:21">
      <c r="A2454" s="3">
        <v>7204</v>
      </c>
      <c r="B2454" s="1">
        <v>51395</v>
      </c>
      <c r="C2454" s="6">
        <f>DATE(2012,12,31)-936</f>
        <v>40338</v>
      </c>
      <c r="D2454" s="2" t="s">
        <v>2115</v>
      </c>
      <c r="E2454" s="1">
        <v>26</v>
      </c>
      <c r="F2454" s="1">
        <v>78.22</v>
      </c>
      <c r="G2454" s="1">
        <v>0.03</v>
      </c>
      <c r="H2454" s="2" t="s">
        <v>1025</v>
      </c>
      <c r="I2454" s="10">
        <v>32.5</v>
      </c>
      <c r="J2454" s="7">
        <v>2.88</v>
      </c>
      <c r="K2454" s="7">
        <v>0.5</v>
      </c>
      <c r="L2454" s="2" t="s">
        <v>2008</v>
      </c>
      <c r="M2454" s="16" t="s">
        <v>2117</v>
      </c>
      <c r="N2454" s="16" t="s">
        <v>2117</v>
      </c>
      <c r="O2454" s="2" t="s">
        <v>1032</v>
      </c>
      <c r="P2454" s="2" t="s">
        <v>1033</v>
      </c>
      <c r="Q2454" s="2" t="s">
        <v>1047</v>
      </c>
      <c r="R2454" s="1" t="s">
        <v>1177</v>
      </c>
      <c r="S2454" s="2" t="s">
        <v>1050</v>
      </c>
      <c r="T2454" s="1">
        <v>0.36</v>
      </c>
      <c r="U2454" s="8">
        <f>C2454+5</f>
        <v>40343</v>
      </c>
    </row>
    <row r="2455" spans="1:21">
      <c r="A2455" s="3">
        <v>7205</v>
      </c>
      <c r="B2455" s="1">
        <v>51395</v>
      </c>
      <c r="C2455" s="6">
        <f>DATE(2012,12,31)-936</f>
        <v>40338</v>
      </c>
      <c r="D2455" s="2" t="s">
        <v>2115</v>
      </c>
      <c r="E2455" s="1">
        <v>10</v>
      </c>
      <c r="F2455" s="1">
        <v>51.65</v>
      </c>
      <c r="G2455" s="1">
        <v>0.1</v>
      </c>
      <c r="H2455" s="2" t="s">
        <v>1025</v>
      </c>
      <c r="I2455" s="10">
        <v>-32.130000000000003</v>
      </c>
      <c r="J2455" s="7">
        <v>4.9800000000000004</v>
      </c>
      <c r="K2455" s="7">
        <v>5.49</v>
      </c>
      <c r="L2455" s="2" t="s">
        <v>2008</v>
      </c>
      <c r="M2455" s="16" t="s">
        <v>2117</v>
      </c>
      <c r="N2455" s="16" t="s">
        <v>2117</v>
      </c>
      <c r="O2455" s="2" t="s">
        <v>1032</v>
      </c>
      <c r="P2455" s="2" t="s">
        <v>1033</v>
      </c>
      <c r="Q2455" s="2" t="s">
        <v>1038</v>
      </c>
      <c r="R2455" s="1" t="s">
        <v>823</v>
      </c>
      <c r="S2455" s="2" t="s">
        <v>1050</v>
      </c>
      <c r="T2455" s="1">
        <v>0.38</v>
      </c>
      <c r="U2455" s="8">
        <f>C2455+4</f>
        <v>40342</v>
      </c>
    </row>
    <row r="2456" spans="1:21">
      <c r="A2456" s="3">
        <v>7234</v>
      </c>
      <c r="B2456" s="1">
        <v>51559</v>
      </c>
      <c r="C2456" s="6">
        <f>DATE(2012,12,31)-302</f>
        <v>40972</v>
      </c>
      <c r="D2456" s="2" t="s">
        <v>2115</v>
      </c>
      <c r="E2456" s="1">
        <v>34</v>
      </c>
      <c r="F2456" s="1">
        <v>823.98</v>
      </c>
      <c r="G2456" s="1">
        <v>0.09</v>
      </c>
      <c r="H2456" s="2" t="s">
        <v>1025</v>
      </c>
      <c r="I2456" s="10">
        <v>129.81</v>
      </c>
      <c r="J2456" s="7">
        <v>25.98</v>
      </c>
      <c r="K2456" s="7">
        <v>4.08</v>
      </c>
      <c r="L2456" s="2" t="s">
        <v>1438</v>
      </c>
      <c r="M2456" s="16" t="s">
        <v>2117</v>
      </c>
      <c r="N2456" s="16" t="s">
        <v>2117</v>
      </c>
      <c r="O2456" s="2" t="s">
        <v>1031</v>
      </c>
      <c r="P2456" s="2" t="s">
        <v>1033</v>
      </c>
      <c r="Q2456" s="2" t="s">
        <v>1036</v>
      </c>
      <c r="R2456" s="1" t="s">
        <v>824</v>
      </c>
      <c r="S2456" s="2" t="s">
        <v>1052</v>
      </c>
      <c r="T2456" s="1">
        <v>0.56999999999999995</v>
      </c>
      <c r="U2456" s="8">
        <f>C2456+9</f>
        <v>40981</v>
      </c>
    </row>
    <row r="2457" spans="1:21">
      <c r="A2457" s="3">
        <v>7262</v>
      </c>
      <c r="B2457" s="1">
        <v>51813</v>
      </c>
      <c r="C2457" s="6">
        <f>DATE(2012,12,31)-10</f>
        <v>41264</v>
      </c>
      <c r="D2457" s="2" t="s">
        <v>2114</v>
      </c>
      <c r="E2457" s="1">
        <v>13</v>
      </c>
      <c r="F2457" s="1">
        <v>1390.17</v>
      </c>
      <c r="G2457" s="1">
        <v>7.0000000000000007E-2</v>
      </c>
      <c r="H2457" s="2" t="s">
        <v>1025</v>
      </c>
      <c r="I2457" s="10">
        <v>-469.84</v>
      </c>
      <c r="J2457" s="7">
        <v>110.98</v>
      </c>
      <c r="K2457" s="7">
        <v>35</v>
      </c>
      <c r="L2457" s="2" t="s">
        <v>2008</v>
      </c>
      <c r="M2457" s="16" t="s">
        <v>2117</v>
      </c>
      <c r="N2457" s="16" t="s">
        <v>2117</v>
      </c>
      <c r="O2457" s="2" t="s">
        <v>1032</v>
      </c>
      <c r="P2457" s="2" t="s">
        <v>1033</v>
      </c>
      <c r="Q2457" s="2" t="s">
        <v>1042</v>
      </c>
      <c r="R2457" s="1" t="s">
        <v>1322</v>
      </c>
      <c r="S2457" s="2" t="s">
        <v>1055</v>
      </c>
      <c r="T2457" s="1">
        <v>0.82</v>
      </c>
      <c r="U2457" s="8">
        <f>C2457+2</f>
        <v>41266</v>
      </c>
    </row>
    <row r="2458" spans="1:21">
      <c r="A2458" s="3">
        <v>7276</v>
      </c>
      <c r="B2458" s="1">
        <v>51937</v>
      </c>
      <c r="C2458" s="6">
        <f>DATE(2012,12,31)-1403</f>
        <v>39871</v>
      </c>
      <c r="D2458" s="2" t="s">
        <v>2112</v>
      </c>
      <c r="E2458" s="1">
        <v>39</v>
      </c>
      <c r="F2458" s="1">
        <v>11613.13</v>
      </c>
      <c r="G2458" s="1">
        <v>0.05</v>
      </c>
      <c r="H2458" s="2" t="s">
        <v>1027</v>
      </c>
      <c r="I2458" s="10">
        <v>2816.21</v>
      </c>
      <c r="J2458" s="7">
        <v>294.62</v>
      </c>
      <c r="K2458" s="7">
        <v>42.52</v>
      </c>
      <c r="L2458" s="2" t="s">
        <v>1529</v>
      </c>
      <c r="M2458" s="16" t="s">
        <v>2117</v>
      </c>
      <c r="N2458" s="16" t="s">
        <v>2117</v>
      </c>
      <c r="O2458" s="2" t="s">
        <v>1032</v>
      </c>
      <c r="P2458" s="2" t="s">
        <v>1033</v>
      </c>
      <c r="Q2458" s="2" t="s">
        <v>1041</v>
      </c>
      <c r="R2458" s="1" t="s">
        <v>57</v>
      </c>
      <c r="S2458" s="2" t="s">
        <v>1051</v>
      </c>
      <c r="T2458" s="1">
        <v>0.56999999999999995</v>
      </c>
      <c r="U2458" s="8">
        <f>C2458+0</f>
        <v>39871</v>
      </c>
    </row>
    <row r="2459" spans="1:21">
      <c r="A2459" s="3">
        <v>7307</v>
      </c>
      <c r="B2459" s="1">
        <v>52098</v>
      </c>
      <c r="C2459" s="6">
        <f>DATE(2012,12,31)-1027</f>
        <v>40247</v>
      </c>
      <c r="D2459" s="2" t="s">
        <v>2113</v>
      </c>
      <c r="E2459" s="1">
        <v>19</v>
      </c>
      <c r="F2459" s="1">
        <v>812.06</v>
      </c>
      <c r="G2459" s="1">
        <v>0</v>
      </c>
      <c r="H2459" s="2" t="s">
        <v>1025</v>
      </c>
      <c r="I2459" s="10">
        <v>220.065</v>
      </c>
      <c r="J2459" s="7">
        <v>39.06</v>
      </c>
      <c r="K2459" s="7">
        <v>10.55</v>
      </c>
      <c r="L2459" s="2" t="s">
        <v>1988</v>
      </c>
      <c r="M2459" s="16" t="s">
        <v>2117</v>
      </c>
      <c r="N2459" s="16" t="s">
        <v>2117</v>
      </c>
      <c r="O2459" s="2" t="s">
        <v>1032</v>
      </c>
      <c r="P2459" s="2" t="s">
        <v>1035</v>
      </c>
      <c r="Q2459" s="2" t="s">
        <v>1039</v>
      </c>
      <c r="R2459" s="1" t="s">
        <v>1088</v>
      </c>
      <c r="S2459" s="2" t="s">
        <v>1051</v>
      </c>
      <c r="T2459" s="1">
        <v>0.61</v>
      </c>
      <c r="U2459" s="8">
        <f>C2459+0</f>
        <v>40247</v>
      </c>
    </row>
    <row r="2460" spans="1:21">
      <c r="A2460" s="3">
        <v>7308</v>
      </c>
      <c r="B2460" s="1">
        <v>52102</v>
      </c>
      <c r="C2460" s="6">
        <f>DATE(2012,12,31)-841</f>
        <v>40433</v>
      </c>
      <c r="D2460" s="2" t="s">
        <v>2113</v>
      </c>
      <c r="E2460" s="1">
        <v>8</v>
      </c>
      <c r="F2460" s="1">
        <v>104.27</v>
      </c>
      <c r="G2460" s="1">
        <v>0.03</v>
      </c>
      <c r="H2460" s="2" t="s">
        <v>1025</v>
      </c>
      <c r="I2460" s="10">
        <v>-23.61</v>
      </c>
      <c r="J2460" s="7">
        <v>11.97</v>
      </c>
      <c r="K2460" s="7">
        <v>5.81</v>
      </c>
      <c r="L2460" s="2" t="s">
        <v>1520</v>
      </c>
      <c r="M2460" s="16" t="s">
        <v>2117</v>
      </c>
      <c r="N2460" s="16" t="s">
        <v>2117</v>
      </c>
      <c r="O2460" s="2" t="s">
        <v>1032</v>
      </c>
      <c r="P2460" s="2" t="s">
        <v>1033</v>
      </c>
      <c r="Q2460" s="2" t="s">
        <v>1036</v>
      </c>
      <c r="R2460" s="1" t="s">
        <v>291</v>
      </c>
      <c r="S2460" s="2" t="s">
        <v>1052</v>
      </c>
      <c r="T2460" s="1">
        <v>0.6</v>
      </c>
      <c r="U2460" s="8">
        <f>C2460+0</f>
        <v>40433</v>
      </c>
    </row>
    <row r="2461" spans="1:21">
      <c r="A2461" s="3">
        <v>7312</v>
      </c>
      <c r="B2461" s="1">
        <v>52135</v>
      </c>
      <c r="C2461" s="6">
        <f>DATE(2012,12,31)-1013</f>
        <v>40261</v>
      </c>
      <c r="D2461" s="2" t="s">
        <v>2115</v>
      </c>
      <c r="E2461" s="1">
        <v>38</v>
      </c>
      <c r="F2461" s="1">
        <v>3922.96</v>
      </c>
      <c r="G2461" s="1">
        <v>0.04</v>
      </c>
      <c r="H2461" s="2" t="s">
        <v>1025</v>
      </c>
      <c r="I2461" s="10">
        <v>863.57</v>
      </c>
      <c r="J2461" s="7">
        <v>99.99</v>
      </c>
      <c r="K2461" s="7">
        <v>19.989999999999998</v>
      </c>
      <c r="L2461" s="2" t="s">
        <v>1405</v>
      </c>
      <c r="M2461" s="16" t="s">
        <v>2117</v>
      </c>
      <c r="N2461" s="16" t="s">
        <v>2117</v>
      </c>
      <c r="O2461" s="2" t="s">
        <v>1030</v>
      </c>
      <c r="P2461" s="2" t="s">
        <v>1034</v>
      </c>
      <c r="Q2461" s="2" t="s">
        <v>1037</v>
      </c>
      <c r="R2461" s="1" t="s">
        <v>143</v>
      </c>
      <c r="S2461" s="2" t="s">
        <v>1050</v>
      </c>
      <c r="T2461" s="1">
        <v>0.5</v>
      </c>
      <c r="U2461" s="8">
        <f>C2461+2</f>
        <v>40263</v>
      </c>
    </row>
    <row r="2462" spans="1:21">
      <c r="A2462" s="3">
        <v>7315</v>
      </c>
      <c r="B2462" s="1">
        <v>52162</v>
      </c>
      <c r="C2462" s="6">
        <f>DATE(2012,12,31)-426</f>
        <v>40848</v>
      </c>
      <c r="D2462" s="2" t="s">
        <v>2114</v>
      </c>
      <c r="E2462" s="1">
        <v>39</v>
      </c>
      <c r="F2462" s="1">
        <v>261.16000000000003</v>
      </c>
      <c r="G2462" s="1">
        <v>7.0000000000000007E-2</v>
      </c>
      <c r="H2462" s="2" t="s">
        <v>1025</v>
      </c>
      <c r="I2462" s="10">
        <v>-220.3</v>
      </c>
      <c r="J2462" s="7">
        <v>6.48</v>
      </c>
      <c r="K2462" s="7">
        <v>9.68</v>
      </c>
      <c r="L2462" s="2" t="s">
        <v>1988</v>
      </c>
      <c r="M2462" s="16" t="s">
        <v>2117</v>
      </c>
      <c r="N2462" s="16" t="s">
        <v>2117</v>
      </c>
      <c r="O2462" s="2" t="s">
        <v>1029</v>
      </c>
      <c r="P2462" s="2" t="s">
        <v>1035</v>
      </c>
      <c r="Q2462" s="2" t="s">
        <v>1046</v>
      </c>
      <c r="R2462" s="1" t="s">
        <v>1145</v>
      </c>
      <c r="S2462" s="2" t="s">
        <v>1053</v>
      </c>
      <c r="T2462" s="1">
        <v>0.56000000000000005</v>
      </c>
      <c r="U2462" s="8">
        <f>C2462+0</f>
        <v>40848</v>
      </c>
    </row>
    <row r="2463" spans="1:21">
      <c r="A2463" s="3">
        <v>7316</v>
      </c>
      <c r="B2463" s="1">
        <v>52162</v>
      </c>
      <c r="C2463" s="6">
        <f>DATE(2012,12,31)-426</f>
        <v>40848</v>
      </c>
      <c r="D2463" s="2" t="s">
        <v>2114</v>
      </c>
      <c r="E2463" s="1">
        <v>47</v>
      </c>
      <c r="F2463" s="1">
        <v>155.22</v>
      </c>
      <c r="G2463" s="1">
        <v>7.0000000000000007E-2</v>
      </c>
      <c r="H2463" s="2" t="s">
        <v>1025</v>
      </c>
      <c r="I2463" s="10">
        <v>23.34</v>
      </c>
      <c r="J2463" s="7">
        <v>3.29</v>
      </c>
      <c r="K2463" s="7">
        <v>1.35</v>
      </c>
      <c r="L2463" s="2" t="s">
        <v>1988</v>
      </c>
      <c r="M2463" s="16" t="s">
        <v>2117</v>
      </c>
      <c r="N2463" s="16" t="s">
        <v>2117</v>
      </c>
      <c r="O2463" s="2" t="s">
        <v>1029</v>
      </c>
      <c r="P2463" s="2" t="s">
        <v>1035</v>
      </c>
      <c r="Q2463" s="2" t="s">
        <v>1039</v>
      </c>
      <c r="R2463" s="1" t="s">
        <v>254</v>
      </c>
      <c r="S2463" s="2" t="s">
        <v>1051</v>
      </c>
      <c r="T2463" s="1">
        <v>0.55000000000000004</v>
      </c>
      <c r="U2463" s="8">
        <f>C2463+1</f>
        <v>40849</v>
      </c>
    </row>
    <row r="2464" spans="1:21">
      <c r="A2464" s="3">
        <v>7332</v>
      </c>
      <c r="B2464" s="1">
        <v>52256</v>
      </c>
      <c r="C2464" s="6">
        <f>DATE(2012,12,31)-788</f>
        <v>40486</v>
      </c>
      <c r="D2464" s="2" t="s">
        <v>2114</v>
      </c>
      <c r="E2464" s="1">
        <v>23</v>
      </c>
      <c r="F2464" s="1">
        <v>1236.954</v>
      </c>
      <c r="G2464" s="1">
        <v>0.06</v>
      </c>
      <c r="H2464" s="2" t="s">
        <v>1025</v>
      </c>
      <c r="I2464" s="10">
        <v>119.88900000000001</v>
      </c>
      <c r="J2464" s="7">
        <v>65.989999999999995</v>
      </c>
      <c r="K2464" s="7">
        <v>4.2</v>
      </c>
      <c r="L2464" s="2" t="s">
        <v>1759</v>
      </c>
      <c r="M2464" s="16" t="s">
        <v>2117</v>
      </c>
      <c r="N2464" s="16" t="s">
        <v>2117</v>
      </c>
      <c r="O2464" s="2" t="s">
        <v>1032</v>
      </c>
      <c r="P2464" s="2" t="s">
        <v>1034</v>
      </c>
      <c r="Q2464" s="2" t="s">
        <v>153</v>
      </c>
      <c r="R2464" s="1" t="s">
        <v>1101</v>
      </c>
      <c r="S2464" s="2" t="s">
        <v>1050</v>
      </c>
      <c r="T2464" s="1">
        <v>0.59</v>
      </c>
      <c r="U2464" s="8">
        <f>C2464+2</f>
        <v>40488</v>
      </c>
    </row>
    <row r="2465" spans="1:21">
      <c r="A2465" s="3">
        <v>7354</v>
      </c>
      <c r="B2465" s="1">
        <v>52391</v>
      </c>
      <c r="C2465" s="6">
        <f>DATE(2012,12,31)-1115</f>
        <v>40159</v>
      </c>
      <c r="D2465" s="2" t="s">
        <v>2112</v>
      </c>
      <c r="E2465" s="1">
        <v>36</v>
      </c>
      <c r="F2465" s="1">
        <v>1072.3599999999999</v>
      </c>
      <c r="G2465" s="1">
        <v>0.04</v>
      </c>
      <c r="H2465" s="2" t="s">
        <v>1025</v>
      </c>
      <c r="I2465" s="10">
        <v>440.48</v>
      </c>
      <c r="J2465" s="7">
        <v>29.14</v>
      </c>
      <c r="K2465" s="7">
        <v>4.8600000000000003</v>
      </c>
      <c r="L2465" s="2" t="s">
        <v>1709</v>
      </c>
      <c r="M2465" s="16" t="s">
        <v>2117</v>
      </c>
      <c r="N2465" s="16" t="s">
        <v>2117</v>
      </c>
      <c r="O2465" s="2" t="s">
        <v>1032</v>
      </c>
      <c r="P2465" s="2" t="s">
        <v>1033</v>
      </c>
      <c r="Q2465" s="2" t="s">
        <v>1038</v>
      </c>
      <c r="R2465" s="1" t="s">
        <v>868</v>
      </c>
      <c r="S2465" s="2" t="s">
        <v>1049</v>
      </c>
      <c r="T2465" s="1">
        <v>0.38</v>
      </c>
      <c r="U2465" s="8">
        <f>C2465+2</f>
        <v>40161</v>
      </c>
    </row>
    <row r="2466" spans="1:21">
      <c r="A2466" s="3">
        <v>7355</v>
      </c>
      <c r="B2466" s="1">
        <v>52391</v>
      </c>
      <c r="C2466" s="6">
        <f>DATE(2012,12,31)-1115</f>
        <v>40159</v>
      </c>
      <c r="D2466" s="2" t="s">
        <v>2112</v>
      </c>
      <c r="E2466" s="1">
        <v>39</v>
      </c>
      <c r="F2466" s="1">
        <v>857.84</v>
      </c>
      <c r="G2466" s="1">
        <v>0.02</v>
      </c>
      <c r="H2466" s="2" t="s">
        <v>1025</v>
      </c>
      <c r="I2466" s="10">
        <v>-309.43</v>
      </c>
      <c r="J2466" s="7">
        <v>20.89</v>
      </c>
      <c r="K2466" s="7">
        <v>11.52</v>
      </c>
      <c r="L2466" s="2" t="s">
        <v>1709</v>
      </c>
      <c r="M2466" s="16" t="s">
        <v>2117</v>
      </c>
      <c r="N2466" s="16" t="s">
        <v>2117</v>
      </c>
      <c r="O2466" s="2" t="s">
        <v>1032</v>
      </c>
      <c r="P2466" s="2" t="s">
        <v>1033</v>
      </c>
      <c r="Q2466" s="2" t="s">
        <v>1042</v>
      </c>
      <c r="R2466" s="1" t="s">
        <v>477</v>
      </c>
      <c r="S2466" s="2" t="s">
        <v>1050</v>
      </c>
      <c r="T2466" s="1">
        <v>0.83</v>
      </c>
      <c r="U2466" s="8">
        <f>C2466+2</f>
        <v>40161</v>
      </c>
    </row>
    <row r="2467" spans="1:21">
      <c r="A2467" s="3">
        <v>7384</v>
      </c>
      <c r="B2467" s="1">
        <v>52642</v>
      </c>
      <c r="C2467" s="6">
        <f>DATE(2012,12,31)-566</f>
        <v>40708</v>
      </c>
      <c r="D2467" s="2" t="s">
        <v>2115</v>
      </c>
      <c r="E2467" s="1">
        <v>9</v>
      </c>
      <c r="F2467" s="1">
        <v>742.84</v>
      </c>
      <c r="G2467" s="1">
        <v>0.01</v>
      </c>
      <c r="H2467" s="2" t="s">
        <v>1027</v>
      </c>
      <c r="I2467" s="10">
        <v>-320.7</v>
      </c>
      <c r="J2467" s="7">
        <v>70.98</v>
      </c>
      <c r="K2467" s="7">
        <v>59.81</v>
      </c>
      <c r="L2467" s="2" t="s">
        <v>1978</v>
      </c>
      <c r="M2467" s="16" t="s">
        <v>2117</v>
      </c>
      <c r="N2467" s="16" t="s">
        <v>2117</v>
      </c>
      <c r="O2467" s="2" t="s">
        <v>1029</v>
      </c>
      <c r="P2467" s="2" t="s">
        <v>1035</v>
      </c>
      <c r="Q2467" s="2" t="s">
        <v>1039</v>
      </c>
      <c r="R2467" s="1" t="s">
        <v>384</v>
      </c>
      <c r="S2467" s="2" t="s">
        <v>1051</v>
      </c>
      <c r="T2467" s="1">
        <v>0.6</v>
      </c>
      <c r="U2467" s="8">
        <f>C2467+4</f>
        <v>40712</v>
      </c>
    </row>
    <row r="2468" spans="1:21">
      <c r="A2468" s="3">
        <v>7385</v>
      </c>
      <c r="B2468" s="1">
        <v>52642</v>
      </c>
      <c r="C2468" s="6">
        <f>DATE(2012,12,31)-566</f>
        <v>40708</v>
      </c>
      <c r="D2468" s="2" t="s">
        <v>2115</v>
      </c>
      <c r="E2468" s="1">
        <v>14</v>
      </c>
      <c r="F2468" s="1">
        <v>2070.6799999999998</v>
      </c>
      <c r="G2468" s="1">
        <v>0.03</v>
      </c>
      <c r="H2468" s="2" t="s">
        <v>1025</v>
      </c>
      <c r="I2468" s="10">
        <v>-281.67</v>
      </c>
      <c r="J2468" s="7">
        <v>152.47999999999999</v>
      </c>
      <c r="K2468" s="7">
        <v>4</v>
      </c>
      <c r="L2468" s="2" t="s">
        <v>1978</v>
      </c>
      <c r="M2468" s="16" t="s">
        <v>2117</v>
      </c>
      <c r="N2468" s="16" t="s">
        <v>2117</v>
      </c>
      <c r="O2468" s="2" t="s">
        <v>1029</v>
      </c>
      <c r="P2468" s="2" t="s">
        <v>1034</v>
      </c>
      <c r="Q2468" s="2" t="s">
        <v>1037</v>
      </c>
      <c r="R2468" s="1" t="s">
        <v>115</v>
      </c>
      <c r="S2468" s="2" t="s">
        <v>1050</v>
      </c>
      <c r="T2468" s="1">
        <v>0.79</v>
      </c>
      <c r="U2468" s="8">
        <f>C2468+7</f>
        <v>40715</v>
      </c>
    </row>
    <row r="2469" spans="1:21">
      <c r="A2469" s="3">
        <v>7386</v>
      </c>
      <c r="B2469" s="1">
        <v>52642</v>
      </c>
      <c r="C2469" s="6">
        <f>DATE(2012,12,31)-566</f>
        <v>40708</v>
      </c>
      <c r="D2469" s="2" t="s">
        <v>2115</v>
      </c>
      <c r="E2469" s="1">
        <v>15</v>
      </c>
      <c r="F2469" s="1">
        <v>764.13</v>
      </c>
      <c r="G2469" s="1">
        <v>0.09</v>
      </c>
      <c r="H2469" s="2" t="s">
        <v>1025</v>
      </c>
      <c r="I2469" s="10">
        <v>276.98</v>
      </c>
      <c r="J2469" s="7">
        <v>55.98</v>
      </c>
      <c r="K2469" s="7">
        <v>4.8600000000000003</v>
      </c>
      <c r="L2469" s="2" t="s">
        <v>1978</v>
      </c>
      <c r="M2469" s="16" t="s">
        <v>2117</v>
      </c>
      <c r="N2469" s="16" t="s">
        <v>2117</v>
      </c>
      <c r="O2469" s="2" t="s">
        <v>1029</v>
      </c>
      <c r="P2469" s="2" t="s">
        <v>1033</v>
      </c>
      <c r="Q2469" s="2" t="s">
        <v>1038</v>
      </c>
      <c r="R2469" s="1" t="s">
        <v>65</v>
      </c>
      <c r="S2469" s="2" t="s">
        <v>1050</v>
      </c>
      <c r="T2469" s="1">
        <v>0.36</v>
      </c>
      <c r="U2469" s="8">
        <f>C2469+7</f>
        <v>40715</v>
      </c>
    </row>
    <row r="2470" spans="1:21">
      <c r="A2470" s="3">
        <v>7387</v>
      </c>
      <c r="B2470" s="1">
        <v>52645</v>
      </c>
      <c r="C2470" s="6">
        <f>DATE(2012,12,31)-299</f>
        <v>40975</v>
      </c>
      <c r="D2470" s="2" t="s">
        <v>2115</v>
      </c>
      <c r="E2470" s="1">
        <v>11</v>
      </c>
      <c r="F2470" s="1">
        <v>64.34</v>
      </c>
      <c r="G2470" s="1">
        <v>0.09</v>
      </c>
      <c r="H2470" s="2" t="s">
        <v>1025</v>
      </c>
      <c r="I2470" s="10">
        <v>-8.3699999999999992</v>
      </c>
      <c r="J2470" s="7">
        <v>5.85</v>
      </c>
      <c r="K2470" s="7">
        <v>2.27</v>
      </c>
      <c r="L2470" s="2" t="s">
        <v>1709</v>
      </c>
      <c r="M2470" s="16" t="s">
        <v>2117</v>
      </c>
      <c r="N2470" s="16" t="s">
        <v>2117</v>
      </c>
      <c r="O2470" s="2" t="s">
        <v>1032</v>
      </c>
      <c r="P2470" s="2" t="s">
        <v>1033</v>
      </c>
      <c r="Q2470" s="2" t="s">
        <v>1036</v>
      </c>
      <c r="R2470" s="1" t="s">
        <v>864</v>
      </c>
      <c r="S2470" s="2" t="s">
        <v>1049</v>
      </c>
      <c r="T2470" s="1">
        <v>0.56000000000000005</v>
      </c>
      <c r="U2470" s="8">
        <f>C2470+5</f>
        <v>40980</v>
      </c>
    </row>
    <row r="2471" spans="1:21">
      <c r="A2471" s="3">
        <v>7388</v>
      </c>
      <c r="B2471" s="1">
        <v>52645</v>
      </c>
      <c r="C2471" s="6">
        <f>DATE(2012,12,31)-299</f>
        <v>40975</v>
      </c>
      <c r="D2471" s="2" t="s">
        <v>2115</v>
      </c>
      <c r="E2471" s="1">
        <v>10</v>
      </c>
      <c r="F2471" s="1">
        <v>693.02</v>
      </c>
      <c r="G2471" s="1">
        <v>7.0000000000000007E-2</v>
      </c>
      <c r="H2471" s="2" t="s">
        <v>1025</v>
      </c>
      <c r="I2471" s="10">
        <v>97.36</v>
      </c>
      <c r="J2471" s="7">
        <v>70.97</v>
      </c>
      <c r="K2471" s="7">
        <v>3.5</v>
      </c>
      <c r="L2471" s="2" t="s">
        <v>1709</v>
      </c>
      <c r="M2471" s="16" t="s">
        <v>2117</v>
      </c>
      <c r="N2471" s="16" t="s">
        <v>2117</v>
      </c>
      <c r="O2471" s="2" t="s">
        <v>1032</v>
      </c>
      <c r="P2471" s="2" t="s">
        <v>1033</v>
      </c>
      <c r="Q2471" s="2" t="s">
        <v>1041</v>
      </c>
      <c r="R2471" s="1" t="s">
        <v>405</v>
      </c>
      <c r="S2471" s="2" t="s">
        <v>1050</v>
      </c>
      <c r="T2471" s="1">
        <v>0.59</v>
      </c>
      <c r="U2471" s="8">
        <f>C2471+9</f>
        <v>40984</v>
      </c>
    </row>
    <row r="2472" spans="1:21">
      <c r="A2472" s="3">
        <v>7399</v>
      </c>
      <c r="B2472" s="1">
        <v>52711</v>
      </c>
      <c r="C2472" s="6">
        <f>DATE(2012,12,31)-465</f>
        <v>40809</v>
      </c>
      <c r="D2472" s="2" t="s">
        <v>2114</v>
      </c>
      <c r="E2472" s="1">
        <v>37</v>
      </c>
      <c r="F2472" s="1">
        <v>201.14</v>
      </c>
      <c r="G2472" s="1">
        <v>0.08</v>
      </c>
      <c r="H2472" s="2" t="s">
        <v>1025</v>
      </c>
      <c r="I2472" s="10">
        <v>-51.25</v>
      </c>
      <c r="J2472" s="7">
        <v>5.81</v>
      </c>
      <c r="K2472" s="7">
        <v>3.37</v>
      </c>
      <c r="L2472" s="2" t="s">
        <v>1710</v>
      </c>
      <c r="M2472" s="16" t="s">
        <v>2117</v>
      </c>
      <c r="N2472" s="16" t="s">
        <v>2117</v>
      </c>
      <c r="O2472" s="2" t="s">
        <v>1029</v>
      </c>
      <c r="P2472" s="2" t="s">
        <v>1033</v>
      </c>
      <c r="Q2472" s="2" t="s">
        <v>1045</v>
      </c>
      <c r="R2472" s="1" t="s">
        <v>161</v>
      </c>
      <c r="S2472" s="2" t="s">
        <v>1049</v>
      </c>
      <c r="T2472" s="1">
        <v>0.54</v>
      </c>
      <c r="U2472" s="8">
        <f>C2472+0</f>
        <v>40809</v>
      </c>
    </row>
    <row r="2473" spans="1:21">
      <c r="A2473" s="3">
        <v>7412</v>
      </c>
      <c r="B2473" s="1">
        <v>52896</v>
      </c>
      <c r="C2473" s="6">
        <f>DATE(2012,12,31)-801</f>
        <v>40473</v>
      </c>
      <c r="D2473" s="2" t="s">
        <v>2112</v>
      </c>
      <c r="E2473" s="1">
        <v>9</v>
      </c>
      <c r="F2473" s="1">
        <v>48.26</v>
      </c>
      <c r="G2473" s="1">
        <v>0.09</v>
      </c>
      <c r="H2473" s="2" t="s">
        <v>1026</v>
      </c>
      <c r="I2473" s="10">
        <v>2.76</v>
      </c>
      <c r="J2473" s="7">
        <v>5.18</v>
      </c>
      <c r="K2473" s="7">
        <v>2.04</v>
      </c>
      <c r="L2473" s="2" t="s">
        <v>2008</v>
      </c>
      <c r="M2473" s="16" t="s">
        <v>2117</v>
      </c>
      <c r="N2473" s="16" t="s">
        <v>2117</v>
      </c>
      <c r="O2473" s="2" t="s">
        <v>1029</v>
      </c>
      <c r="P2473" s="2" t="s">
        <v>1033</v>
      </c>
      <c r="Q2473" s="2" t="s">
        <v>1038</v>
      </c>
      <c r="R2473" s="1" t="s">
        <v>241</v>
      </c>
      <c r="S2473" s="2" t="s">
        <v>1049</v>
      </c>
      <c r="T2473" s="1">
        <v>0.36</v>
      </c>
      <c r="U2473" s="8">
        <f>C2473+2</f>
        <v>40475</v>
      </c>
    </row>
    <row r="2474" spans="1:21">
      <c r="A2474" s="3">
        <v>7413</v>
      </c>
      <c r="B2474" s="1">
        <v>52896</v>
      </c>
      <c r="C2474" s="6">
        <f>DATE(2012,12,31)-801</f>
        <v>40473</v>
      </c>
      <c r="D2474" s="2" t="s">
        <v>2112</v>
      </c>
      <c r="E2474" s="1">
        <v>6</v>
      </c>
      <c r="F2474" s="1">
        <v>1718.43</v>
      </c>
      <c r="G2474" s="1">
        <v>0</v>
      </c>
      <c r="H2474" s="2" t="s">
        <v>1027</v>
      </c>
      <c r="I2474" s="10">
        <v>-192.49199999999999</v>
      </c>
      <c r="J2474" s="7">
        <v>259.70999999999998</v>
      </c>
      <c r="K2474" s="7">
        <v>66.67</v>
      </c>
      <c r="L2474" s="2" t="s">
        <v>2008</v>
      </c>
      <c r="M2474" s="16" t="s">
        <v>2117</v>
      </c>
      <c r="N2474" s="16" t="s">
        <v>2117</v>
      </c>
      <c r="O2474" s="2" t="s">
        <v>1029</v>
      </c>
      <c r="P2474" s="2" t="s">
        <v>1035</v>
      </c>
      <c r="Q2474" s="2" t="s">
        <v>1043</v>
      </c>
      <c r="R2474" s="1" t="s">
        <v>1112</v>
      </c>
      <c r="S2474" s="2" t="s">
        <v>1053</v>
      </c>
      <c r="T2474" s="1">
        <v>0.65</v>
      </c>
      <c r="U2474" s="8">
        <f>C2474+1</f>
        <v>40474</v>
      </c>
    </row>
    <row r="2475" spans="1:21">
      <c r="A2475" s="3">
        <v>7432</v>
      </c>
      <c r="B2475" s="1">
        <v>52999</v>
      </c>
      <c r="C2475" s="6">
        <f>DATE(2012,12,31)-250</f>
        <v>41024</v>
      </c>
      <c r="D2475" s="2" t="s">
        <v>2114</v>
      </c>
      <c r="E2475" s="1">
        <v>5</v>
      </c>
      <c r="F2475" s="1">
        <v>43.61</v>
      </c>
      <c r="G2475" s="1">
        <v>0.04</v>
      </c>
      <c r="H2475" s="2" t="s">
        <v>1026</v>
      </c>
      <c r="I2475" s="10">
        <v>22.85</v>
      </c>
      <c r="J2475" s="7">
        <v>7.59</v>
      </c>
      <c r="K2475" s="7">
        <v>4</v>
      </c>
      <c r="L2475" s="2" t="s">
        <v>1406</v>
      </c>
      <c r="M2475" s="16" t="s">
        <v>2117</v>
      </c>
      <c r="N2475" s="16" t="s">
        <v>2117</v>
      </c>
      <c r="O2475" s="2" t="s">
        <v>1029</v>
      </c>
      <c r="P2475" s="2" t="s">
        <v>1035</v>
      </c>
      <c r="Q2475" s="2" t="s">
        <v>1044</v>
      </c>
      <c r="R2475" s="1" t="s">
        <v>1319</v>
      </c>
      <c r="S2475" s="2" t="s">
        <v>1049</v>
      </c>
      <c r="T2475" s="1">
        <v>0.42</v>
      </c>
      <c r="U2475" s="8">
        <f>C2475+2</f>
        <v>41026</v>
      </c>
    </row>
    <row r="2476" spans="1:21">
      <c r="A2476" s="3">
        <v>7433</v>
      </c>
      <c r="B2476" s="1">
        <v>52999</v>
      </c>
      <c r="C2476" s="6">
        <f>DATE(2012,12,31)-250</f>
        <v>41024</v>
      </c>
      <c r="D2476" s="2" t="s">
        <v>2114</v>
      </c>
      <c r="E2476" s="1">
        <v>39</v>
      </c>
      <c r="F2476" s="1">
        <v>343.05</v>
      </c>
      <c r="G2476" s="1">
        <v>0.05</v>
      </c>
      <c r="H2476" s="2" t="s">
        <v>1025</v>
      </c>
      <c r="I2476" s="10">
        <v>98.86</v>
      </c>
      <c r="J2476" s="7">
        <v>9.11</v>
      </c>
      <c r="K2476" s="7">
        <v>2.15</v>
      </c>
      <c r="L2476" s="2" t="s">
        <v>1406</v>
      </c>
      <c r="M2476" s="16" t="s">
        <v>2117</v>
      </c>
      <c r="N2476" s="16" t="s">
        <v>2117</v>
      </c>
      <c r="O2476" s="2" t="s">
        <v>1029</v>
      </c>
      <c r="P2476" s="2" t="s">
        <v>1033</v>
      </c>
      <c r="Q2476" s="2" t="s">
        <v>1038</v>
      </c>
      <c r="R2476" s="1" t="s">
        <v>720</v>
      </c>
      <c r="S2476" s="2" t="s">
        <v>1049</v>
      </c>
      <c r="T2476" s="1">
        <v>0.4</v>
      </c>
      <c r="U2476" s="8">
        <f>C2476+2</f>
        <v>41026</v>
      </c>
    </row>
    <row r="2477" spans="1:21">
      <c r="A2477" s="3">
        <v>7434</v>
      </c>
      <c r="B2477" s="1">
        <v>52999</v>
      </c>
      <c r="C2477" s="6">
        <f>DATE(2012,12,31)-250</f>
        <v>41024</v>
      </c>
      <c r="D2477" s="2" t="s">
        <v>2114</v>
      </c>
      <c r="E2477" s="1">
        <v>7</v>
      </c>
      <c r="F2477" s="1">
        <v>44.63</v>
      </c>
      <c r="G2477" s="1">
        <v>0.1</v>
      </c>
      <c r="H2477" s="2" t="s">
        <v>1025</v>
      </c>
      <c r="I2477" s="10">
        <v>-21.19</v>
      </c>
      <c r="J2477" s="7">
        <v>5.78</v>
      </c>
      <c r="K2477" s="7">
        <v>5.67</v>
      </c>
      <c r="L2477" s="2" t="s">
        <v>1406</v>
      </c>
      <c r="M2477" s="16" t="s">
        <v>2117</v>
      </c>
      <c r="N2477" s="16" t="s">
        <v>2117</v>
      </c>
      <c r="O2477" s="2" t="s">
        <v>1029</v>
      </c>
      <c r="P2477" s="2" t="s">
        <v>1033</v>
      </c>
      <c r="Q2477" s="2" t="s">
        <v>1038</v>
      </c>
      <c r="R2477" s="1" t="s">
        <v>263</v>
      </c>
      <c r="S2477" s="2" t="s">
        <v>1050</v>
      </c>
      <c r="T2477" s="1">
        <v>0.36</v>
      </c>
      <c r="U2477" s="8">
        <f>C2477+0</f>
        <v>41024</v>
      </c>
    </row>
    <row r="2478" spans="1:21">
      <c r="A2478" s="3">
        <v>7463</v>
      </c>
      <c r="B2478" s="1">
        <v>53254</v>
      </c>
      <c r="C2478" s="6">
        <f>DATE(2012,12,31)-1231</f>
        <v>40043</v>
      </c>
      <c r="D2478" s="2" t="s">
        <v>2113</v>
      </c>
      <c r="E2478" s="1">
        <v>34</v>
      </c>
      <c r="F2478" s="1">
        <v>5442.1419999999998</v>
      </c>
      <c r="G2478" s="1">
        <v>0</v>
      </c>
      <c r="H2478" s="2" t="s">
        <v>1025</v>
      </c>
      <c r="I2478" s="10">
        <v>1640.2950000000001</v>
      </c>
      <c r="J2478" s="7">
        <v>175.99</v>
      </c>
      <c r="K2478" s="7">
        <v>4.99</v>
      </c>
      <c r="L2478" s="2" t="s">
        <v>916</v>
      </c>
      <c r="M2478" s="16" t="s">
        <v>2117</v>
      </c>
      <c r="N2478" s="16" t="s">
        <v>2117</v>
      </c>
      <c r="O2478" s="2" t="s">
        <v>1029</v>
      </c>
      <c r="P2478" s="2" t="s">
        <v>1034</v>
      </c>
      <c r="Q2478" s="2" t="s">
        <v>153</v>
      </c>
      <c r="R2478" s="1" t="s">
        <v>77</v>
      </c>
      <c r="S2478" s="2" t="s">
        <v>1050</v>
      </c>
      <c r="T2478" s="1">
        <v>0.59</v>
      </c>
      <c r="U2478" s="8">
        <f>C2478+3</f>
        <v>40046</v>
      </c>
    </row>
    <row r="2479" spans="1:21">
      <c r="A2479" s="3">
        <v>7464</v>
      </c>
      <c r="B2479" s="1">
        <v>53281</v>
      </c>
      <c r="C2479" s="6">
        <f>DATE(2012,12,31)-1369</f>
        <v>39905</v>
      </c>
      <c r="D2479" s="2" t="s">
        <v>2116</v>
      </c>
      <c r="E2479" s="1">
        <v>40</v>
      </c>
      <c r="F2479" s="1">
        <v>14075.99</v>
      </c>
      <c r="G2479" s="1">
        <v>0.08</v>
      </c>
      <c r="H2479" s="2" t="s">
        <v>1027</v>
      </c>
      <c r="I2479" s="10">
        <v>1894.14</v>
      </c>
      <c r="J2479" s="7">
        <v>355.98</v>
      </c>
      <c r="K2479" s="7">
        <v>58.92</v>
      </c>
      <c r="L2479" s="2" t="s">
        <v>1520</v>
      </c>
      <c r="M2479" s="16" t="s">
        <v>2117</v>
      </c>
      <c r="N2479" s="16" t="s">
        <v>2117</v>
      </c>
      <c r="O2479" s="2" t="s">
        <v>1032</v>
      </c>
      <c r="P2479" s="2" t="s">
        <v>1035</v>
      </c>
      <c r="Q2479" s="2" t="s">
        <v>1039</v>
      </c>
      <c r="R2479" s="1" t="s">
        <v>856</v>
      </c>
      <c r="S2479" s="2" t="s">
        <v>1051</v>
      </c>
      <c r="T2479" s="1">
        <v>0.64</v>
      </c>
      <c r="U2479" s="8">
        <f>C2479+2</f>
        <v>39907</v>
      </c>
    </row>
    <row r="2480" spans="1:21">
      <c r="A2480" s="3">
        <v>7466</v>
      </c>
      <c r="B2480" s="1">
        <v>53285</v>
      </c>
      <c r="C2480" s="6">
        <f>DATE(2012,12,31)-221</f>
        <v>41053</v>
      </c>
      <c r="D2480" s="2" t="s">
        <v>2116</v>
      </c>
      <c r="E2480" s="1">
        <v>6</v>
      </c>
      <c r="F2480" s="1">
        <v>1042.96</v>
      </c>
      <c r="G2480" s="1">
        <v>0.04</v>
      </c>
      <c r="H2480" s="2" t="s">
        <v>1025</v>
      </c>
      <c r="I2480" s="10">
        <v>163.80350000000001</v>
      </c>
      <c r="J2480" s="7">
        <v>165.98</v>
      </c>
      <c r="K2480" s="7">
        <v>19.989999999999998</v>
      </c>
      <c r="L2480" s="2" t="s">
        <v>1726</v>
      </c>
      <c r="M2480" s="16" t="s">
        <v>2117</v>
      </c>
      <c r="N2480" s="16" t="s">
        <v>2117</v>
      </c>
      <c r="O2480" s="2" t="s">
        <v>1029</v>
      </c>
      <c r="P2480" s="2" t="s">
        <v>1033</v>
      </c>
      <c r="Q2480" s="2" t="s">
        <v>154</v>
      </c>
      <c r="R2480" s="1" t="s">
        <v>1211</v>
      </c>
      <c r="S2480" s="2" t="s">
        <v>1050</v>
      </c>
      <c r="T2480" s="1">
        <v>0.4</v>
      </c>
      <c r="U2480" s="8">
        <f>C2480+2</f>
        <v>41055</v>
      </c>
    </row>
    <row r="2481" spans="1:21">
      <c r="A2481" s="3">
        <v>7467</v>
      </c>
      <c r="B2481" s="1">
        <v>53312</v>
      </c>
      <c r="C2481" s="6">
        <f>DATE(2012,12,31)-1276</f>
        <v>39998</v>
      </c>
      <c r="D2481" s="2" t="s">
        <v>2113</v>
      </c>
      <c r="E2481" s="1">
        <v>23</v>
      </c>
      <c r="F2481" s="1">
        <v>8413.23</v>
      </c>
      <c r="G2481" s="1">
        <v>0.05</v>
      </c>
      <c r="H2481" s="2" t="s">
        <v>1025</v>
      </c>
      <c r="I2481" s="10">
        <v>2464.75</v>
      </c>
      <c r="J2481" s="7">
        <v>363.25</v>
      </c>
      <c r="K2481" s="7">
        <v>19.989999999999998</v>
      </c>
      <c r="L2481" s="2" t="s">
        <v>1781</v>
      </c>
      <c r="M2481" s="16" t="s">
        <v>2117</v>
      </c>
      <c r="N2481" s="16" t="s">
        <v>2117</v>
      </c>
      <c r="O2481" s="2" t="s">
        <v>1029</v>
      </c>
      <c r="P2481" s="2" t="s">
        <v>1033</v>
      </c>
      <c r="Q2481" s="2" t="s">
        <v>1041</v>
      </c>
      <c r="R2481" s="1" t="s">
        <v>75</v>
      </c>
      <c r="S2481" s="2" t="s">
        <v>1050</v>
      </c>
      <c r="T2481" s="1">
        <v>0.56999999999999995</v>
      </c>
      <c r="U2481" s="8">
        <f>C2481+2</f>
        <v>40000</v>
      </c>
    </row>
    <row r="2482" spans="1:21">
      <c r="A2482" s="3">
        <v>7468</v>
      </c>
      <c r="B2482" s="1">
        <v>53312</v>
      </c>
      <c r="C2482" s="6">
        <f>DATE(2012,12,31)-1276</f>
        <v>39998</v>
      </c>
      <c r="D2482" s="2" t="s">
        <v>2113</v>
      </c>
      <c r="E2482" s="1">
        <v>30</v>
      </c>
      <c r="F2482" s="1">
        <v>105.45</v>
      </c>
      <c r="G2482" s="1">
        <v>0.06</v>
      </c>
      <c r="H2482" s="2" t="s">
        <v>1025</v>
      </c>
      <c r="I2482" s="10">
        <v>-173.36</v>
      </c>
      <c r="J2482" s="7">
        <v>3.34</v>
      </c>
      <c r="K2482" s="7">
        <v>7.49</v>
      </c>
      <c r="L2482" s="2" t="s">
        <v>1781</v>
      </c>
      <c r="M2482" s="16" t="s">
        <v>2117</v>
      </c>
      <c r="N2482" s="16" t="s">
        <v>2117</v>
      </c>
      <c r="O2482" s="2" t="s">
        <v>1029</v>
      </c>
      <c r="P2482" s="2" t="s">
        <v>1033</v>
      </c>
      <c r="Q2482" s="2" t="s">
        <v>1036</v>
      </c>
      <c r="R2482" s="1" t="s">
        <v>701</v>
      </c>
      <c r="S2482" s="2" t="s">
        <v>1049</v>
      </c>
      <c r="T2482" s="1">
        <v>0.54</v>
      </c>
      <c r="U2482" s="8">
        <f>C2482+1</f>
        <v>39999</v>
      </c>
    </row>
    <row r="2483" spans="1:21">
      <c r="A2483" s="3">
        <v>7514</v>
      </c>
      <c r="B2483" s="1">
        <v>53637</v>
      </c>
      <c r="C2483" s="6">
        <f>DATE(2012,12,31)-655</f>
        <v>40619</v>
      </c>
      <c r="D2483" s="2" t="s">
        <v>2112</v>
      </c>
      <c r="E2483" s="1">
        <v>12</v>
      </c>
      <c r="F2483" s="1">
        <v>451.09</v>
      </c>
      <c r="G2483" s="1">
        <v>0.1</v>
      </c>
      <c r="H2483" s="2" t="s">
        <v>1026</v>
      </c>
      <c r="I2483" s="10">
        <v>61.27</v>
      </c>
      <c r="J2483" s="7">
        <v>39.979999999999997</v>
      </c>
      <c r="K2483" s="7">
        <v>9.83</v>
      </c>
      <c r="L2483" s="2" t="s">
        <v>1882</v>
      </c>
      <c r="M2483" s="16" t="s">
        <v>2117</v>
      </c>
      <c r="N2483" s="16" t="s">
        <v>2117</v>
      </c>
      <c r="O2483" s="2" t="s">
        <v>1031</v>
      </c>
      <c r="P2483" s="2" t="s">
        <v>1033</v>
      </c>
      <c r="Q2483" s="2" t="s">
        <v>1040</v>
      </c>
      <c r="R2483" s="1" t="s">
        <v>1334</v>
      </c>
      <c r="S2483" s="2" t="s">
        <v>1050</v>
      </c>
      <c r="T2483" s="1">
        <v>0.4</v>
      </c>
      <c r="U2483" s="8">
        <f>C2483+1</f>
        <v>40620</v>
      </c>
    </row>
    <row r="2484" spans="1:21">
      <c r="A2484" s="3">
        <v>7521</v>
      </c>
      <c r="B2484" s="1">
        <v>53698</v>
      </c>
      <c r="C2484" s="6">
        <f>DATE(2012,12,31)-198</f>
        <v>41076</v>
      </c>
      <c r="D2484" s="2" t="s">
        <v>2113</v>
      </c>
      <c r="E2484" s="1">
        <v>10</v>
      </c>
      <c r="F2484" s="1">
        <v>55.33</v>
      </c>
      <c r="G2484" s="1">
        <v>0</v>
      </c>
      <c r="H2484" s="2" t="s">
        <v>1026</v>
      </c>
      <c r="I2484" s="10">
        <v>13.38</v>
      </c>
      <c r="J2484" s="7">
        <v>4.84</v>
      </c>
      <c r="K2484" s="7">
        <v>0.71</v>
      </c>
      <c r="L2484" s="2" t="s">
        <v>1546</v>
      </c>
      <c r="M2484" s="16" t="s">
        <v>2117</v>
      </c>
      <c r="N2484" s="16" t="s">
        <v>2117</v>
      </c>
      <c r="O2484" s="2" t="s">
        <v>1031</v>
      </c>
      <c r="P2484" s="2" t="s">
        <v>1033</v>
      </c>
      <c r="Q2484" s="2" t="s">
        <v>1036</v>
      </c>
      <c r="R2484" s="1" t="s">
        <v>667</v>
      </c>
      <c r="S2484" s="2" t="s">
        <v>1049</v>
      </c>
      <c r="T2484" s="1">
        <v>0.52</v>
      </c>
      <c r="U2484" s="8">
        <f>C2484+1</f>
        <v>41077</v>
      </c>
    </row>
    <row r="2485" spans="1:21">
      <c r="A2485" s="3">
        <v>7577</v>
      </c>
      <c r="B2485" s="1">
        <v>54183</v>
      </c>
      <c r="C2485" s="6">
        <f>DATE(2012,12,31)-260</f>
        <v>41014</v>
      </c>
      <c r="D2485" s="2" t="s">
        <v>2116</v>
      </c>
      <c r="E2485" s="1">
        <v>32</v>
      </c>
      <c r="F2485" s="1">
        <v>2773.71</v>
      </c>
      <c r="G2485" s="1">
        <v>0.02</v>
      </c>
      <c r="H2485" s="2" t="s">
        <v>1026</v>
      </c>
      <c r="I2485" s="10">
        <v>1097.25</v>
      </c>
      <c r="J2485" s="7">
        <v>82.99</v>
      </c>
      <c r="K2485" s="7">
        <v>5.5</v>
      </c>
      <c r="L2485" s="2" t="s">
        <v>1872</v>
      </c>
      <c r="M2485" s="16" t="s">
        <v>2117</v>
      </c>
      <c r="N2485" s="16" t="s">
        <v>2117</v>
      </c>
      <c r="O2485" s="2" t="s">
        <v>1032</v>
      </c>
      <c r="P2485" s="2" t="s">
        <v>1034</v>
      </c>
      <c r="Q2485" s="2" t="s">
        <v>1037</v>
      </c>
      <c r="R2485" s="1" t="s">
        <v>54</v>
      </c>
      <c r="S2485" s="2" t="s">
        <v>1050</v>
      </c>
      <c r="T2485" s="1">
        <v>0.44</v>
      </c>
      <c r="U2485" s="8">
        <f>C2485+2</f>
        <v>41016</v>
      </c>
    </row>
    <row r="2486" spans="1:21">
      <c r="A2486" s="3">
        <v>7578</v>
      </c>
      <c r="B2486" s="1">
        <v>54183</v>
      </c>
      <c r="C2486" s="6">
        <f>DATE(2012,12,31)-260</f>
        <v>41014</v>
      </c>
      <c r="D2486" s="2" t="s">
        <v>2116</v>
      </c>
      <c r="E2486" s="1">
        <v>9</v>
      </c>
      <c r="F2486" s="1">
        <v>113.89</v>
      </c>
      <c r="G2486" s="1">
        <v>0.02</v>
      </c>
      <c r="H2486" s="2" t="s">
        <v>1025</v>
      </c>
      <c r="I2486" s="10">
        <v>-52.25</v>
      </c>
      <c r="J2486" s="7">
        <v>11.66</v>
      </c>
      <c r="K2486" s="7">
        <v>8.99</v>
      </c>
      <c r="L2486" s="2" t="s">
        <v>1872</v>
      </c>
      <c r="M2486" s="16" t="s">
        <v>2117</v>
      </c>
      <c r="N2486" s="16" t="s">
        <v>2117</v>
      </c>
      <c r="O2486" s="2" t="s">
        <v>1032</v>
      </c>
      <c r="P2486" s="2" t="s">
        <v>1033</v>
      </c>
      <c r="Q2486" s="2" t="s">
        <v>1036</v>
      </c>
      <c r="R2486" s="1" t="s">
        <v>70</v>
      </c>
      <c r="S2486" s="2" t="s">
        <v>1052</v>
      </c>
      <c r="T2486" s="1">
        <v>0.59</v>
      </c>
      <c r="U2486" s="8">
        <f>C2486+1</f>
        <v>41015</v>
      </c>
    </row>
    <row r="2487" spans="1:21">
      <c r="A2487" s="3">
        <v>7583</v>
      </c>
      <c r="B2487" s="1">
        <v>54245</v>
      </c>
      <c r="C2487" s="6">
        <f>DATE(2012,12,31)-648</f>
        <v>40626</v>
      </c>
      <c r="D2487" s="2" t="s">
        <v>2113</v>
      </c>
      <c r="E2487" s="1">
        <v>5</v>
      </c>
      <c r="F2487" s="1">
        <v>83.3</v>
      </c>
      <c r="G2487" s="1">
        <v>0.09</v>
      </c>
      <c r="H2487" s="2" t="s">
        <v>1025</v>
      </c>
      <c r="I2487" s="10">
        <v>-114.90599999999999</v>
      </c>
      <c r="J2487" s="7">
        <v>20.99</v>
      </c>
      <c r="K2487" s="7">
        <v>2.5</v>
      </c>
      <c r="L2487" s="2" t="s">
        <v>1759</v>
      </c>
      <c r="M2487" s="16" t="s">
        <v>2117</v>
      </c>
      <c r="N2487" s="16" t="s">
        <v>2117</v>
      </c>
      <c r="O2487" s="2" t="s">
        <v>1032</v>
      </c>
      <c r="P2487" s="2" t="s">
        <v>1034</v>
      </c>
      <c r="Q2487" s="2" t="s">
        <v>153</v>
      </c>
      <c r="R2487" s="1" t="s">
        <v>683</v>
      </c>
      <c r="S2487" s="2" t="s">
        <v>1049</v>
      </c>
      <c r="T2487" s="1">
        <v>0.81</v>
      </c>
      <c r="U2487" s="8">
        <f>C2487+1</f>
        <v>40627</v>
      </c>
    </row>
    <row r="2488" spans="1:21">
      <c r="A2488" s="3">
        <v>7592</v>
      </c>
      <c r="B2488" s="1">
        <v>54339</v>
      </c>
      <c r="C2488" s="6">
        <f>DATE(2012,12,31)-243</f>
        <v>41031</v>
      </c>
      <c r="D2488" s="2" t="s">
        <v>2115</v>
      </c>
      <c r="E2488" s="1">
        <v>48</v>
      </c>
      <c r="F2488" s="1">
        <v>3005.74</v>
      </c>
      <c r="G2488" s="1">
        <v>0.02</v>
      </c>
      <c r="H2488" s="2" t="s">
        <v>1026</v>
      </c>
      <c r="I2488" s="10">
        <v>1053.21</v>
      </c>
      <c r="J2488" s="7">
        <v>59.98</v>
      </c>
      <c r="K2488" s="7">
        <v>3.99</v>
      </c>
      <c r="L2488" s="2" t="s">
        <v>1709</v>
      </c>
      <c r="M2488" s="16" t="s">
        <v>2117</v>
      </c>
      <c r="N2488" s="16" t="s">
        <v>2117</v>
      </c>
      <c r="O2488" s="2" t="s">
        <v>1032</v>
      </c>
      <c r="P2488" s="2" t="s">
        <v>1033</v>
      </c>
      <c r="Q2488" s="2" t="s">
        <v>1041</v>
      </c>
      <c r="R2488" s="1" t="s">
        <v>1215</v>
      </c>
      <c r="S2488" s="2" t="s">
        <v>1050</v>
      </c>
      <c r="T2488" s="1">
        <v>0.56999999999999995</v>
      </c>
      <c r="U2488" s="8">
        <f>C2488+7</f>
        <v>41038</v>
      </c>
    </row>
    <row r="2489" spans="1:21">
      <c r="A2489" s="3">
        <v>7593</v>
      </c>
      <c r="B2489" s="1">
        <v>54339</v>
      </c>
      <c r="C2489" s="6">
        <f>DATE(2012,12,31)-243</f>
        <v>41031</v>
      </c>
      <c r="D2489" s="2" t="s">
        <v>2115</v>
      </c>
      <c r="E2489" s="1">
        <v>41</v>
      </c>
      <c r="F2489" s="1">
        <v>2209.5155</v>
      </c>
      <c r="G2489" s="1">
        <v>0.06</v>
      </c>
      <c r="H2489" s="2" t="s">
        <v>1025</v>
      </c>
      <c r="I2489" s="10">
        <v>458.62199999999996</v>
      </c>
      <c r="J2489" s="7">
        <v>65.989999999999995</v>
      </c>
      <c r="K2489" s="7">
        <v>5.31</v>
      </c>
      <c r="L2489" s="2" t="s">
        <v>1709</v>
      </c>
      <c r="M2489" s="16" t="s">
        <v>2117</v>
      </c>
      <c r="N2489" s="16" t="s">
        <v>2117</v>
      </c>
      <c r="O2489" s="2" t="s">
        <v>1032</v>
      </c>
      <c r="P2489" s="2" t="s">
        <v>1034</v>
      </c>
      <c r="Q2489" s="2" t="s">
        <v>153</v>
      </c>
      <c r="R2489" s="1" t="s">
        <v>429</v>
      </c>
      <c r="S2489" s="2" t="s">
        <v>1050</v>
      </c>
      <c r="T2489" s="1">
        <v>0.56999999999999995</v>
      </c>
      <c r="U2489" s="8">
        <f>C2489+5</f>
        <v>41036</v>
      </c>
    </row>
    <row r="2490" spans="1:21">
      <c r="A2490" s="3">
        <v>7603</v>
      </c>
      <c r="B2490" s="1">
        <v>54401</v>
      </c>
      <c r="C2490" s="6">
        <f>DATE(2012,12,31)-393</f>
        <v>40881</v>
      </c>
      <c r="D2490" s="2" t="s">
        <v>2112</v>
      </c>
      <c r="E2490" s="1">
        <v>34</v>
      </c>
      <c r="F2490" s="1">
        <v>670.02</v>
      </c>
      <c r="G2490" s="1">
        <v>7.0000000000000007E-2</v>
      </c>
      <c r="H2490" s="2" t="s">
        <v>1025</v>
      </c>
      <c r="I2490" s="10">
        <v>278.57900000000001</v>
      </c>
      <c r="J2490" s="7">
        <v>20.98</v>
      </c>
      <c r="K2490" s="7">
        <v>1.49</v>
      </c>
      <c r="L2490" s="2" t="s">
        <v>1009</v>
      </c>
      <c r="M2490" s="16" t="s">
        <v>2117</v>
      </c>
      <c r="N2490" s="16" t="s">
        <v>2117</v>
      </c>
      <c r="O2490" s="2" t="s">
        <v>1029</v>
      </c>
      <c r="P2490" s="2" t="s">
        <v>1033</v>
      </c>
      <c r="Q2490" s="2" t="s">
        <v>154</v>
      </c>
      <c r="R2490" s="1" t="s">
        <v>206</v>
      </c>
      <c r="S2490" s="2" t="s">
        <v>1050</v>
      </c>
      <c r="T2490" s="1">
        <v>0.35</v>
      </c>
      <c r="U2490" s="8">
        <f>C2490+2</f>
        <v>40883</v>
      </c>
    </row>
    <row r="2491" spans="1:21">
      <c r="A2491" s="3">
        <v>7626</v>
      </c>
      <c r="B2491" s="1">
        <v>54563</v>
      </c>
      <c r="C2491" s="6">
        <f>DATE(2012,12,31)-819</f>
        <v>40455</v>
      </c>
      <c r="D2491" s="2" t="s">
        <v>2116</v>
      </c>
      <c r="E2491" s="1">
        <v>24</v>
      </c>
      <c r="F2491" s="1">
        <v>523.55999999999995</v>
      </c>
      <c r="G2491" s="1">
        <v>0.01</v>
      </c>
      <c r="H2491" s="2" t="s">
        <v>1025</v>
      </c>
      <c r="I2491" s="10">
        <v>43.87</v>
      </c>
      <c r="J2491" s="7">
        <v>20.239999999999998</v>
      </c>
      <c r="K2491" s="7">
        <v>8.99</v>
      </c>
      <c r="L2491" s="2" t="s">
        <v>1751</v>
      </c>
      <c r="M2491" s="16" t="s">
        <v>2117</v>
      </c>
      <c r="N2491" s="16" t="s">
        <v>2117</v>
      </c>
      <c r="O2491" s="2" t="s">
        <v>1029</v>
      </c>
      <c r="P2491" s="2" t="s">
        <v>1035</v>
      </c>
      <c r="Q2491" s="2" t="s">
        <v>1044</v>
      </c>
      <c r="R2491" s="1" t="s">
        <v>539</v>
      </c>
      <c r="S2491" s="2" t="s">
        <v>1052</v>
      </c>
      <c r="T2491" s="1">
        <v>0.46</v>
      </c>
      <c r="U2491" s="8">
        <f>C2491+2</f>
        <v>40457</v>
      </c>
    </row>
    <row r="2492" spans="1:21">
      <c r="A2492" s="3">
        <v>7639</v>
      </c>
      <c r="B2492" s="1">
        <v>54694</v>
      </c>
      <c r="C2492" s="6">
        <f>DATE(2012,12,31)-1199</f>
        <v>40075</v>
      </c>
      <c r="D2492" s="2" t="s">
        <v>2116</v>
      </c>
      <c r="E2492" s="1">
        <v>43</v>
      </c>
      <c r="F2492" s="1">
        <v>112.63</v>
      </c>
      <c r="G2492" s="1">
        <v>0.08</v>
      </c>
      <c r="H2492" s="2" t="s">
        <v>1025</v>
      </c>
      <c r="I2492" s="10">
        <v>-201.6</v>
      </c>
      <c r="J2492" s="7">
        <v>2.66</v>
      </c>
      <c r="K2492" s="7">
        <v>6.35</v>
      </c>
      <c r="L2492" s="2" t="s">
        <v>1563</v>
      </c>
      <c r="M2492" s="16" t="s">
        <v>2117</v>
      </c>
      <c r="N2492" s="16" t="s">
        <v>2117</v>
      </c>
      <c r="O2492" s="2" t="s">
        <v>1031</v>
      </c>
      <c r="P2492" s="2" t="s">
        <v>1033</v>
      </c>
      <c r="Q2492" s="2" t="s">
        <v>1040</v>
      </c>
      <c r="R2492" s="1" t="s">
        <v>717</v>
      </c>
      <c r="S2492" s="2" t="s">
        <v>1050</v>
      </c>
      <c r="T2492" s="1">
        <v>0.36</v>
      </c>
      <c r="U2492" s="8">
        <f>C2492+0</f>
        <v>40075</v>
      </c>
    </row>
    <row r="2493" spans="1:21">
      <c r="A2493" s="3">
        <v>7643</v>
      </c>
      <c r="B2493" s="1">
        <v>54755</v>
      </c>
      <c r="C2493" s="6">
        <f>DATE(2012,12,31)-1120</f>
        <v>40154</v>
      </c>
      <c r="D2493" s="2" t="s">
        <v>2116</v>
      </c>
      <c r="E2493" s="1">
        <v>44</v>
      </c>
      <c r="F2493" s="1">
        <v>3421.88</v>
      </c>
      <c r="G2493" s="1">
        <v>0</v>
      </c>
      <c r="H2493" s="2" t="s">
        <v>1025</v>
      </c>
      <c r="I2493" s="10">
        <v>443.52</v>
      </c>
      <c r="J2493" s="7">
        <v>73.98</v>
      </c>
      <c r="K2493" s="7">
        <v>4</v>
      </c>
      <c r="L2493" s="2" t="s">
        <v>1593</v>
      </c>
      <c r="M2493" s="16" t="s">
        <v>2117</v>
      </c>
      <c r="N2493" s="16" t="s">
        <v>2117</v>
      </c>
      <c r="O2493" s="2" t="s">
        <v>1029</v>
      </c>
      <c r="P2493" s="2" t="s">
        <v>1034</v>
      </c>
      <c r="Q2493" s="2" t="s">
        <v>1037</v>
      </c>
      <c r="R2493" s="1" t="s">
        <v>360</v>
      </c>
      <c r="S2493" s="2" t="s">
        <v>1050</v>
      </c>
      <c r="T2493" s="1">
        <v>0.77</v>
      </c>
      <c r="U2493" s="8">
        <f>C2493+3</f>
        <v>40157</v>
      </c>
    </row>
    <row r="2494" spans="1:21">
      <c r="A2494" s="3">
        <v>7659</v>
      </c>
      <c r="B2494" s="1">
        <v>54914</v>
      </c>
      <c r="C2494" s="6">
        <f>DATE(2012,12,31)-491</f>
        <v>40783</v>
      </c>
      <c r="D2494" s="2" t="s">
        <v>2116</v>
      </c>
      <c r="E2494" s="1">
        <v>32</v>
      </c>
      <c r="F2494" s="1">
        <v>197.93</v>
      </c>
      <c r="G2494" s="1">
        <v>0.06</v>
      </c>
      <c r="H2494" s="2" t="s">
        <v>1025</v>
      </c>
      <c r="I2494" s="10">
        <v>-57.64</v>
      </c>
      <c r="J2494" s="7">
        <v>5.98</v>
      </c>
      <c r="K2494" s="7">
        <v>5.46</v>
      </c>
      <c r="L2494" s="2" t="s">
        <v>2015</v>
      </c>
      <c r="M2494" s="16" t="s">
        <v>2117</v>
      </c>
      <c r="N2494" s="16" t="s">
        <v>2117</v>
      </c>
      <c r="O2494" s="2" t="s">
        <v>1030</v>
      </c>
      <c r="P2494" s="2" t="s">
        <v>1033</v>
      </c>
      <c r="Q2494" s="2" t="s">
        <v>1038</v>
      </c>
      <c r="R2494" s="1" t="s">
        <v>641</v>
      </c>
      <c r="S2494" s="2" t="s">
        <v>1050</v>
      </c>
      <c r="T2494" s="1">
        <v>0.36</v>
      </c>
      <c r="U2494" s="8">
        <f>C2494+1</f>
        <v>40784</v>
      </c>
    </row>
    <row r="2495" spans="1:21">
      <c r="A2495" s="3">
        <v>7660</v>
      </c>
      <c r="B2495" s="1">
        <v>54914</v>
      </c>
      <c r="C2495" s="6">
        <f>DATE(2012,12,31)-491</f>
        <v>40783</v>
      </c>
      <c r="D2495" s="2" t="s">
        <v>2116</v>
      </c>
      <c r="E2495" s="1">
        <v>7</v>
      </c>
      <c r="F2495" s="1">
        <v>90.58</v>
      </c>
      <c r="G2495" s="1">
        <v>0.06</v>
      </c>
      <c r="H2495" s="2" t="s">
        <v>1025</v>
      </c>
      <c r="I2495" s="10">
        <v>-27.83</v>
      </c>
      <c r="J2495" s="7">
        <v>12.44</v>
      </c>
      <c r="K2495" s="7">
        <v>6.27</v>
      </c>
      <c r="L2495" s="2" t="s">
        <v>2015</v>
      </c>
      <c r="M2495" s="16" t="s">
        <v>2117</v>
      </c>
      <c r="N2495" s="16" t="s">
        <v>2117</v>
      </c>
      <c r="O2495" s="2" t="s">
        <v>1030</v>
      </c>
      <c r="P2495" s="2" t="s">
        <v>1033</v>
      </c>
      <c r="Q2495" s="2" t="s">
        <v>1042</v>
      </c>
      <c r="R2495" s="1" t="s">
        <v>395</v>
      </c>
      <c r="S2495" s="2" t="s">
        <v>1054</v>
      </c>
      <c r="T2495" s="1">
        <v>0.56999999999999995</v>
      </c>
      <c r="U2495" s="8">
        <f>C2495+2</f>
        <v>40785</v>
      </c>
    </row>
    <row r="2496" spans="1:21">
      <c r="A2496" s="3">
        <v>7684</v>
      </c>
      <c r="B2496" s="1">
        <v>55073</v>
      </c>
      <c r="C2496" s="6">
        <f>DATE(2012,12,31)-286</f>
        <v>40988</v>
      </c>
      <c r="D2496" s="2" t="s">
        <v>2115</v>
      </c>
      <c r="E2496" s="1">
        <v>40</v>
      </c>
      <c r="F2496" s="1">
        <v>2376.7105000000001</v>
      </c>
      <c r="G2496" s="1">
        <v>0.01</v>
      </c>
      <c r="H2496" s="2" t="s">
        <v>1025</v>
      </c>
      <c r="I2496" s="10">
        <v>721.80899999999997</v>
      </c>
      <c r="J2496" s="7">
        <v>65.989999999999995</v>
      </c>
      <c r="K2496" s="7">
        <v>3.99</v>
      </c>
      <c r="L2496" s="2" t="s">
        <v>1487</v>
      </c>
      <c r="M2496" s="16" t="s">
        <v>2117</v>
      </c>
      <c r="N2496" s="16" t="s">
        <v>2117</v>
      </c>
      <c r="O2496" s="2" t="s">
        <v>1032</v>
      </c>
      <c r="P2496" s="2" t="s">
        <v>1034</v>
      </c>
      <c r="Q2496" s="2" t="s">
        <v>153</v>
      </c>
      <c r="R2496" s="1" t="s">
        <v>1382</v>
      </c>
      <c r="S2496" s="2" t="s">
        <v>1050</v>
      </c>
      <c r="T2496" s="1">
        <v>0.56999999999999995</v>
      </c>
      <c r="U2496" s="8">
        <f>C2496+0</f>
        <v>40988</v>
      </c>
    </row>
    <row r="2497" spans="1:21">
      <c r="A2497" s="3">
        <v>7712</v>
      </c>
      <c r="B2497" s="1">
        <v>55270</v>
      </c>
      <c r="C2497" s="6">
        <f>DATE(2012,12,31)-1074</f>
        <v>40200</v>
      </c>
      <c r="D2497" s="2" t="s">
        <v>2113</v>
      </c>
      <c r="E2497" s="1">
        <v>1</v>
      </c>
      <c r="F2497" s="1">
        <v>35.14</v>
      </c>
      <c r="G2497" s="1">
        <v>0.02</v>
      </c>
      <c r="H2497" s="2" t="s">
        <v>1025</v>
      </c>
      <c r="I2497" s="10">
        <v>-12.753499999999999</v>
      </c>
      <c r="J2497" s="7">
        <v>29.17</v>
      </c>
      <c r="K2497" s="7">
        <v>6.27</v>
      </c>
      <c r="L2497" s="2" t="s">
        <v>1781</v>
      </c>
      <c r="M2497" s="16" t="s">
        <v>2117</v>
      </c>
      <c r="N2497" s="16" t="s">
        <v>2117</v>
      </c>
      <c r="O2497" s="2" t="s">
        <v>1029</v>
      </c>
      <c r="P2497" s="2" t="s">
        <v>1033</v>
      </c>
      <c r="Q2497" s="2" t="s">
        <v>154</v>
      </c>
      <c r="R2497" s="1" t="s">
        <v>797</v>
      </c>
      <c r="S2497" s="2" t="s">
        <v>1050</v>
      </c>
      <c r="T2497" s="1">
        <v>0.37</v>
      </c>
      <c r="U2497" s="8">
        <f>C2497+1</f>
        <v>40201</v>
      </c>
    </row>
    <row r="2498" spans="1:21">
      <c r="A2498" s="3">
        <v>7788</v>
      </c>
      <c r="B2498" s="1">
        <v>55716</v>
      </c>
      <c r="C2498" s="6">
        <f>DATE(2012,12,31)-70</f>
        <v>41204</v>
      </c>
      <c r="D2498" s="2" t="s">
        <v>2112</v>
      </c>
      <c r="E2498" s="1">
        <v>9</v>
      </c>
      <c r="F2498" s="1">
        <v>14665.55</v>
      </c>
      <c r="G2498" s="1">
        <v>7.0000000000000007E-2</v>
      </c>
      <c r="H2498" s="2" t="s">
        <v>1025</v>
      </c>
      <c r="I2498" s="10">
        <v>-767.51</v>
      </c>
      <c r="J2498" s="7">
        <v>1637.53</v>
      </c>
      <c r="K2498" s="7">
        <v>24.49</v>
      </c>
      <c r="L2498" s="2" t="s">
        <v>1520</v>
      </c>
      <c r="M2498" s="16" t="s">
        <v>2117</v>
      </c>
      <c r="N2498" s="16" t="s">
        <v>2117</v>
      </c>
      <c r="O2498" s="2" t="s">
        <v>1029</v>
      </c>
      <c r="P2498" s="2" t="s">
        <v>1033</v>
      </c>
      <c r="Q2498" s="2" t="s">
        <v>155</v>
      </c>
      <c r="R2498" s="1" t="s">
        <v>1076</v>
      </c>
      <c r="S2498" s="2" t="s">
        <v>1054</v>
      </c>
      <c r="T2498" s="1">
        <v>0.81</v>
      </c>
      <c r="U2498" s="8">
        <f>C2498+1</f>
        <v>41205</v>
      </c>
    </row>
    <row r="2499" spans="1:21">
      <c r="A2499" s="3">
        <v>7795</v>
      </c>
      <c r="B2499" s="1">
        <v>55776</v>
      </c>
      <c r="C2499" s="6">
        <f>DATE(2012,12,31)-1380</f>
        <v>39894</v>
      </c>
      <c r="D2499" s="2" t="s">
        <v>2114</v>
      </c>
      <c r="E2499" s="1">
        <v>32</v>
      </c>
      <c r="F2499" s="1">
        <v>4856.1000000000004</v>
      </c>
      <c r="G2499" s="1">
        <v>0.01</v>
      </c>
      <c r="H2499" s="2" t="s">
        <v>1027</v>
      </c>
      <c r="I2499" s="10">
        <v>1096.6400000000001</v>
      </c>
      <c r="J2499" s="7">
        <v>145.44999999999999</v>
      </c>
      <c r="K2499" s="7">
        <v>17.850000000000001</v>
      </c>
      <c r="L2499" s="2" t="s">
        <v>1437</v>
      </c>
      <c r="M2499" s="16" t="s">
        <v>2117</v>
      </c>
      <c r="N2499" s="16" t="s">
        <v>2117</v>
      </c>
      <c r="O2499" s="2" t="s">
        <v>1032</v>
      </c>
      <c r="P2499" s="2" t="s">
        <v>1034</v>
      </c>
      <c r="Q2499" s="2" t="s">
        <v>1048</v>
      </c>
      <c r="R2499" s="1" t="s">
        <v>997</v>
      </c>
      <c r="S2499" s="2" t="s">
        <v>1051</v>
      </c>
      <c r="T2499" s="1">
        <v>0.56000000000000005</v>
      </c>
      <c r="U2499" s="8">
        <f>C2499+1</f>
        <v>39895</v>
      </c>
    </row>
    <row r="2500" spans="1:21">
      <c r="A2500" s="3">
        <v>7810</v>
      </c>
      <c r="B2500" s="1">
        <v>55874</v>
      </c>
      <c r="C2500" s="6">
        <f>DATE(2012,12,31)-1414</f>
        <v>39860</v>
      </c>
      <c r="D2500" s="2" t="s">
        <v>2113</v>
      </c>
      <c r="E2500" s="1">
        <v>28</v>
      </c>
      <c r="F2500" s="1">
        <v>208.83</v>
      </c>
      <c r="G2500" s="1">
        <v>0</v>
      </c>
      <c r="H2500" s="2" t="s">
        <v>1025</v>
      </c>
      <c r="I2500" s="10">
        <v>-60.145000000000003</v>
      </c>
      <c r="J2500" s="7">
        <v>7.1</v>
      </c>
      <c r="K2500" s="7">
        <v>6.05</v>
      </c>
      <c r="L2500" s="2" t="s">
        <v>1697</v>
      </c>
      <c r="M2500" s="16" t="s">
        <v>2117</v>
      </c>
      <c r="N2500" s="16" t="s">
        <v>2117</v>
      </c>
      <c r="O2500" s="2" t="s">
        <v>1030</v>
      </c>
      <c r="P2500" s="2" t="s">
        <v>1033</v>
      </c>
      <c r="Q2500" s="2" t="s">
        <v>154</v>
      </c>
      <c r="R2500" s="1" t="s">
        <v>808</v>
      </c>
      <c r="S2500" s="2" t="s">
        <v>1050</v>
      </c>
      <c r="T2500" s="1">
        <v>0.39</v>
      </c>
      <c r="U2500" s="8">
        <f>C2500+1</f>
        <v>39861</v>
      </c>
    </row>
    <row r="2501" spans="1:21">
      <c r="A2501" s="3">
        <v>7811</v>
      </c>
      <c r="B2501" s="1">
        <v>55874</v>
      </c>
      <c r="C2501" s="6">
        <f>DATE(2012,12,31)-1414</f>
        <v>39860</v>
      </c>
      <c r="D2501" s="2" t="s">
        <v>2113</v>
      </c>
      <c r="E2501" s="1">
        <v>41</v>
      </c>
      <c r="F2501" s="1">
        <v>228.3</v>
      </c>
      <c r="G2501" s="1">
        <v>0.01</v>
      </c>
      <c r="H2501" s="2" t="s">
        <v>1026</v>
      </c>
      <c r="I2501" s="10">
        <v>-111.72</v>
      </c>
      <c r="J2501" s="7">
        <v>4.9800000000000004</v>
      </c>
      <c r="K2501" s="7">
        <v>4.62</v>
      </c>
      <c r="L2501" s="2" t="s">
        <v>1697</v>
      </c>
      <c r="M2501" s="16" t="s">
        <v>2117</v>
      </c>
      <c r="N2501" s="16" t="s">
        <v>2117</v>
      </c>
      <c r="O2501" s="2" t="s">
        <v>1030</v>
      </c>
      <c r="P2501" s="2" t="s">
        <v>1034</v>
      </c>
      <c r="Q2501" s="2" t="s">
        <v>1037</v>
      </c>
      <c r="R2501" s="1" t="s">
        <v>750</v>
      </c>
      <c r="S2501" s="2" t="s">
        <v>1052</v>
      </c>
      <c r="T2501" s="1">
        <v>0.64</v>
      </c>
      <c r="U2501" s="8">
        <f>C2501+2</f>
        <v>39862</v>
      </c>
    </row>
    <row r="2502" spans="1:21">
      <c r="A2502" s="3">
        <v>7831</v>
      </c>
      <c r="B2502" s="1">
        <v>56002</v>
      </c>
      <c r="C2502" s="6">
        <f>DATE(2012,12,31)-1276</f>
        <v>39998</v>
      </c>
      <c r="D2502" s="2" t="s">
        <v>2115</v>
      </c>
      <c r="E2502" s="1">
        <v>21</v>
      </c>
      <c r="F2502" s="1">
        <v>514.53</v>
      </c>
      <c r="G2502" s="1">
        <v>0.04</v>
      </c>
      <c r="H2502" s="2" t="s">
        <v>1025</v>
      </c>
      <c r="I2502" s="10">
        <v>149.31</v>
      </c>
      <c r="J2502" s="7">
        <v>23.99</v>
      </c>
      <c r="K2502" s="7">
        <v>6.71</v>
      </c>
      <c r="L2502" s="2" t="s">
        <v>1009</v>
      </c>
      <c r="M2502" s="16" t="s">
        <v>2117</v>
      </c>
      <c r="N2502" s="16" t="s">
        <v>2117</v>
      </c>
      <c r="O2502" s="2" t="s">
        <v>1032</v>
      </c>
      <c r="P2502" s="2" t="s">
        <v>1033</v>
      </c>
      <c r="Q2502" s="2" t="s">
        <v>1040</v>
      </c>
      <c r="R2502" s="1" t="s">
        <v>617</v>
      </c>
      <c r="S2502" s="2" t="s">
        <v>1050</v>
      </c>
      <c r="T2502" s="1">
        <v>0.35</v>
      </c>
      <c r="U2502" s="8">
        <f>C2502+2</f>
        <v>40000</v>
      </c>
    </row>
    <row r="2503" spans="1:21">
      <c r="A2503" s="3">
        <v>7832</v>
      </c>
      <c r="B2503" s="1">
        <v>56002</v>
      </c>
      <c r="C2503" s="6">
        <f>DATE(2012,12,31)-1276</f>
        <v>39998</v>
      </c>
      <c r="D2503" s="2" t="s">
        <v>2115</v>
      </c>
      <c r="E2503" s="1">
        <v>14</v>
      </c>
      <c r="F2503" s="1">
        <v>748.84</v>
      </c>
      <c r="G2503" s="1">
        <v>0.09</v>
      </c>
      <c r="H2503" s="2" t="s">
        <v>1025</v>
      </c>
      <c r="I2503" s="10">
        <v>286.7</v>
      </c>
      <c r="J2503" s="7">
        <v>55.98</v>
      </c>
      <c r="K2503" s="7">
        <v>4.8600000000000003</v>
      </c>
      <c r="L2503" s="2" t="s">
        <v>1009</v>
      </c>
      <c r="M2503" s="16" t="s">
        <v>2117</v>
      </c>
      <c r="N2503" s="16" t="s">
        <v>2117</v>
      </c>
      <c r="O2503" s="2" t="s">
        <v>1032</v>
      </c>
      <c r="P2503" s="2" t="s">
        <v>1033</v>
      </c>
      <c r="Q2503" s="2" t="s">
        <v>1038</v>
      </c>
      <c r="R2503" s="1" t="s">
        <v>65</v>
      </c>
      <c r="S2503" s="2" t="s">
        <v>1050</v>
      </c>
      <c r="T2503" s="1">
        <v>0.36</v>
      </c>
      <c r="U2503" s="8">
        <f>C2503+4</f>
        <v>40002</v>
      </c>
    </row>
    <row r="2504" spans="1:21">
      <c r="A2504" s="3">
        <v>7833</v>
      </c>
      <c r="B2504" s="1">
        <v>56002</v>
      </c>
      <c r="C2504" s="6">
        <f>DATE(2012,12,31)-1276</f>
        <v>39998</v>
      </c>
      <c r="D2504" s="2" t="s">
        <v>2115</v>
      </c>
      <c r="E2504" s="1">
        <v>9</v>
      </c>
      <c r="F2504" s="1">
        <v>1497.93</v>
      </c>
      <c r="G2504" s="1">
        <v>0.05</v>
      </c>
      <c r="H2504" s="2" t="s">
        <v>1025</v>
      </c>
      <c r="I2504" s="10">
        <v>35.31</v>
      </c>
      <c r="J2504" s="7">
        <v>161.55000000000001</v>
      </c>
      <c r="K2504" s="7">
        <v>19.989999999999998</v>
      </c>
      <c r="L2504" s="2" t="s">
        <v>1009</v>
      </c>
      <c r="M2504" s="16" t="s">
        <v>2117</v>
      </c>
      <c r="N2504" s="16" t="s">
        <v>2117</v>
      </c>
      <c r="O2504" s="2" t="s">
        <v>1032</v>
      </c>
      <c r="P2504" s="2" t="s">
        <v>1033</v>
      </c>
      <c r="Q2504" s="2" t="s">
        <v>1042</v>
      </c>
      <c r="R2504" s="1" t="s">
        <v>14</v>
      </c>
      <c r="S2504" s="2" t="s">
        <v>1050</v>
      </c>
      <c r="T2504" s="1">
        <v>0.66</v>
      </c>
      <c r="U2504" s="8">
        <f>C2504+7</f>
        <v>40005</v>
      </c>
    </row>
    <row r="2505" spans="1:21">
      <c r="A2505" s="3">
        <v>7834</v>
      </c>
      <c r="B2505" s="1">
        <v>56002</v>
      </c>
      <c r="C2505" s="6">
        <f>DATE(2012,12,31)-1276</f>
        <v>39998</v>
      </c>
      <c r="D2505" s="2" t="s">
        <v>2115</v>
      </c>
      <c r="E2505" s="1">
        <v>14</v>
      </c>
      <c r="F2505" s="1">
        <v>3857.56</v>
      </c>
      <c r="G2505" s="1">
        <v>7.0000000000000007E-2</v>
      </c>
      <c r="H2505" s="2" t="s">
        <v>1025</v>
      </c>
      <c r="I2505" s="10">
        <v>-377.81100000000004</v>
      </c>
      <c r="J2505" s="7">
        <v>290.98</v>
      </c>
      <c r="K2505" s="7">
        <v>69</v>
      </c>
      <c r="L2505" s="2" t="s">
        <v>1009</v>
      </c>
      <c r="M2505" s="16" t="s">
        <v>2117</v>
      </c>
      <c r="N2505" s="16" t="s">
        <v>2117</v>
      </c>
      <c r="O2505" s="2" t="s">
        <v>1032</v>
      </c>
      <c r="P2505" s="2" t="s">
        <v>1035</v>
      </c>
      <c r="Q2505" s="2" t="s">
        <v>1043</v>
      </c>
      <c r="R2505" s="1" t="s">
        <v>1228</v>
      </c>
      <c r="S2505" s="2" t="s">
        <v>1055</v>
      </c>
      <c r="T2505" s="1">
        <v>0.67</v>
      </c>
      <c r="U2505" s="8">
        <f>C2505+2</f>
        <v>40000</v>
      </c>
    </row>
    <row r="2506" spans="1:21">
      <c r="A2506" s="3">
        <v>7840</v>
      </c>
      <c r="B2506" s="1">
        <v>56039</v>
      </c>
      <c r="C2506" s="6">
        <f>DATE(2012,12,31)-402</f>
        <v>40872</v>
      </c>
      <c r="D2506" s="2" t="s">
        <v>2115</v>
      </c>
      <c r="E2506" s="1">
        <v>23</v>
      </c>
      <c r="F2506" s="1">
        <v>156.66</v>
      </c>
      <c r="G2506" s="1">
        <v>7.0000000000000007E-2</v>
      </c>
      <c r="H2506" s="2" t="s">
        <v>1025</v>
      </c>
      <c r="I2506" s="10">
        <v>-33.15</v>
      </c>
      <c r="J2506" s="7">
        <v>6.68</v>
      </c>
      <c r="K2506" s="7">
        <v>5.2</v>
      </c>
      <c r="L2506" s="2" t="s">
        <v>1697</v>
      </c>
      <c r="M2506" s="16" t="s">
        <v>2117</v>
      </c>
      <c r="N2506" s="16" t="s">
        <v>2117</v>
      </c>
      <c r="O2506" s="2" t="s">
        <v>1030</v>
      </c>
      <c r="P2506" s="2" t="s">
        <v>1033</v>
      </c>
      <c r="Q2506" s="2" t="s">
        <v>1038</v>
      </c>
      <c r="R2506" s="1" t="s">
        <v>408</v>
      </c>
      <c r="S2506" s="2" t="s">
        <v>1050</v>
      </c>
      <c r="T2506" s="1">
        <v>0.37</v>
      </c>
      <c r="U2506" s="8">
        <f>C2506+5</f>
        <v>40877</v>
      </c>
    </row>
    <row r="2507" spans="1:21">
      <c r="A2507" s="3">
        <v>7936</v>
      </c>
      <c r="B2507" s="1">
        <v>56710</v>
      </c>
      <c r="C2507" s="6">
        <f>DATE(2012,12,31)-965</f>
        <v>40309</v>
      </c>
      <c r="D2507" s="2" t="s">
        <v>2114</v>
      </c>
      <c r="E2507" s="1">
        <v>34</v>
      </c>
      <c r="F2507" s="1">
        <v>479.84</v>
      </c>
      <c r="G2507" s="1">
        <v>0.02</v>
      </c>
      <c r="H2507" s="2" t="s">
        <v>1025</v>
      </c>
      <c r="I2507" s="10">
        <v>5.71</v>
      </c>
      <c r="J2507" s="7">
        <v>13.43</v>
      </c>
      <c r="K2507" s="7">
        <v>5.5</v>
      </c>
      <c r="L2507" s="2" t="s">
        <v>1597</v>
      </c>
      <c r="M2507" s="16" t="s">
        <v>2117</v>
      </c>
      <c r="N2507" s="16" t="s">
        <v>2117</v>
      </c>
      <c r="O2507" s="2" t="s">
        <v>1031</v>
      </c>
      <c r="P2507" s="2" t="s">
        <v>1033</v>
      </c>
      <c r="Q2507" s="2" t="s">
        <v>1042</v>
      </c>
      <c r="R2507" s="1" t="s">
        <v>1268</v>
      </c>
      <c r="S2507" s="2" t="s">
        <v>1050</v>
      </c>
      <c r="T2507" s="1">
        <v>0.56999999999999995</v>
      </c>
      <c r="U2507" s="8">
        <f>C2507+1</f>
        <v>40310</v>
      </c>
    </row>
    <row r="2508" spans="1:21">
      <c r="A2508" s="3">
        <v>7937</v>
      </c>
      <c r="B2508" s="1">
        <v>56710</v>
      </c>
      <c r="C2508" s="6">
        <f>DATE(2012,12,31)-965</f>
        <v>40309</v>
      </c>
      <c r="D2508" s="2" t="s">
        <v>2114</v>
      </c>
      <c r="E2508" s="1">
        <v>16</v>
      </c>
      <c r="F2508" s="1">
        <v>833.92650000000003</v>
      </c>
      <c r="G2508" s="1">
        <v>0.08</v>
      </c>
      <c r="H2508" s="2" t="s">
        <v>1025</v>
      </c>
      <c r="I2508" s="10">
        <v>-39.215000000000003</v>
      </c>
      <c r="J2508" s="7">
        <v>65.989999999999995</v>
      </c>
      <c r="K2508" s="7">
        <v>3.99</v>
      </c>
      <c r="L2508" s="2" t="s">
        <v>1597</v>
      </c>
      <c r="M2508" s="16" t="s">
        <v>2117</v>
      </c>
      <c r="N2508" s="16" t="s">
        <v>2117</v>
      </c>
      <c r="O2508" s="2" t="s">
        <v>1031</v>
      </c>
      <c r="P2508" s="2" t="s">
        <v>1034</v>
      </c>
      <c r="Q2508" s="2" t="s">
        <v>153</v>
      </c>
      <c r="R2508" s="1" t="s">
        <v>299</v>
      </c>
      <c r="S2508" s="2" t="s">
        <v>1050</v>
      </c>
      <c r="T2508" s="1">
        <v>0.59</v>
      </c>
      <c r="U2508" s="8">
        <f>C2508+1</f>
        <v>40310</v>
      </c>
    </row>
    <row r="2509" spans="1:21">
      <c r="A2509" s="3">
        <v>7938</v>
      </c>
      <c r="B2509" s="1">
        <v>56710</v>
      </c>
      <c r="C2509" s="6">
        <f>DATE(2012,12,31)-965</f>
        <v>40309</v>
      </c>
      <c r="D2509" s="2" t="s">
        <v>2114</v>
      </c>
      <c r="E2509" s="1">
        <v>6</v>
      </c>
      <c r="F2509" s="1">
        <v>182.64</v>
      </c>
      <c r="G2509" s="1">
        <v>0.08</v>
      </c>
      <c r="H2509" s="2" t="s">
        <v>1025</v>
      </c>
      <c r="I2509" s="10">
        <v>-99.24</v>
      </c>
      <c r="J2509" s="7">
        <v>30.98</v>
      </c>
      <c r="K2509" s="7">
        <v>6.5</v>
      </c>
      <c r="L2509" s="2" t="s">
        <v>1597</v>
      </c>
      <c r="M2509" s="16" t="s">
        <v>2117</v>
      </c>
      <c r="N2509" s="16" t="s">
        <v>2117</v>
      </c>
      <c r="O2509" s="2" t="s">
        <v>1031</v>
      </c>
      <c r="P2509" s="2" t="s">
        <v>1034</v>
      </c>
      <c r="Q2509" s="2" t="s">
        <v>1037</v>
      </c>
      <c r="R2509" s="1" t="s">
        <v>990</v>
      </c>
      <c r="S2509" s="2" t="s">
        <v>1050</v>
      </c>
      <c r="T2509" s="1">
        <v>0.64</v>
      </c>
      <c r="U2509" s="8">
        <f>C2509+2</f>
        <v>40311</v>
      </c>
    </row>
    <row r="2510" spans="1:21">
      <c r="A2510" s="3">
        <v>7939</v>
      </c>
      <c r="B2510" s="1">
        <v>56710</v>
      </c>
      <c r="C2510" s="6">
        <f>DATE(2012,12,31)-965</f>
        <v>40309</v>
      </c>
      <c r="D2510" s="2" t="s">
        <v>2114</v>
      </c>
      <c r="E2510" s="1">
        <v>21</v>
      </c>
      <c r="F2510" s="1">
        <v>736.17</v>
      </c>
      <c r="G2510" s="1">
        <v>0.01</v>
      </c>
      <c r="H2510" s="2" t="s">
        <v>1025</v>
      </c>
      <c r="I2510" s="10">
        <v>232.99</v>
      </c>
      <c r="J2510" s="7">
        <v>35.409999999999997</v>
      </c>
      <c r="K2510" s="7">
        <v>1.99</v>
      </c>
      <c r="L2510" s="2" t="s">
        <v>1597</v>
      </c>
      <c r="M2510" s="16" t="s">
        <v>2117</v>
      </c>
      <c r="N2510" s="16" t="s">
        <v>2117</v>
      </c>
      <c r="O2510" s="2" t="s">
        <v>1031</v>
      </c>
      <c r="P2510" s="2" t="s">
        <v>1034</v>
      </c>
      <c r="Q2510" s="2" t="s">
        <v>1037</v>
      </c>
      <c r="R2510" s="1" t="s">
        <v>618</v>
      </c>
      <c r="S2510" s="2" t="s">
        <v>1052</v>
      </c>
      <c r="T2510" s="1">
        <v>0.43</v>
      </c>
      <c r="U2510" s="8">
        <f>C2510+2</f>
        <v>40311</v>
      </c>
    </row>
    <row r="2511" spans="1:21">
      <c r="A2511" s="3">
        <v>7985</v>
      </c>
      <c r="B2511" s="1">
        <v>57092</v>
      </c>
      <c r="C2511" s="6">
        <f>DATE(2012,12,31)-975</f>
        <v>40299</v>
      </c>
      <c r="D2511" s="2" t="s">
        <v>2116</v>
      </c>
      <c r="E2511" s="1">
        <v>29</v>
      </c>
      <c r="F2511" s="1">
        <v>2820.6994999999997</v>
      </c>
      <c r="G2511" s="1">
        <v>0.03</v>
      </c>
      <c r="H2511" s="2" t="s">
        <v>1025</v>
      </c>
      <c r="I2511" s="10">
        <v>601.33500000000004</v>
      </c>
      <c r="J2511" s="7">
        <v>110.99</v>
      </c>
      <c r="K2511" s="7">
        <v>8.99</v>
      </c>
      <c r="L2511" s="2" t="s">
        <v>1438</v>
      </c>
      <c r="M2511" s="16" t="s">
        <v>2117</v>
      </c>
      <c r="N2511" s="16" t="s">
        <v>2117</v>
      </c>
      <c r="O2511" s="2" t="s">
        <v>1031</v>
      </c>
      <c r="P2511" s="2" t="s">
        <v>1034</v>
      </c>
      <c r="Q2511" s="2" t="s">
        <v>153</v>
      </c>
      <c r="R2511" s="1" t="s">
        <v>844</v>
      </c>
      <c r="S2511" s="2" t="s">
        <v>1050</v>
      </c>
      <c r="T2511" s="1">
        <v>0.56999999999999995</v>
      </c>
      <c r="U2511" s="8">
        <f>C2511+1</f>
        <v>40300</v>
      </c>
    </row>
    <row r="2512" spans="1:21">
      <c r="A2512" s="3">
        <v>8011</v>
      </c>
      <c r="B2512" s="1">
        <v>57253</v>
      </c>
      <c r="C2512" s="6">
        <f>DATE(2012,12,31)-1456</f>
        <v>39818</v>
      </c>
      <c r="D2512" s="2" t="s">
        <v>2116</v>
      </c>
      <c r="E2512" s="1">
        <v>43</v>
      </c>
      <c r="F2512" s="1">
        <v>78.08</v>
      </c>
      <c r="G2512" s="1">
        <v>0.08</v>
      </c>
      <c r="H2512" s="2" t="s">
        <v>1025</v>
      </c>
      <c r="I2512" s="10">
        <v>1.74</v>
      </c>
      <c r="J2512" s="7">
        <v>1.81</v>
      </c>
      <c r="K2512" s="7">
        <v>0.75</v>
      </c>
      <c r="L2512" s="2" t="s">
        <v>1988</v>
      </c>
      <c r="M2512" s="16" t="s">
        <v>2117</v>
      </c>
      <c r="N2512" s="16" t="s">
        <v>2117</v>
      </c>
      <c r="O2512" s="2" t="s">
        <v>1031</v>
      </c>
      <c r="P2512" s="2" t="s">
        <v>1035</v>
      </c>
      <c r="Q2512" s="2" t="s">
        <v>1039</v>
      </c>
      <c r="R2512" s="1" t="s">
        <v>372</v>
      </c>
      <c r="S2512" s="2" t="s">
        <v>1051</v>
      </c>
      <c r="T2512" s="1">
        <v>0.57999999999999996</v>
      </c>
      <c r="U2512" s="8">
        <f>C2512+1</f>
        <v>39819</v>
      </c>
    </row>
    <row r="2513" spans="1:21">
      <c r="A2513" s="3">
        <v>8012</v>
      </c>
      <c r="B2513" s="1">
        <v>57253</v>
      </c>
      <c r="C2513" s="6">
        <f>DATE(2012,12,31)-1456</f>
        <v>39818</v>
      </c>
      <c r="D2513" s="2" t="s">
        <v>2116</v>
      </c>
      <c r="E2513" s="1">
        <v>29</v>
      </c>
      <c r="F2513" s="1">
        <v>653.54</v>
      </c>
      <c r="G2513" s="1">
        <v>0.06</v>
      </c>
      <c r="H2513" s="2" t="s">
        <v>1027</v>
      </c>
      <c r="I2513" s="10">
        <v>-1358.9</v>
      </c>
      <c r="J2513" s="7">
        <v>20.98</v>
      </c>
      <c r="K2513" s="7">
        <v>53.03</v>
      </c>
      <c r="L2513" s="2" t="s">
        <v>1988</v>
      </c>
      <c r="M2513" s="16" t="s">
        <v>2117</v>
      </c>
      <c r="N2513" s="16" t="s">
        <v>2117</v>
      </c>
      <c r="O2513" s="2" t="s">
        <v>1031</v>
      </c>
      <c r="P2513" s="2" t="s">
        <v>1035</v>
      </c>
      <c r="Q2513" s="2" t="s">
        <v>1039</v>
      </c>
      <c r="R2513" s="1" t="s">
        <v>856</v>
      </c>
      <c r="S2513" s="2" t="s">
        <v>1051</v>
      </c>
      <c r="T2513" s="1">
        <v>0.64</v>
      </c>
      <c r="U2513" s="8">
        <f>C2513+2</f>
        <v>39820</v>
      </c>
    </row>
    <row r="2514" spans="1:21">
      <c r="A2514" s="3">
        <v>8013</v>
      </c>
      <c r="B2514" s="1">
        <v>57253</v>
      </c>
      <c r="C2514" s="6">
        <f>DATE(2012,12,31)-1456</f>
        <v>39818</v>
      </c>
      <c r="D2514" s="2" t="s">
        <v>2116</v>
      </c>
      <c r="E2514" s="1">
        <v>48</v>
      </c>
      <c r="F2514" s="1">
        <v>12635.75</v>
      </c>
      <c r="G2514" s="1">
        <v>7.0000000000000007E-2</v>
      </c>
      <c r="H2514" s="2" t="s">
        <v>1025</v>
      </c>
      <c r="I2514" s="10">
        <v>-335.24</v>
      </c>
      <c r="J2514" s="7">
        <v>279.48</v>
      </c>
      <c r="K2514" s="7">
        <v>35</v>
      </c>
      <c r="L2514" s="2" t="s">
        <v>1988</v>
      </c>
      <c r="M2514" s="16" t="s">
        <v>2117</v>
      </c>
      <c r="N2514" s="16" t="s">
        <v>2117</v>
      </c>
      <c r="O2514" s="2" t="s">
        <v>1031</v>
      </c>
      <c r="P2514" s="2" t="s">
        <v>1035</v>
      </c>
      <c r="Q2514" s="2" t="s">
        <v>1044</v>
      </c>
      <c r="R2514" s="1" t="s">
        <v>913</v>
      </c>
      <c r="S2514" s="2" t="s">
        <v>1055</v>
      </c>
      <c r="T2514" s="1">
        <v>0.6</v>
      </c>
      <c r="U2514" s="8">
        <f>C2514+0</f>
        <v>39818</v>
      </c>
    </row>
    <row r="2515" spans="1:21">
      <c r="A2515" s="3">
        <v>8014</v>
      </c>
      <c r="B2515" s="1">
        <v>57253</v>
      </c>
      <c r="C2515" s="6">
        <f>DATE(2012,12,31)-1456</f>
        <v>39818</v>
      </c>
      <c r="D2515" s="2" t="s">
        <v>2116</v>
      </c>
      <c r="E2515" s="1">
        <v>49</v>
      </c>
      <c r="F2515" s="1">
        <v>240.3</v>
      </c>
      <c r="G2515" s="1">
        <v>0.08</v>
      </c>
      <c r="H2515" s="2" t="s">
        <v>1025</v>
      </c>
      <c r="I2515" s="10">
        <v>-139.15575000000001</v>
      </c>
      <c r="J2515" s="7">
        <v>4.91</v>
      </c>
      <c r="K2515" s="7">
        <v>5.68</v>
      </c>
      <c r="L2515" s="2" t="s">
        <v>1988</v>
      </c>
      <c r="M2515" s="16" t="s">
        <v>2117</v>
      </c>
      <c r="N2515" s="16" t="s">
        <v>2117</v>
      </c>
      <c r="O2515" s="2" t="s">
        <v>1031</v>
      </c>
      <c r="P2515" s="2" t="s">
        <v>1035</v>
      </c>
      <c r="Q2515" s="2" t="s">
        <v>1043</v>
      </c>
      <c r="R2515" s="1" t="s">
        <v>45</v>
      </c>
      <c r="S2515" s="2" t="s">
        <v>1053</v>
      </c>
      <c r="T2515" s="1">
        <v>0.7</v>
      </c>
      <c r="U2515" s="8">
        <f>C2515+1</f>
        <v>39819</v>
      </c>
    </row>
    <row r="2516" spans="1:21">
      <c r="A2516" s="3">
        <v>8015</v>
      </c>
      <c r="B2516" s="1">
        <v>57253</v>
      </c>
      <c r="C2516" s="6">
        <f>DATE(2012,12,31)-1456</f>
        <v>39818</v>
      </c>
      <c r="D2516" s="2" t="s">
        <v>2116</v>
      </c>
      <c r="E2516" s="1">
        <v>25</v>
      </c>
      <c r="F2516" s="1">
        <v>2750.107</v>
      </c>
      <c r="G2516" s="1">
        <v>0.04</v>
      </c>
      <c r="H2516" s="2" t="s">
        <v>1025</v>
      </c>
      <c r="I2516" s="10">
        <v>667.44900000000007</v>
      </c>
      <c r="J2516" s="7">
        <v>125.99</v>
      </c>
      <c r="K2516" s="7">
        <v>5.26</v>
      </c>
      <c r="L2516" s="2" t="s">
        <v>1988</v>
      </c>
      <c r="M2516" s="16" t="s">
        <v>2117</v>
      </c>
      <c r="N2516" s="16" t="s">
        <v>2117</v>
      </c>
      <c r="O2516" s="2" t="s">
        <v>1031</v>
      </c>
      <c r="P2516" s="2" t="s">
        <v>1034</v>
      </c>
      <c r="Q2516" s="2" t="s">
        <v>153</v>
      </c>
      <c r="R2516" s="1" t="s">
        <v>702</v>
      </c>
      <c r="S2516" s="2" t="s">
        <v>1050</v>
      </c>
      <c r="T2516" s="1">
        <v>0.55000000000000004</v>
      </c>
      <c r="U2516" s="8">
        <f>C2516+0</f>
        <v>39818</v>
      </c>
    </row>
    <row r="2517" spans="1:21">
      <c r="A2517" s="3">
        <v>8034</v>
      </c>
      <c r="B2517" s="1">
        <v>57382</v>
      </c>
      <c r="C2517" s="6">
        <f>DATE(2012,12,31)-1379</f>
        <v>39895</v>
      </c>
      <c r="D2517" s="2" t="s">
        <v>2113</v>
      </c>
      <c r="E2517" s="1">
        <v>25</v>
      </c>
      <c r="F2517" s="1">
        <v>106.04</v>
      </c>
      <c r="G2517" s="1">
        <v>0.09</v>
      </c>
      <c r="H2517" s="2" t="s">
        <v>1025</v>
      </c>
      <c r="I2517" s="10">
        <v>16.898</v>
      </c>
      <c r="J2517" s="7">
        <v>4.55</v>
      </c>
      <c r="K2517" s="7">
        <v>1.49</v>
      </c>
      <c r="L2517" s="2" t="s">
        <v>1665</v>
      </c>
      <c r="M2517" s="16" t="s">
        <v>2117</v>
      </c>
      <c r="N2517" s="16" t="s">
        <v>2117</v>
      </c>
      <c r="O2517" s="2" t="s">
        <v>1031</v>
      </c>
      <c r="P2517" s="2" t="s">
        <v>1033</v>
      </c>
      <c r="Q2517" s="2" t="s">
        <v>154</v>
      </c>
      <c r="R2517" s="1" t="s">
        <v>252</v>
      </c>
      <c r="S2517" s="2" t="s">
        <v>1050</v>
      </c>
      <c r="T2517" s="1">
        <v>0.35</v>
      </c>
      <c r="U2517" s="8">
        <f>C2517+2</f>
        <v>39897</v>
      </c>
    </row>
    <row r="2518" spans="1:21">
      <c r="A2518" s="3">
        <v>8035</v>
      </c>
      <c r="B2518" s="1">
        <v>57382</v>
      </c>
      <c r="C2518" s="6">
        <f>DATE(2012,12,31)-1379</f>
        <v>39895</v>
      </c>
      <c r="D2518" s="2" t="s">
        <v>2113</v>
      </c>
      <c r="E2518" s="1">
        <v>45</v>
      </c>
      <c r="F2518" s="1">
        <v>452.93</v>
      </c>
      <c r="G2518" s="1">
        <v>7.0000000000000007E-2</v>
      </c>
      <c r="H2518" s="2" t="s">
        <v>1026</v>
      </c>
      <c r="I2518" s="10">
        <v>20.14</v>
      </c>
      <c r="J2518" s="7">
        <v>9.7799999999999994</v>
      </c>
      <c r="K2518" s="7">
        <v>5.76</v>
      </c>
      <c r="L2518" s="2" t="s">
        <v>1665</v>
      </c>
      <c r="M2518" s="16" t="s">
        <v>2117</v>
      </c>
      <c r="N2518" s="16" t="s">
        <v>2117</v>
      </c>
      <c r="O2518" s="2" t="s">
        <v>1031</v>
      </c>
      <c r="P2518" s="2" t="s">
        <v>1033</v>
      </c>
      <c r="Q2518" s="2" t="s">
        <v>1040</v>
      </c>
      <c r="R2518" s="1" t="s">
        <v>219</v>
      </c>
      <c r="S2518" s="2" t="s">
        <v>1050</v>
      </c>
      <c r="T2518" s="1">
        <v>0.35</v>
      </c>
      <c r="U2518" s="8">
        <f>C2518+2</f>
        <v>39897</v>
      </c>
    </row>
    <row r="2519" spans="1:21">
      <c r="A2519" s="3">
        <v>8039</v>
      </c>
      <c r="B2519" s="1">
        <v>57415</v>
      </c>
      <c r="C2519" s="6">
        <f>DATE(2012,12,31)-1378</f>
        <v>39896</v>
      </c>
      <c r="D2519" s="2" t="s">
        <v>2113</v>
      </c>
      <c r="E2519" s="1">
        <v>6</v>
      </c>
      <c r="F2519" s="1">
        <v>101.52</v>
      </c>
      <c r="G2519" s="1">
        <v>0.02</v>
      </c>
      <c r="H2519" s="2" t="s">
        <v>1025</v>
      </c>
      <c r="I2519" s="10">
        <v>-16.37</v>
      </c>
      <c r="J2519" s="7">
        <v>15.42</v>
      </c>
      <c r="K2519" s="7">
        <v>5.41</v>
      </c>
      <c r="L2519" s="2" t="s">
        <v>1546</v>
      </c>
      <c r="M2519" s="16" t="s">
        <v>2117</v>
      </c>
      <c r="N2519" s="16" t="s">
        <v>2117</v>
      </c>
      <c r="O2519" s="2" t="s">
        <v>1031</v>
      </c>
      <c r="P2519" s="2" t="s">
        <v>1033</v>
      </c>
      <c r="Q2519" s="2" t="s">
        <v>1042</v>
      </c>
      <c r="R2519" s="1" t="s">
        <v>604</v>
      </c>
      <c r="S2519" s="2" t="s">
        <v>1050</v>
      </c>
      <c r="T2519" s="1">
        <v>0.59</v>
      </c>
      <c r="U2519" s="8">
        <f>C2519+1</f>
        <v>39897</v>
      </c>
    </row>
    <row r="2520" spans="1:21">
      <c r="A2520" s="3">
        <v>8077</v>
      </c>
      <c r="B2520" s="1">
        <v>57606</v>
      </c>
      <c r="C2520" s="6">
        <f>DATE(2012,12,31)-1093</f>
        <v>40181</v>
      </c>
      <c r="D2520" s="2" t="s">
        <v>2114</v>
      </c>
      <c r="E2520" s="1">
        <v>37</v>
      </c>
      <c r="F2520" s="1">
        <v>294.48</v>
      </c>
      <c r="G2520" s="1">
        <v>0.08</v>
      </c>
      <c r="H2520" s="2" t="s">
        <v>1025</v>
      </c>
      <c r="I2520" s="10">
        <v>-64.239999999999995</v>
      </c>
      <c r="J2520" s="7">
        <v>8.4600000000000009</v>
      </c>
      <c r="K2520" s="7">
        <v>3.62</v>
      </c>
      <c r="L2520" s="2" t="s">
        <v>1988</v>
      </c>
      <c r="M2520" s="16" t="s">
        <v>2117</v>
      </c>
      <c r="N2520" s="16" t="s">
        <v>2117</v>
      </c>
      <c r="O2520" s="2" t="s">
        <v>1031</v>
      </c>
      <c r="P2520" s="2" t="s">
        <v>1034</v>
      </c>
      <c r="Q2520" s="2" t="s">
        <v>1037</v>
      </c>
      <c r="R2520" s="1" t="s">
        <v>454</v>
      </c>
      <c r="S2520" s="2" t="s">
        <v>1052</v>
      </c>
      <c r="T2520" s="1">
        <v>0.61</v>
      </c>
      <c r="U2520" s="8">
        <f>C2520+1</f>
        <v>40182</v>
      </c>
    </row>
    <row r="2521" spans="1:21">
      <c r="A2521" s="3">
        <v>8099</v>
      </c>
      <c r="B2521" s="1">
        <v>57794</v>
      </c>
      <c r="C2521" s="6">
        <f>DATE(2012,12,31)-1254</f>
        <v>40020</v>
      </c>
      <c r="D2521" s="2" t="s">
        <v>2115</v>
      </c>
      <c r="E2521" s="1">
        <v>16</v>
      </c>
      <c r="F2521" s="1">
        <v>88.84</v>
      </c>
      <c r="G2521" s="1">
        <v>0.02</v>
      </c>
      <c r="H2521" s="2" t="s">
        <v>1025</v>
      </c>
      <c r="I2521" s="10">
        <v>-46.92</v>
      </c>
      <c r="J2521" s="7">
        <v>4.9800000000000004</v>
      </c>
      <c r="K2521" s="7">
        <v>6.07</v>
      </c>
      <c r="L2521" s="2" t="s">
        <v>1812</v>
      </c>
      <c r="M2521" s="16" t="s">
        <v>2117</v>
      </c>
      <c r="N2521" s="16" t="s">
        <v>2117</v>
      </c>
      <c r="O2521" s="2" t="s">
        <v>1029</v>
      </c>
      <c r="P2521" s="2" t="s">
        <v>1033</v>
      </c>
      <c r="Q2521" s="2" t="s">
        <v>1038</v>
      </c>
      <c r="R2521" s="1" t="s">
        <v>1092</v>
      </c>
      <c r="S2521" s="2" t="s">
        <v>1050</v>
      </c>
      <c r="T2521" s="1">
        <v>0.36</v>
      </c>
      <c r="U2521" s="8">
        <f>C2521+2</f>
        <v>40022</v>
      </c>
    </row>
    <row r="2522" spans="1:21">
      <c r="A2522" s="3">
        <v>8123</v>
      </c>
      <c r="B2522" s="1">
        <v>58054</v>
      </c>
      <c r="C2522" s="6">
        <f>DATE(2012,12,31)-727</f>
        <v>40547</v>
      </c>
      <c r="D2522" s="2" t="s">
        <v>2112</v>
      </c>
      <c r="E2522" s="1">
        <v>26</v>
      </c>
      <c r="F2522" s="1">
        <v>61.4</v>
      </c>
      <c r="G2522" s="1">
        <v>0.04</v>
      </c>
      <c r="H2522" s="2" t="s">
        <v>1025</v>
      </c>
      <c r="I2522" s="10">
        <v>-92.11</v>
      </c>
      <c r="J2522" s="7">
        <v>2.08</v>
      </c>
      <c r="K2522" s="7">
        <v>5.33</v>
      </c>
      <c r="L2522" s="2" t="s">
        <v>1438</v>
      </c>
      <c r="M2522" s="16" t="s">
        <v>2117</v>
      </c>
      <c r="N2522" s="16" t="s">
        <v>2117</v>
      </c>
      <c r="O2522" s="2" t="s">
        <v>1031</v>
      </c>
      <c r="P2522" s="2" t="s">
        <v>1035</v>
      </c>
      <c r="Q2522" s="2" t="s">
        <v>1044</v>
      </c>
      <c r="R2522" s="1" t="s">
        <v>1304</v>
      </c>
      <c r="S2522" s="2" t="s">
        <v>1050</v>
      </c>
      <c r="T2522" s="1">
        <v>0.43</v>
      </c>
      <c r="U2522" s="8">
        <f>C2522+0</f>
        <v>40547</v>
      </c>
    </row>
    <row r="2523" spans="1:21">
      <c r="A2523" s="3">
        <v>8129</v>
      </c>
      <c r="B2523" s="1">
        <v>58113</v>
      </c>
      <c r="C2523" s="6">
        <f>DATE(2012,12,31)-334</f>
        <v>40940</v>
      </c>
      <c r="D2523" s="2" t="s">
        <v>2112</v>
      </c>
      <c r="E2523" s="1">
        <v>48</v>
      </c>
      <c r="F2523" s="1">
        <v>362.71</v>
      </c>
      <c r="G2523" s="1">
        <v>7.0000000000000007E-2</v>
      </c>
      <c r="H2523" s="2" t="s">
        <v>1025</v>
      </c>
      <c r="I2523" s="10">
        <v>-88.952500000000001</v>
      </c>
      <c r="J2523" s="7">
        <v>7.68</v>
      </c>
      <c r="K2523" s="7">
        <v>6.16</v>
      </c>
      <c r="L2523" s="2" t="s">
        <v>1860</v>
      </c>
      <c r="M2523" s="16" t="s">
        <v>2117</v>
      </c>
      <c r="N2523" s="16" t="s">
        <v>2117</v>
      </c>
      <c r="O2523" s="2" t="s">
        <v>1030</v>
      </c>
      <c r="P2523" s="2" t="s">
        <v>1033</v>
      </c>
      <c r="Q2523" s="2" t="s">
        <v>154</v>
      </c>
      <c r="R2523" s="1" t="s">
        <v>1251</v>
      </c>
      <c r="S2523" s="2" t="s">
        <v>1050</v>
      </c>
      <c r="T2523" s="1">
        <v>0.35</v>
      </c>
      <c r="U2523" s="8">
        <f>C2523+2</f>
        <v>40942</v>
      </c>
    </row>
    <row r="2524" spans="1:21">
      <c r="A2524" s="3">
        <v>8130</v>
      </c>
      <c r="B2524" s="1">
        <v>58113</v>
      </c>
      <c r="C2524" s="6">
        <f>DATE(2012,12,31)-334</f>
        <v>40940</v>
      </c>
      <c r="D2524" s="2" t="s">
        <v>2112</v>
      </c>
      <c r="E2524" s="1">
        <v>12</v>
      </c>
      <c r="F2524" s="1">
        <v>2077.1875</v>
      </c>
      <c r="G2524" s="1">
        <v>0.05</v>
      </c>
      <c r="H2524" s="2" t="s">
        <v>1026</v>
      </c>
      <c r="I2524" s="10">
        <v>-38.070999999999998</v>
      </c>
      <c r="J2524" s="7">
        <v>200.99</v>
      </c>
      <c r="K2524" s="7">
        <v>4.2</v>
      </c>
      <c r="L2524" s="2" t="s">
        <v>1860</v>
      </c>
      <c r="M2524" s="16" t="s">
        <v>2117</v>
      </c>
      <c r="N2524" s="16" t="s">
        <v>2117</v>
      </c>
      <c r="O2524" s="2" t="s">
        <v>1030</v>
      </c>
      <c r="P2524" s="2" t="s">
        <v>1034</v>
      </c>
      <c r="Q2524" s="2" t="s">
        <v>153</v>
      </c>
      <c r="R2524" s="1" t="s">
        <v>1208</v>
      </c>
      <c r="S2524" s="2" t="s">
        <v>1050</v>
      </c>
      <c r="T2524" s="1">
        <v>0.59</v>
      </c>
      <c r="U2524" s="8">
        <f>C2524+2</f>
        <v>40942</v>
      </c>
    </row>
    <row r="2525" spans="1:21">
      <c r="A2525" s="3">
        <v>8186</v>
      </c>
      <c r="B2525" s="1">
        <v>58528</v>
      </c>
      <c r="C2525" s="6">
        <f>DATE(2012,12,31)-796</f>
        <v>40478</v>
      </c>
      <c r="D2525" s="2" t="s">
        <v>2113</v>
      </c>
      <c r="E2525" s="1">
        <v>14</v>
      </c>
      <c r="F2525" s="1">
        <v>700.95</v>
      </c>
      <c r="G2525" s="1">
        <v>0</v>
      </c>
      <c r="H2525" s="2" t="s">
        <v>1025</v>
      </c>
      <c r="I2525" s="10">
        <v>233.8</v>
      </c>
      <c r="J2525" s="7">
        <v>46.89</v>
      </c>
      <c r="K2525" s="7">
        <v>5.0999999999999996</v>
      </c>
      <c r="L2525" s="2" t="s">
        <v>1916</v>
      </c>
      <c r="M2525" s="16" t="s">
        <v>2117</v>
      </c>
      <c r="N2525" s="16" t="s">
        <v>2117</v>
      </c>
      <c r="O2525" s="2" t="s">
        <v>1032</v>
      </c>
      <c r="P2525" s="2" t="s">
        <v>1033</v>
      </c>
      <c r="Q2525" s="2" t="s">
        <v>1041</v>
      </c>
      <c r="R2525" s="1" t="s">
        <v>127</v>
      </c>
      <c r="S2525" s="2" t="s">
        <v>1054</v>
      </c>
      <c r="T2525" s="1">
        <v>0.46</v>
      </c>
      <c r="U2525" s="8">
        <f>C2525+1</f>
        <v>40479</v>
      </c>
    </row>
    <row r="2526" spans="1:21">
      <c r="A2526" s="3">
        <v>8187</v>
      </c>
      <c r="B2526" s="1">
        <v>58528</v>
      </c>
      <c r="C2526" s="6">
        <f>DATE(2012,12,31)-796</f>
        <v>40478</v>
      </c>
      <c r="D2526" s="2" t="s">
        <v>2113</v>
      </c>
      <c r="E2526" s="1">
        <v>41</v>
      </c>
      <c r="F2526" s="1">
        <v>159.74</v>
      </c>
      <c r="G2526" s="1">
        <v>0.08</v>
      </c>
      <c r="H2526" s="2" t="s">
        <v>1026</v>
      </c>
      <c r="I2526" s="10">
        <v>-9.14</v>
      </c>
      <c r="J2526" s="7">
        <v>3.69</v>
      </c>
      <c r="K2526" s="7">
        <v>2.5</v>
      </c>
      <c r="L2526" s="2" t="s">
        <v>1916</v>
      </c>
      <c r="M2526" s="16" t="s">
        <v>2117</v>
      </c>
      <c r="N2526" s="16" t="s">
        <v>2117</v>
      </c>
      <c r="O2526" s="2" t="s">
        <v>1032</v>
      </c>
      <c r="P2526" s="2" t="s">
        <v>1033</v>
      </c>
      <c r="Q2526" s="2" t="s">
        <v>1040</v>
      </c>
      <c r="R2526" s="1" t="s">
        <v>1381</v>
      </c>
      <c r="S2526" s="2" t="s">
        <v>1050</v>
      </c>
      <c r="T2526" s="1">
        <v>0.39</v>
      </c>
      <c r="U2526" s="8">
        <f>C2526+1</f>
        <v>40479</v>
      </c>
    </row>
    <row r="2527" spans="1:21">
      <c r="A2527" s="3">
        <v>8193</v>
      </c>
      <c r="B2527" s="1">
        <v>58598</v>
      </c>
      <c r="C2527" s="6">
        <f>DATE(2012,12,31)-497</f>
        <v>40777</v>
      </c>
      <c r="D2527" s="2" t="s">
        <v>2113</v>
      </c>
      <c r="E2527" s="1">
        <v>50</v>
      </c>
      <c r="F2527" s="1">
        <v>13608.83</v>
      </c>
      <c r="G2527" s="1">
        <v>0.1</v>
      </c>
      <c r="H2527" s="2" t="s">
        <v>1027</v>
      </c>
      <c r="I2527" s="10">
        <v>1342.93</v>
      </c>
      <c r="J2527" s="7">
        <v>300.98</v>
      </c>
      <c r="K2527" s="7">
        <v>64.73</v>
      </c>
      <c r="L2527" s="2" t="s">
        <v>1781</v>
      </c>
      <c r="M2527" s="16" t="s">
        <v>2117</v>
      </c>
      <c r="N2527" s="16" t="s">
        <v>2117</v>
      </c>
      <c r="O2527" s="2" t="s">
        <v>1029</v>
      </c>
      <c r="P2527" s="2" t="s">
        <v>1035</v>
      </c>
      <c r="Q2527" s="2" t="s">
        <v>1039</v>
      </c>
      <c r="R2527" s="1" t="s">
        <v>1017</v>
      </c>
      <c r="S2527" s="2" t="s">
        <v>1051</v>
      </c>
      <c r="T2527" s="1">
        <v>0.56000000000000005</v>
      </c>
      <c r="U2527" s="8">
        <f>C2527+1</f>
        <v>40778</v>
      </c>
    </row>
    <row r="2528" spans="1:21">
      <c r="A2528" s="3">
        <v>8194</v>
      </c>
      <c r="B2528" s="1">
        <v>58598</v>
      </c>
      <c r="C2528" s="6">
        <f>DATE(2012,12,31)-497</f>
        <v>40777</v>
      </c>
      <c r="D2528" s="2" t="s">
        <v>2113</v>
      </c>
      <c r="E2528" s="1">
        <v>25</v>
      </c>
      <c r="F2528" s="1">
        <v>89.32</v>
      </c>
      <c r="G2528" s="1">
        <v>0.01</v>
      </c>
      <c r="H2528" s="2" t="s">
        <v>1025</v>
      </c>
      <c r="I2528" s="10">
        <v>33.46</v>
      </c>
      <c r="J2528" s="7">
        <v>3.41</v>
      </c>
      <c r="K2528" s="7">
        <v>0.7</v>
      </c>
      <c r="L2528" s="2" t="s">
        <v>1781</v>
      </c>
      <c r="M2528" s="16" t="s">
        <v>2117</v>
      </c>
      <c r="N2528" s="16" t="s">
        <v>2117</v>
      </c>
      <c r="O2528" s="2" t="s">
        <v>1029</v>
      </c>
      <c r="P2528" s="2" t="s">
        <v>1033</v>
      </c>
      <c r="Q2528" s="2" t="s">
        <v>1045</v>
      </c>
      <c r="R2528" s="1" t="s">
        <v>1217</v>
      </c>
      <c r="S2528" s="2" t="s">
        <v>1049</v>
      </c>
      <c r="T2528" s="1">
        <v>0.37</v>
      </c>
      <c r="U2528" s="8">
        <f>C2528+1</f>
        <v>40778</v>
      </c>
    </row>
    <row r="2529" spans="1:21">
      <c r="A2529" s="3">
        <v>8231</v>
      </c>
      <c r="B2529" s="1">
        <v>58851</v>
      </c>
      <c r="C2529" s="6">
        <f>DATE(2012,12,31)-938</f>
        <v>40336</v>
      </c>
      <c r="D2529" s="2" t="s">
        <v>2115</v>
      </c>
      <c r="E2529" s="1">
        <v>3</v>
      </c>
      <c r="F2529" s="1">
        <v>23.93</v>
      </c>
      <c r="G2529" s="1">
        <v>0.1</v>
      </c>
      <c r="H2529" s="2" t="s">
        <v>1025</v>
      </c>
      <c r="I2529" s="10">
        <v>-6.39</v>
      </c>
      <c r="J2529" s="7">
        <v>8.34</v>
      </c>
      <c r="K2529" s="7">
        <v>0.96</v>
      </c>
      <c r="L2529" s="2" t="s">
        <v>1709</v>
      </c>
      <c r="M2529" s="16" t="s">
        <v>2117</v>
      </c>
      <c r="N2529" s="16" t="s">
        <v>2117</v>
      </c>
      <c r="O2529" s="2" t="s">
        <v>1032</v>
      </c>
      <c r="P2529" s="2" t="s">
        <v>1035</v>
      </c>
      <c r="Q2529" s="2" t="s">
        <v>1044</v>
      </c>
      <c r="R2529" s="1" t="s">
        <v>267</v>
      </c>
      <c r="S2529" s="2" t="s">
        <v>1049</v>
      </c>
      <c r="T2529" s="1">
        <v>0.43</v>
      </c>
      <c r="U2529" s="8">
        <f>C2529+4</f>
        <v>40340</v>
      </c>
    </row>
    <row r="2530" spans="1:21">
      <c r="A2530" s="3">
        <v>8232</v>
      </c>
      <c r="B2530" s="1">
        <v>58851</v>
      </c>
      <c r="C2530" s="6">
        <f>DATE(2012,12,31)-938</f>
        <v>40336</v>
      </c>
      <c r="D2530" s="2" t="s">
        <v>2115</v>
      </c>
      <c r="E2530" s="1">
        <v>14</v>
      </c>
      <c r="F2530" s="1">
        <v>2027.55</v>
      </c>
      <c r="G2530" s="1">
        <v>0.04</v>
      </c>
      <c r="H2530" s="2" t="s">
        <v>1025</v>
      </c>
      <c r="I2530" s="10">
        <v>537.4</v>
      </c>
      <c r="J2530" s="7">
        <v>140.99</v>
      </c>
      <c r="K2530" s="7">
        <v>13.99</v>
      </c>
      <c r="L2530" s="2" t="s">
        <v>1709</v>
      </c>
      <c r="M2530" s="16" t="s">
        <v>2117</v>
      </c>
      <c r="N2530" s="16" t="s">
        <v>2117</v>
      </c>
      <c r="O2530" s="2" t="s">
        <v>1032</v>
      </c>
      <c r="P2530" s="2" t="s">
        <v>1034</v>
      </c>
      <c r="Q2530" s="2" t="s">
        <v>1048</v>
      </c>
      <c r="R2530" s="1" t="s">
        <v>941</v>
      </c>
      <c r="S2530" s="2" t="s">
        <v>1054</v>
      </c>
      <c r="T2530" s="1">
        <v>0.37</v>
      </c>
      <c r="U2530" s="8">
        <f>C2530+7</f>
        <v>40343</v>
      </c>
    </row>
    <row r="2531" spans="1:21">
      <c r="A2531" s="3">
        <v>8233</v>
      </c>
      <c r="B2531" s="1">
        <v>58853</v>
      </c>
      <c r="C2531" s="6">
        <f>DATE(2012,12,31)-232</f>
        <v>41042</v>
      </c>
      <c r="D2531" s="2" t="s">
        <v>2116</v>
      </c>
      <c r="E2531" s="1">
        <v>27</v>
      </c>
      <c r="F2531" s="1">
        <v>5307.5</v>
      </c>
      <c r="G2531" s="1">
        <v>0.09</v>
      </c>
      <c r="H2531" s="2" t="s">
        <v>1027</v>
      </c>
      <c r="I2531" s="10">
        <v>1116.67</v>
      </c>
      <c r="J2531" s="7">
        <v>200.98</v>
      </c>
      <c r="K2531" s="7">
        <v>23.76</v>
      </c>
      <c r="L2531" s="2" t="s">
        <v>1406</v>
      </c>
      <c r="M2531" s="16" t="s">
        <v>2117</v>
      </c>
      <c r="N2531" s="16" t="s">
        <v>2117</v>
      </c>
      <c r="O2531" s="2" t="s">
        <v>1029</v>
      </c>
      <c r="P2531" s="2" t="s">
        <v>1035</v>
      </c>
      <c r="Q2531" s="2" t="s">
        <v>1039</v>
      </c>
      <c r="R2531" s="1" t="s">
        <v>150</v>
      </c>
      <c r="S2531" s="2" t="s">
        <v>1051</v>
      </c>
      <c r="T2531" s="1">
        <v>0.57999999999999996</v>
      </c>
      <c r="U2531" s="8">
        <f>C2531+1</f>
        <v>41043</v>
      </c>
    </row>
    <row r="2532" spans="1:21">
      <c r="A2532" s="3">
        <v>8252</v>
      </c>
      <c r="B2532" s="1">
        <v>59015</v>
      </c>
      <c r="C2532" s="6">
        <f>DATE(2012,12,31)-219</f>
        <v>41055</v>
      </c>
      <c r="D2532" s="2" t="s">
        <v>2113</v>
      </c>
      <c r="E2532" s="1">
        <v>32</v>
      </c>
      <c r="F2532" s="1">
        <v>254.46</v>
      </c>
      <c r="G2532" s="1">
        <v>0.09</v>
      </c>
      <c r="H2532" s="2" t="s">
        <v>1025</v>
      </c>
      <c r="I2532" s="10">
        <v>23.5</v>
      </c>
      <c r="J2532" s="7">
        <v>8.5</v>
      </c>
      <c r="K2532" s="7">
        <v>1.99</v>
      </c>
      <c r="L2532" s="2" t="s">
        <v>1510</v>
      </c>
      <c r="M2532" s="16" t="s">
        <v>2117</v>
      </c>
      <c r="N2532" s="16" t="s">
        <v>2117</v>
      </c>
      <c r="O2532" s="2" t="s">
        <v>1030</v>
      </c>
      <c r="P2532" s="2" t="s">
        <v>1034</v>
      </c>
      <c r="Q2532" s="2" t="s">
        <v>1037</v>
      </c>
      <c r="R2532" s="1" t="s">
        <v>1264</v>
      </c>
      <c r="S2532" s="2" t="s">
        <v>1052</v>
      </c>
      <c r="T2532" s="1">
        <v>0.49</v>
      </c>
      <c r="U2532" s="8">
        <f>C2532+1</f>
        <v>41056</v>
      </c>
    </row>
    <row r="2533" spans="1:21">
      <c r="A2533" s="3">
        <v>8253</v>
      </c>
      <c r="B2533" s="1">
        <v>59015</v>
      </c>
      <c r="C2533" s="6">
        <f>DATE(2012,12,31)-219</f>
        <v>41055</v>
      </c>
      <c r="D2533" s="2" t="s">
        <v>2113</v>
      </c>
      <c r="E2533" s="1">
        <v>32</v>
      </c>
      <c r="F2533" s="1">
        <v>278.19</v>
      </c>
      <c r="G2533" s="1">
        <v>0.02</v>
      </c>
      <c r="H2533" s="2" t="s">
        <v>1025</v>
      </c>
      <c r="I2533" s="10">
        <v>149.38999999999999</v>
      </c>
      <c r="J2533" s="7">
        <v>8.34</v>
      </c>
      <c r="K2533" s="7">
        <v>0.96</v>
      </c>
      <c r="L2533" s="2" t="s">
        <v>1510</v>
      </c>
      <c r="M2533" s="16" t="s">
        <v>2117</v>
      </c>
      <c r="N2533" s="16" t="s">
        <v>2117</v>
      </c>
      <c r="O2533" s="2" t="s">
        <v>1030</v>
      </c>
      <c r="P2533" s="2" t="s">
        <v>1035</v>
      </c>
      <c r="Q2533" s="2" t="s">
        <v>1044</v>
      </c>
      <c r="R2533" s="1" t="s">
        <v>267</v>
      </c>
      <c r="S2533" s="2" t="s">
        <v>1049</v>
      </c>
      <c r="T2533" s="1">
        <v>0.43</v>
      </c>
      <c r="U2533" s="8">
        <f>C2533+1</f>
        <v>41056</v>
      </c>
    </row>
    <row r="2534" spans="1:21">
      <c r="A2534" s="3">
        <v>8254</v>
      </c>
      <c r="B2534" s="1">
        <v>59015</v>
      </c>
      <c r="C2534" s="6">
        <f>DATE(2012,12,31)-219</f>
        <v>41055</v>
      </c>
      <c r="D2534" s="2" t="s">
        <v>2113</v>
      </c>
      <c r="E2534" s="1">
        <v>32</v>
      </c>
      <c r="F2534" s="1">
        <v>1662.33</v>
      </c>
      <c r="G2534" s="1">
        <v>0.02</v>
      </c>
      <c r="H2534" s="2" t="s">
        <v>1025</v>
      </c>
      <c r="I2534" s="10">
        <v>783.84</v>
      </c>
      <c r="J2534" s="7">
        <v>48.91</v>
      </c>
      <c r="K2534" s="7">
        <v>5.81</v>
      </c>
      <c r="L2534" s="2" t="s">
        <v>1510</v>
      </c>
      <c r="M2534" s="16" t="s">
        <v>2117</v>
      </c>
      <c r="N2534" s="16" t="s">
        <v>2117</v>
      </c>
      <c r="O2534" s="2" t="s">
        <v>1030</v>
      </c>
      <c r="P2534" s="2" t="s">
        <v>1033</v>
      </c>
      <c r="Q2534" s="2" t="s">
        <v>1038</v>
      </c>
      <c r="R2534" s="1" t="s">
        <v>653</v>
      </c>
      <c r="S2534" s="2" t="s">
        <v>1050</v>
      </c>
      <c r="T2534" s="1">
        <v>0.38</v>
      </c>
      <c r="U2534" s="8">
        <f>C2534+2</f>
        <v>41057</v>
      </c>
    </row>
    <row r="2535" spans="1:21">
      <c r="A2535" s="3">
        <v>8264</v>
      </c>
      <c r="B2535" s="1">
        <v>59075</v>
      </c>
      <c r="C2535" s="6">
        <f>DATE(2012,12,31)-309</f>
        <v>40965</v>
      </c>
      <c r="D2535" s="2" t="s">
        <v>2115</v>
      </c>
      <c r="E2535" s="1">
        <v>38</v>
      </c>
      <c r="F2535" s="1">
        <v>425.91</v>
      </c>
      <c r="G2535" s="1">
        <v>0.02</v>
      </c>
      <c r="H2535" s="2" t="s">
        <v>1025</v>
      </c>
      <c r="I2535" s="10">
        <v>55.06</v>
      </c>
      <c r="J2535" s="7">
        <v>11.19</v>
      </c>
      <c r="K2535" s="7">
        <v>5.03</v>
      </c>
      <c r="L2535" s="2" t="s">
        <v>2106</v>
      </c>
      <c r="M2535" s="16" t="s">
        <v>2117</v>
      </c>
      <c r="N2535" s="16" t="s">
        <v>2117</v>
      </c>
      <c r="O2535" s="2" t="s">
        <v>1030</v>
      </c>
      <c r="P2535" s="2" t="s">
        <v>1033</v>
      </c>
      <c r="Q2535" s="2" t="s">
        <v>1038</v>
      </c>
      <c r="R2535" s="1" t="s">
        <v>73</v>
      </c>
      <c r="S2535" s="2" t="s">
        <v>1050</v>
      </c>
      <c r="T2535" s="1">
        <v>0.37</v>
      </c>
      <c r="U2535" s="8">
        <f>C2535+3</f>
        <v>40968</v>
      </c>
    </row>
    <row r="2536" spans="1:21">
      <c r="A2536" s="3">
        <v>8269</v>
      </c>
      <c r="B2536" s="1">
        <v>59108</v>
      </c>
      <c r="C2536" s="6">
        <f>DATE(2012,12,31)-451</f>
        <v>40823</v>
      </c>
      <c r="D2536" s="2" t="s">
        <v>2115</v>
      </c>
      <c r="E2536" s="1">
        <v>21</v>
      </c>
      <c r="F2536" s="1">
        <v>68.53</v>
      </c>
      <c r="G2536" s="1">
        <v>0.09</v>
      </c>
      <c r="H2536" s="2" t="s">
        <v>1025</v>
      </c>
      <c r="I2536" s="10">
        <v>-59.97</v>
      </c>
      <c r="J2536" s="7">
        <v>3.28</v>
      </c>
      <c r="K2536" s="7">
        <v>3.97</v>
      </c>
      <c r="L2536" s="2" t="s">
        <v>1812</v>
      </c>
      <c r="M2536" s="16" t="s">
        <v>2117</v>
      </c>
      <c r="N2536" s="16" t="s">
        <v>2117</v>
      </c>
      <c r="O2536" s="2" t="s">
        <v>1032</v>
      </c>
      <c r="P2536" s="2" t="s">
        <v>1033</v>
      </c>
      <c r="Q2536" s="2" t="s">
        <v>1036</v>
      </c>
      <c r="R2536" s="1" t="s">
        <v>292</v>
      </c>
      <c r="S2536" s="2" t="s">
        <v>1049</v>
      </c>
      <c r="T2536" s="1">
        <v>0.56000000000000005</v>
      </c>
      <c r="U2536" s="8">
        <f>C2536+5</f>
        <v>40828</v>
      </c>
    </row>
    <row r="2537" spans="1:21">
      <c r="A2537" s="3">
        <v>8270</v>
      </c>
      <c r="B2537" s="1">
        <v>59108</v>
      </c>
      <c r="C2537" s="6">
        <f>DATE(2012,12,31)-451</f>
        <v>40823</v>
      </c>
      <c r="D2537" s="2" t="s">
        <v>2115</v>
      </c>
      <c r="E2537" s="1">
        <v>39</v>
      </c>
      <c r="F2537" s="1">
        <v>4215.83</v>
      </c>
      <c r="G2537" s="1">
        <v>0.02</v>
      </c>
      <c r="H2537" s="2" t="s">
        <v>1025</v>
      </c>
      <c r="I2537" s="10">
        <v>972.18900000000008</v>
      </c>
      <c r="J2537" s="7">
        <v>125.99</v>
      </c>
      <c r="K2537" s="7">
        <v>8.99</v>
      </c>
      <c r="L2537" s="2" t="s">
        <v>1812</v>
      </c>
      <c r="M2537" s="16" t="s">
        <v>2117</v>
      </c>
      <c r="N2537" s="16" t="s">
        <v>2117</v>
      </c>
      <c r="O2537" s="2" t="s">
        <v>1032</v>
      </c>
      <c r="P2537" s="2" t="s">
        <v>1034</v>
      </c>
      <c r="Q2537" s="2" t="s">
        <v>153</v>
      </c>
      <c r="R2537" s="1" t="s">
        <v>420</v>
      </c>
      <c r="S2537" s="2" t="s">
        <v>1050</v>
      </c>
      <c r="T2537" s="1">
        <v>0.59</v>
      </c>
      <c r="U2537" s="8">
        <f>C2537+9</f>
        <v>40832</v>
      </c>
    </row>
    <row r="2538" spans="1:21">
      <c r="A2538" s="3">
        <v>8339</v>
      </c>
      <c r="B2538" s="1">
        <v>59589</v>
      </c>
      <c r="C2538" s="6">
        <f>DATE(2012,12,31)-264</f>
        <v>41010</v>
      </c>
      <c r="D2538" s="2" t="s">
        <v>2113</v>
      </c>
      <c r="E2538" s="1">
        <v>25</v>
      </c>
      <c r="F2538" s="1">
        <v>1610.26</v>
      </c>
      <c r="G2538" s="1">
        <v>0.06</v>
      </c>
      <c r="H2538" s="2" t="s">
        <v>1025</v>
      </c>
      <c r="I2538" s="10">
        <v>122.42</v>
      </c>
      <c r="J2538" s="7">
        <v>64.98</v>
      </c>
      <c r="K2538" s="7">
        <v>6.88</v>
      </c>
      <c r="L2538" s="2" t="s">
        <v>1978</v>
      </c>
      <c r="M2538" s="16" t="s">
        <v>2117</v>
      </c>
      <c r="N2538" s="16" t="s">
        <v>2117</v>
      </c>
      <c r="O2538" s="2" t="s">
        <v>1029</v>
      </c>
      <c r="P2538" s="2" t="s">
        <v>1033</v>
      </c>
      <c r="Q2538" s="2" t="s">
        <v>1042</v>
      </c>
      <c r="R2538" s="1" t="s">
        <v>228</v>
      </c>
      <c r="S2538" s="2" t="s">
        <v>1050</v>
      </c>
      <c r="T2538" s="1">
        <v>0.73</v>
      </c>
      <c r="U2538" s="8">
        <f>C2538+0</f>
        <v>41010</v>
      </c>
    </row>
    <row r="2539" spans="1:21">
      <c r="A2539" s="3">
        <v>8354</v>
      </c>
      <c r="B2539" s="1">
        <v>59685</v>
      </c>
      <c r="C2539" s="6">
        <f>DATE(2012,12,31)-21</f>
        <v>41253</v>
      </c>
      <c r="D2539" s="2" t="s">
        <v>2116</v>
      </c>
      <c r="E2539" s="1">
        <v>12</v>
      </c>
      <c r="F2539" s="1">
        <v>505.2</v>
      </c>
      <c r="G2539" s="1">
        <v>0.05</v>
      </c>
      <c r="H2539" s="2" t="s">
        <v>1025</v>
      </c>
      <c r="I2539" s="10">
        <v>78.98</v>
      </c>
      <c r="J2539" s="7">
        <v>40.98</v>
      </c>
      <c r="K2539" s="7">
        <v>5.33</v>
      </c>
      <c r="L2539" s="2" t="s">
        <v>1597</v>
      </c>
      <c r="M2539" s="16" t="s">
        <v>2117</v>
      </c>
      <c r="N2539" s="16" t="s">
        <v>2117</v>
      </c>
      <c r="O2539" s="2" t="s">
        <v>1031</v>
      </c>
      <c r="P2539" s="2" t="s">
        <v>1033</v>
      </c>
      <c r="Q2539" s="2" t="s">
        <v>1041</v>
      </c>
      <c r="R2539" s="1" t="s">
        <v>576</v>
      </c>
      <c r="S2539" s="2" t="s">
        <v>1050</v>
      </c>
      <c r="T2539" s="1">
        <v>0.56999999999999995</v>
      </c>
      <c r="U2539" s="8">
        <f>C2539+2</f>
        <v>41255</v>
      </c>
    </row>
    <row r="2540" spans="1:21">
      <c r="A2540" s="3">
        <v>8355</v>
      </c>
      <c r="B2540" s="1">
        <v>59685</v>
      </c>
      <c r="C2540" s="6">
        <f>DATE(2012,12,31)-21</f>
        <v>41253</v>
      </c>
      <c r="D2540" s="2" t="s">
        <v>2116</v>
      </c>
      <c r="E2540" s="1">
        <v>46</v>
      </c>
      <c r="F2540" s="1">
        <v>562.91</v>
      </c>
      <c r="G2540" s="1">
        <v>0.1</v>
      </c>
      <c r="H2540" s="2" t="s">
        <v>1025</v>
      </c>
      <c r="I2540" s="10">
        <v>-560.29</v>
      </c>
      <c r="J2540" s="7">
        <v>12.99</v>
      </c>
      <c r="K2540" s="7">
        <v>14.37</v>
      </c>
      <c r="L2540" s="2" t="s">
        <v>1597</v>
      </c>
      <c r="M2540" s="16" t="s">
        <v>2117</v>
      </c>
      <c r="N2540" s="16" t="s">
        <v>2117</v>
      </c>
      <c r="O2540" s="2" t="s">
        <v>1031</v>
      </c>
      <c r="P2540" s="2" t="s">
        <v>1035</v>
      </c>
      <c r="Q2540" s="2" t="s">
        <v>1044</v>
      </c>
      <c r="R2540" s="1" t="s">
        <v>1202</v>
      </c>
      <c r="S2540" s="2" t="s">
        <v>1055</v>
      </c>
      <c r="T2540" s="1">
        <v>0.73</v>
      </c>
      <c r="U2540" s="8">
        <f>C2540+1</f>
        <v>41254</v>
      </c>
    </row>
    <row r="2541" spans="1:21">
      <c r="A2541" s="3">
        <v>8377</v>
      </c>
      <c r="B2541" s="1">
        <v>59845</v>
      </c>
      <c r="C2541" s="6">
        <f>DATE(2012,12,31)-1105</f>
        <v>40169</v>
      </c>
      <c r="D2541" s="2" t="s">
        <v>2115</v>
      </c>
      <c r="E2541" s="1">
        <v>42</v>
      </c>
      <c r="F2541" s="1">
        <v>200.1</v>
      </c>
      <c r="G2541" s="1">
        <v>0.04</v>
      </c>
      <c r="H2541" s="2" t="s">
        <v>1025</v>
      </c>
      <c r="I2541" s="10">
        <v>3.02</v>
      </c>
      <c r="J2541" s="7">
        <v>4.71</v>
      </c>
      <c r="K2541" s="7">
        <v>0.7</v>
      </c>
      <c r="L2541" s="2" t="s">
        <v>1532</v>
      </c>
      <c r="M2541" s="16" t="s">
        <v>2117</v>
      </c>
      <c r="N2541" s="16" t="s">
        <v>2117</v>
      </c>
      <c r="O2541" s="2" t="s">
        <v>1031</v>
      </c>
      <c r="P2541" s="2" t="s">
        <v>1033</v>
      </c>
      <c r="Q2541" s="2" t="s">
        <v>1045</v>
      </c>
      <c r="R2541" s="1" t="s">
        <v>1344</v>
      </c>
      <c r="S2541" s="2" t="s">
        <v>1049</v>
      </c>
      <c r="T2541" s="1">
        <v>0.8</v>
      </c>
      <c r="U2541" s="8">
        <f>C2541+4</f>
        <v>40173</v>
      </c>
    </row>
    <row r="2542" spans="1:21">
      <c r="A2542" s="3">
        <v>8378</v>
      </c>
      <c r="B2542" s="1">
        <v>59845</v>
      </c>
      <c r="C2542" s="6">
        <f>DATE(2012,12,31)-1105</f>
        <v>40169</v>
      </c>
      <c r="D2542" s="2" t="s">
        <v>2115</v>
      </c>
      <c r="E2542" s="1">
        <v>28</v>
      </c>
      <c r="F2542" s="1">
        <v>120.54</v>
      </c>
      <c r="G2542" s="1">
        <v>0.06</v>
      </c>
      <c r="H2542" s="2" t="s">
        <v>1025</v>
      </c>
      <c r="I2542" s="10">
        <v>6.52</v>
      </c>
      <c r="J2542" s="7">
        <v>4.2</v>
      </c>
      <c r="K2542" s="7">
        <v>2.2599999999999998</v>
      </c>
      <c r="L2542" s="2" t="s">
        <v>1532</v>
      </c>
      <c r="M2542" s="16" t="s">
        <v>2117</v>
      </c>
      <c r="N2542" s="16" t="s">
        <v>2117</v>
      </c>
      <c r="O2542" s="2" t="s">
        <v>1031</v>
      </c>
      <c r="P2542" s="2" t="s">
        <v>1033</v>
      </c>
      <c r="Q2542" s="2" t="s">
        <v>1038</v>
      </c>
      <c r="R2542" s="1" t="s">
        <v>986</v>
      </c>
      <c r="S2542" s="2" t="s">
        <v>1049</v>
      </c>
      <c r="T2542" s="1">
        <v>0.36</v>
      </c>
      <c r="U2542" s="8">
        <f>C2542+5</f>
        <v>40174</v>
      </c>
    </row>
    <row r="2543" spans="1:21">
      <c r="A2543" s="3">
        <v>24</v>
      </c>
      <c r="B2543" s="1">
        <v>134</v>
      </c>
      <c r="C2543" s="6">
        <f>DATE(2012,12,31)-245</f>
        <v>41029</v>
      </c>
      <c r="D2543" s="2" t="s">
        <v>2114</v>
      </c>
      <c r="E2543" s="1">
        <v>11</v>
      </c>
      <c r="F2543" s="1">
        <v>1132.5999999999999</v>
      </c>
      <c r="G2543" s="1">
        <v>0.01</v>
      </c>
      <c r="H2543" s="2" t="s">
        <v>1025</v>
      </c>
      <c r="I2543" s="10">
        <v>-310.20999999999998</v>
      </c>
      <c r="J2543" s="7">
        <v>95.99</v>
      </c>
      <c r="K2543" s="7">
        <v>35</v>
      </c>
      <c r="L2543" s="2" t="s">
        <v>1975</v>
      </c>
      <c r="M2543" s="16" t="s">
        <v>2117</v>
      </c>
      <c r="N2543" s="16" t="s">
        <v>2117</v>
      </c>
      <c r="O2543" s="2" t="s">
        <v>1029</v>
      </c>
      <c r="P2543" s="2" t="s">
        <v>1033</v>
      </c>
      <c r="Q2543" s="2" t="s">
        <v>1042</v>
      </c>
      <c r="R2543" s="1" t="s">
        <v>468</v>
      </c>
      <c r="S2543" s="2" t="s">
        <v>1055</v>
      </c>
      <c r="T2543" s="1"/>
      <c r="U2543" s="8">
        <f>C2543+2</f>
        <v>41031</v>
      </c>
    </row>
    <row r="2544" spans="1:21">
      <c r="A2544" s="3">
        <v>114</v>
      </c>
      <c r="B2544" s="1">
        <v>740</v>
      </c>
      <c r="C2544" s="6">
        <f>DATE(2012,12,31)-535</f>
        <v>40739</v>
      </c>
      <c r="D2544" s="2" t="s">
        <v>2113</v>
      </c>
      <c r="E2544" s="1">
        <v>6</v>
      </c>
      <c r="F2544" s="1">
        <v>28.01</v>
      </c>
      <c r="G2544" s="1">
        <v>0.09</v>
      </c>
      <c r="H2544" s="2" t="s">
        <v>1025</v>
      </c>
      <c r="I2544" s="10">
        <v>3.46</v>
      </c>
      <c r="J2544" s="7">
        <v>4.9800000000000004</v>
      </c>
      <c r="K2544" s="7">
        <v>0.49</v>
      </c>
      <c r="L2544" s="2" t="s">
        <v>659</v>
      </c>
      <c r="M2544" s="16" t="s">
        <v>2117</v>
      </c>
      <c r="N2544" s="16" t="s">
        <v>2117</v>
      </c>
      <c r="O2544" s="2" t="s">
        <v>1032</v>
      </c>
      <c r="P2544" s="2" t="s">
        <v>1033</v>
      </c>
      <c r="Q2544" s="2" t="s">
        <v>1047</v>
      </c>
      <c r="R2544" s="1" t="s">
        <v>460</v>
      </c>
      <c r="S2544" s="2" t="s">
        <v>1050</v>
      </c>
      <c r="T2544" s="1">
        <v>0.39</v>
      </c>
      <c r="U2544" s="8">
        <f>C2544+0</f>
        <v>40739</v>
      </c>
    </row>
    <row r="2545" spans="1:21">
      <c r="A2545" s="3">
        <v>130</v>
      </c>
      <c r="B2545" s="1">
        <v>833</v>
      </c>
      <c r="C2545" s="6">
        <f>DATE(2012,12,31)-1418</f>
        <v>39856</v>
      </c>
      <c r="D2545" s="2" t="s">
        <v>2113</v>
      </c>
      <c r="E2545" s="1">
        <v>1</v>
      </c>
      <c r="F2545" s="1">
        <v>19.32</v>
      </c>
      <c r="G2545" s="1">
        <v>0.03</v>
      </c>
      <c r="H2545" s="2" t="s">
        <v>1025</v>
      </c>
      <c r="I2545" s="10">
        <v>-20.320500000000003</v>
      </c>
      <c r="J2545" s="7">
        <v>12.53</v>
      </c>
      <c r="K2545" s="7">
        <v>7.17</v>
      </c>
      <c r="L2545" s="2" t="s">
        <v>707</v>
      </c>
      <c r="M2545" s="16" t="s">
        <v>2117</v>
      </c>
      <c r="N2545" s="16" t="s">
        <v>2117</v>
      </c>
      <c r="O2545" s="2" t="s">
        <v>1029</v>
      </c>
      <c r="P2545" s="2" t="s">
        <v>1033</v>
      </c>
      <c r="Q2545" s="2" t="s">
        <v>154</v>
      </c>
      <c r="R2545" s="1" t="s">
        <v>34</v>
      </c>
      <c r="S2545" s="2" t="s">
        <v>1050</v>
      </c>
      <c r="T2545" s="1">
        <v>0.38</v>
      </c>
      <c r="U2545" s="8">
        <f>C2545+1</f>
        <v>39857</v>
      </c>
    </row>
    <row r="2546" spans="1:21">
      <c r="A2546" s="3">
        <v>234</v>
      </c>
      <c r="B2546" s="1">
        <v>1573</v>
      </c>
      <c r="C2546" s="6">
        <f>DATE(2012,12,31)-4</f>
        <v>41270</v>
      </c>
      <c r="D2546" s="2" t="s">
        <v>2112</v>
      </c>
      <c r="E2546" s="1">
        <v>13</v>
      </c>
      <c r="F2546" s="1">
        <v>759.94</v>
      </c>
      <c r="G2546" s="1">
        <v>0.09</v>
      </c>
      <c r="H2546" s="2" t="s">
        <v>1027</v>
      </c>
      <c r="I2546" s="10">
        <v>-226.45</v>
      </c>
      <c r="J2546" s="7">
        <v>60.89</v>
      </c>
      <c r="K2546" s="7">
        <v>32.409999999999997</v>
      </c>
      <c r="L2546" s="2" t="s">
        <v>1595</v>
      </c>
      <c r="M2546" s="16" t="s">
        <v>2117</v>
      </c>
      <c r="N2546" s="16" t="s">
        <v>2117</v>
      </c>
      <c r="O2546" s="2" t="s">
        <v>1030</v>
      </c>
      <c r="P2546" s="2" t="s">
        <v>1035</v>
      </c>
      <c r="Q2546" s="2" t="s">
        <v>1039</v>
      </c>
      <c r="R2546" s="1" t="s">
        <v>818</v>
      </c>
      <c r="S2546" s="2" t="s">
        <v>1051</v>
      </c>
      <c r="T2546" s="1">
        <v>0.56000000000000005</v>
      </c>
      <c r="U2546" s="8">
        <f>C2546+2</f>
        <v>41272</v>
      </c>
    </row>
    <row r="2547" spans="1:21">
      <c r="A2547" s="3">
        <v>243</v>
      </c>
      <c r="B2547" s="1">
        <v>1639</v>
      </c>
      <c r="C2547" s="6">
        <f>DATE(2012,12,31)-500</f>
        <v>40774</v>
      </c>
      <c r="D2547" s="2" t="s">
        <v>2114</v>
      </c>
      <c r="E2547" s="1">
        <v>24</v>
      </c>
      <c r="F2547" s="1">
        <v>163.13999999999999</v>
      </c>
      <c r="G2547" s="1">
        <v>0.09</v>
      </c>
      <c r="H2547" s="2" t="s">
        <v>1025</v>
      </c>
      <c r="I2547" s="10">
        <v>-62.2</v>
      </c>
      <c r="J2547" s="7">
        <v>6.78</v>
      </c>
      <c r="K2547" s="7">
        <v>6.18</v>
      </c>
      <c r="L2547" s="2" t="s">
        <v>1767</v>
      </c>
      <c r="M2547" s="16" t="s">
        <v>2117</v>
      </c>
      <c r="N2547" s="16" t="s">
        <v>2117</v>
      </c>
      <c r="O2547" s="2" t="s">
        <v>1029</v>
      </c>
      <c r="P2547" s="2" t="s">
        <v>1033</v>
      </c>
      <c r="Q2547" s="2" t="s">
        <v>1038</v>
      </c>
      <c r="R2547" s="1" t="s">
        <v>951</v>
      </c>
      <c r="S2547" s="2" t="s">
        <v>1050</v>
      </c>
      <c r="T2547" s="1">
        <v>0.39</v>
      </c>
      <c r="U2547" s="8">
        <f>C2547+1</f>
        <v>40775</v>
      </c>
    </row>
    <row r="2548" spans="1:21">
      <c r="A2548" s="3">
        <v>297</v>
      </c>
      <c r="B2548" s="1">
        <v>2053</v>
      </c>
      <c r="C2548" s="6">
        <f>DATE(2012,12,31)-694</f>
        <v>40580</v>
      </c>
      <c r="D2548" s="2" t="s">
        <v>2116</v>
      </c>
      <c r="E2548" s="1">
        <v>39</v>
      </c>
      <c r="F2548" s="1">
        <v>19342.84</v>
      </c>
      <c r="G2548" s="1">
        <v>0.01</v>
      </c>
      <c r="H2548" s="2" t="s">
        <v>1027</v>
      </c>
      <c r="I2548" s="10">
        <v>5603.95</v>
      </c>
      <c r="J2548" s="7">
        <v>500.98</v>
      </c>
      <c r="K2548" s="7">
        <v>126</v>
      </c>
      <c r="L2548" s="2" t="s">
        <v>1647</v>
      </c>
      <c r="M2548" s="16" t="s">
        <v>2117</v>
      </c>
      <c r="N2548" s="16" t="s">
        <v>2117</v>
      </c>
      <c r="O2548" s="2" t="s">
        <v>1031</v>
      </c>
      <c r="P2548" s="2" t="s">
        <v>1035</v>
      </c>
      <c r="Q2548" s="2" t="s">
        <v>1039</v>
      </c>
      <c r="R2548" s="1" t="s">
        <v>1324</v>
      </c>
      <c r="S2548" s="2" t="s">
        <v>1051</v>
      </c>
      <c r="T2548" s="1">
        <v>0.6</v>
      </c>
      <c r="U2548" s="8">
        <f>C2548+1</f>
        <v>40581</v>
      </c>
    </row>
    <row r="2549" spans="1:21">
      <c r="A2549" s="3">
        <v>298</v>
      </c>
      <c r="B2549" s="1">
        <v>2053</v>
      </c>
      <c r="C2549" s="6">
        <f>DATE(2012,12,31)-694</f>
        <v>40580</v>
      </c>
      <c r="D2549" s="2" t="s">
        <v>2116</v>
      </c>
      <c r="E2549" s="1">
        <v>7</v>
      </c>
      <c r="F2549" s="1">
        <v>771.78300000000002</v>
      </c>
      <c r="G2549" s="1">
        <v>0.08</v>
      </c>
      <c r="H2549" s="2" t="s">
        <v>1025</v>
      </c>
      <c r="I2549" s="10">
        <v>-449.52600000000001</v>
      </c>
      <c r="J2549" s="7">
        <v>140.99</v>
      </c>
      <c r="K2549" s="7">
        <v>4.2</v>
      </c>
      <c r="L2549" s="2" t="s">
        <v>1647</v>
      </c>
      <c r="M2549" s="16" t="s">
        <v>2117</v>
      </c>
      <c r="N2549" s="16" t="s">
        <v>2117</v>
      </c>
      <c r="O2549" s="2" t="s">
        <v>1031</v>
      </c>
      <c r="P2549" s="2" t="s">
        <v>1034</v>
      </c>
      <c r="Q2549" s="2" t="s">
        <v>153</v>
      </c>
      <c r="R2549" s="1" t="s">
        <v>1115</v>
      </c>
      <c r="S2549" s="2" t="s">
        <v>1050</v>
      </c>
      <c r="T2549" s="1">
        <v>0.59</v>
      </c>
      <c r="U2549" s="8">
        <f>C2549+2</f>
        <v>40582</v>
      </c>
    </row>
    <row r="2550" spans="1:21">
      <c r="A2550" s="3">
        <v>307</v>
      </c>
      <c r="B2550" s="1">
        <v>2146</v>
      </c>
      <c r="C2550" s="6">
        <f>DATE(2012,12,31)-109</f>
        <v>41165</v>
      </c>
      <c r="D2550" s="2" t="s">
        <v>2114</v>
      </c>
      <c r="E2550" s="1">
        <v>41</v>
      </c>
      <c r="F2550" s="1">
        <v>6111.1684999999998</v>
      </c>
      <c r="G2550" s="1">
        <v>0.06</v>
      </c>
      <c r="H2550" s="2" t="s">
        <v>1025</v>
      </c>
      <c r="I2550" s="10">
        <v>1663.0829999999999</v>
      </c>
      <c r="J2550" s="7">
        <v>175.99</v>
      </c>
      <c r="K2550" s="7">
        <v>4.99</v>
      </c>
      <c r="L2550" s="2" t="s">
        <v>1647</v>
      </c>
      <c r="M2550" s="16" t="s">
        <v>2117</v>
      </c>
      <c r="N2550" s="16" t="s">
        <v>2117</v>
      </c>
      <c r="O2550" s="2" t="s">
        <v>1030</v>
      </c>
      <c r="P2550" s="2" t="s">
        <v>1034</v>
      </c>
      <c r="Q2550" s="2" t="s">
        <v>153</v>
      </c>
      <c r="R2550" s="1" t="s">
        <v>77</v>
      </c>
      <c r="S2550" s="2" t="s">
        <v>1050</v>
      </c>
      <c r="T2550" s="1">
        <v>0.59</v>
      </c>
      <c r="U2550" s="8">
        <f>C2550+1</f>
        <v>41166</v>
      </c>
    </row>
    <row r="2551" spans="1:21">
      <c r="A2551" s="3">
        <v>308</v>
      </c>
      <c r="B2551" s="1">
        <v>2146</v>
      </c>
      <c r="C2551" s="6">
        <f>DATE(2012,12,31)-109</f>
        <v>41165</v>
      </c>
      <c r="D2551" s="2" t="s">
        <v>2114</v>
      </c>
      <c r="E2551" s="1">
        <v>44</v>
      </c>
      <c r="F2551" s="1">
        <v>113.71</v>
      </c>
      <c r="G2551" s="1">
        <v>7.0000000000000007E-2</v>
      </c>
      <c r="H2551" s="2" t="s">
        <v>1025</v>
      </c>
      <c r="I2551" s="10">
        <v>41.7</v>
      </c>
      <c r="J2551" s="7">
        <v>2.61</v>
      </c>
      <c r="K2551" s="7">
        <v>0.5</v>
      </c>
      <c r="L2551" s="2" t="s">
        <v>1647</v>
      </c>
      <c r="M2551" s="16" t="s">
        <v>2117</v>
      </c>
      <c r="N2551" s="16" t="s">
        <v>2117</v>
      </c>
      <c r="O2551" s="2" t="s">
        <v>1030</v>
      </c>
      <c r="P2551" s="2" t="s">
        <v>1033</v>
      </c>
      <c r="Q2551" s="2" t="s">
        <v>1047</v>
      </c>
      <c r="R2551" s="1" t="s">
        <v>1144</v>
      </c>
      <c r="S2551" s="2" t="s">
        <v>1050</v>
      </c>
      <c r="T2551" s="1">
        <v>0.39</v>
      </c>
      <c r="U2551" s="8">
        <f>C2551+2</f>
        <v>41167</v>
      </c>
    </row>
    <row r="2552" spans="1:21">
      <c r="A2552" s="3">
        <v>396</v>
      </c>
      <c r="B2552" s="1">
        <v>2752</v>
      </c>
      <c r="C2552" s="6">
        <f>DATE(2012,12,31)-774</f>
        <v>40500</v>
      </c>
      <c r="D2552" s="2" t="s">
        <v>2112</v>
      </c>
      <c r="E2552" s="1">
        <v>30</v>
      </c>
      <c r="F2552" s="1">
        <v>695.47</v>
      </c>
      <c r="G2552" s="1">
        <v>0.03</v>
      </c>
      <c r="H2552" s="2" t="s">
        <v>1025</v>
      </c>
      <c r="I2552" s="10">
        <v>226.73</v>
      </c>
      <c r="J2552" s="7">
        <v>22.98</v>
      </c>
      <c r="K2552" s="7">
        <v>1.99</v>
      </c>
      <c r="L2552" s="2" t="s">
        <v>1647</v>
      </c>
      <c r="M2552" s="16" t="s">
        <v>2117</v>
      </c>
      <c r="N2552" s="16" t="s">
        <v>2117</v>
      </c>
      <c r="O2552" s="2" t="s">
        <v>1030</v>
      </c>
      <c r="P2552" s="2" t="s">
        <v>1034</v>
      </c>
      <c r="Q2552" s="2" t="s">
        <v>1037</v>
      </c>
      <c r="R2552" s="1" t="s">
        <v>445</v>
      </c>
      <c r="S2552" s="2" t="s">
        <v>1052</v>
      </c>
      <c r="T2552" s="1">
        <v>0.46</v>
      </c>
      <c r="U2552" s="8">
        <f>C2552+2</f>
        <v>40502</v>
      </c>
    </row>
    <row r="2553" spans="1:21">
      <c r="A2553" s="3">
        <v>397</v>
      </c>
      <c r="B2553" s="1">
        <v>2752</v>
      </c>
      <c r="C2553" s="6">
        <f>DATE(2012,12,31)-774</f>
        <v>40500</v>
      </c>
      <c r="D2553" s="2" t="s">
        <v>2112</v>
      </c>
      <c r="E2553" s="1">
        <v>41</v>
      </c>
      <c r="F2553" s="1">
        <v>152.59</v>
      </c>
      <c r="G2553" s="1">
        <v>0.02</v>
      </c>
      <c r="H2553" s="2" t="s">
        <v>1025</v>
      </c>
      <c r="I2553" s="10">
        <v>55.48</v>
      </c>
      <c r="J2553" s="7">
        <v>3.78</v>
      </c>
      <c r="K2553" s="7">
        <v>0.71</v>
      </c>
      <c r="L2553" s="2" t="s">
        <v>1647</v>
      </c>
      <c r="M2553" s="16" t="s">
        <v>2117</v>
      </c>
      <c r="N2553" s="16" t="s">
        <v>2117</v>
      </c>
      <c r="O2553" s="2" t="s">
        <v>1030</v>
      </c>
      <c r="P2553" s="2" t="s">
        <v>1033</v>
      </c>
      <c r="Q2553" s="2" t="s">
        <v>1045</v>
      </c>
      <c r="R2553" s="1" t="s">
        <v>222</v>
      </c>
      <c r="S2553" s="2" t="s">
        <v>1049</v>
      </c>
      <c r="T2553" s="1">
        <v>0.39</v>
      </c>
      <c r="U2553" s="8">
        <f>C2553+2</f>
        <v>40502</v>
      </c>
    </row>
    <row r="2554" spans="1:21">
      <c r="A2554" s="3">
        <v>398</v>
      </c>
      <c r="B2554" s="1">
        <v>2752</v>
      </c>
      <c r="C2554" s="6">
        <f>DATE(2012,12,31)-774</f>
        <v>40500</v>
      </c>
      <c r="D2554" s="2" t="s">
        <v>2112</v>
      </c>
      <c r="E2554" s="1">
        <v>10</v>
      </c>
      <c r="F2554" s="1">
        <v>365.62</v>
      </c>
      <c r="G2554" s="1">
        <v>0.03</v>
      </c>
      <c r="H2554" s="2" t="s">
        <v>1025</v>
      </c>
      <c r="I2554" s="10">
        <v>15.77</v>
      </c>
      <c r="J2554" s="7">
        <v>34.76</v>
      </c>
      <c r="K2554" s="7">
        <v>8.2200000000000006</v>
      </c>
      <c r="L2554" s="2" t="s">
        <v>1647</v>
      </c>
      <c r="M2554" s="16" t="s">
        <v>2117</v>
      </c>
      <c r="N2554" s="16" t="s">
        <v>2117</v>
      </c>
      <c r="O2554" s="2" t="s">
        <v>1030</v>
      </c>
      <c r="P2554" s="2" t="s">
        <v>1033</v>
      </c>
      <c r="Q2554" s="2" t="s">
        <v>1042</v>
      </c>
      <c r="R2554" s="1" t="s">
        <v>1206</v>
      </c>
      <c r="S2554" s="2" t="s">
        <v>1050</v>
      </c>
      <c r="T2554" s="1">
        <v>0.56999999999999995</v>
      </c>
      <c r="U2554" s="8">
        <f>C2554+0</f>
        <v>40500</v>
      </c>
    </row>
    <row r="2555" spans="1:21">
      <c r="A2555" s="3">
        <v>399</v>
      </c>
      <c r="B2555" s="1">
        <v>2752</v>
      </c>
      <c r="C2555" s="6">
        <f>DATE(2012,12,31)-774</f>
        <v>40500</v>
      </c>
      <c r="D2555" s="2" t="s">
        <v>2112</v>
      </c>
      <c r="E2555" s="1">
        <v>10</v>
      </c>
      <c r="F2555" s="1">
        <v>575.56899999999996</v>
      </c>
      <c r="G2555" s="1">
        <v>0.04</v>
      </c>
      <c r="H2555" s="2" t="s">
        <v>1025</v>
      </c>
      <c r="I2555" s="10">
        <v>-86.515000000000001</v>
      </c>
      <c r="J2555" s="7">
        <v>65.989999999999995</v>
      </c>
      <c r="K2555" s="7">
        <v>5.63</v>
      </c>
      <c r="L2555" s="2" t="s">
        <v>1647</v>
      </c>
      <c r="M2555" s="16" t="s">
        <v>2117</v>
      </c>
      <c r="N2555" s="16" t="s">
        <v>2117</v>
      </c>
      <c r="O2555" s="2" t="s">
        <v>1030</v>
      </c>
      <c r="P2555" s="2" t="s">
        <v>1034</v>
      </c>
      <c r="Q2555" s="2" t="s">
        <v>153</v>
      </c>
      <c r="R2555" s="1" t="s">
        <v>1147</v>
      </c>
      <c r="S2555" s="2" t="s">
        <v>1050</v>
      </c>
      <c r="T2555" s="1">
        <v>0.56000000000000005</v>
      </c>
      <c r="U2555" s="8">
        <f>C2555+2</f>
        <v>40502</v>
      </c>
    </row>
    <row r="2556" spans="1:21">
      <c r="A2556" s="3">
        <v>760</v>
      </c>
      <c r="B2556" s="1">
        <v>5445</v>
      </c>
      <c r="C2556" s="6">
        <f>DATE(2012,12,31)-890</f>
        <v>40384</v>
      </c>
      <c r="D2556" s="2" t="s">
        <v>2115</v>
      </c>
      <c r="E2556" s="1">
        <v>4</v>
      </c>
      <c r="F2556" s="1">
        <v>29.42</v>
      </c>
      <c r="G2556" s="1">
        <v>0.06</v>
      </c>
      <c r="H2556" s="2" t="s">
        <v>1026</v>
      </c>
      <c r="I2556" s="10">
        <v>14.43</v>
      </c>
      <c r="J2556" s="7">
        <v>3.69</v>
      </c>
      <c r="K2556" s="7">
        <v>0.5</v>
      </c>
      <c r="L2556" s="2" t="s">
        <v>1975</v>
      </c>
      <c r="M2556" s="16" t="s">
        <v>2117</v>
      </c>
      <c r="N2556" s="16" t="s">
        <v>2117</v>
      </c>
      <c r="O2556" s="2" t="s">
        <v>1029</v>
      </c>
      <c r="P2556" s="2" t="s">
        <v>1033</v>
      </c>
      <c r="Q2556" s="2" t="s">
        <v>1047</v>
      </c>
      <c r="R2556" s="1" t="s">
        <v>650</v>
      </c>
      <c r="S2556" s="2" t="s">
        <v>1050</v>
      </c>
      <c r="T2556" s="1">
        <v>0.38</v>
      </c>
      <c r="U2556" s="8">
        <f>C2556+5</f>
        <v>40389</v>
      </c>
    </row>
    <row r="2557" spans="1:21">
      <c r="A2557" s="3">
        <v>761</v>
      </c>
      <c r="B2557" s="1">
        <v>5445</v>
      </c>
      <c r="C2557" s="6">
        <f>DATE(2012,12,31)-890</f>
        <v>40384</v>
      </c>
      <c r="D2557" s="2" t="s">
        <v>2115</v>
      </c>
      <c r="E2557" s="1">
        <v>9</v>
      </c>
      <c r="F2557" s="1">
        <v>46.48</v>
      </c>
      <c r="G2557" s="1">
        <v>0.01</v>
      </c>
      <c r="H2557" s="2" t="s">
        <v>1025</v>
      </c>
      <c r="I2557" s="10">
        <v>-1.82</v>
      </c>
      <c r="J2557" s="7">
        <v>4.63</v>
      </c>
      <c r="K2557" s="7">
        <v>1.93</v>
      </c>
      <c r="L2557" s="2" t="s">
        <v>1975</v>
      </c>
      <c r="M2557" s="16" t="s">
        <v>2117</v>
      </c>
      <c r="N2557" s="16" t="s">
        <v>2117</v>
      </c>
      <c r="O2557" s="2" t="s">
        <v>1029</v>
      </c>
      <c r="P2557" s="2" t="s">
        <v>1033</v>
      </c>
      <c r="Q2557" s="2" t="s">
        <v>1036</v>
      </c>
      <c r="R2557" s="1" t="s">
        <v>594</v>
      </c>
      <c r="S2557" s="2" t="s">
        <v>1049</v>
      </c>
      <c r="T2557" s="1">
        <v>0.52</v>
      </c>
      <c r="U2557" s="8">
        <f>C2557+7</f>
        <v>40391</v>
      </c>
    </row>
    <row r="2558" spans="1:21">
      <c r="A2558" s="3">
        <v>797</v>
      </c>
      <c r="B2558" s="1">
        <v>5699</v>
      </c>
      <c r="C2558" s="6">
        <f>DATE(2012,12,31)-155</f>
        <v>41119</v>
      </c>
      <c r="D2558" s="2" t="s">
        <v>2115</v>
      </c>
      <c r="E2558" s="1">
        <v>2</v>
      </c>
      <c r="F2558" s="1">
        <v>9.25</v>
      </c>
      <c r="G2558" s="1">
        <v>0.01</v>
      </c>
      <c r="H2558" s="2" t="s">
        <v>1025</v>
      </c>
      <c r="I2558" s="10">
        <v>-4.21</v>
      </c>
      <c r="J2558" s="7">
        <v>4.13</v>
      </c>
      <c r="K2558" s="7">
        <v>0.99</v>
      </c>
      <c r="L2558" s="2" t="s">
        <v>1866</v>
      </c>
      <c r="M2558" s="16" t="s">
        <v>2117</v>
      </c>
      <c r="N2558" s="16" t="s">
        <v>2117</v>
      </c>
      <c r="O2558" s="2" t="s">
        <v>1030</v>
      </c>
      <c r="P2558" s="2" t="s">
        <v>1033</v>
      </c>
      <c r="Q2558" s="2" t="s">
        <v>1047</v>
      </c>
      <c r="R2558" s="1" t="s">
        <v>963</v>
      </c>
      <c r="S2558" s="2" t="s">
        <v>1050</v>
      </c>
      <c r="T2558" s="1">
        <v>0.39</v>
      </c>
      <c r="U2558" s="8">
        <f>C2558+5</f>
        <v>41124</v>
      </c>
    </row>
    <row r="2559" spans="1:21">
      <c r="A2559" s="3">
        <v>798</v>
      </c>
      <c r="B2559" s="1">
        <v>5699</v>
      </c>
      <c r="C2559" s="6">
        <f>DATE(2012,12,31)-155</f>
        <v>41119</v>
      </c>
      <c r="D2559" s="2" t="s">
        <v>2115</v>
      </c>
      <c r="E2559" s="1">
        <v>41</v>
      </c>
      <c r="F2559" s="1">
        <v>573.89</v>
      </c>
      <c r="G2559" s="1">
        <v>0.09</v>
      </c>
      <c r="H2559" s="2" t="s">
        <v>1026</v>
      </c>
      <c r="I2559" s="10">
        <v>-121.44</v>
      </c>
      <c r="J2559" s="7">
        <v>14.98</v>
      </c>
      <c r="K2559" s="7">
        <v>7.69</v>
      </c>
      <c r="L2559" s="2" t="s">
        <v>1866</v>
      </c>
      <c r="M2559" s="16" t="s">
        <v>2117</v>
      </c>
      <c r="N2559" s="16" t="s">
        <v>2117</v>
      </c>
      <c r="O2559" s="2" t="s">
        <v>1030</v>
      </c>
      <c r="P2559" s="2" t="s">
        <v>1033</v>
      </c>
      <c r="Q2559" s="2" t="s">
        <v>1042</v>
      </c>
      <c r="R2559" s="1" t="s">
        <v>700</v>
      </c>
      <c r="S2559" s="2" t="s">
        <v>1050</v>
      </c>
      <c r="T2559" s="1">
        <v>0.56999999999999995</v>
      </c>
      <c r="U2559" s="8">
        <f>C2559+5</f>
        <v>41124</v>
      </c>
    </row>
    <row r="2560" spans="1:21">
      <c r="A2560" s="3">
        <v>940</v>
      </c>
      <c r="B2560" s="1">
        <v>6823</v>
      </c>
      <c r="C2560" s="6">
        <f>DATE(2012,12,31)-1259</f>
        <v>40015</v>
      </c>
      <c r="D2560" s="2" t="s">
        <v>2114</v>
      </c>
      <c r="E2560" s="1">
        <v>50</v>
      </c>
      <c r="F2560" s="1">
        <v>1262.72</v>
      </c>
      <c r="G2560" s="1">
        <v>0.01</v>
      </c>
      <c r="H2560" s="2" t="s">
        <v>1025</v>
      </c>
      <c r="I2560" s="10">
        <v>490.28</v>
      </c>
      <c r="J2560" s="7">
        <v>24.95</v>
      </c>
      <c r="K2560" s="7">
        <v>2.99</v>
      </c>
      <c r="L2560" s="2" t="s">
        <v>1647</v>
      </c>
      <c r="M2560" s="16" t="s">
        <v>2117</v>
      </c>
      <c r="N2560" s="16" t="s">
        <v>2117</v>
      </c>
      <c r="O2560" s="2" t="s">
        <v>1030</v>
      </c>
      <c r="P2560" s="2" t="s">
        <v>1033</v>
      </c>
      <c r="Q2560" s="2" t="s">
        <v>154</v>
      </c>
      <c r="R2560" s="1" t="s">
        <v>298</v>
      </c>
      <c r="S2560" s="2" t="s">
        <v>1050</v>
      </c>
      <c r="T2560" s="1">
        <v>0.39</v>
      </c>
      <c r="U2560" s="8">
        <f>C2560+1</f>
        <v>40016</v>
      </c>
    </row>
    <row r="2561" spans="1:21">
      <c r="A2561" s="3">
        <v>941</v>
      </c>
      <c r="B2561" s="1">
        <v>6823</v>
      </c>
      <c r="C2561" s="6">
        <f>DATE(2012,12,31)-1259</f>
        <v>40015</v>
      </c>
      <c r="D2561" s="2" t="s">
        <v>2114</v>
      </c>
      <c r="E2561" s="1">
        <v>31</v>
      </c>
      <c r="F2561" s="1">
        <v>524.19000000000005</v>
      </c>
      <c r="G2561" s="1">
        <v>0</v>
      </c>
      <c r="H2561" s="2" t="s">
        <v>1025</v>
      </c>
      <c r="I2561" s="10">
        <v>-135.46</v>
      </c>
      <c r="J2561" s="7">
        <v>15.98</v>
      </c>
      <c r="K2561" s="7">
        <v>8.99</v>
      </c>
      <c r="L2561" s="2" t="s">
        <v>1647</v>
      </c>
      <c r="M2561" s="16" t="s">
        <v>2117</v>
      </c>
      <c r="N2561" s="16" t="s">
        <v>2117</v>
      </c>
      <c r="O2561" s="2" t="s">
        <v>1030</v>
      </c>
      <c r="P2561" s="2" t="s">
        <v>1034</v>
      </c>
      <c r="Q2561" s="2" t="s">
        <v>1037</v>
      </c>
      <c r="R2561" s="1" t="s">
        <v>21</v>
      </c>
      <c r="S2561" s="2" t="s">
        <v>1052</v>
      </c>
      <c r="T2561" s="1">
        <v>0.64</v>
      </c>
      <c r="U2561" s="8">
        <f>C2561+2</f>
        <v>40017</v>
      </c>
    </row>
    <row r="2562" spans="1:21">
      <c r="A2562" s="3">
        <v>959</v>
      </c>
      <c r="B2562" s="1">
        <v>6948</v>
      </c>
      <c r="C2562" s="6">
        <f>DATE(2012,12,31)-753</f>
        <v>40521</v>
      </c>
      <c r="D2562" s="2" t="s">
        <v>2114</v>
      </c>
      <c r="E2562" s="1">
        <v>15</v>
      </c>
      <c r="F2562" s="1">
        <v>1143.8800000000001</v>
      </c>
      <c r="G2562" s="1">
        <v>0.04</v>
      </c>
      <c r="H2562" s="2" t="s">
        <v>1025</v>
      </c>
      <c r="I2562" s="10">
        <v>-88.7</v>
      </c>
      <c r="J2562" s="7">
        <v>73.98</v>
      </c>
      <c r="K2562" s="7">
        <v>4</v>
      </c>
      <c r="L2562" s="2" t="s">
        <v>1551</v>
      </c>
      <c r="M2562" s="16" t="s">
        <v>2117</v>
      </c>
      <c r="N2562" s="16" t="s">
        <v>2117</v>
      </c>
      <c r="O2562" s="2" t="s">
        <v>1032</v>
      </c>
      <c r="P2562" s="2" t="s">
        <v>1034</v>
      </c>
      <c r="Q2562" s="2" t="s">
        <v>1037</v>
      </c>
      <c r="R2562" s="1" t="s">
        <v>1279</v>
      </c>
      <c r="S2562" s="2" t="s">
        <v>1050</v>
      </c>
      <c r="T2562" s="1">
        <v>0.79</v>
      </c>
      <c r="U2562" s="8">
        <f>C2562+1</f>
        <v>40522</v>
      </c>
    </row>
    <row r="2563" spans="1:21">
      <c r="A2563" s="3">
        <v>1027</v>
      </c>
      <c r="B2563" s="1">
        <v>7462</v>
      </c>
      <c r="C2563" s="6">
        <f>DATE(2012,12,31)-680</f>
        <v>40594</v>
      </c>
      <c r="D2563" s="2" t="s">
        <v>2112</v>
      </c>
      <c r="E2563" s="1">
        <v>3</v>
      </c>
      <c r="F2563" s="1">
        <v>72.63</v>
      </c>
      <c r="G2563" s="1">
        <v>7.0000000000000007E-2</v>
      </c>
      <c r="H2563" s="2" t="s">
        <v>1026</v>
      </c>
      <c r="I2563" s="10">
        <v>-26.94</v>
      </c>
      <c r="J2563" s="7">
        <v>22.01</v>
      </c>
      <c r="K2563" s="7">
        <v>5.53</v>
      </c>
      <c r="L2563" s="2" t="s">
        <v>1595</v>
      </c>
      <c r="M2563" s="16" t="s">
        <v>2117</v>
      </c>
      <c r="N2563" s="16" t="s">
        <v>2117</v>
      </c>
      <c r="O2563" s="2" t="s">
        <v>1030</v>
      </c>
      <c r="P2563" s="2" t="s">
        <v>1033</v>
      </c>
      <c r="Q2563" s="2" t="s">
        <v>1036</v>
      </c>
      <c r="R2563" s="1" t="s">
        <v>1313</v>
      </c>
      <c r="S2563" s="2" t="s">
        <v>1052</v>
      </c>
      <c r="T2563" s="1">
        <v>0.59</v>
      </c>
      <c r="U2563" s="8">
        <f>C2563+1</f>
        <v>40595</v>
      </c>
    </row>
    <row r="2564" spans="1:21">
      <c r="A2564" s="3">
        <v>1062</v>
      </c>
      <c r="B2564" s="1">
        <v>7845</v>
      </c>
      <c r="C2564" s="6">
        <f>DATE(2012,12,31)-1114</f>
        <v>40160</v>
      </c>
      <c r="D2564" s="2" t="s">
        <v>2116</v>
      </c>
      <c r="E2564" s="1">
        <v>22</v>
      </c>
      <c r="F2564" s="1">
        <v>118.56</v>
      </c>
      <c r="G2564" s="1">
        <v>0.06</v>
      </c>
      <c r="H2564" s="2" t="s">
        <v>1026</v>
      </c>
      <c r="I2564" s="10">
        <v>-63.3765</v>
      </c>
      <c r="J2564" s="7">
        <v>4.91</v>
      </c>
      <c r="K2564" s="7">
        <v>5.68</v>
      </c>
      <c r="L2564" s="2" t="s">
        <v>1647</v>
      </c>
      <c r="M2564" s="16" t="s">
        <v>2117</v>
      </c>
      <c r="N2564" s="16" t="s">
        <v>2117</v>
      </c>
      <c r="O2564" s="2" t="s">
        <v>1030</v>
      </c>
      <c r="P2564" s="2" t="s">
        <v>1033</v>
      </c>
      <c r="Q2564" s="2" t="s">
        <v>154</v>
      </c>
      <c r="R2564" s="1" t="s">
        <v>531</v>
      </c>
      <c r="S2564" s="2" t="s">
        <v>1050</v>
      </c>
      <c r="T2564" s="1">
        <v>0.36</v>
      </c>
      <c r="U2564" s="8">
        <f>C2564+0</f>
        <v>40160</v>
      </c>
    </row>
    <row r="2565" spans="1:21">
      <c r="A2565" s="3">
        <v>1063</v>
      </c>
      <c r="B2565" s="1">
        <v>7845</v>
      </c>
      <c r="C2565" s="6">
        <f>DATE(2012,12,31)-1114</f>
        <v>40160</v>
      </c>
      <c r="D2565" s="2" t="s">
        <v>2116</v>
      </c>
      <c r="E2565" s="1">
        <v>45</v>
      </c>
      <c r="F2565" s="1">
        <v>2145.0500000000002</v>
      </c>
      <c r="G2565" s="1">
        <v>7.0000000000000007E-2</v>
      </c>
      <c r="H2565" s="2" t="s">
        <v>1026</v>
      </c>
      <c r="I2565" s="10">
        <v>1012.67</v>
      </c>
      <c r="J2565" s="7">
        <v>48.94</v>
      </c>
      <c r="K2565" s="7">
        <v>5.86</v>
      </c>
      <c r="L2565" s="2" t="s">
        <v>1647</v>
      </c>
      <c r="M2565" s="16" t="s">
        <v>2117</v>
      </c>
      <c r="N2565" s="16" t="s">
        <v>2117</v>
      </c>
      <c r="O2565" s="2" t="s">
        <v>1030</v>
      </c>
      <c r="P2565" s="2" t="s">
        <v>1033</v>
      </c>
      <c r="Q2565" s="2" t="s">
        <v>1038</v>
      </c>
      <c r="R2565" s="1" t="s">
        <v>550</v>
      </c>
      <c r="S2565" s="2" t="s">
        <v>1050</v>
      </c>
      <c r="T2565" s="1">
        <v>0.35</v>
      </c>
      <c r="U2565" s="8">
        <f>C2565+1</f>
        <v>40161</v>
      </c>
    </row>
    <row r="2566" spans="1:21">
      <c r="A2566" s="3">
        <v>1092</v>
      </c>
      <c r="B2566" s="1">
        <v>8033</v>
      </c>
      <c r="C2566" s="6">
        <f>DATE(2012,12,31)-251</f>
        <v>41023</v>
      </c>
      <c r="D2566" s="2" t="s">
        <v>2112</v>
      </c>
      <c r="E2566" s="1">
        <v>27</v>
      </c>
      <c r="F2566" s="1">
        <v>118.18</v>
      </c>
      <c r="G2566" s="1">
        <v>0.06</v>
      </c>
      <c r="H2566" s="2" t="s">
        <v>1025</v>
      </c>
      <c r="I2566" s="10">
        <v>-133.62</v>
      </c>
      <c r="J2566" s="7">
        <v>4.0599999999999996</v>
      </c>
      <c r="K2566" s="7">
        <v>6.89</v>
      </c>
      <c r="L2566" s="2" t="s">
        <v>1395</v>
      </c>
      <c r="M2566" s="16" t="s">
        <v>2117</v>
      </c>
      <c r="N2566" s="16" t="s">
        <v>2117</v>
      </c>
      <c r="O2566" s="2" t="s">
        <v>1030</v>
      </c>
      <c r="P2566" s="2" t="s">
        <v>1033</v>
      </c>
      <c r="Q2566" s="2" t="s">
        <v>1041</v>
      </c>
      <c r="R2566" s="1" t="s">
        <v>250</v>
      </c>
      <c r="S2566" s="2" t="s">
        <v>1050</v>
      </c>
      <c r="T2566" s="1">
        <v>0.6</v>
      </c>
      <c r="U2566" s="8">
        <f>C2566+1</f>
        <v>41024</v>
      </c>
    </row>
    <row r="2567" spans="1:21">
      <c r="A2567" s="3">
        <v>1150</v>
      </c>
      <c r="B2567" s="1">
        <v>8388</v>
      </c>
      <c r="C2567" s="6">
        <f>DATE(2012,12,31)-312</f>
        <v>40962</v>
      </c>
      <c r="D2567" s="2" t="s">
        <v>2115</v>
      </c>
      <c r="E2567" s="1">
        <v>39</v>
      </c>
      <c r="F2567" s="1">
        <v>290.3</v>
      </c>
      <c r="G2567" s="1">
        <v>7.0000000000000007E-2</v>
      </c>
      <c r="H2567" s="2" t="s">
        <v>1025</v>
      </c>
      <c r="I2567" s="10">
        <v>25.16</v>
      </c>
      <c r="J2567" s="7">
        <v>7.59</v>
      </c>
      <c r="K2567" s="7">
        <v>4</v>
      </c>
      <c r="L2567" s="2" t="s">
        <v>707</v>
      </c>
      <c r="M2567" s="16" t="s">
        <v>2117</v>
      </c>
      <c r="N2567" s="16" t="s">
        <v>2117</v>
      </c>
      <c r="O2567" s="2" t="s">
        <v>1029</v>
      </c>
      <c r="P2567" s="2" t="s">
        <v>1035</v>
      </c>
      <c r="Q2567" s="2" t="s">
        <v>1044</v>
      </c>
      <c r="R2567" s="1" t="s">
        <v>1319</v>
      </c>
      <c r="S2567" s="2" t="s">
        <v>1049</v>
      </c>
      <c r="T2567" s="1">
        <v>0.42</v>
      </c>
      <c r="U2567" s="8">
        <f>C2567+2</f>
        <v>40964</v>
      </c>
    </row>
    <row r="2568" spans="1:21">
      <c r="A2568" s="3">
        <v>1151</v>
      </c>
      <c r="B2568" s="1">
        <v>8388</v>
      </c>
      <c r="C2568" s="6">
        <f>DATE(2012,12,31)-312</f>
        <v>40962</v>
      </c>
      <c r="D2568" s="2" t="s">
        <v>2115</v>
      </c>
      <c r="E2568" s="1">
        <v>37</v>
      </c>
      <c r="F2568" s="1">
        <v>434.11</v>
      </c>
      <c r="G2568" s="1">
        <v>0.02</v>
      </c>
      <c r="H2568" s="2" t="s">
        <v>1025</v>
      </c>
      <c r="I2568" s="10">
        <v>24.853999999999999</v>
      </c>
      <c r="J2568" s="7">
        <v>11.7</v>
      </c>
      <c r="K2568" s="7">
        <v>5.63</v>
      </c>
      <c r="L2568" s="2" t="s">
        <v>707</v>
      </c>
      <c r="M2568" s="16" t="s">
        <v>2117</v>
      </c>
      <c r="N2568" s="16" t="s">
        <v>2117</v>
      </c>
      <c r="O2568" s="2" t="s">
        <v>1029</v>
      </c>
      <c r="P2568" s="2" t="s">
        <v>1033</v>
      </c>
      <c r="Q2568" s="2" t="s">
        <v>154</v>
      </c>
      <c r="R2568" s="1" t="s">
        <v>20</v>
      </c>
      <c r="S2568" s="2" t="s">
        <v>1050</v>
      </c>
      <c r="T2568" s="1">
        <v>0.4</v>
      </c>
      <c r="U2568" s="8">
        <f>C2568+2</f>
        <v>40964</v>
      </c>
    </row>
    <row r="2569" spans="1:21">
      <c r="A2569" s="3">
        <v>1152</v>
      </c>
      <c r="B2569" s="1">
        <v>8388</v>
      </c>
      <c r="C2569" s="6">
        <f>DATE(2012,12,31)-312</f>
        <v>40962</v>
      </c>
      <c r="D2569" s="2" t="s">
        <v>2115</v>
      </c>
      <c r="E2569" s="1">
        <v>42</v>
      </c>
      <c r="F2569" s="1">
        <v>288.89999999999998</v>
      </c>
      <c r="G2569" s="1">
        <v>0.02</v>
      </c>
      <c r="H2569" s="2" t="s">
        <v>1025</v>
      </c>
      <c r="I2569" s="10">
        <v>96.34</v>
      </c>
      <c r="J2569" s="7">
        <v>6.98</v>
      </c>
      <c r="K2569" s="7">
        <v>1.6</v>
      </c>
      <c r="L2569" s="2" t="s">
        <v>707</v>
      </c>
      <c r="M2569" s="16" t="s">
        <v>2117</v>
      </c>
      <c r="N2569" s="16" t="s">
        <v>2117</v>
      </c>
      <c r="O2569" s="2" t="s">
        <v>1029</v>
      </c>
      <c r="P2569" s="2" t="s">
        <v>1033</v>
      </c>
      <c r="Q2569" s="2" t="s">
        <v>1038</v>
      </c>
      <c r="R2569" s="1" t="s">
        <v>407</v>
      </c>
      <c r="S2569" s="2" t="s">
        <v>1049</v>
      </c>
      <c r="T2569" s="1">
        <v>0.38</v>
      </c>
      <c r="U2569" s="8">
        <f>C2569+2</f>
        <v>40964</v>
      </c>
    </row>
    <row r="2570" spans="1:21">
      <c r="A2570" s="3">
        <v>1334</v>
      </c>
      <c r="B2570" s="1">
        <v>9761</v>
      </c>
      <c r="C2570" s="6">
        <f>DATE(2012,12,31)-344</f>
        <v>40930</v>
      </c>
      <c r="D2570" s="2" t="s">
        <v>2114</v>
      </c>
      <c r="E2570" s="1">
        <v>2</v>
      </c>
      <c r="F2570" s="1">
        <v>202.64</v>
      </c>
      <c r="G2570" s="1">
        <v>0.04</v>
      </c>
      <c r="H2570" s="2" t="s">
        <v>1027</v>
      </c>
      <c r="I2570" s="10">
        <v>-221.62380000000002</v>
      </c>
      <c r="J2570" s="7">
        <v>90.97</v>
      </c>
      <c r="K2570" s="7">
        <v>14</v>
      </c>
      <c r="L2570" s="2" t="s">
        <v>1647</v>
      </c>
      <c r="M2570" s="16" t="s">
        <v>2117</v>
      </c>
      <c r="N2570" s="16" t="s">
        <v>2117</v>
      </c>
      <c r="O2570" s="2" t="s">
        <v>1030</v>
      </c>
      <c r="P2570" s="2" t="s">
        <v>1034</v>
      </c>
      <c r="Q2570" s="2" t="s">
        <v>1048</v>
      </c>
      <c r="R2570" s="1" t="s">
        <v>1172</v>
      </c>
      <c r="S2570" s="2" t="s">
        <v>1051</v>
      </c>
      <c r="T2570" s="1">
        <v>0.36</v>
      </c>
      <c r="U2570" s="8">
        <f>C2570+1</f>
        <v>40931</v>
      </c>
    </row>
    <row r="2571" spans="1:21">
      <c r="A2571" s="3">
        <v>1335</v>
      </c>
      <c r="B2571" s="1">
        <v>9761</v>
      </c>
      <c r="C2571" s="6">
        <f>DATE(2012,12,31)-344</f>
        <v>40930</v>
      </c>
      <c r="D2571" s="2" t="s">
        <v>2114</v>
      </c>
      <c r="E2571" s="1">
        <v>23</v>
      </c>
      <c r="F2571" s="1">
        <v>133.69</v>
      </c>
      <c r="G2571" s="1">
        <v>0.08</v>
      </c>
      <c r="H2571" s="2" t="s">
        <v>1025</v>
      </c>
      <c r="I2571" s="10">
        <v>-92.23</v>
      </c>
      <c r="J2571" s="7">
        <v>5.98</v>
      </c>
      <c r="K2571" s="7">
        <v>7.15</v>
      </c>
      <c r="L2571" s="2" t="s">
        <v>1647</v>
      </c>
      <c r="M2571" s="16" t="s">
        <v>2117</v>
      </c>
      <c r="N2571" s="16" t="s">
        <v>2117</v>
      </c>
      <c r="O2571" s="2" t="s">
        <v>1030</v>
      </c>
      <c r="P2571" s="2" t="s">
        <v>1033</v>
      </c>
      <c r="Q2571" s="2" t="s">
        <v>1038</v>
      </c>
      <c r="R2571" s="1" t="s">
        <v>1233</v>
      </c>
      <c r="S2571" s="2" t="s">
        <v>1050</v>
      </c>
      <c r="T2571" s="1">
        <v>0.36</v>
      </c>
      <c r="U2571" s="8">
        <f>C2571+2</f>
        <v>40932</v>
      </c>
    </row>
    <row r="2572" spans="1:21">
      <c r="A2572" s="3">
        <v>1354</v>
      </c>
      <c r="B2572" s="1">
        <v>9863</v>
      </c>
      <c r="C2572" s="6">
        <f>DATE(2012,12,31)-484</f>
        <v>40790</v>
      </c>
      <c r="D2572" s="2" t="s">
        <v>2116</v>
      </c>
      <c r="E2572" s="1">
        <v>18</v>
      </c>
      <c r="F2572" s="1">
        <v>33.96</v>
      </c>
      <c r="G2572" s="1">
        <v>0</v>
      </c>
      <c r="H2572" s="2" t="s">
        <v>1025</v>
      </c>
      <c r="I2572" s="10">
        <v>0.1</v>
      </c>
      <c r="J2572" s="7">
        <v>1.76</v>
      </c>
      <c r="K2572" s="7">
        <v>0.7</v>
      </c>
      <c r="L2572" s="2" t="s">
        <v>1767</v>
      </c>
      <c r="M2572" s="16" t="s">
        <v>2117</v>
      </c>
      <c r="N2572" s="16" t="s">
        <v>2117</v>
      </c>
      <c r="O2572" s="2" t="s">
        <v>1029</v>
      </c>
      <c r="P2572" s="2" t="s">
        <v>1033</v>
      </c>
      <c r="Q2572" s="2" t="s">
        <v>1036</v>
      </c>
      <c r="R2572" s="1" t="s">
        <v>1165</v>
      </c>
      <c r="S2572" s="2" t="s">
        <v>1049</v>
      </c>
      <c r="T2572" s="1">
        <v>0.56000000000000005</v>
      </c>
      <c r="U2572" s="8">
        <f>C2572+2</f>
        <v>40792</v>
      </c>
    </row>
    <row r="2573" spans="1:21">
      <c r="A2573" s="3">
        <v>1432</v>
      </c>
      <c r="B2573" s="1">
        <v>10342</v>
      </c>
      <c r="C2573" s="6">
        <f>DATE(2012,12,31)-405</f>
        <v>40869</v>
      </c>
      <c r="D2573" s="2" t="s">
        <v>2113</v>
      </c>
      <c r="E2573" s="1">
        <v>45</v>
      </c>
      <c r="F2573" s="1">
        <v>5181.08</v>
      </c>
      <c r="G2573" s="1">
        <v>0.01</v>
      </c>
      <c r="H2573" s="2" t="s">
        <v>1027</v>
      </c>
      <c r="I2573" s="10">
        <v>-1623.6</v>
      </c>
      <c r="J2573" s="7">
        <v>114.98</v>
      </c>
      <c r="K2573" s="7">
        <v>58.72</v>
      </c>
      <c r="L2573" s="2" t="s">
        <v>1395</v>
      </c>
      <c r="M2573" s="16" t="s">
        <v>2117</v>
      </c>
      <c r="N2573" s="16" t="s">
        <v>2117</v>
      </c>
      <c r="O2573" s="2" t="s">
        <v>1031</v>
      </c>
      <c r="P2573" s="2" t="s">
        <v>1035</v>
      </c>
      <c r="Q2573" s="2" t="s">
        <v>1046</v>
      </c>
      <c r="R2573" s="1" t="s">
        <v>895</v>
      </c>
      <c r="S2573" s="2" t="s">
        <v>1053</v>
      </c>
      <c r="T2573" s="1">
        <v>0.76</v>
      </c>
      <c r="U2573" s="8">
        <f>C2573+2</f>
        <v>40871</v>
      </c>
    </row>
    <row r="2574" spans="1:21">
      <c r="A2574" s="3">
        <v>1433</v>
      </c>
      <c r="B2574" s="1">
        <v>10342</v>
      </c>
      <c r="C2574" s="6">
        <f>DATE(2012,12,31)-405</f>
        <v>40869</v>
      </c>
      <c r="D2574" s="2" t="s">
        <v>2113</v>
      </c>
      <c r="E2574" s="1">
        <v>38</v>
      </c>
      <c r="F2574" s="1">
        <v>10567.45</v>
      </c>
      <c r="G2574" s="1">
        <v>0.1</v>
      </c>
      <c r="H2574" s="2" t="s">
        <v>1025</v>
      </c>
      <c r="I2574" s="10">
        <v>2925.37</v>
      </c>
      <c r="J2574" s="7">
        <v>299.99</v>
      </c>
      <c r="K2574" s="7">
        <v>11.64</v>
      </c>
      <c r="L2574" s="2" t="s">
        <v>1395</v>
      </c>
      <c r="M2574" s="16" t="s">
        <v>2117</v>
      </c>
      <c r="N2574" s="16" t="s">
        <v>2117</v>
      </c>
      <c r="O2574" s="2" t="s">
        <v>1031</v>
      </c>
      <c r="P2574" s="2" t="s">
        <v>1034</v>
      </c>
      <c r="Q2574" s="2" t="s">
        <v>156</v>
      </c>
      <c r="R2574" s="1" t="s">
        <v>1269</v>
      </c>
      <c r="S2574" s="2" t="s">
        <v>1055</v>
      </c>
      <c r="T2574" s="1">
        <v>0.5</v>
      </c>
      <c r="U2574" s="8">
        <f>C2574+1</f>
        <v>40870</v>
      </c>
    </row>
    <row r="2575" spans="1:21">
      <c r="A2575" s="3">
        <v>1434</v>
      </c>
      <c r="B2575" s="1">
        <v>10342</v>
      </c>
      <c r="C2575" s="6">
        <f>DATE(2012,12,31)-405</f>
        <v>40869</v>
      </c>
      <c r="D2575" s="2" t="s">
        <v>2113</v>
      </c>
      <c r="E2575" s="1">
        <v>38</v>
      </c>
      <c r="F2575" s="1">
        <v>1679.04</v>
      </c>
      <c r="G2575" s="1">
        <v>0.01</v>
      </c>
      <c r="H2575" s="2" t="s">
        <v>1025</v>
      </c>
      <c r="I2575" s="10">
        <v>324.47000000000003</v>
      </c>
      <c r="J2575" s="7">
        <v>40.97</v>
      </c>
      <c r="K2575" s="7">
        <v>14.45</v>
      </c>
      <c r="L2575" s="2" t="s">
        <v>1395</v>
      </c>
      <c r="M2575" s="16" t="s">
        <v>2117</v>
      </c>
      <c r="N2575" s="16" t="s">
        <v>2117</v>
      </c>
      <c r="O2575" s="2" t="s">
        <v>1031</v>
      </c>
      <c r="P2575" s="2" t="s">
        <v>1035</v>
      </c>
      <c r="Q2575" s="2" t="s">
        <v>1044</v>
      </c>
      <c r="R2575" s="1" t="s">
        <v>357</v>
      </c>
      <c r="S2575" s="2" t="s">
        <v>1055</v>
      </c>
      <c r="T2575" s="1">
        <v>0.56999999999999995</v>
      </c>
      <c r="U2575" s="8">
        <f>C2575+2</f>
        <v>40871</v>
      </c>
    </row>
    <row r="2576" spans="1:21">
      <c r="A2576" s="3">
        <v>1435</v>
      </c>
      <c r="B2576" s="1">
        <v>10342</v>
      </c>
      <c r="C2576" s="6">
        <f>DATE(2012,12,31)-405</f>
        <v>40869</v>
      </c>
      <c r="D2576" s="2" t="s">
        <v>2113</v>
      </c>
      <c r="E2576" s="1">
        <v>2</v>
      </c>
      <c r="F2576" s="1">
        <v>2055.9699999999998</v>
      </c>
      <c r="G2576" s="1">
        <v>0.05</v>
      </c>
      <c r="H2576" s="2" t="s">
        <v>1026</v>
      </c>
      <c r="I2576" s="10">
        <v>-2342.0052000000001</v>
      </c>
      <c r="J2576" s="7">
        <v>999.99</v>
      </c>
      <c r="K2576" s="7">
        <v>13.99</v>
      </c>
      <c r="L2576" s="2" t="s">
        <v>1395</v>
      </c>
      <c r="M2576" s="16" t="s">
        <v>2117</v>
      </c>
      <c r="N2576" s="16" t="s">
        <v>2117</v>
      </c>
      <c r="O2576" s="2" t="s">
        <v>1031</v>
      </c>
      <c r="P2576" s="2" t="s">
        <v>1034</v>
      </c>
      <c r="Q2576" s="2" t="s">
        <v>1048</v>
      </c>
      <c r="R2576" s="1" t="s">
        <v>791</v>
      </c>
      <c r="S2576" s="2" t="s">
        <v>1054</v>
      </c>
      <c r="T2576" s="1">
        <v>0.36</v>
      </c>
      <c r="U2576" s="8">
        <f>C2576+2</f>
        <v>40871</v>
      </c>
    </row>
    <row r="2577" spans="1:21">
      <c r="A2577" s="3">
        <v>1441</v>
      </c>
      <c r="B2577" s="1">
        <v>10434</v>
      </c>
      <c r="C2577" s="6">
        <f>DATE(2012,12,31)-1104</f>
        <v>40170</v>
      </c>
      <c r="D2577" s="2" t="s">
        <v>2112</v>
      </c>
      <c r="E2577" s="1">
        <v>2</v>
      </c>
      <c r="F2577" s="1">
        <v>383.45</v>
      </c>
      <c r="G2577" s="1">
        <v>0.06</v>
      </c>
      <c r="H2577" s="2" t="s">
        <v>1027</v>
      </c>
      <c r="I2577" s="10">
        <v>-244.47</v>
      </c>
      <c r="J2577" s="7">
        <v>180.98</v>
      </c>
      <c r="K2577" s="7">
        <v>26.2</v>
      </c>
      <c r="L2577" s="2" t="s">
        <v>1395</v>
      </c>
      <c r="M2577" s="16" t="s">
        <v>2117</v>
      </c>
      <c r="N2577" s="16" t="s">
        <v>2117</v>
      </c>
      <c r="O2577" s="2" t="s">
        <v>1030</v>
      </c>
      <c r="P2577" s="2" t="s">
        <v>1035</v>
      </c>
      <c r="Q2577" s="2" t="s">
        <v>1039</v>
      </c>
      <c r="R2577" s="1" t="s">
        <v>1292</v>
      </c>
      <c r="S2577" s="2" t="s">
        <v>1051</v>
      </c>
      <c r="T2577" s="1">
        <v>0.59</v>
      </c>
      <c r="U2577" s="8">
        <f>C2577+1</f>
        <v>40171</v>
      </c>
    </row>
    <row r="2578" spans="1:21">
      <c r="A2578" s="3">
        <v>1532</v>
      </c>
      <c r="B2578" s="1">
        <v>11040</v>
      </c>
      <c r="C2578" s="6">
        <f>DATE(2012,12,31)-435</f>
        <v>40839</v>
      </c>
      <c r="D2578" s="2" t="s">
        <v>2114</v>
      </c>
      <c r="E2578" s="1">
        <v>44</v>
      </c>
      <c r="F2578" s="1">
        <v>1102.28</v>
      </c>
      <c r="G2578" s="1">
        <v>0.03</v>
      </c>
      <c r="H2578" s="2" t="s">
        <v>1025</v>
      </c>
      <c r="I2578" s="10">
        <v>389.61</v>
      </c>
      <c r="J2578" s="7">
        <v>23.99</v>
      </c>
      <c r="K2578" s="7">
        <v>6.71</v>
      </c>
      <c r="L2578" s="2" t="s">
        <v>1717</v>
      </c>
      <c r="M2578" s="16" t="s">
        <v>2117</v>
      </c>
      <c r="N2578" s="16" t="s">
        <v>2117</v>
      </c>
      <c r="O2578" s="2" t="s">
        <v>1032</v>
      </c>
      <c r="P2578" s="2" t="s">
        <v>1033</v>
      </c>
      <c r="Q2578" s="2" t="s">
        <v>1040</v>
      </c>
      <c r="R2578" s="1" t="s">
        <v>617</v>
      </c>
      <c r="S2578" s="2" t="s">
        <v>1050</v>
      </c>
      <c r="T2578" s="1">
        <v>0.35</v>
      </c>
      <c r="U2578" s="8">
        <f>C2578+0</f>
        <v>40839</v>
      </c>
    </row>
    <row r="2579" spans="1:21">
      <c r="A2579" s="3">
        <v>1566</v>
      </c>
      <c r="B2579" s="1">
        <v>11302</v>
      </c>
      <c r="C2579" s="6">
        <f>DATE(2012,12,31)-1401</f>
        <v>39873</v>
      </c>
      <c r="D2579" s="2" t="s">
        <v>2115</v>
      </c>
      <c r="E2579" s="1">
        <v>10</v>
      </c>
      <c r="F2579" s="1">
        <v>866.66</v>
      </c>
      <c r="G2579" s="1">
        <v>0.09</v>
      </c>
      <c r="H2579" s="2" t="s">
        <v>1027</v>
      </c>
      <c r="I2579" s="10">
        <v>35.290000000000049</v>
      </c>
      <c r="J2579" s="7">
        <v>90.97</v>
      </c>
      <c r="K2579" s="7">
        <v>14</v>
      </c>
      <c r="L2579" s="2" t="s">
        <v>1974</v>
      </c>
      <c r="M2579" s="16" t="s">
        <v>2117</v>
      </c>
      <c r="N2579" s="16" t="s">
        <v>2117</v>
      </c>
      <c r="O2579" s="2" t="s">
        <v>1029</v>
      </c>
      <c r="P2579" s="2" t="s">
        <v>1034</v>
      </c>
      <c r="Q2579" s="2" t="s">
        <v>1048</v>
      </c>
      <c r="R2579" s="1" t="s">
        <v>1172</v>
      </c>
      <c r="S2579" s="2" t="s">
        <v>1051</v>
      </c>
      <c r="T2579" s="1">
        <v>0.36</v>
      </c>
      <c r="U2579" s="8">
        <f>C2579+2</f>
        <v>39875</v>
      </c>
    </row>
    <row r="2580" spans="1:21">
      <c r="A2580" s="3">
        <v>1577</v>
      </c>
      <c r="B2580" s="1">
        <v>11398</v>
      </c>
      <c r="C2580" s="6">
        <f>DATE(2012,12,31)-147</f>
        <v>41127</v>
      </c>
      <c r="D2580" s="2" t="s">
        <v>2112</v>
      </c>
      <c r="E2580" s="1">
        <v>16</v>
      </c>
      <c r="F2580" s="1">
        <v>109.7</v>
      </c>
      <c r="G2580" s="1">
        <v>0.03</v>
      </c>
      <c r="H2580" s="2" t="s">
        <v>1025</v>
      </c>
      <c r="I2580" s="10">
        <v>-106.77</v>
      </c>
      <c r="J2580" s="7">
        <v>5.98</v>
      </c>
      <c r="K2580" s="7">
        <v>10.39</v>
      </c>
      <c r="L2580" s="2" t="s">
        <v>1738</v>
      </c>
      <c r="M2580" s="16" t="s">
        <v>2117</v>
      </c>
      <c r="N2580" s="16" t="s">
        <v>2117</v>
      </c>
      <c r="O2580" s="2" t="s">
        <v>1029</v>
      </c>
      <c r="P2580" s="2" t="s">
        <v>1033</v>
      </c>
      <c r="Q2580" s="2" t="s">
        <v>1038</v>
      </c>
      <c r="R2580" s="1" t="s">
        <v>335</v>
      </c>
      <c r="S2580" s="2" t="s">
        <v>1050</v>
      </c>
      <c r="T2580" s="1">
        <v>0.4</v>
      </c>
      <c r="U2580" s="8">
        <f>C2580+1</f>
        <v>41128</v>
      </c>
    </row>
    <row r="2581" spans="1:21">
      <c r="A2581" s="3">
        <v>1578</v>
      </c>
      <c r="B2581" s="1">
        <v>11398</v>
      </c>
      <c r="C2581" s="6">
        <f>DATE(2012,12,31)-147</f>
        <v>41127</v>
      </c>
      <c r="D2581" s="2" t="s">
        <v>2112</v>
      </c>
      <c r="E2581" s="1">
        <v>26</v>
      </c>
      <c r="F2581" s="1">
        <v>80.89</v>
      </c>
      <c r="G2581" s="1">
        <v>0.03</v>
      </c>
      <c r="H2581" s="2" t="s">
        <v>1025</v>
      </c>
      <c r="I2581" s="10">
        <v>23.37</v>
      </c>
      <c r="J2581" s="7">
        <v>2.94</v>
      </c>
      <c r="K2581" s="7">
        <v>0.81</v>
      </c>
      <c r="L2581" s="2" t="s">
        <v>1738</v>
      </c>
      <c r="M2581" s="16" t="s">
        <v>2117</v>
      </c>
      <c r="N2581" s="16" t="s">
        <v>2117</v>
      </c>
      <c r="O2581" s="2" t="s">
        <v>1029</v>
      </c>
      <c r="P2581" s="2" t="s">
        <v>1033</v>
      </c>
      <c r="Q2581" s="2" t="s">
        <v>1036</v>
      </c>
      <c r="R2581" s="1" t="s">
        <v>1186</v>
      </c>
      <c r="S2581" s="2" t="s">
        <v>1049</v>
      </c>
      <c r="T2581" s="1">
        <v>0.4</v>
      </c>
      <c r="U2581" s="8">
        <f>C2581+2</f>
        <v>41129</v>
      </c>
    </row>
    <row r="2582" spans="1:21">
      <c r="A2582" s="3">
        <v>1599</v>
      </c>
      <c r="B2582" s="1">
        <v>11584</v>
      </c>
      <c r="C2582" s="6">
        <f>DATE(2012,12,31)-1135</f>
        <v>40139</v>
      </c>
      <c r="D2582" s="2" t="s">
        <v>2113</v>
      </c>
      <c r="E2582" s="1">
        <v>48</v>
      </c>
      <c r="F2582" s="1">
        <v>1497.3174999999999</v>
      </c>
      <c r="G2582" s="1">
        <v>0.01</v>
      </c>
      <c r="H2582" s="2" t="s">
        <v>1025</v>
      </c>
      <c r="I2582" s="10">
        <v>836.505</v>
      </c>
      <c r="J2582" s="7">
        <v>35.99</v>
      </c>
      <c r="K2582" s="7">
        <v>0.99</v>
      </c>
      <c r="L2582" s="2" t="s">
        <v>1866</v>
      </c>
      <c r="M2582" s="16" t="s">
        <v>2117</v>
      </c>
      <c r="N2582" s="16" t="s">
        <v>2117</v>
      </c>
      <c r="O2582" s="2" t="s">
        <v>1030</v>
      </c>
      <c r="P2582" s="2" t="s">
        <v>1034</v>
      </c>
      <c r="Q2582" s="2" t="s">
        <v>153</v>
      </c>
      <c r="R2582" s="1" t="s">
        <v>1290</v>
      </c>
      <c r="S2582" s="2" t="s">
        <v>1052</v>
      </c>
      <c r="T2582" s="1">
        <v>0.35</v>
      </c>
      <c r="U2582" s="8">
        <f>C2582+1</f>
        <v>40140</v>
      </c>
    </row>
    <row r="2583" spans="1:21">
      <c r="A2583" s="3">
        <v>1607</v>
      </c>
      <c r="B2583" s="1">
        <v>11652</v>
      </c>
      <c r="C2583" s="6">
        <f>DATE(2012,12,31)-417</f>
        <v>40857</v>
      </c>
      <c r="D2583" s="2" t="s">
        <v>2114</v>
      </c>
      <c r="E2583" s="1">
        <v>35</v>
      </c>
      <c r="F2583" s="1">
        <v>1154.1400000000001</v>
      </c>
      <c r="G2583" s="1">
        <v>7.0000000000000007E-2</v>
      </c>
      <c r="H2583" s="2" t="s">
        <v>1025</v>
      </c>
      <c r="I2583" s="10">
        <v>-36</v>
      </c>
      <c r="J2583" s="7">
        <v>32.979999999999997</v>
      </c>
      <c r="K2583" s="7">
        <v>5.5</v>
      </c>
      <c r="L2583" s="2" t="s">
        <v>707</v>
      </c>
      <c r="M2583" s="16" t="s">
        <v>2117</v>
      </c>
      <c r="N2583" s="16" t="s">
        <v>2117</v>
      </c>
      <c r="O2583" s="2" t="s">
        <v>1029</v>
      </c>
      <c r="P2583" s="2" t="s">
        <v>1034</v>
      </c>
      <c r="Q2583" s="2" t="s">
        <v>1037</v>
      </c>
      <c r="R2583" s="1" t="s">
        <v>114</v>
      </c>
      <c r="S2583" s="2" t="s">
        <v>1050</v>
      </c>
      <c r="T2583" s="1">
        <v>0.75</v>
      </c>
      <c r="U2583" s="8">
        <f>C2583+1</f>
        <v>40858</v>
      </c>
    </row>
    <row r="2584" spans="1:21">
      <c r="A2584" s="3">
        <v>1608</v>
      </c>
      <c r="B2584" s="1">
        <v>11652</v>
      </c>
      <c r="C2584" s="6">
        <f>DATE(2012,12,31)-417</f>
        <v>40857</v>
      </c>
      <c r="D2584" s="2" t="s">
        <v>2114</v>
      </c>
      <c r="E2584" s="1">
        <v>37</v>
      </c>
      <c r="F2584" s="1">
        <v>223.82</v>
      </c>
      <c r="G2584" s="1">
        <v>0.09</v>
      </c>
      <c r="H2584" s="2" t="s">
        <v>1025</v>
      </c>
      <c r="I2584" s="10">
        <v>-249.11</v>
      </c>
      <c r="J2584" s="7">
        <v>5.98</v>
      </c>
      <c r="K2584" s="7">
        <v>10.39</v>
      </c>
      <c r="L2584" s="2" t="s">
        <v>707</v>
      </c>
      <c r="M2584" s="16" t="s">
        <v>2117</v>
      </c>
      <c r="N2584" s="16" t="s">
        <v>2117</v>
      </c>
      <c r="O2584" s="2" t="s">
        <v>1029</v>
      </c>
      <c r="P2584" s="2" t="s">
        <v>1033</v>
      </c>
      <c r="Q2584" s="2" t="s">
        <v>1038</v>
      </c>
      <c r="R2584" s="1" t="s">
        <v>335</v>
      </c>
      <c r="S2584" s="2" t="s">
        <v>1050</v>
      </c>
      <c r="T2584" s="1">
        <v>0.4</v>
      </c>
      <c r="U2584" s="8">
        <f>C2584+1</f>
        <v>40858</v>
      </c>
    </row>
    <row r="2585" spans="1:21">
      <c r="A2585" s="3">
        <v>1609</v>
      </c>
      <c r="B2585" s="1">
        <v>11652</v>
      </c>
      <c r="C2585" s="6">
        <f>DATE(2012,12,31)-417</f>
        <v>40857</v>
      </c>
      <c r="D2585" s="2" t="s">
        <v>2114</v>
      </c>
      <c r="E2585" s="1">
        <v>1</v>
      </c>
      <c r="F2585" s="1">
        <v>61.463500000000003</v>
      </c>
      <c r="G2585" s="1">
        <v>0.05</v>
      </c>
      <c r="H2585" s="2" t="s">
        <v>1025</v>
      </c>
      <c r="I2585" s="10">
        <v>-261.34899999999999</v>
      </c>
      <c r="J2585" s="7">
        <v>65.989999999999995</v>
      </c>
      <c r="K2585" s="7">
        <v>8.99</v>
      </c>
      <c r="L2585" s="2" t="s">
        <v>707</v>
      </c>
      <c r="M2585" s="16" t="s">
        <v>2117</v>
      </c>
      <c r="N2585" s="16" t="s">
        <v>2117</v>
      </c>
      <c r="O2585" s="2" t="s">
        <v>1029</v>
      </c>
      <c r="P2585" s="2" t="s">
        <v>1034</v>
      </c>
      <c r="Q2585" s="2" t="s">
        <v>153</v>
      </c>
      <c r="R2585" s="1" t="s">
        <v>123</v>
      </c>
      <c r="S2585" s="2" t="s">
        <v>1050</v>
      </c>
      <c r="T2585" s="1">
        <v>0.56000000000000005</v>
      </c>
      <c r="U2585" s="8">
        <f>C2585+2</f>
        <v>40859</v>
      </c>
    </row>
    <row r="2586" spans="1:21">
      <c r="A2586" s="3">
        <v>1610</v>
      </c>
      <c r="B2586" s="1">
        <v>11652</v>
      </c>
      <c r="C2586" s="6">
        <f>DATE(2012,12,31)-417</f>
        <v>40857</v>
      </c>
      <c r="D2586" s="2" t="s">
        <v>2114</v>
      </c>
      <c r="E2586" s="1">
        <v>25</v>
      </c>
      <c r="F2586" s="1">
        <v>122.09</v>
      </c>
      <c r="G2586" s="1">
        <v>0.1</v>
      </c>
      <c r="H2586" s="2" t="s">
        <v>1025</v>
      </c>
      <c r="I2586" s="10">
        <v>14.11</v>
      </c>
      <c r="J2586" s="7">
        <v>5.18</v>
      </c>
      <c r="K2586" s="7">
        <v>2.04</v>
      </c>
      <c r="L2586" s="2" t="s">
        <v>707</v>
      </c>
      <c r="M2586" s="16" t="s">
        <v>2117</v>
      </c>
      <c r="N2586" s="16" t="s">
        <v>2117</v>
      </c>
      <c r="O2586" s="2" t="s">
        <v>1029</v>
      </c>
      <c r="P2586" s="2" t="s">
        <v>1033</v>
      </c>
      <c r="Q2586" s="2" t="s">
        <v>1038</v>
      </c>
      <c r="R2586" s="1" t="s">
        <v>241</v>
      </c>
      <c r="S2586" s="2" t="s">
        <v>1049</v>
      </c>
      <c r="T2586" s="1">
        <v>0.36</v>
      </c>
      <c r="U2586" s="8">
        <f>C2586+2</f>
        <v>40859</v>
      </c>
    </row>
    <row r="2587" spans="1:21">
      <c r="A2587" s="3">
        <v>1615</v>
      </c>
      <c r="B2587" s="1">
        <v>11686</v>
      </c>
      <c r="C2587" s="6">
        <f>DATE(2012,12,31)-1434</f>
        <v>39840</v>
      </c>
      <c r="D2587" s="2" t="s">
        <v>2114</v>
      </c>
      <c r="E2587" s="1">
        <v>38</v>
      </c>
      <c r="F2587" s="1">
        <v>6121.1984999999995</v>
      </c>
      <c r="G2587" s="1">
        <v>0.08</v>
      </c>
      <c r="H2587" s="2" t="s">
        <v>1025</v>
      </c>
      <c r="I2587" s="10">
        <v>1312.3440000000001</v>
      </c>
      <c r="J2587" s="7">
        <v>205.99</v>
      </c>
      <c r="K2587" s="7">
        <v>2.5</v>
      </c>
      <c r="L2587" s="2" t="s">
        <v>1975</v>
      </c>
      <c r="M2587" s="16" t="s">
        <v>2117</v>
      </c>
      <c r="N2587" s="16" t="s">
        <v>2117</v>
      </c>
      <c r="O2587" s="2" t="s">
        <v>1029</v>
      </c>
      <c r="P2587" s="2" t="s">
        <v>1034</v>
      </c>
      <c r="Q2587" s="2" t="s">
        <v>153</v>
      </c>
      <c r="R2587" s="1" t="s">
        <v>973</v>
      </c>
      <c r="S2587" s="2" t="s">
        <v>1050</v>
      </c>
      <c r="T2587" s="1">
        <v>0.59</v>
      </c>
      <c r="U2587" s="8">
        <f>C2587+1</f>
        <v>39841</v>
      </c>
    </row>
    <row r="2588" spans="1:21">
      <c r="A2588" s="3">
        <v>1940</v>
      </c>
      <c r="B2588" s="1">
        <v>13895</v>
      </c>
      <c r="C2588" s="6">
        <f>DATE(2012,12,31)-772</f>
        <v>40502</v>
      </c>
      <c r="D2588" s="2" t="s">
        <v>2112</v>
      </c>
      <c r="E2588" s="1">
        <v>44</v>
      </c>
      <c r="F2588" s="1">
        <v>614.34</v>
      </c>
      <c r="G2588" s="1">
        <v>0.02</v>
      </c>
      <c r="H2588" s="2" t="s">
        <v>1025</v>
      </c>
      <c r="I2588" s="10">
        <v>-171.7</v>
      </c>
      <c r="J2588" s="7">
        <v>14.03</v>
      </c>
      <c r="K2588" s="7">
        <v>9.3699999999999992</v>
      </c>
      <c r="L2588" s="2" t="s">
        <v>1395</v>
      </c>
      <c r="M2588" s="16" t="s">
        <v>2117</v>
      </c>
      <c r="N2588" s="16" t="s">
        <v>2117</v>
      </c>
      <c r="O2588" s="2" t="s">
        <v>1030</v>
      </c>
      <c r="P2588" s="2" t="s">
        <v>1033</v>
      </c>
      <c r="Q2588" s="2" t="s">
        <v>1042</v>
      </c>
      <c r="R2588" s="1" t="s">
        <v>378</v>
      </c>
      <c r="S2588" s="2" t="s">
        <v>1050</v>
      </c>
      <c r="T2588" s="1">
        <v>0.56000000000000005</v>
      </c>
      <c r="U2588" s="8">
        <f>C2588+0</f>
        <v>40502</v>
      </c>
    </row>
    <row r="2589" spans="1:21">
      <c r="A2589" s="3">
        <v>2072</v>
      </c>
      <c r="B2589" s="1">
        <v>14820</v>
      </c>
      <c r="C2589" s="6">
        <f>DATE(2012,12,31)-357</f>
        <v>40917</v>
      </c>
      <c r="D2589" s="2" t="s">
        <v>2112</v>
      </c>
      <c r="E2589" s="1">
        <v>39</v>
      </c>
      <c r="F2589" s="1">
        <v>278.90199999999999</v>
      </c>
      <c r="G2589" s="1">
        <v>0.04</v>
      </c>
      <c r="H2589" s="2" t="s">
        <v>1026</v>
      </c>
      <c r="I2589" s="10">
        <v>-104.467</v>
      </c>
      <c r="J2589" s="7">
        <v>7.99</v>
      </c>
      <c r="K2589" s="7">
        <v>5.03</v>
      </c>
      <c r="L2589" s="2" t="s">
        <v>1975</v>
      </c>
      <c r="M2589" s="16" t="s">
        <v>2117</v>
      </c>
      <c r="N2589" s="16" t="s">
        <v>2117</v>
      </c>
      <c r="O2589" s="2" t="s">
        <v>1029</v>
      </c>
      <c r="P2589" s="2" t="s">
        <v>1034</v>
      </c>
      <c r="Q2589" s="2" t="s">
        <v>153</v>
      </c>
      <c r="R2589" s="1" t="s">
        <v>1127</v>
      </c>
      <c r="S2589" s="2" t="s">
        <v>1054</v>
      </c>
      <c r="T2589" s="1">
        <v>0.6</v>
      </c>
      <c r="U2589" s="8">
        <f>C2589+2</f>
        <v>40919</v>
      </c>
    </row>
    <row r="2590" spans="1:21">
      <c r="A2590" s="3">
        <v>2127</v>
      </c>
      <c r="B2590" s="1">
        <v>15170</v>
      </c>
      <c r="C2590" s="6">
        <f>DATE(2012,12,31)-1384</f>
        <v>39890</v>
      </c>
      <c r="D2590" s="2" t="s">
        <v>2116</v>
      </c>
      <c r="E2590" s="1">
        <v>19</v>
      </c>
      <c r="F2590" s="1">
        <v>356.46449999999999</v>
      </c>
      <c r="G2590" s="1">
        <v>0.01</v>
      </c>
      <c r="H2590" s="2" t="s">
        <v>1025</v>
      </c>
      <c r="I2590" s="10">
        <v>-9.1079999999999988</v>
      </c>
      <c r="J2590" s="7">
        <v>20.99</v>
      </c>
      <c r="K2590" s="7">
        <v>4.8099999999999996</v>
      </c>
      <c r="L2590" s="2" t="s">
        <v>659</v>
      </c>
      <c r="M2590" s="16" t="s">
        <v>2117</v>
      </c>
      <c r="N2590" s="16" t="s">
        <v>2117</v>
      </c>
      <c r="O2590" s="2" t="s">
        <v>1032</v>
      </c>
      <c r="P2590" s="2" t="s">
        <v>1034</v>
      </c>
      <c r="Q2590" s="2" t="s">
        <v>153</v>
      </c>
      <c r="R2590" s="1" t="s">
        <v>767</v>
      </c>
      <c r="S2590" s="2" t="s">
        <v>1054</v>
      </c>
      <c r="T2590" s="1">
        <v>0.57999999999999996</v>
      </c>
      <c r="U2590" s="8">
        <f>C2590+0</f>
        <v>39890</v>
      </c>
    </row>
    <row r="2591" spans="1:21">
      <c r="A2591" s="3">
        <v>2190</v>
      </c>
      <c r="B2591" s="1">
        <v>15780</v>
      </c>
      <c r="C2591" s="6">
        <f>DATE(2012,12,31)-628</f>
        <v>40646</v>
      </c>
      <c r="D2591" s="2" t="s">
        <v>2116</v>
      </c>
      <c r="E2591" s="1">
        <v>19</v>
      </c>
      <c r="F2591" s="1">
        <v>71.77</v>
      </c>
      <c r="G2591" s="1">
        <v>0.03</v>
      </c>
      <c r="H2591" s="2" t="s">
        <v>1025</v>
      </c>
      <c r="I2591" s="10">
        <v>22.71</v>
      </c>
      <c r="J2591" s="7">
        <v>3.78</v>
      </c>
      <c r="K2591" s="7">
        <v>0.71</v>
      </c>
      <c r="L2591" s="2" t="s">
        <v>659</v>
      </c>
      <c r="M2591" s="16" t="s">
        <v>2117</v>
      </c>
      <c r="N2591" s="16" t="s">
        <v>2117</v>
      </c>
      <c r="O2591" s="2" t="s">
        <v>1032</v>
      </c>
      <c r="P2591" s="2" t="s">
        <v>1033</v>
      </c>
      <c r="Q2591" s="2" t="s">
        <v>1045</v>
      </c>
      <c r="R2591" s="1" t="s">
        <v>222</v>
      </c>
      <c r="S2591" s="2" t="s">
        <v>1049</v>
      </c>
      <c r="T2591" s="1">
        <v>0.39</v>
      </c>
      <c r="U2591" s="8">
        <f>C2591+2</f>
        <v>40648</v>
      </c>
    </row>
    <row r="2592" spans="1:21">
      <c r="A2592" s="3">
        <v>2225</v>
      </c>
      <c r="B2592" s="1">
        <v>16098</v>
      </c>
      <c r="C2592" s="6">
        <f>DATE(2012,12,31)-163</f>
        <v>41111</v>
      </c>
      <c r="D2592" s="2" t="s">
        <v>2115</v>
      </c>
      <c r="E2592" s="1">
        <v>31</v>
      </c>
      <c r="F2592" s="1">
        <v>480.43</v>
      </c>
      <c r="G2592" s="1">
        <v>0.06</v>
      </c>
      <c r="H2592" s="2" t="s">
        <v>1025</v>
      </c>
      <c r="I2592" s="10">
        <v>50.59</v>
      </c>
      <c r="J2592" s="7">
        <v>14.98</v>
      </c>
      <c r="K2592" s="7">
        <v>8.99</v>
      </c>
      <c r="L2592" s="2" t="s">
        <v>2077</v>
      </c>
      <c r="M2592" s="16" t="s">
        <v>2117</v>
      </c>
      <c r="N2592" s="16" t="s">
        <v>2117</v>
      </c>
      <c r="O2592" s="2" t="s">
        <v>1029</v>
      </c>
      <c r="P2592" s="2" t="s">
        <v>1035</v>
      </c>
      <c r="Q2592" s="2" t="s">
        <v>1044</v>
      </c>
      <c r="R2592" s="1" t="s">
        <v>668</v>
      </c>
      <c r="S2592" s="2" t="s">
        <v>1052</v>
      </c>
      <c r="T2592" s="1">
        <v>0.39</v>
      </c>
      <c r="U2592" s="8">
        <f>C2592+4</f>
        <v>41115</v>
      </c>
    </row>
    <row r="2593" spans="1:21">
      <c r="A2593" s="3">
        <v>2229</v>
      </c>
      <c r="B2593" s="1">
        <v>16103</v>
      </c>
      <c r="C2593" s="6">
        <f>DATE(2012,12,31)-169</f>
        <v>41105</v>
      </c>
      <c r="D2593" s="2" t="s">
        <v>2114</v>
      </c>
      <c r="E2593" s="1">
        <v>31</v>
      </c>
      <c r="F2593" s="1">
        <v>217.14</v>
      </c>
      <c r="G2593" s="1">
        <v>0</v>
      </c>
      <c r="H2593" s="2" t="s">
        <v>1025</v>
      </c>
      <c r="I2593" s="10">
        <v>-62.97</v>
      </c>
      <c r="J2593" s="7">
        <v>6.48</v>
      </c>
      <c r="K2593" s="7">
        <v>6.22</v>
      </c>
      <c r="L2593" s="2" t="s">
        <v>1911</v>
      </c>
      <c r="M2593" s="16" t="s">
        <v>2117</v>
      </c>
      <c r="N2593" s="16" t="s">
        <v>2117</v>
      </c>
      <c r="O2593" s="2" t="s">
        <v>1032</v>
      </c>
      <c r="P2593" s="2" t="s">
        <v>1033</v>
      </c>
      <c r="Q2593" s="2" t="s">
        <v>1038</v>
      </c>
      <c r="R2593" s="1" t="s">
        <v>1300</v>
      </c>
      <c r="S2593" s="2" t="s">
        <v>1050</v>
      </c>
      <c r="T2593" s="1">
        <v>0.37</v>
      </c>
      <c r="U2593" s="8">
        <f>C2593+2</f>
        <v>41107</v>
      </c>
    </row>
    <row r="2594" spans="1:21">
      <c r="A2594" s="3">
        <v>2303</v>
      </c>
      <c r="B2594" s="1">
        <v>16610</v>
      </c>
      <c r="C2594" s="6">
        <f>DATE(2012,12,31)-1178</f>
        <v>40096</v>
      </c>
      <c r="D2594" s="2" t="s">
        <v>2112</v>
      </c>
      <c r="E2594" s="1">
        <v>19</v>
      </c>
      <c r="F2594" s="1">
        <v>659.13</v>
      </c>
      <c r="G2594" s="1">
        <v>0.09</v>
      </c>
      <c r="H2594" s="2" t="s">
        <v>1025</v>
      </c>
      <c r="I2594" s="10">
        <v>187.57</v>
      </c>
      <c r="J2594" s="7">
        <v>35.94</v>
      </c>
      <c r="K2594" s="7">
        <v>6.66</v>
      </c>
      <c r="L2594" s="2" t="s">
        <v>659</v>
      </c>
      <c r="M2594" s="16" t="s">
        <v>2117</v>
      </c>
      <c r="N2594" s="16" t="s">
        <v>2117</v>
      </c>
      <c r="O2594" s="2" t="s">
        <v>1032</v>
      </c>
      <c r="P2594" s="2" t="s">
        <v>1033</v>
      </c>
      <c r="Q2594" s="2" t="s">
        <v>1040</v>
      </c>
      <c r="R2594" s="1" t="s">
        <v>308</v>
      </c>
      <c r="S2594" s="2" t="s">
        <v>1050</v>
      </c>
      <c r="T2594" s="1">
        <v>0.4</v>
      </c>
      <c r="U2594" s="8">
        <f>C2594+2</f>
        <v>40098</v>
      </c>
    </row>
    <row r="2595" spans="1:21">
      <c r="A2595" s="3">
        <v>2596</v>
      </c>
      <c r="B2595" s="1">
        <v>18757</v>
      </c>
      <c r="C2595" s="6">
        <f>DATE(2012,12,31)-223</f>
        <v>41051</v>
      </c>
      <c r="D2595" s="2" t="s">
        <v>2115</v>
      </c>
      <c r="E2595" s="1">
        <v>9</v>
      </c>
      <c r="F2595" s="1">
        <v>222.2</v>
      </c>
      <c r="G2595" s="1">
        <v>0.03</v>
      </c>
      <c r="H2595" s="2" t="s">
        <v>1025</v>
      </c>
      <c r="I2595" s="10">
        <v>-40.25</v>
      </c>
      <c r="J2595" s="7">
        <v>22.38</v>
      </c>
      <c r="K2595" s="7">
        <v>15.1</v>
      </c>
      <c r="L2595" s="2" t="s">
        <v>1627</v>
      </c>
      <c r="M2595" s="16" t="s">
        <v>2117</v>
      </c>
      <c r="N2595" s="16" t="s">
        <v>2117</v>
      </c>
      <c r="O2595" s="2" t="s">
        <v>1031</v>
      </c>
      <c r="P2595" s="2" t="s">
        <v>1033</v>
      </c>
      <c r="Q2595" s="2" t="s">
        <v>154</v>
      </c>
      <c r="R2595" s="1" t="s">
        <v>68</v>
      </c>
      <c r="S2595" s="2" t="s">
        <v>1050</v>
      </c>
      <c r="T2595" s="1">
        <v>0.38</v>
      </c>
      <c r="U2595" s="8">
        <f>C2595+2</f>
        <v>41053</v>
      </c>
    </row>
    <row r="2596" spans="1:21">
      <c r="A2596" s="3">
        <v>2597</v>
      </c>
      <c r="B2596" s="1">
        <v>18757</v>
      </c>
      <c r="C2596" s="6">
        <f>DATE(2012,12,31)-223</f>
        <v>41051</v>
      </c>
      <c r="D2596" s="2" t="s">
        <v>2115</v>
      </c>
      <c r="E2596" s="1">
        <v>5</v>
      </c>
      <c r="F2596" s="1">
        <v>39.9</v>
      </c>
      <c r="G2596" s="1">
        <v>0.02</v>
      </c>
      <c r="H2596" s="2" t="s">
        <v>1025</v>
      </c>
      <c r="I2596" s="10">
        <v>-37.8005</v>
      </c>
      <c r="J2596" s="7">
        <v>5.94</v>
      </c>
      <c r="K2596" s="7">
        <v>9.92</v>
      </c>
      <c r="L2596" s="2" t="s">
        <v>1627</v>
      </c>
      <c r="M2596" s="16" t="s">
        <v>2117</v>
      </c>
      <c r="N2596" s="16" t="s">
        <v>2117</v>
      </c>
      <c r="O2596" s="2" t="s">
        <v>1031</v>
      </c>
      <c r="P2596" s="2" t="s">
        <v>1033</v>
      </c>
      <c r="Q2596" s="2" t="s">
        <v>154</v>
      </c>
      <c r="R2596" s="1" t="s">
        <v>671</v>
      </c>
      <c r="S2596" s="2" t="s">
        <v>1050</v>
      </c>
      <c r="T2596" s="1">
        <v>0.38</v>
      </c>
      <c r="U2596" s="8">
        <f>C2596+5</f>
        <v>41056</v>
      </c>
    </row>
    <row r="2597" spans="1:21">
      <c r="A2597" s="3">
        <v>2687</v>
      </c>
      <c r="B2597" s="1">
        <v>19431</v>
      </c>
      <c r="C2597" s="6">
        <f>DATE(2012,12,31)-1318</f>
        <v>39956</v>
      </c>
      <c r="D2597" s="2" t="s">
        <v>2114</v>
      </c>
      <c r="E2597" s="1">
        <v>4</v>
      </c>
      <c r="F2597" s="1">
        <v>16.82</v>
      </c>
      <c r="G2597" s="1">
        <v>0.08</v>
      </c>
      <c r="H2597" s="2" t="s">
        <v>1025</v>
      </c>
      <c r="I2597" s="10">
        <v>-5.54</v>
      </c>
      <c r="J2597" s="7">
        <v>4.13</v>
      </c>
      <c r="K2597" s="7">
        <v>1.17</v>
      </c>
      <c r="L2597" s="2" t="s">
        <v>1738</v>
      </c>
      <c r="M2597" s="16" t="s">
        <v>2117</v>
      </c>
      <c r="N2597" s="16" t="s">
        <v>2117</v>
      </c>
      <c r="O2597" s="2" t="s">
        <v>1029</v>
      </c>
      <c r="P2597" s="2" t="s">
        <v>1033</v>
      </c>
      <c r="Q2597" s="2" t="s">
        <v>1036</v>
      </c>
      <c r="R2597" s="1" t="s">
        <v>117</v>
      </c>
      <c r="S2597" s="2" t="s">
        <v>1049</v>
      </c>
      <c r="T2597" s="1">
        <v>0.56999999999999995</v>
      </c>
      <c r="U2597" s="8">
        <f>C2597+2</f>
        <v>39958</v>
      </c>
    </row>
    <row r="2598" spans="1:21">
      <c r="A2598" s="3">
        <v>2712</v>
      </c>
      <c r="B2598" s="1">
        <v>19584</v>
      </c>
      <c r="C2598" s="6">
        <f>DATE(2012,12,31)-1355</f>
        <v>39919</v>
      </c>
      <c r="D2598" s="2" t="s">
        <v>2116</v>
      </c>
      <c r="E2598" s="1">
        <v>6</v>
      </c>
      <c r="F2598" s="1">
        <v>14535.8</v>
      </c>
      <c r="G2598" s="1">
        <v>0.05</v>
      </c>
      <c r="H2598" s="2" t="s">
        <v>1027</v>
      </c>
      <c r="I2598" s="10">
        <v>-3971.0627999999997</v>
      </c>
      <c r="J2598" s="7">
        <v>2550.14</v>
      </c>
      <c r="K2598" s="7">
        <v>29.7</v>
      </c>
      <c r="L2598" s="2" t="s">
        <v>1911</v>
      </c>
      <c r="M2598" s="16" t="s">
        <v>2117</v>
      </c>
      <c r="N2598" s="16" t="s">
        <v>2117</v>
      </c>
      <c r="O2598" s="2" t="s">
        <v>1032</v>
      </c>
      <c r="P2598" s="2" t="s">
        <v>1034</v>
      </c>
      <c r="Q2598" s="2" t="s">
        <v>1048</v>
      </c>
      <c r="R2598" s="1" t="s">
        <v>885</v>
      </c>
      <c r="S2598" s="2" t="s">
        <v>1051</v>
      </c>
      <c r="T2598" s="1">
        <v>0.56999999999999995</v>
      </c>
      <c r="U2598" s="8">
        <f>C2598+1</f>
        <v>39920</v>
      </c>
    </row>
    <row r="2599" spans="1:21">
      <c r="A2599" s="3">
        <v>2810</v>
      </c>
      <c r="B2599" s="1">
        <v>20262</v>
      </c>
      <c r="C2599" s="6">
        <f>DATE(2012,12,31)-1101</f>
        <v>40173</v>
      </c>
      <c r="D2599" s="2" t="s">
        <v>2114</v>
      </c>
      <c r="E2599" s="1">
        <v>27</v>
      </c>
      <c r="F2599" s="1">
        <v>652.24</v>
      </c>
      <c r="G2599" s="1">
        <v>0.02</v>
      </c>
      <c r="H2599" s="2" t="s">
        <v>1025</v>
      </c>
      <c r="I2599" s="10">
        <v>185.04</v>
      </c>
      <c r="J2599" s="7">
        <v>22.72</v>
      </c>
      <c r="K2599" s="7">
        <v>8.99</v>
      </c>
      <c r="L2599" s="2" t="s">
        <v>2005</v>
      </c>
      <c r="M2599" s="16" t="s">
        <v>2117</v>
      </c>
      <c r="N2599" s="16" t="s">
        <v>2117</v>
      </c>
      <c r="O2599" s="2" t="s">
        <v>1029</v>
      </c>
      <c r="P2599" s="2" t="s">
        <v>1035</v>
      </c>
      <c r="Q2599" s="2" t="s">
        <v>1044</v>
      </c>
      <c r="R2599" s="1" t="s">
        <v>833</v>
      </c>
      <c r="S2599" s="2" t="s">
        <v>1052</v>
      </c>
      <c r="T2599" s="1">
        <v>0.44</v>
      </c>
      <c r="U2599" s="8">
        <f>C2599+0</f>
        <v>40173</v>
      </c>
    </row>
    <row r="2600" spans="1:21">
      <c r="A2600" s="3">
        <v>2852</v>
      </c>
      <c r="B2600" s="1">
        <v>20545</v>
      </c>
      <c r="C2600" s="6">
        <f>DATE(2012,12,31)-814</f>
        <v>40460</v>
      </c>
      <c r="D2600" s="2" t="s">
        <v>2114</v>
      </c>
      <c r="E2600" s="1">
        <v>1</v>
      </c>
      <c r="F2600" s="1">
        <v>361.94</v>
      </c>
      <c r="G2600" s="1">
        <v>0.05</v>
      </c>
      <c r="H2600" s="2" t="s">
        <v>1027</v>
      </c>
      <c r="I2600" s="10">
        <v>-163.58000000000001</v>
      </c>
      <c r="J2600" s="7">
        <v>284.98</v>
      </c>
      <c r="K2600" s="7">
        <v>69.55</v>
      </c>
      <c r="L2600" s="2" t="s">
        <v>1866</v>
      </c>
      <c r="M2600" s="16" t="s">
        <v>2117</v>
      </c>
      <c r="N2600" s="16" t="s">
        <v>2117</v>
      </c>
      <c r="O2600" s="2" t="s">
        <v>1030</v>
      </c>
      <c r="P2600" s="2" t="s">
        <v>1035</v>
      </c>
      <c r="Q2600" s="2" t="s">
        <v>1039</v>
      </c>
      <c r="R2600" s="1" t="s">
        <v>355</v>
      </c>
      <c r="S2600" s="2" t="s">
        <v>1051</v>
      </c>
      <c r="T2600" s="1">
        <v>0.6</v>
      </c>
      <c r="U2600" s="8">
        <f>C2600+1</f>
        <v>40461</v>
      </c>
    </row>
    <row r="2601" spans="1:21">
      <c r="A2601" s="3">
        <v>2853</v>
      </c>
      <c r="B2601" s="1">
        <v>20545</v>
      </c>
      <c r="C2601" s="6">
        <f>DATE(2012,12,31)-814</f>
        <v>40460</v>
      </c>
      <c r="D2601" s="2" t="s">
        <v>2114</v>
      </c>
      <c r="E2601" s="1">
        <v>31</v>
      </c>
      <c r="F2601" s="1">
        <v>1276.04</v>
      </c>
      <c r="G2601" s="1">
        <v>0.02</v>
      </c>
      <c r="H2601" s="2" t="s">
        <v>1025</v>
      </c>
      <c r="I2601" s="10">
        <v>554.95000000000005</v>
      </c>
      <c r="J2601" s="7">
        <v>40.99</v>
      </c>
      <c r="K2601" s="7">
        <v>5.86</v>
      </c>
      <c r="L2601" s="2" t="s">
        <v>1866</v>
      </c>
      <c r="M2601" s="16" t="s">
        <v>2117</v>
      </c>
      <c r="N2601" s="16" t="s">
        <v>2117</v>
      </c>
      <c r="O2601" s="2" t="s">
        <v>1030</v>
      </c>
      <c r="P2601" s="2" t="s">
        <v>1033</v>
      </c>
      <c r="Q2601" s="2" t="s">
        <v>1038</v>
      </c>
      <c r="R2601" s="1" t="s">
        <v>705</v>
      </c>
      <c r="S2601" s="2" t="s">
        <v>1050</v>
      </c>
      <c r="T2601" s="1">
        <v>0.36</v>
      </c>
      <c r="U2601" s="8">
        <f>C2601+2</f>
        <v>40462</v>
      </c>
    </row>
    <row r="2602" spans="1:21">
      <c r="A2602" s="3">
        <v>2854</v>
      </c>
      <c r="B2602" s="1">
        <v>20545</v>
      </c>
      <c r="C2602" s="6">
        <f>DATE(2012,12,31)-814</f>
        <v>40460</v>
      </c>
      <c r="D2602" s="2" t="s">
        <v>2114</v>
      </c>
      <c r="E2602" s="1">
        <v>40</v>
      </c>
      <c r="F2602" s="1">
        <v>2894.68</v>
      </c>
      <c r="G2602" s="1">
        <v>0.02</v>
      </c>
      <c r="H2602" s="2" t="s">
        <v>1025</v>
      </c>
      <c r="I2602" s="10">
        <v>-1754.3879999999999</v>
      </c>
      <c r="J2602" s="7">
        <v>71.37</v>
      </c>
      <c r="K2602" s="7">
        <v>69</v>
      </c>
      <c r="L2602" s="2" t="s">
        <v>1866</v>
      </c>
      <c r="M2602" s="16" t="s">
        <v>2117</v>
      </c>
      <c r="N2602" s="16" t="s">
        <v>2117</v>
      </c>
      <c r="O2602" s="2" t="s">
        <v>1030</v>
      </c>
      <c r="P2602" s="2" t="s">
        <v>1035</v>
      </c>
      <c r="Q2602" s="2" t="s">
        <v>1043</v>
      </c>
      <c r="R2602" s="1" t="s">
        <v>1297</v>
      </c>
      <c r="S2602" s="2" t="s">
        <v>1055</v>
      </c>
      <c r="T2602" s="1">
        <v>0.68</v>
      </c>
      <c r="U2602" s="8">
        <f>C2602+2</f>
        <v>40462</v>
      </c>
    </row>
    <row r="2603" spans="1:21">
      <c r="A2603" s="3">
        <v>2856</v>
      </c>
      <c r="B2603" s="1">
        <v>20577</v>
      </c>
      <c r="C2603" s="6">
        <f>DATE(2012,12,31)-1056</f>
        <v>40218</v>
      </c>
      <c r="D2603" s="2" t="s">
        <v>2116</v>
      </c>
      <c r="E2603" s="1">
        <v>15</v>
      </c>
      <c r="F2603" s="1">
        <v>611.67999999999995</v>
      </c>
      <c r="G2603" s="1">
        <v>0.05</v>
      </c>
      <c r="H2603" s="2" t="s">
        <v>1025</v>
      </c>
      <c r="I2603" s="10">
        <v>134.75049999999999</v>
      </c>
      <c r="J2603" s="7">
        <v>39.06</v>
      </c>
      <c r="K2603" s="7">
        <v>10.55</v>
      </c>
      <c r="L2603" s="2" t="s">
        <v>2005</v>
      </c>
      <c r="M2603" s="16" t="s">
        <v>2117</v>
      </c>
      <c r="N2603" s="16" t="s">
        <v>2117</v>
      </c>
      <c r="O2603" s="2" t="s">
        <v>1029</v>
      </c>
      <c r="P2603" s="2" t="s">
        <v>1033</v>
      </c>
      <c r="Q2603" s="2" t="s">
        <v>154</v>
      </c>
      <c r="R2603" s="1" t="s">
        <v>344</v>
      </c>
      <c r="S2603" s="2" t="s">
        <v>1050</v>
      </c>
      <c r="T2603" s="1">
        <v>0.37</v>
      </c>
      <c r="U2603" s="8">
        <f>C2603+2</f>
        <v>40220</v>
      </c>
    </row>
    <row r="2604" spans="1:21">
      <c r="A2604" s="3">
        <v>2881</v>
      </c>
      <c r="B2604" s="1">
        <v>20804</v>
      </c>
      <c r="C2604" s="6">
        <f>DATE(2012,12,31)-401</f>
        <v>40873</v>
      </c>
      <c r="D2604" s="2" t="s">
        <v>2115</v>
      </c>
      <c r="E2604" s="1">
        <v>13</v>
      </c>
      <c r="F2604" s="1">
        <v>4393.75</v>
      </c>
      <c r="G2604" s="1">
        <v>0.08</v>
      </c>
      <c r="H2604" s="2" t="s">
        <v>1027</v>
      </c>
      <c r="I2604" s="10">
        <v>215.31</v>
      </c>
      <c r="J2604" s="7">
        <v>442.14</v>
      </c>
      <c r="K2604" s="7">
        <v>14.7</v>
      </c>
      <c r="L2604" s="2" t="s">
        <v>1866</v>
      </c>
      <c r="M2604" s="16" t="s">
        <v>2117</v>
      </c>
      <c r="N2604" s="16" t="s">
        <v>2117</v>
      </c>
      <c r="O2604" s="2" t="s">
        <v>1030</v>
      </c>
      <c r="P2604" s="2" t="s">
        <v>1034</v>
      </c>
      <c r="Q2604" s="2" t="s">
        <v>1048</v>
      </c>
      <c r="R2604" s="1" t="s">
        <v>673</v>
      </c>
      <c r="S2604" s="2" t="s">
        <v>1051</v>
      </c>
      <c r="T2604" s="1">
        <v>0.56000000000000005</v>
      </c>
      <c r="U2604" s="8">
        <f>C2604+7</f>
        <v>40880</v>
      </c>
    </row>
    <row r="2605" spans="1:21">
      <c r="A2605" s="3">
        <v>2960</v>
      </c>
      <c r="B2605" s="1">
        <v>21414</v>
      </c>
      <c r="C2605" s="6">
        <f>DATE(2012,12,31)-607</f>
        <v>40667</v>
      </c>
      <c r="D2605" s="2" t="s">
        <v>2116</v>
      </c>
      <c r="E2605" s="1">
        <v>34</v>
      </c>
      <c r="F2605" s="1">
        <v>117.91</v>
      </c>
      <c r="G2605" s="1">
        <v>0.05</v>
      </c>
      <c r="H2605" s="2" t="s">
        <v>1025</v>
      </c>
      <c r="I2605" s="10">
        <v>29.27</v>
      </c>
      <c r="J2605" s="7">
        <v>3.38</v>
      </c>
      <c r="K2605" s="7">
        <v>1.0900000000000001</v>
      </c>
      <c r="L2605" s="2" t="s">
        <v>1917</v>
      </c>
      <c r="M2605" s="16" t="s">
        <v>2117</v>
      </c>
      <c r="N2605" s="16" t="s">
        <v>2117</v>
      </c>
      <c r="O2605" s="2" t="s">
        <v>1031</v>
      </c>
      <c r="P2605" s="2" t="s">
        <v>1033</v>
      </c>
      <c r="Q2605" s="2" t="s">
        <v>1038</v>
      </c>
      <c r="R2605" s="1" t="s">
        <v>1207</v>
      </c>
      <c r="S2605" s="2" t="s">
        <v>1049</v>
      </c>
      <c r="T2605" s="1">
        <v>0.39</v>
      </c>
      <c r="U2605" s="8">
        <f>C2605+2</f>
        <v>40669</v>
      </c>
    </row>
    <row r="2606" spans="1:21">
      <c r="A2606" s="3">
        <v>2961</v>
      </c>
      <c r="B2606" s="1">
        <v>21414</v>
      </c>
      <c r="C2606" s="6">
        <f>DATE(2012,12,31)-607</f>
        <v>40667</v>
      </c>
      <c r="D2606" s="2" t="s">
        <v>2116</v>
      </c>
      <c r="E2606" s="1">
        <v>46</v>
      </c>
      <c r="F2606" s="1">
        <v>3644.6</v>
      </c>
      <c r="G2606" s="1">
        <v>0.05</v>
      </c>
      <c r="H2606" s="2" t="s">
        <v>1025</v>
      </c>
      <c r="I2606" s="10">
        <v>-1144.67</v>
      </c>
      <c r="J2606" s="7">
        <v>80.98</v>
      </c>
      <c r="K2606" s="7">
        <v>35</v>
      </c>
      <c r="L2606" s="2" t="s">
        <v>1917</v>
      </c>
      <c r="M2606" s="16" t="s">
        <v>2117</v>
      </c>
      <c r="N2606" s="16" t="s">
        <v>2117</v>
      </c>
      <c r="O2606" s="2" t="s">
        <v>1031</v>
      </c>
      <c r="P2606" s="2" t="s">
        <v>1033</v>
      </c>
      <c r="Q2606" s="2" t="s">
        <v>1042</v>
      </c>
      <c r="R2606" s="1" t="s">
        <v>1310</v>
      </c>
      <c r="S2606" s="2" t="s">
        <v>1055</v>
      </c>
      <c r="T2606" s="1">
        <v>0.81</v>
      </c>
      <c r="U2606" s="8">
        <f>C2606+2</f>
        <v>40669</v>
      </c>
    </row>
    <row r="2607" spans="1:21">
      <c r="A2607" s="3">
        <v>2962</v>
      </c>
      <c r="B2607" s="1">
        <v>21414</v>
      </c>
      <c r="C2607" s="6">
        <f>DATE(2012,12,31)-607</f>
        <v>40667</v>
      </c>
      <c r="D2607" s="2" t="s">
        <v>2116</v>
      </c>
      <c r="E2607" s="1">
        <v>33</v>
      </c>
      <c r="F2607" s="1">
        <v>3491.6129999999998</v>
      </c>
      <c r="G2607" s="1">
        <v>0.05</v>
      </c>
      <c r="H2607" s="2" t="s">
        <v>1025</v>
      </c>
      <c r="I2607" s="10">
        <v>717.69600000000003</v>
      </c>
      <c r="J2607" s="7">
        <v>125.99</v>
      </c>
      <c r="K2607" s="7">
        <v>5.63</v>
      </c>
      <c r="L2607" s="2" t="s">
        <v>1917</v>
      </c>
      <c r="M2607" s="16" t="s">
        <v>2117</v>
      </c>
      <c r="N2607" s="16" t="s">
        <v>2117</v>
      </c>
      <c r="O2607" s="2" t="s">
        <v>1031</v>
      </c>
      <c r="P2607" s="2" t="s">
        <v>1034</v>
      </c>
      <c r="Q2607" s="2" t="s">
        <v>153</v>
      </c>
      <c r="R2607" s="1" t="s">
        <v>410</v>
      </c>
      <c r="S2607" s="2" t="s">
        <v>1050</v>
      </c>
      <c r="T2607" s="1">
        <v>0.6</v>
      </c>
      <c r="U2607" s="8">
        <f>C2607+1</f>
        <v>40668</v>
      </c>
    </row>
    <row r="2608" spans="1:21">
      <c r="A2608" s="3">
        <v>2969</v>
      </c>
      <c r="B2608" s="1">
        <v>21447</v>
      </c>
      <c r="C2608" s="6">
        <f>DATE(2012,12,31)-942</f>
        <v>40332</v>
      </c>
      <c r="D2608" s="2" t="s">
        <v>2114</v>
      </c>
      <c r="E2608" s="1">
        <v>15</v>
      </c>
      <c r="F2608" s="1">
        <v>176.24</v>
      </c>
      <c r="G2608" s="1">
        <v>0.02</v>
      </c>
      <c r="H2608" s="2" t="s">
        <v>1026</v>
      </c>
      <c r="I2608" s="10">
        <v>9.85</v>
      </c>
      <c r="J2608" s="7">
        <v>10.98</v>
      </c>
      <c r="K2608" s="7">
        <v>3.37</v>
      </c>
      <c r="L2608" s="2" t="s">
        <v>1767</v>
      </c>
      <c r="M2608" s="16" t="s">
        <v>2117</v>
      </c>
      <c r="N2608" s="16" t="s">
        <v>2117</v>
      </c>
      <c r="O2608" s="2" t="s">
        <v>1029</v>
      </c>
      <c r="P2608" s="2" t="s">
        <v>1033</v>
      </c>
      <c r="Q2608" s="2" t="s">
        <v>155</v>
      </c>
      <c r="R2608" s="1" t="s">
        <v>1223</v>
      </c>
      <c r="S2608" s="2" t="s">
        <v>1052</v>
      </c>
      <c r="T2608" s="1">
        <v>0.56999999999999995</v>
      </c>
      <c r="U2608" s="8">
        <f>C2608+2</f>
        <v>40334</v>
      </c>
    </row>
    <row r="2609" spans="1:21">
      <c r="A2609" s="3">
        <v>2976</v>
      </c>
      <c r="B2609" s="1">
        <v>21479</v>
      </c>
      <c r="C2609" s="6">
        <f>DATE(2012,12,31)-1221</f>
        <v>40053</v>
      </c>
      <c r="D2609" s="2" t="s">
        <v>2113</v>
      </c>
      <c r="E2609" s="1">
        <v>41</v>
      </c>
      <c r="F2609" s="1">
        <v>291.16000000000003</v>
      </c>
      <c r="G2609" s="1">
        <v>0.01</v>
      </c>
      <c r="H2609" s="2" t="s">
        <v>1026</v>
      </c>
      <c r="I2609" s="10">
        <v>-89.47</v>
      </c>
      <c r="J2609" s="7">
        <v>6.48</v>
      </c>
      <c r="K2609" s="7">
        <v>6.57</v>
      </c>
      <c r="L2609" s="2" t="s">
        <v>2005</v>
      </c>
      <c r="M2609" s="16" t="s">
        <v>2117</v>
      </c>
      <c r="N2609" s="16" t="s">
        <v>2117</v>
      </c>
      <c r="O2609" s="2" t="s">
        <v>1029</v>
      </c>
      <c r="P2609" s="2" t="s">
        <v>1033</v>
      </c>
      <c r="Q2609" s="2" t="s">
        <v>1038</v>
      </c>
      <c r="R2609" s="1" t="s">
        <v>422</v>
      </c>
      <c r="S2609" s="2" t="s">
        <v>1050</v>
      </c>
      <c r="T2609" s="1">
        <v>0.37</v>
      </c>
      <c r="U2609" s="8">
        <f>C2609+1</f>
        <v>40054</v>
      </c>
    </row>
    <row r="2610" spans="1:21">
      <c r="A2610" s="3">
        <v>3096</v>
      </c>
      <c r="B2610" s="1">
        <v>22208</v>
      </c>
      <c r="C2610" s="6">
        <f>DATE(2012,12,31)-1175</f>
        <v>40099</v>
      </c>
      <c r="D2610" s="2" t="s">
        <v>2112</v>
      </c>
      <c r="E2610" s="1">
        <v>37</v>
      </c>
      <c r="F2610" s="1">
        <v>1138.43</v>
      </c>
      <c r="G2610" s="1">
        <v>0.01</v>
      </c>
      <c r="H2610" s="2" t="s">
        <v>1025</v>
      </c>
      <c r="I2610" s="10">
        <v>18.59</v>
      </c>
      <c r="J2610" s="7">
        <v>30.97</v>
      </c>
      <c r="K2610" s="7">
        <v>4</v>
      </c>
      <c r="L2610" s="2" t="s">
        <v>1767</v>
      </c>
      <c r="M2610" s="16" t="s">
        <v>2117</v>
      </c>
      <c r="N2610" s="16" t="s">
        <v>2117</v>
      </c>
      <c r="O2610" s="2" t="s">
        <v>1029</v>
      </c>
      <c r="P2610" s="2" t="s">
        <v>1034</v>
      </c>
      <c r="Q2610" s="2" t="s">
        <v>1037</v>
      </c>
      <c r="R2610" s="1" t="s">
        <v>209</v>
      </c>
      <c r="S2610" s="2" t="s">
        <v>1050</v>
      </c>
      <c r="T2610" s="1">
        <v>0.74</v>
      </c>
      <c r="U2610" s="8">
        <f>C2610+2</f>
        <v>40101</v>
      </c>
    </row>
    <row r="2611" spans="1:21">
      <c r="A2611" s="3">
        <v>3097</v>
      </c>
      <c r="B2611" s="1">
        <v>22208</v>
      </c>
      <c r="C2611" s="6">
        <f>DATE(2012,12,31)-1175</f>
        <v>40099</v>
      </c>
      <c r="D2611" s="2" t="s">
        <v>2112</v>
      </c>
      <c r="E2611" s="1">
        <v>50</v>
      </c>
      <c r="F2611" s="1">
        <v>5271.0454999999993</v>
      </c>
      <c r="G2611" s="1">
        <v>0.08</v>
      </c>
      <c r="H2611" s="2" t="s">
        <v>1025</v>
      </c>
      <c r="I2611" s="10">
        <v>1379.7629999999999</v>
      </c>
      <c r="J2611" s="7">
        <v>125.99</v>
      </c>
      <c r="K2611" s="7">
        <v>7.69</v>
      </c>
      <c r="L2611" s="2" t="s">
        <v>1767</v>
      </c>
      <c r="M2611" s="16" t="s">
        <v>2117</v>
      </c>
      <c r="N2611" s="16" t="s">
        <v>2117</v>
      </c>
      <c r="O2611" s="2" t="s">
        <v>1029</v>
      </c>
      <c r="P2611" s="2" t="s">
        <v>1034</v>
      </c>
      <c r="Q2611" s="2" t="s">
        <v>153</v>
      </c>
      <c r="R2611" s="1" t="s">
        <v>939</v>
      </c>
      <c r="S2611" s="2" t="s">
        <v>1050</v>
      </c>
      <c r="T2611" s="1">
        <v>0.57999999999999996</v>
      </c>
      <c r="U2611" s="8">
        <f>C2611+2</f>
        <v>40101</v>
      </c>
    </row>
    <row r="2612" spans="1:21">
      <c r="A2612" s="3">
        <v>3106</v>
      </c>
      <c r="B2612" s="1">
        <v>22279</v>
      </c>
      <c r="C2612" s="6">
        <f>DATE(2012,12,31)-1105</f>
        <v>40169</v>
      </c>
      <c r="D2612" s="2" t="s">
        <v>2114</v>
      </c>
      <c r="E2612" s="1">
        <v>43</v>
      </c>
      <c r="F2612" s="1">
        <v>2463.6</v>
      </c>
      <c r="G2612" s="1">
        <v>0.03</v>
      </c>
      <c r="H2612" s="2" t="s">
        <v>1025</v>
      </c>
      <c r="I2612" s="10">
        <v>1040.6500000000001</v>
      </c>
      <c r="J2612" s="7">
        <v>54.96</v>
      </c>
      <c r="K2612" s="7">
        <v>10.75</v>
      </c>
      <c r="L2612" s="2" t="s">
        <v>1595</v>
      </c>
      <c r="M2612" s="16" t="s">
        <v>2117</v>
      </c>
      <c r="N2612" s="16" t="s">
        <v>2117</v>
      </c>
      <c r="O2612" s="2" t="s">
        <v>1030</v>
      </c>
      <c r="P2612" s="2" t="s">
        <v>1033</v>
      </c>
      <c r="Q2612" s="2" t="s">
        <v>1038</v>
      </c>
      <c r="R2612" s="1" t="s">
        <v>777</v>
      </c>
      <c r="S2612" s="2" t="s">
        <v>1050</v>
      </c>
      <c r="T2612" s="1">
        <v>0.36</v>
      </c>
      <c r="U2612" s="8">
        <f>C2612+3</f>
        <v>40172</v>
      </c>
    </row>
    <row r="2613" spans="1:21">
      <c r="A2613" s="3">
        <v>3231</v>
      </c>
      <c r="B2613" s="1">
        <v>23174</v>
      </c>
      <c r="C2613" s="6">
        <f>DATE(2012,12,31)-158</f>
        <v>41116</v>
      </c>
      <c r="D2613" s="2" t="s">
        <v>2115</v>
      </c>
      <c r="E2613" s="1">
        <v>16</v>
      </c>
      <c r="F2613" s="1">
        <v>3549.9</v>
      </c>
      <c r="G2613" s="1">
        <v>0.06</v>
      </c>
      <c r="H2613" s="2" t="s">
        <v>1027</v>
      </c>
      <c r="I2613" s="10">
        <v>44.8</v>
      </c>
      <c r="J2613" s="7">
        <v>216.6</v>
      </c>
      <c r="K2613" s="7">
        <v>64.2</v>
      </c>
      <c r="L2613" s="2" t="s">
        <v>1917</v>
      </c>
      <c r="M2613" s="16" t="s">
        <v>2117</v>
      </c>
      <c r="N2613" s="16" t="s">
        <v>2117</v>
      </c>
      <c r="O2613" s="2" t="s">
        <v>1031</v>
      </c>
      <c r="P2613" s="2" t="s">
        <v>1035</v>
      </c>
      <c r="Q2613" s="2" t="s">
        <v>1039</v>
      </c>
      <c r="R2613" s="1" t="s">
        <v>654</v>
      </c>
      <c r="S2613" s="2" t="s">
        <v>1051</v>
      </c>
      <c r="T2613" s="1">
        <v>0.59</v>
      </c>
      <c r="U2613" s="8">
        <f>C2613+2</f>
        <v>41118</v>
      </c>
    </row>
    <row r="2614" spans="1:21">
      <c r="A2614" s="3">
        <v>3232</v>
      </c>
      <c r="B2614" s="1">
        <v>23174</v>
      </c>
      <c r="C2614" s="6">
        <f>DATE(2012,12,31)-158</f>
        <v>41116</v>
      </c>
      <c r="D2614" s="2" t="s">
        <v>2115</v>
      </c>
      <c r="E2614" s="1">
        <v>8</v>
      </c>
      <c r="F2614" s="1">
        <v>138.24</v>
      </c>
      <c r="G2614" s="1">
        <v>0.03</v>
      </c>
      <c r="H2614" s="2" t="s">
        <v>1025</v>
      </c>
      <c r="I2614" s="10">
        <v>-60.04</v>
      </c>
      <c r="J2614" s="7">
        <v>16.739999999999998</v>
      </c>
      <c r="K2614" s="7">
        <v>7.04</v>
      </c>
      <c r="L2614" s="2" t="s">
        <v>1917</v>
      </c>
      <c r="M2614" s="16" t="s">
        <v>2117</v>
      </c>
      <c r="N2614" s="16" t="s">
        <v>2117</v>
      </c>
      <c r="O2614" s="2" t="s">
        <v>1031</v>
      </c>
      <c r="P2614" s="2" t="s">
        <v>1033</v>
      </c>
      <c r="Q2614" s="2" t="s">
        <v>1042</v>
      </c>
      <c r="R2614" s="1" t="s">
        <v>32</v>
      </c>
      <c r="S2614" s="2" t="s">
        <v>1050</v>
      </c>
      <c r="T2614" s="1">
        <v>0.81</v>
      </c>
      <c r="U2614" s="8">
        <f>C2614+7</f>
        <v>41123</v>
      </c>
    </row>
    <row r="2615" spans="1:21">
      <c r="A2615" s="3">
        <v>3259</v>
      </c>
      <c r="B2615" s="1">
        <v>23333</v>
      </c>
      <c r="C2615" s="6">
        <f>DATE(2012,12,31)-1244</f>
        <v>40030</v>
      </c>
      <c r="D2615" s="2" t="s">
        <v>2113</v>
      </c>
      <c r="E2615" s="1">
        <v>44</v>
      </c>
      <c r="F2615" s="1">
        <v>634.12</v>
      </c>
      <c r="G2615" s="1">
        <v>0.04</v>
      </c>
      <c r="H2615" s="2" t="s">
        <v>1025</v>
      </c>
      <c r="I2615" s="10">
        <v>-21.65</v>
      </c>
      <c r="J2615" s="7">
        <v>14.42</v>
      </c>
      <c r="K2615" s="7">
        <v>6.75</v>
      </c>
      <c r="L2615" s="2" t="s">
        <v>1975</v>
      </c>
      <c r="M2615" s="16" t="s">
        <v>2117</v>
      </c>
      <c r="N2615" s="16" t="s">
        <v>2117</v>
      </c>
      <c r="O2615" s="2" t="s">
        <v>1029</v>
      </c>
      <c r="P2615" s="2" t="s">
        <v>1033</v>
      </c>
      <c r="Q2615" s="2" t="s">
        <v>1041</v>
      </c>
      <c r="R2615" s="1" t="s">
        <v>817</v>
      </c>
      <c r="S2615" s="2" t="s">
        <v>1054</v>
      </c>
      <c r="T2615" s="1">
        <v>0.52</v>
      </c>
      <c r="U2615" s="8">
        <f>C2615+1</f>
        <v>40031</v>
      </c>
    </row>
    <row r="2616" spans="1:21">
      <c r="A2616" s="3">
        <v>3260</v>
      </c>
      <c r="B2616" s="1">
        <v>23333</v>
      </c>
      <c r="C2616" s="6">
        <f>DATE(2012,12,31)-1244</f>
        <v>40030</v>
      </c>
      <c r="D2616" s="2" t="s">
        <v>2113</v>
      </c>
      <c r="E2616" s="1">
        <v>32</v>
      </c>
      <c r="F2616" s="1">
        <v>196.84</v>
      </c>
      <c r="G2616" s="1">
        <v>0.04</v>
      </c>
      <c r="H2616" s="2" t="s">
        <v>1025</v>
      </c>
      <c r="I2616" s="10">
        <v>-69.290000000000006</v>
      </c>
      <c r="J2616" s="7">
        <v>5.98</v>
      </c>
      <c r="K2616" s="7">
        <v>5.79</v>
      </c>
      <c r="L2616" s="2" t="s">
        <v>1975</v>
      </c>
      <c r="M2616" s="16" t="s">
        <v>2117</v>
      </c>
      <c r="N2616" s="16" t="s">
        <v>2117</v>
      </c>
      <c r="O2616" s="2" t="s">
        <v>1029</v>
      </c>
      <c r="P2616" s="2" t="s">
        <v>1033</v>
      </c>
      <c r="Q2616" s="2" t="s">
        <v>1038</v>
      </c>
      <c r="R2616" s="1" t="s">
        <v>1196</v>
      </c>
      <c r="S2616" s="2" t="s">
        <v>1050</v>
      </c>
      <c r="T2616" s="1">
        <v>0.36</v>
      </c>
      <c r="U2616" s="8">
        <f>C2616+2</f>
        <v>40032</v>
      </c>
    </row>
    <row r="2617" spans="1:21">
      <c r="A2617" s="3">
        <v>3261</v>
      </c>
      <c r="B2617" s="1">
        <v>23333</v>
      </c>
      <c r="C2617" s="6">
        <f>DATE(2012,12,31)-1244</f>
        <v>40030</v>
      </c>
      <c r="D2617" s="2" t="s">
        <v>2113</v>
      </c>
      <c r="E2617" s="1">
        <v>16</v>
      </c>
      <c r="F2617" s="1">
        <v>886.89</v>
      </c>
      <c r="G2617" s="1">
        <v>0.03</v>
      </c>
      <c r="H2617" s="2" t="s">
        <v>1025</v>
      </c>
      <c r="I2617" s="10">
        <v>-23.826000000000001</v>
      </c>
      <c r="J2617" s="7">
        <v>65.989999999999995</v>
      </c>
      <c r="K2617" s="7">
        <v>8.99</v>
      </c>
      <c r="L2617" s="2" t="s">
        <v>1975</v>
      </c>
      <c r="M2617" s="16" t="s">
        <v>2117</v>
      </c>
      <c r="N2617" s="16" t="s">
        <v>2117</v>
      </c>
      <c r="O2617" s="2" t="s">
        <v>1029</v>
      </c>
      <c r="P2617" s="2" t="s">
        <v>1034</v>
      </c>
      <c r="Q2617" s="2" t="s">
        <v>153</v>
      </c>
      <c r="R2617" s="1" t="s">
        <v>123</v>
      </c>
      <c r="S2617" s="2" t="s">
        <v>1050</v>
      </c>
      <c r="T2617" s="1">
        <v>0.56000000000000005</v>
      </c>
      <c r="U2617" s="8">
        <f>C2617+1</f>
        <v>40031</v>
      </c>
    </row>
    <row r="2618" spans="1:21">
      <c r="A2618" s="3">
        <v>3456</v>
      </c>
      <c r="B2618" s="1">
        <v>24640</v>
      </c>
      <c r="C2618" s="6">
        <f>DATE(2012,12,31)-702</f>
        <v>40572</v>
      </c>
      <c r="D2618" s="2" t="s">
        <v>2113</v>
      </c>
      <c r="E2618" s="1">
        <v>12</v>
      </c>
      <c r="F2618" s="1">
        <v>1379.98</v>
      </c>
      <c r="G2618" s="1">
        <v>0.06</v>
      </c>
      <c r="H2618" s="2" t="s">
        <v>1027</v>
      </c>
      <c r="I2618" s="10">
        <v>-151.72999999999999</v>
      </c>
      <c r="J2618" s="7">
        <v>113.98</v>
      </c>
      <c r="K2618" s="7">
        <v>30</v>
      </c>
      <c r="L2618" s="2" t="s">
        <v>2005</v>
      </c>
      <c r="M2618" s="16" t="s">
        <v>2117</v>
      </c>
      <c r="N2618" s="16" t="s">
        <v>2117</v>
      </c>
      <c r="O2618" s="2" t="s">
        <v>1029</v>
      </c>
      <c r="P2618" s="2" t="s">
        <v>1035</v>
      </c>
      <c r="Q2618" s="2" t="s">
        <v>1039</v>
      </c>
      <c r="R2618" s="1" t="s">
        <v>326</v>
      </c>
      <c r="S2618" s="2" t="s">
        <v>1051</v>
      </c>
      <c r="T2618" s="1">
        <v>0.69</v>
      </c>
      <c r="U2618" s="8">
        <f>C2618+1</f>
        <v>40573</v>
      </c>
    </row>
    <row r="2619" spans="1:21">
      <c r="A2619" s="3">
        <v>3516</v>
      </c>
      <c r="B2619" s="1">
        <v>25056</v>
      </c>
      <c r="C2619" s="6">
        <f>DATE(2012,12,31)-832</f>
        <v>40442</v>
      </c>
      <c r="D2619" s="2" t="s">
        <v>2114</v>
      </c>
      <c r="E2619" s="1">
        <v>41</v>
      </c>
      <c r="F2619" s="1">
        <v>295.12</v>
      </c>
      <c r="G2619" s="1">
        <v>0</v>
      </c>
      <c r="H2619" s="2" t="s">
        <v>1025</v>
      </c>
      <c r="I2619" s="10">
        <v>-151.93</v>
      </c>
      <c r="J2619" s="7">
        <v>6.48</v>
      </c>
      <c r="K2619" s="7">
        <v>8.19</v>
      </c>
      <c r="L2619" s="2" t="s">
        <v>1551</v>
      </c>
      <c r="M2619" s="16" t="s">
        <v>2117</v>
      </c>
      <c r="N2619" s="16" t="s">
        <v>2117</v>
      </c>
      <c r="O2619" s="2" t="s">
        <v>1032</v>
      </c>
      <c r="P2619" s="2" t="s">
        <v>1033</v>
      </c>
      <c r="Q2619" s="2" t="s">
        <v>1038</v>
      </c>
      <c r="R2619" s="1" t="s">
        <v>761</v>
      </c>
      <c r="S2619" s="2" t="s">
        <v>1050</v>
      </c>
      <c r="T2619" s="1">
        <v>0.37</v>
      </c>
      <c r="U2619" s="8">
        <f>C2619+2</f>
        <v>40444</v>
      </c>
    </row>
    <row r="2620" spans="1:21">
      <c r="A2620" s="3">
        <v>3665</v>
      </c>
      <c r="B2620" s="1">
        <v>26244</v>
      </c>
      <c r="C2620" s="6">
        <f>DATE(2012,12,31)-881</f>
        <v>40393</v>
      </c>
      <c r="D2620" s="2" t="s">
        <v>2112</v>
      </c>
      <c r="E2620" s="1">
        <v>16</v>
      </c>
      <c r="F2620" s="1">
        <v>131.72</v>
      </c>
      <c r="G2620" s="1">
        <v>0.09</v>
      </c>
      <c r="H2620" s="2" t="s">
        <v>1025</v>
      </c>
      <c r="I2620" s="10">
        <v>-42.61</v>
      </c>
      <c r="J2620" s="7">
        <v>8.4600000000000009</v>
      </c>
      <c r="K2620" s="7">
        <v>3.62</v>
      </c>
      <c r="L2620" s="2" t="s">
        <v>1975</v>
      </c>
      <c r="M2620" s="16" t="s">
        <v>2117</v>
      </c>
      <c r="N2620" s="16" t="s">
        <v>2117</v>
      </c>
      <c r="O2620" s="2" t="s">
        <v>1029</v>
      </c>
      <c r="P2620" s="2" t="s">
        <v>1034</v>
      </c>
      <c r="Q2620" s="2" t="s">
        <v>1037</v>
      </c>
      <c r="R2620" s="1" t="s">
        <v>454</v>
      </c>
      <c r="S2620" s="2" t="s">
        <v>1052</v>
      </c>
      <c r="T2620" s="1">
        <v>0.61</v>
      </c>
      <c r="U2620" s="8">
        <f>C2620+2</f>
        <v>40395</v>
      </c>
    </row>
    <row r="2621" spans="1:21">
      <c r="A2621" s="3">
        <v>3816</v>
      </c>
      <c r="B2621" s="1">
        <v>27201</v>
      </c>
      <c r="C2621" s="6">
        <f>DATE(2012,12,31)-159</f>
        <v>41115</v>
      </c>
      <c r="D2621" s="2" t="s">
        <v>2112</v>
      </c>
      <c r="E2621" s="1">
        <v>10</v>
      </c>
      <c r="F2621" s="1">
        <v>5056.8900000000003</v>
      </c>
      <c r="G2621" s="1">
        <v>0.02</v>
      </c>
      <c r="H2621" s="2" t="s">
        <v>1027</v>
      </c>
      <c r="I2621" s="10">
        <v>789.05</v>
      </c>
      <c r="J2621" s="7">
        <v>500.98</v>
      </c>
      <c r="K2621" s="7">
        <v>26</v>
      </c>
      <c r="L2621" s="2" t="s">
        <v>1717</v>
      </c>
      <c r="M2621" s="16" t="s">
        <v>2117</v>
      </c>
      <c r="N2621" s="16" t="s">
        <v>2117</v>
      </c>
      <c r="O2621" s="2" t="s">
        <v>1032</v>
      </c>
      <c r="P2621" s="2" t="s">
        <v>1035</v>
      </c>
      <c r="Q2621" s="2" t="s">
        <v>1039</v>
      </c>
      <c r="R2621" s="1" t="s">
        <v>1324</v>
      </c>
      <c r="S2621" s="2" t="s">
        <v>1051</v>
      </c>
      <c r="T2621" s="1">
        <v>0.6</v>
      </c>
      <c r="U2621" s="8">
        <f>C2621+0</f>
        <v>41115</v>
      </c>
    </row>
    <row r="2622" spans="1:21">
      <c r="A2622" s="3">
        <v>3817</v>
      </c>
      <c r="B2622" s="1">
        <v>27201</v>
      </c>
      <c r="C2622" s="6">
        <f>DATE(2012,12,31)-159</f>
        <v>41115</v>
      </c>
      <c r="D2622" s="2" t="s">
        <v>2112</v>
      </c>
      <c r="E2622" s="1">
        <v>45</v>
      </c>
      <c r="F2622" s="1">
        <v>3500.1</v>
      </c>
      <c r="G2622" s="1">
        <v>0.01</v>
      </c>
      <c r="H2622" s="2" t="s">
        <v>1027</v>
      </c>
      <c r="I2622" s="10">
        <v>-2661.3180000000002</v>
      </c>
      <c r="J2622" s="7">
        <v>70.89</v>
      </c>
      <c r="K2622" s="7">
        <v>89.3</v>
      </c>
      <c r="L2622" s="2" t="s">
        <v>1717</v>
      </c>
      <c r="M2622" s="16" t="s">
        <v>2117</v>
      </c>
      <c r="N2622" s="16" t="s">
        <v>2117</v>
      </c>
      <c r="O2622" s="2" t="s">
        <v>1032</v>
      </c>
      <c r="P2622" s="2" t="s">
        <v>1035</v>
      </c>
      <c r="Q2622" s="2" t="s">
        <v>1043</v>
      </c>
      <c r="R2622" s="1" t="s">
        <v>265</v>
      </c>
      <c r="S2622" s="2" t="s">
        <v>1053</v>
      </c>
      <c r="T2622" s="1">
        <v>0.72</v>
      </c>
      <c r="U2622" s="8">
        <f>C2622+0</f>
        <v>41115</v>
      </c>
    </row>
    <row r="2623" spans="1:21">
      <c r="A2623" s="3">
        <v>3897</v>
      </c>
      <c r="B2623" s="1">
        <v>27808</v>
      </c>
      <c r="C2623" s="6">
        <f>DATE(2012,12,31)-1070</f>
        <v>40204</v>
      </c>
      <c r="D2623" s="2" t="s">
        <v>2115</v>
      </c>
      <c r="E2623" s="1">
        <v>9</v>
      </c>
      <c r="F2623" s="1">
        <v>196.12</v>
      </c>
      <c r="G2623" s="1">
        <v>0.01</v>
      </c>
      <c r="H2623" s="2" t="s">
        <v>1026</v>
      </c>
      <c r="I2623" s="10">
        <v>4.41</v>
      </c>
      <c r="J2623" s="7">
        <v>20.89</v>
      </c>
      <c r="K2623" s="7">
        <v>1.99</v>
      </c>
      <c r="L2623" s="2" t="s">
        <v>1395</v>
      </c>
      <c r="M2623" s="16" t="s">
        <v>2117</v>
      </c>
      <c r="N2623" s="16" t="s">
        <v>2117</v>
      </c>
      <c r="O2623" s="2" t="s">
        <v>1031</v>
      </c>
      <c r="P2623" s="2" t="s">
        <v>1034</v>
      </c>
      <c r="Q2623" s="2" t="s">
        <v>1037</v>
      </c>
      <c r="R2623" s="1" t="s">
        <v>1346</v>
      </c>
      <c r="S2623" s="2" t="s">
        <v>1052</v>
      </c>
      <c r="T2623" s="1">
        <v>0.48</v>
      </c>
      <c r="U2623" s="8">
        <f>C2623+7</f>
        <v>40211</v>
      </c>
    </row>
    <row r="2624" spans="1:21">
      <c r="A2624" s="3">
        <v>4173</v>
      </c>
      <c r="B2624" s="1">
        <v>29573</v>
      </c>
      <c r="C2624" s="6">
        <f>DATE(2012,12,31)-350</f>
        <v>40924</v>
      </c>
      <c r="D2624" s="2" t="s">
        <v>2116</v>
      </c>
      <c r="E2624" s="1">
        <v>43</v>
      </c>
      <c r="F2624" s="1">
        <v>792.21</v>
      </c>
      <c r="G2624" s="1">
        <v>0.05</v>
      </c>
      <c r="H2624" s="2" t="s">
        <v>1025</v>
      </c>
      <c r="I2624" s="10">
        <v>42.24</v>
      </c>
      <c r="J2624" s="7">
        <v>18.97</v>
      </c>
      <c r="K2624" s="7">
        <v>9.5399999999999991</v>
      </c>
      <c r="L2624" s="2" t="s">
        <v>1975</v>
      </c>
      <c r="M2624" s="16" t="s">
        <v>2117</v>
      </c>
      <c r="N2624" s="16" t="s">
        <v>2117</v>
      </c>
      <c r="O2624" s="2" t="s">
        <v>1029</v>
      </c>
      <c r="P2624" s="2" t="s">
        <v>1033</v>
      </c>
      <c r="Q2624" s="2" t="s">
        <v>1038</v>
      </c>
      <c r="R2624" s="1" t="s">
        <v>961</v>
      </c>
      <c r="S2624" s="2" t="s">
        <v>1050</v>
      </c>
      <c r="T2624" s="1">
        <v>0.37</v>
      </c>
      <c r="U2624" s="8">
        <f>C2624+2</f>
        <v>40926</v>
      </c>
    </row>
    <row r="2625" spans="1:21">
      <c r="A2625" s="3">
        <v>4203</v>
      </c>
      <c r="B2625" s="1">
        <v>29862</v>
      </c>
      <c r="C2625" s="6">
        <f>DATE(2012,12,31)-561</f>
        <v>40713</v>
      </c>
      <c r="D2625" s="2" t="s">
        <v>2113</v>
      </c>
      <c r="E2625" s="1">
        <v>34</v>
      </c>
      <c r="F2625" s="1">
        <v>214.64</v>
      </c>
      <c r="G2625" s="1">
        <v>0.08</v>
      </c>
      <c r="H2625" s="2" t="s">
        <v>1025</v>
      </c>
      <c r="I2625" s="10">
        <v>-76.88</v>
      </c>
      <c r="J2625" s="7">
        <v>6.48</v>
      </c>
      <c r="K2625" s="7">
        <v>5.86</v>
      </c>
      <c r="L2625" s="2" t="s">
        <v>1911</v>
      </c>
      <c r="M2625" s="16" t="s">
        <v>2117</v>
      </c>
      <c r="N2625" s="16" t="s">
        <v>2117</v>
      </c>
      <c r="O2625" s="2" t="s">
        <v>1032</v>
      </c>
      <c r="P2625" s="2" t="s">
        <v>1033</v>
      </c>
      <c r="Q2625" s="2" t="s">
        <v>1038</v>
      </c>
      <c r="R2625" s="1" t="s">
        <v>686</v>
      </c>
      <c r="S2625" s="2" t="s">
        <v>1050</v>
      </c>
      <c r="T2625" s="1">
        <v>0.36</v>
      </c>
      <c r="U2625" s="8">
        <f>C2625+2</f>
        <v>40715</v>
      </c>
    </row>
    <row r="2626" spans="1:21">
      <c r="A2626" s="3">
        <v>4276</v>
      </c>
      <c r="B2626" s="1">
        <v>30433</v>
      </c>
      <c r="C2626" s="6">
        <f>DATE(2012,12,31)-936</f>
        <v>40338</v>
      </c>
      <c r="D2626" s="2" t="s">
        <v>2113</v>
      </c>
      <c r="E2626" s="1">
        <v>17</v>
      </c>
      <c r="F2626" s="1">
        <v>253.38</v>
      </c>
      <c r="G2626" s="1">
        <v>0</v>
      </c>
      <c r="H2626" s="2" t="s">
        <v>1026</v>
      </c>
      <c r="I2626" s="10">
        <v>-35.78</v>
      </c>
      <c r="J2626" s="7">
        <v>13.9</v>
      </c>
      <c r="K2626" s="7">
        <v>7.59</v>
      </c>
      <c r="L2626" s="2" t="s">
        <v>1738</v>
      </c>
      <c r="M2626" s="16" t="s">
        <v>2117</v>
      </c>
      <c r="N2626" s="16" t="s">
        <v>2117</v>
      </c>
      <c r="O2626" s="2" t="s">
        <v>1029</v>
      </c>
      <c r="P2626" s="2" t="s">
        <v>1033</v>
      </c>
      <c r="Q2626" s="2" t="s">
        <v>155</v>
      </c>
      <c r="R2626" s="1" t="s">
        <v>374</v>
      </c>
      <c r="S2626" s="2" t="s">
        <v>1052</v>
      </c>
      <c r="T2626" s="1">
        <v>0.56000000000000005</v>
      </c>
      <c r="U2626" s="8">
        <f>C2626+0</f>
        <v>40338</v>
      </c>
    </row>
    <row r="2627" spans="1:21">
      <c r="A2627" s="3">
        <v>4284</v>
      </c>
      <c r="B2627" s="1">
        <v>30532</v>
      </c>
      <c r="C2627" s="6">
        <f>DATE(2012,12,31)-401</f>
        <v>40873</v>
      </c>
      <c r="D2627" s="2" t="s">
        <v>2112</v>
      </c>
      <c r="E2627" s="1">
        <v>28</v>
      </c>
      <c r="F2627" s="1">
        <v>431.37</v>
      </c>
      <c r="G2627" s="1">
        <v>0.03</v>
      </c>
      <c r="H2627" s="2" t="s">
        <v>1025</v>
      </c>
      <c r="I2627" s="10">
        <v>-28.669499999999999</v>
      </c>
      <c r="J2627" s="7">
        <v>15.22</v>
      </c>
      <c r="K2627" s="7">
        <v>9.73</v>
      </c>
      <c r="L2627" s="2" t="s">
        <v>1930</v>
      </c>
      <c r="M2627" s="16" t="s">
        <v>2117</v>
      </c>
      <c r="N2627" s="16" t="s">
        <v>2117</v>
      </c>
      <c r="O2627" s="2" t="s">
        <v>1029</v>
      </c>
      <c r="P2627" s="2" t="s">
        <v>1033</v>
      </c>
      <c r="Q2627" s="2" t="s">
        <v>154</v>
      </c>
      <c r="R2627" s="1" t="s">
        <v>1364</v>
      </c>
      <c r="S2627" s="2" t="s">
        <v>1050</v>
      </c>
      <c r="T2627" s="1">
        <v>0.36</v>
      </c>
      <c r="U2627" s="8">
        <f>C2627+1</f>
        <v>40874</v>
      </c>
    </row>
    <row r="2628" spans="1:21">
      <c r="A2628" s="3">
        <v>4285</v>
      </c>
      <c r="B2628" s="1">
        <v>30532</v>
      </c>
      <c r="C2628" s="6">
        <f>DATE(2012,12,31)-401</f>
        <v>40873</v>
      </c>
      <c r="D2628" s="2" t="s">
        <v>2112</v>
      </c>
      <c r="E2628" s="1">
        <v>23</v>
      </c>
      <c r="F2628" s="1">
        <v>262.31</v>
      </c>
      <c r="G2628" s="1">
        <v>0.04</v>
      </c>
      <c r="H2628" s="2" t="s">
        <v>1026</v>
      </c>
      <c r="I2628" s="10">
        <v>27.55</v>
      </c>
      <c r="J2628" s="7">
        <v>11.09</v>
      </c>
      <c r="K2628" s="7">
        <v>5.25</v>
      </c>
      <c r="L2628" s="2" t="s">
        <v>1930</v>
      </c>
      <c r="M2628" s="16" t="s">
        <v>2117</v>
      </c>
      <c r="N2628" s="16" t="s">
        <v>2117</v>
      </c>
      <c r="O2628" s="2" t="s">
        <v>1029</v>
      </c>
      <c r="P2628" s="2" t="s">
        <v>1033</v>
      </c>
      <c r="Q2628" s="2" t="s">
        <v>1040</v>
      </c>
      <c r="R2628" s="1" t="s">
        <v>827</v>
      </c>
      <c r="S2628" s="2" t="s">
        <v>1050</v>
      </c>
      <c r="T2628" s="1">
        <v>0.36</v>
      </c>
      <c r="U2628" s="8">
        <f>C2628+1</f>
        <v>40874</v>
      </c>
    </row>
    <row r="2629" spans="1:21">
      <c r="A2629" s="3">
        <v>4286</v>
      </c>
      <c r="B2629" s="1">
        <v>30532</v>
      </c>
      <c r="C2629" s="6">
        <f>DATE(2012,12,31)-401</f>
        <v>40873</v>
      </c>
      <c r="D2629" s="2" t="s">
        <v>2112</v>
      </c>
      <c r="E2629" s="1">
        <v>45</v>
      </c>
      <c r="F2629" s="1">
        <v>514.03</v>
      </c>
      <c r="G2629" s="1">
        <v>0.05</v>
      </c>
      <c r="H2629" s="2" t="s">
        <v>1025</v>
      </c>
      <c r="I2629" s="10">
        <v>82.19</v>
      </c>
      <c r="J2629" s="7">
        <v>11.34</v>
      </c>
      <c r="K2629" s="7">
        <v>5.01</v>
      </c>
      <c r="L2629" s="2" t="s">
        <v>1930</v>
      </c>
      <c r="M2629" s="16" t="s">
        <v>2117</v>
      </c>
      <c r="N2629" s="16" t="s">
        <v>2117</v>
      </c>
      <c r="O2629" s="2" t="s">
        <v>1029</v>
      </c>
      <c r="P2629" s="2" t="s">
        <v>1033</v>
      </c>
      <c r="Q2629" s="2" t="s">
        <v>1038</v>
      </c>
      <c r="R2629" s="1" t="s">
        <v>93</v>
      </c>
      <c r="S2629" s="2" t="s">
        <v>1050</v>
      </c>
      <c r="T2629" s="1">
        <v>0.36</v>
      </c>
      <c r="U2629" s="8">
        <f>C2629+2</f>
        <v>40875</v>
      </c>
    </row>
    <row r="2630" spans="1:21">
      <c r="A2630" s="3">
        <v>4287</v>
      </c>
      <c r="B2630" s="1">
        <v>30532</v>
      </c>
      <c r="C2630" s="6">
        <f>DATE(2012,12,31)-401</f>
        <v>40873</v>
      </c>
      <c r="D2630" s="2" t="s">
        <v>2112</v>
      </c>
      <c r="E2630" s="1">
        <v>9</v>
      </c>
      <c r="F2630" s="1">
        <v>1696.7</v>
      </c>
      <c r="G2630" s="1">
        <v>0.04</v>
      </c>
      <c r="H2630" s="2" t="s">
        <v>1027</v>
      </c>
      <c r="I2630" s="10">
        <v>-82.81</v>
      </c>
      <c r="J2630" s="7">
        <v>180.98</v>
      </c>
      <c r="K2630" s="7">
        <v>23.58</v>
      </c>
      <c r="L2630" s="2" t="s">
        <v>1930</v>
      </c>
      <c r="M2630" s="16" t="s">
        <v>2117</v>
      </c>
      <c r="N2630" s="16" t="s">
        <v>2117</v>
      </c>
      <c r="O2630" s="2" t="s">
        <v>1029</v>
      </c>
      <c r="P2630" s="2" t="s">
        <v>1035</v>
      </c>
      <c r="Q2630" s="2" t="s">
        <v>1046</v>
      </c>
      <c r="R2630" s="1" t="s">
        <v>903</v>
      </c>
      <c r="S2630" s="2" t="s">
        <v>1053</v>
      </c>
      <c r="T2630" s="1">
        <v>0.74</v>
      </c>
      <c r="U2630" s="8">
        <f>C2630+2</f>
        <v>40875</v>
      </c>
    </row>
    <row r="2631" spans="1:21">
      <c r="A2631" s="3">
        <v>4297</v>
      </c>
      <c r="B2631" s="1">
        <v>30597</v>
      </c>
      <c r="C2631" s="6">
        <f>DATE(2012,12,31)-148</f>
        <v>41126</v>
      </c>
      <c r="D2631" s="2" t="s">
        <v>2112</v>
      </c>
      <c r="E2631" s="1">
        <v>18</v>
      </c>
      <c r="F2631" s="1">
        <v>93.02</v>
      </c>
      <c r="G2631" s="1">
        <v>7.0000000000000007E-2</v>
      </c>
      <c r="H2631" s="2" t="s">
        <v>1025</v>
      </c>
      <c r="I2631" s="10">
        <v>20.010000000000002</v>
      </c>
      <c r="J2631" s="7">
        <v>5.08</v>
      </c>
      <c r="K2631" s="7">
        <v>2.0299999999999998</v>
      </c>
      <c r="L2631" s="2" t="s">
        <v>1395</v>
      </c>
      <c r="M2631" s="16" t="s">
        <v>2117</v>
      </c>
      <c r="N2631" s="16" t="s">
        <v>2117</v>
      </c>
      <c r="O2631" s="2" t="s">
        <v>1031</v>
      </c>
      <c r="P2631" s="2" t="s">
        <v>1035</v>
      </c>
      <c r="Q2631" s="2" t="s">
        <v>1044</v>
      </c>
      <c r="R2631" s="1" t="s">
        <v>599</v>
      </c>
      <c r="S2631" s="2" t="s">
        <v>1049</v>
      </c>
      <c r="T2631" s="1">
        <v>0.51</v>
      </c>
      <c r="U2631" s="8">
        <f>C2631+2</f>
        <v>41128</v>
      </c>
    </row>
    <row r="2632" spans="1:21">
      <c r="A2632" s="3">
        <v>4298</v>
      </c>
      <c r="B2632" s="1">
        <v>30597</v>
      </c>
      <c r="C2632" s="6">
        <f>DATE(2012,12,31)-148</f>
        <v>41126</v>
      </c>
      <c r="D2632" s="2" t="s">
        <v>2112</v>
      </c>
      <c r="E2632" s="1">
        <v>42</v>
      </c>
      <c r="F2632" s="1">
        <v>639.84</v>
      </c>
      <c r="G2632" s="1">
        <v>0.03</v>
      </c>
      <c r="H2632" s="2" t="s">
        <v>1025</v>
      </c>
      <c r="I2632" s="10">
        <v>-95.76</v>
      </c>
      <c r="J2632" s="7">
        <v>15.14</v>
      </c>
      <c r="K2632" s="7">
        <v>4.53</v>
      </c>
      <c r="L2632" s="2" t="s">
        <v>1395</v>
      </c>
      <c r="M2632" s="16" t="s">
        <v>2117</v>
      </c>
      <c r="N2632" s="16" t="s">
        <v>2117</v>
      </c>
      <c r="O2632" s="2" t="s">
        <v>1031</v>
      </c>
      <c r="P2632" s="2" t="s">
        <v>1033</v>
      </c>
      <c r="Q2632" s="2" t="s">
        <v>1042</v>
      </c>
      <c r="R2632" s="1" t="s">
        <v>39</v>
      </c>
      <c r="S2632" s="2" t="s">
        <v>1050</v>
      </c>
      <c r="T2632" s="1">
        <v>0.81</v>
      </c>
      <c r="U2632" s="8">
        <f>C2632+1</f>
        <v>41127</v>
      </c>
    </row>
    <row r="2633" spans="1:21">
      <c r="A2633" s="3">
        <v>4349</v>
      </c>
      <c r="B2633" s="1">
        <v>30981</v>
      </c>
      <c r="C2633" s="6">
        <f>DATE(2012,12,31)-685</f>
        <v>40589</v>
      </c>
      <c r="D2633" s="2" t="s">
        <v>2115</v>
      </c>
      <c r="E2633" s="1">
        <v>29</v>
      </c>
      <c r="F2633" s="1">
        <v>7837.44</v>
      </c>
      <c r="G2633" s="1">
        <v>0.1</v>
      </c>
      <c r="H2633" s="2" t="s">
        <v>1027</v>
      </c>
      <c r="I2633" s="10">
        <v>1817.76</v>
      </c>
      <c r="J2633" s="7">
        <v>279.81</v>
      </c>
      <c r="K2633" s="7">
        <v>23.19</v>
      </c>
      <c r="L2633" s="2" t="s">
        <v>1738</v>
      </c>
      <c r="M2633" s="16" t="s">
        <v>2117</v>
      </c>
      <c r="N2633" s="16" t="s">
        <v>2117</v>
      </c>
      <c r="O2633" s="2" t="s">
        <v>1029</v>
      </c>
      <c r="P2633" s="2" t="s">
        <v>1033</v>
      </c>
      <c r="Q2633" s="2" t="s">
        <v>1041</v>
      </c>
      <c r="R2633" s="1" t="s">
        <v>551</v>
      </c>
      <c r="S2633" s="2" t="s">
        <v>1051</v>
      </c>
      <c r="T2633" s="1">
        <v>0.59</v>
      </c>
      <c r="U2633" s="8">
        <f>C2633+4</f>
        <v>40593</v>
      </c>
    </row>
    <row r="2634" spans="1:21">
      <c r="A2634" s="3">
        <v>4350</v>
      </c>
      <c r="B2634" s="1">
        <v>30981</v>
      </c>
      <c r="C2634" s="6">
        <f>DATE(2012,12,31)-685</f>
        <v>40589</v>
      </c>
      <c r="D2634" s="2" t="s">
        <v>2115</v>
      </c>
      <c r="E2634" s="1">
        <v>22</v>
      </c>
      <c r="F2634" s="1">
        <v>3653.22</v>
      </c>
      <c r="G2634" s="1">
        <v>0.09</v>
      </c>
      <c r="H2634" s="2" t="s">
        <v>1027</v>
      </c>
      <c r="I2634" s="10">
        <v>-116.02</v>
      </c>
      <c r="J2634" s="7">
        <v>180.98</v>
      </c>
      <c r="K2634" s="7">
        <v>30</v>
      </c>
      <c r="L2634" s="2" t="s">
        <v>1738</v>
      </c>
      <c r="M2634" s="16" t="s">
        <v>2117</v>
      </c>
      <c r="N2634" s="16" t="s">
        <v>2117</v>
      </c>
      <c r="O2634" s="2" t="s">
        <v>1029</v>
      </c>
      <c r="P2634" s="2" t="s">
        <v>1035</v>
      </c>
      <c r="Q2634" s="2" t="s">
        <v>1039</v>
      </c>
      <c r="R2634" s="1" t="s">
        <v>533</v>
      </c>
      <c r="S2634" s="2" t="s">
        <v>1051</v>
      </c>
      <c r="T2634" s="1">
        <v>0.69</v>
      </c>
      <c r="U2634" s="8">
        <f>C2634+2</f>
        <v>40591</v>
      </c>
    </row>
    <row r="2635" spans="1:21">
      <c r="A2635" s="3">
        <v>4455</v>
      </c>
      <c r="B2635" s="1">
        <v>31751</v>
      </c>
      <c r="C2635" s="6">
        <f>DATE(2012,12,31)-585</f>
        <v>40689</v>
      </c>
      <c r="D2635" s="2" t="s">
        <v>2112</v>
      </c>
      <c r="E2635" s="1">
        <v>31</v>
      </c>
      <c r="F2635" s="1">
        <v>413.12</v>
      </c>
      <c r="G2635" s="1">
        <v>0.1</v>
      </c>
      <c r="H2635" s="2" t="s">
        <v>1026</v>
      </c>
      <c r="I2635" s="10">
        <v>-10.223500000000001</v>
      </c>
      <c r="J2635" s="7">
        <v>14.27</v>
      </c>
      <c r="K2635" s="7">
        <v>7.27</v>
      </c>
      <c r="L2635" s="2" t="s">
        <v>1647</v>
      </c>
      <c r="M2635" s="16" t="s">
        <v>2117</v>
      </c>
      <c r="N2635" s="16" t="s">
        <v>2117</v>
      </c>
      <c r="O2635" s="2" t="s">
        <v>1030</v>
      </c>
      <c r="P2635" s="2" t="s">
        <v>1033</v>
      </c>
      <c r="Q2635" s="2" t="s">
        <v>154</v>
      </c>
      <c r="R2635" s="1" t="s">
        <v>680</v>
      </c>
      <c r="S2635" s="2" t="s">
        <v>1050</v>
      </c>
      <c r="T2635" s="1">
        <v>0.38</v>
      </c>
      <c r="U2635" s="8">
        <f>C2635+2</f>
        <v>40691</v>
      </c>
    </row>
    <row r="2636" spans="1:21">
      <c r="A2636" s="3">
        <v>4473</v>
      </c>
      <c r="B2636" s="1">
        <v>31873</v>
      </c>
      <c r="C2636" s="6">
        <f>DATE(2012,12,31)-1149</f>
        <v>40125</v>
      </c>
      <c r="D2636" s="2" t="s">
        <v>2115</v>
      </c>
      <c r="E2636" s="1">
        <v>2</v>
      </c>
      <c r="F2636" s="1">
        <v>141.59</v>
      </c>
      <c r="G2636" s="1">
        <v>0.05</v>
      </c>
      <c r="H2636" s="2" t="s">
        <v>1025</v>
      </c>
      <c r="I2636" s="10">
        <v>-91.09</v>
      </c>
      <c r="J2636" s="7">
        <v>70.97</v>
      </c>
      <c r="K2636" s="7">
        <v>3.5</v>
      </c>
      <c r="L2636" s="2" t="s">
        <v>1518</v>
      </c>
      <c r="M2636" s="16" t="s">
        <v>2117</v>
      </c>
      <c r="N2636" s="16" t="s">
        <v>2117</v>
      </c>
      <c r="O2636" s="2" t="s">
        <v>1029</v>
      </c>
      <c r="P2636" s="2" t="s">
        <v>1033</v>
      </c>
      <c r="Q2636" s="2" t="s">
        <v>1041</v>
      </c>
      <c r="R2636" s="1" t="s">
        <v>405</v>
      </c>
      <c r="S2636" s="2" t="s">
        <v>1050</v>
      </c>
      <c r="T2636" s="1">
        <v>0.59</v>
      </c>
      <c r="U2636" s="8">
        <f>C2636+5</f>
        <v>40130</v>
      </c>
    </row>
    <row r="2637" spans="1:21">
      <c r="A2637" s="3">
        <v>4474</v>
      </c>
      <c r="B2637" s="1">
        <v>31873</v>
      </c>
      <c r="C2637" s="6">
        <f>DATE(2012,12,31)-1149</f>
        <v>40125</v>
      </c>
      <c r="D2637" s="2" t="s">
        <v>2115</v>
      </c>
      <c r="E2637" s="1">
        <v>14</v>
      </c>
      <c r="F2637" s="1">
        <v>2465.5014999999999</v>
      </c>
      <c r="G2637" s="1">
        <v>0.06</v>
      </c>
      <c r="H2637" s="2" t="s">
        <v>1025</v>
      </c>
      <c r="I2637" s="10">
        <v>13.014000000000001</v>
      </c>
      <c r="J2637" s="7">
        <v>205.99</v>
      </c>
      <c r="K2637" s="7">
        <v>8.99</v>
      </c>
      <c r="L2637" s="2" t="s">
        <v>1518</v>
      </c>
      <c r="M2637" s="16" t="s">
        <v>2117</v>
      </c>
      <c r="N2637" s="16" t="s">
        <v>2117</v>
      </c>
      <c r="O2637" s="2" t="s">
        <v>1029</v>
      </c>
      <c r="P2637" s="2" t="s">
        <v>1034</v>
      </c>
      <c r="Q2637" s="2" t="s">
        <v>153</v>
      </c>
      <c r="R2637" s="1" t="s">
        <v>747</v>
      </c>
      <c r="S2637" s="2" t="s">
        <v>1050</v>
      </c>
      <c r="T2637" s="1">
        <v>0.6</v>
      </c>
      <c r="U2637" s="8">
        <f>C2637+7</f>
        <v>40132</v>
      </c>
    </row>
    <row r="2638" spans="1:21">
      <c r="A2638" s="3">
        <v>4475</v>
      </c>
      <c r="B2638" s="1">
        <v>31873</v>
      </c>
      <c r="C2638" s="6">
        <f>DATE(2012,12,31)-1149</f>
        <v>40125</v>
      </c>
      <c r="D2638" s="2" t="s">
        <v>2115</v>
      </c>
      <c r="E2638" s="1">
        <v>50</v>
      </c>
      <c r="F2638" s="1">
        <v>8558.4714999999997</v>
      </c>
      <c r="G2638" s="1">
        <v>0.06</v>
      </c>
      <c r="H2638" s="2" t="s">
        <v>1025</v>
      </c>
      <c r="I2638" s="10">
        <v>2539.4580000000001</v>
      </c>
      <c r="J2638" s="7">
        <v>205.99</v>
      </c>
      <c r="K2638" s="7">
        <v>8.99</v>
      </c>
      <c r="L2638" s="2" t="s">
        <v>1518</v>
      </c>
      <c r="M2638" s="16" t="s">
        <v>2117</v>
      </c>
      <c r="N2638" s="16" t="s">
        <v>2117</v>
      </c>
      <c r="O2638" s="2" t="s">
        <v>1029</v>
      </c>
      <c r="P2638" s="2" t="s">
        <v>1034</v>
      </c>
      <c r="Q2638" s="2" t="s">
        <v>153</v>
      </c>
      <c r="R2638" s="1" t="s">
        <v>1070</v>
      </c>
      <c r="S2638" s="2" t="s">
        <v>1050</v>
      </c>
      <c r="T2638" s="1">
        <v>0.56000000000000005</v>
      </c>
      <c r="U2638" s="8">
        <f>C2638+7</f>
        <v>40132</v>
      </c>
    </row>
    <row r="2639" spans="1:21">
      <c r="A2639" s="3">
        <v>4476</v>
      </c>
      <c r="B2639" s="1">
        <v>31873</v>
      </c>
      <c r="C2639" s="6">
        <f>DATE(2012,12,31)-1149</f>
        <v>40125</v>
      </c>
      <c r="D2639" s="2" t="s">
        <v>2115</v>
      </c>
      <c r="E2639" s="1">
        <v>42</v>
      </c>
      <c r="F2639" s="1">
        <v>236.89</v>
      </c>
      <c r="G2639" s="1">
        <v>0</v>
      </c>
      <c r="H2639" s="2" t="s">
        <v>1025</v>
      </c>
      <c r="I2639" s="10">
        <v>-125.29</v>
      </c>
      <c r="J2639" s="7">
        <v>5.28</v>
      </c>
      <c r="K2639" s="7">
        <v>6.26</v>
      </c>
      <c r="L2639" s="2" t="s">
        <v>1518</v>
      </c>
      <c r="M2639" s="16" t="s">
        <v>2117</v>
      </c>
      <c r="N2639" s="16" t="s">
        <v>2117</v>
      </c>
      <c r="O2639" s="2" t="s">
        <v>1029</v>
      </c>
      <c r="P2639" s="2" t="s">
        <v>1033</v>
      </c>
      <c r="Q2639" s="2" t="s">
        <v>1038</v>
      </c>
      <c r="R2639" s="1" t="s">
        <v>1075</v>
      </c>
      <c r="S2639" s="2" t="s">
        <v>1050</v>
      </c>
      <c r="T2639" s="1">
        <v>0.4</v>
      </c>
      <c r="U2639" s="8">
        <f>C2639+7</f>
        <v>40132</v>
      </c>
    </row>
    <row r="2640" spans="1:21">
      <c r="A2640" s="3">
        <v>4492</v>
      </c>
      <c r="B2640" s="1">
        <v>32000</v>
      </c>
      <c r="C2640" s="6">
        <f>DATE(2012,12,31)-109</f>
        <v>41165</v>
      </c>
      <c r="D2640" s="2" t="s">
        <v>2115</v>
      </c>
      <c r="E2640" s="1">
        <v>49</v>
      </c>
      <c r="F2640" s="1">
        <v>162.16</v>
      </c>
      <c r="G2640" s="1">
        <v>0.05</v>
      </c>
      <c r="H2640" s="2" t="s">
        <v>1025</v>
      </c>
      <c r="I2640" s="10">
        <v>24.95</v>
      </c>
      <c r="J2640" s="7">
        <v>3.29</v>
      </c>
      <c r="K2640" s="7">
        <v>1.35</v>
      </c>
      <c r="L2640" s="2" t="s">
        <v>1930</v>
      </c>
      <c r="M2640" s="16" t="s">
        <v>2117</v>
      </c>
      <c r="N2640" s="16" t="s">
        <v>2117</v>
      </c>
      <c r="O2640" s="2" t="s">
        <v>1029</v>
      </c>
      <c r="P2640" s="2" t="s">
        <v>1033</v>
      </c>
      <c r="Q2640" s="2" t="s">
        <v>1045</v>
      </c>
      <c r="R2640" s="1" t="s">
        <v>173</v>
      </c>
      <c r="S2640" s="2" t="s">
        <v>1049</v>
      </c>
      <c r="T2640" s="1">
        <v>0.4</v>
      </c>
      <c r="U2640" s="8">
        <f>C2640+2</f>
        <v>41167</v>
      </c>
    </row>
    <row r="2641" spans="1:21">
      <c r="A2641" s="3">
        <v>4493</v>
      </c>
      <c r="B2641" s="1">
        <v>32000</v>
      </c>
      <c r="C2641" s="6">
        <f>DATE(2012,12,31)-109</f>
        <v>41165</v>
      </c>
      <c r="D2641" s="2" t="s">
        <v>2115</v>
      </c>
      <c r="E2641" s="1">
        <v>26</v>
      </c>
      <c r="F2641" s="1">
        <v>15168.82</v>
      </c>
      <c r="G2641" s="1">
        <v>0.02</v>
      </c>
      <c r="H2641" s="2" t="s">
        <v>1027</v>
      </c>
      <c r="I2641" s="10">
        <v>-1096.7760000000001</v>
      </c>
      <c r="J2641" s="7">
        <v>550.98</v>
      </c>
      <c r="K2641" s="7">
        <v>147.12</v>
      </c>
      <c r="L2641" s="2" t="s">
        <v>1930</v>
      </c>
      <c r="M2641" s="16" t="s">
        <v>2117</v>
      </c>
      <c r="N2641" s="16" t="s">
        <v>2117</v>
      </c>
      <c r="O2641" s="2" t="s">
        <v>1029</v>
      </c>
      <c r="P2641" s="2" t="s">
        <v>1035</v>
      </c>
      <c r="Q2641" s="2" t="s">
        <v>1043</v>
      </c>
      <c r="R2641" s="1" t="s">
        <v>107</v>
      </c>
      <c r="S2641" s="2" t="s">
        <v>1053</v>
      </c>
      <c r="T2641" s="1">
        <v>0.8</v>
      </c>
      <c r="U2641" s="8">
        <f>C2641+7</f>
        <v>41172</v>
      </c>
    </row>
    <row r="2642" spans="1:21">
      <c r="A2642" s="3">
        <v>4597</v>
      </c>
      <c r="B2642" s="1">
        <v>32737</v>
      </c>
      <c r="C2642" s="6">
        <f>DATE(2012,12,31)-1160</f>
        <v>40114</v>
      </c>
      <c r="D2642" s="2" t="s">
        <v>2112</v>
      </c>
      <c r="E2642" s="1">
        <v>14</v>
      </c>
      <c r="F2642" s="1">
        <v>367.11</v>
      </c>
      <c r="G2642" s="1">
        <v>0.09</v>
      </c>
      <c r="H2642" s="2" t="s">
        <v>1025</v>
      </c>
      <c r="I2642" s="10">
        <v>116.79849999999999</v>
      </c>
      <c r="J2642" s="7">
        <v>28.53</v>
      </c>
      <c r="K2642" s="7">
        <v>1.49</v>
      </c>
      <c r="L2642" s="2" t="s">
        <v>1930</v>
      </c>
      <c r="M2642" s="16" t="s">
        <v>2117</v>
      </c>
      <c r="N2642" s="16" t="s">
        <v>2117</v>
      </c>
      <c r="O2642" s="2" t="s">
        <v>1029</v>
      </c>
      <c r="P2642" s="2" t="s">
        <v>1033</v>
      </c>
      <c r="Q2642" s="2" t="s">
        <v>154</v>
      </c>
      <c r="R2642" s="1" t="s">
        <v>996</v>
      </c>
      <c r="S2642" s="2" t="s">
        <v>1050</v>
      </c>
      <c r="T2642" s="1">
        <v>0.38</v>
      </c>
      <c r="U2642" s="8">
        <f>C2642+2</f>
        <v>40116</v>
      </c>
    </row>
    <row r="2643" spans="1:21">
      <c r="A2643" s="3">
        <v>4918</v>
      </c>
      <c r="B2643" s="1">
        <v>35012</v>
      </c>
      <c r="C2643" s="6">
        <f>DATE(2012,12,31)-206</f>
        <v>41068</v>
      </c>
      <c r="D2643" s="2" t="s">
        <v>2113</v>
      </c>
      <c r="E2643" s="1">
        <v>10</v>
      </c>
      <c r="F2643" s="1">
        <v>126.79</v>
      </c>
      <c r="G2643" s="1">
        <v>0.04</v>
      </c>
      <c r="H2643" s="2" t="s">
        <v>1025</v>
      </c>
      <c r="I2643" s="10">
        <v>-16.38</v>
      </c>
      <c r="J2643" s="7">
        <v>11.97</v>
      </c>
      <c r="K2643" s="7">
        <v>4.9800000000000004</v>
      </c>
      <c r="L2643" s="2" t="s">
        <v>659</v>
      </c>
      <c r="M2643" s="16" t="s">
        <v>2117</v>
      </c>
      <c r="N2643" s="16" t="s">
        <v>2117</v>
      </c>
      <c r="O2643" s="2" t="s">
        <v>1032</v>
      </c>
      <c r="P2643" s="2" t="s">
        <v>1033</v>
      </c>
      <c r="Q2643" s="2" t="s">
        <v>1041</v>
      </c>
      <c r="R2643" s="1" t="s">
        <v>544</v>
      </c>
      <c r="S2643" s="2" t="s">
        <v>1050</v>
      </c>
      <c r="T2643" s="1">
        <v>0.57999999999999996</v>
      </c>
      <c r="U2643" s="8">
        <f>C2643+0</f>
        <v>41068</v>
      </c>
    </row>
    <row r="2644" spans="1:21">
      <c r="A2644" s="3">
        <v>4919</v>
      </c>
      <c r="B2644" s="1">
        <v>35012</v>
      </c>
      <c r="C2644" s="6">
        <f>DATE(2012,12,31)-206</f>
        <v>41068</v>
      </c>
      <c r="D2644" s="2" t="s">
        <v>2113</v>
      </c>
      <c r="E2644" s="1">
        <v>11</v>
      </c>
      <c r="F2644" s="1">
        <v>1770.2015000000001</v>
      </c>
      <c r="G2644" s="1">
        <v>0.08</v>
      </c>
      <c r="H2644" s="2" t="s">
        <v>1025</v>
      </c>
      <c r="I2644" s="10">
        <v>-165.94600000000003</v>
      </c>
      <c r="J2644" s="7">
        <v>195.99</v>
      </c>
      <c r="K2644" s="7">
        <v>4.2</v>
      </c>
      <c r="L2644" s="2" t="s">
        <v>659</v>
      </c>
      <c r="M2644" s="16" t="s">
        <v>2117</v>
      </c>
      <c r="N2644" s="16" t="s">
        <v>2117</v>
      </c>
      <c r="O2644" s="2" t="s">
        <v>1032</v>
      </c>
      <c r="P2644" s="2" t="s">
        <v>1034</v>
      </c>
      <c r="Q2644" s="2" t="s">
        <v>153</v>
      </c>
      <c r="R2644" s="1" t="s">
        <v>542</v>
      </c>
      <c r="S2644" s="2" t="s">
        <v>1050</v>
      </c>
      <c r="T2644" s="1">
        <v>0.56000000000000005</v>
      </c>
      <c r="U2644" s="8">
        <f>C2644+1</f>
        <v>41069</v>
      </c>
    </row>
    <row r="2645" spans="1:21">
      <c r="A2645" s="3">
        <v>4922</v>
      </c>
      <c r="B2645" s="1">
        <v>35042</v>
      </c>
      <c r="C2645" s="6">
        <f>DATE(2012,12,31)-760</f>
        <v>40514</v>
      </c>
      <c r="D2645" s="2" t="s">
        <v>2114</v>
      </c>
      <c r="E2645" s="1">
        <v>23</v>
      </c>
      <c r="F2645" s="1">
        <v>1196.8599999999999</v>
      </c>
      <c r="G2645" s="1">
        <v>0.06</v>
      </c>
      <c r="H2645" s="2" t="s">
        <v>1025</v>
      </c>
      <c r="I2645" s="10">
        <v>-12.51</v>
      </c>
      <c r="J2645" s="7">
        <v>50.98</v>
      </c>
      <c r="K2645" s="7">
        <v>6.5</v>
      </c>
      <c r="L2645" s="2" t="s">
        <v>1975</v>
      </c>
      <c r="M2645" s="16" t="s">
        <v>2117</v>
      </c>
      <c r="N2645" s="16" t="s">
        <v>2117</v>
      </c>
      <c r="O2645" s="2" t="s">
        <v>1029</v>
      </c>
      <c r="P2645" s="2" t="s">
        <v>1034</v>
      </c>
      <c r="Q2645" s="2" t="s">
        <v>1037</v>
      </c>
      <c r="R2645" s="1" t="s">
        <v>90</v>
      </c>
      <c r="S2645" s="2" t="s">
        <v>1050</v>
      </c>
      <c r="T2645" s="1">
        <v>0.73</v>
      </c>
      <c r="U2645" s="8">
        <f>C2645+1</f>
        <v>40515</v>
      </c>
    </row>
    <row r="2646" spans="1:21">
      <c r="A2646" s="3">
        <v>5009</v>
      </c>
      <c r="B2646" s="1">
        <v>35713</v>
      </c>
      <c r="C2646" s="6">
        <f>DATE(2012,12,31)-75</f>
        <v>41199</v>
      </c>
      <c r="D2646" s="2" t="s">
        <v>2113</v>
      </c>
      <c r="E2646" s="1">
        <v>49</v>
      </c>
      <c r="F2646" s="1">
        <v>1355.47</v>
      </c>
      <c r="G2646" s="1">
        <v>0.04</v>
      </c>
      <c r="H2646" s="2" t="s">
        <v>1025</v>
      </c>
      <c r="I2646" s="10">
        <v>590.04449999999997</v>
      </c>
      <c r="J2646" s="7">
        <v>28.53</v>
      </c>
      <c r="K2646" s="7">
        <v>1.49</v>
      </c>
      <c r="L2646" s="2" t="s">
        <v>1551</v>
      </c>
      <c r="M2646" s="16" t="s">
        <v>2117</v>
      </c>
      <c r="N2646" s="16" t="s">
        <v>2117</v>
      </c>
      <c r="O2646" s="2" t="s">
        <v>1032</v>
      </c>
      <c r="P2646" s="2" t="s">
        <v>1033</v>
      </c>
      <c r="Q2646" s="2" t="s">
        <v>154</v>
      </c>
      <c r="R2646" s="1" t="s">
        <v>996</v>
      </c>
      <c r="S2646" s="2" t="s">
        <v>1050</v>
      </c>
      <c r="T2646" s="1">
        <v>0.38</v>
      </c>
      <c r="U2646" s="8">
        <f>C2646+0</f>
        <v>41199</v>
      </c>
    </row>
    <row r="2647" spans="1:21">
      <c r="A2647" s="3">
        <v>5082</v>
      </c>
      <c r="B2647" s="1">
        <v>36229</v>
      </c>
      <c r="C2647" s="6">
        <f>DATE(2012,12,31)-101</f>
        <v>41173</v>
      </c>
      <c r="D2647" s="2" t="s">
        <v>2114</v>
      </c>
      <c r="E2647" s="1">
        <v>12</v>
      </c>
      <c r="F2647" s="1">
        <v>1465.29</v>
      </c>
      <c r="G2647" s="1">
        <v>0.02</v>
      </c>
      <c r="H2647" s="2" t="s">
        <v>1025</v>
      </c>
      <c r="I2647" s="10">
        <v>373.5</v>
      </c>
      <c r="J2647" s="7">
        <v>120.97</v>
      </c>
      <c r="K2647" s="7">
        <v>7.11</v>
      </c>
      <c r="L2647" s="2" t="s">
        <v>2005</v>
      </c>
      <c r="M2647" s="16" t="s">
        <v>2117</v>
      </c>
      <c r="N2647" s="16" t="s">
        <v>2117</v>
      </c>
      <c r="O2647" s="2" t="s">
        <v>1029</v>
      </c>
      <c r="P2647" s="2" t="s">
        <v>1034</v>
      </c>
      <c r="Q2647" s="2" t="s">
        <v>1048</v>
      </c>
      <c r="R2647" s="1" t="s">
        <v>38</v>
      </c>
      <c r="S2647" s="2" t="s">
        <v>1054</v>
      </c>
      <c r="T2647" s="1">
        <v>0.36</v>
      </c>
      <c r="U2647" s="8">
        <f>C2647+3</f>
        <v>41176</v>
      </c>
    </row>
    <row r="2648" spans="1:21">
      <c r="A2648" s="3">
        <v>5083</v>
      </c>
      <c r="B2648" s="1">
        <v>36229</v>
      </c>
      <c r="C2648" s="6">
        <f>DATE(2012,12,31)-101</f>
        <v>41173</v>
      </c>
      <c r="D2648" s="2" t="s">
        <v>2114</v>
      </c>
      <c r="E2648" s="1">
        <v>24</v>
      </c>
      <c r="F2648" s="1">
        <v>3590.33</v>
      </c>
      <c r="G2648" s="1">
        <v>0.01</v>
      </c>
      <c r="H2648" s="2" t="s">
        <v>1027</v>
      </c>
      <c r="I2648" s="10">
        <v>-31.725000000000001</v>
      </c>
      <c r="J2648" s="7">
        <v>146.34</v>
      </c>
      <c r="K2648" s="7">
        <v>43.75</v>
      </c>
      <c r="L2648" s="2" t="s">
        <v>2005</v>
      </c>
      <c r="M2648" s="16" t="s">
        <v>2117</v>
      </c>
      <c r="N2648" s="16" t="s">
        <v>2117</v>
      </c>
      <c r="O2648" s="2" t="s">
        <v>1029</v>
      </c>
      <c r="P2648" s="2" t="s">
        <v>1035</v>
      </c>
      <c r="Q2648" s="2" t="s">
        <v>1043</v>
      </c>
      <c r="R2648" s="1" t="s">
        <v>1293</v>
      </c>
      <c r="S2648" s="2" t="s">
        <v>1053</v>
      </c>
      <c r="T2648" s="1">
        <v>0.65</v>
      </c>
      <c r="U2648" s="8">
        <f>C2648+2</f>
        <v>41175</v>
      </c>
    </row>
    <row r="2649" spans="1:21">
      <c r="A2649" s="3">
        <v>5199</v>
      </c>
      <c r="B2649" s="1">
        <v>36933</v>
      </c>
      <c r="C2649" s="6">
        <f>DATE(2012,12,31)-538</f>
        <v>40736</v>
      </c>
      <c r="D2649" s="2" t="s">
        <v>2112</v>
      </c>
      <c r="E2649" s="1">
        <v>32</v>
      </c>
      <c r="F2649" s="1">
        <v>115.81</v>
      </c>
      <c r="G2649" s="1">
        <v>7.0000000000000007E-2</v>
      </c>
      <c r="H2649" s="2" t="s">
        <v>1025</v>
      </c>
      <c r="I2649" s="10">
        <v>47.56</v>
      </c>
      <c r="J2649" s="7">
        <v>3.69</v>
      </c>
      <c r="K2649" s="7">
        <v>0.5</v>
      </c>
      <c r="L2649" s="2" t="s">
        <v>1647</v>
      </c>
      <c r="M2649" s="16" t="s">
        <v>2117</v>
      </c>
      <c r="N2649" s="16" t="s">
        <v>2117</v>
      </c>
      <c r="O2649" s="2" t="s">
        <v>1030</v>
      </c>
      <c r="P2649" s="2" t="s">
        <v>1033</v>
      </c>
      <c r="Q2649" s="2" t="s">
        <v>1047</v>
      </c>
      <c r="R2649" s="1" t="s">
        <v>1356</v>
      </c>
      <c r="S2649" s="2" t="s">
        <v>1050</v>
      </c>
      <c r="T2649" s="1">
        <v>0.38</v>
      </c>
      <c r="U2649" s="8">
        <f>C2649+1</f>
        <v>40737</v>
      </c>
    </row>
    <row r="2650" spans="1:21">
      <c r="A2650" s="3">
        <v>5219</v>
      </c>
      <c r="B2650" s="1">
        <v>37152</v>
      </c>
      <c r="C2650" s="6">
        <f>DATE(2012,12,31)-589</f>
        <v>40685</v>
      </c>
      <c r="D2650" s="2" t="s">
        <v>2113</v>
      </c>
      <c r="E2650" s="1">
        <v>39</v>
      </c>
      <c r="F2650" s="1">
        <v>4647.6899999999996</v>
      </c>
      <c r="G2650" s="1">
        <v>0.02</v>
      </c>
      <c r="H2650" s="2" t="s">
        <v>1027</v>
      </c>
      <c r="I2650" s="10">
        <v>182.53</v>
      </c>
      <c r="J2650" s="7">
        <v>113.98</v>
      </c>
      <c r="K2650" s="7">
        <v>30</v>
      </c>
      <c r="L2650" s="2" t="s">
        <v>659</v>
      </c>
      <c r="M2650" s="16" t="s">
        <v>2117</v>
      </c>
      <c r="N2650" s="16" t="s">
        <v>2117</v>
      </c>
      <c r="O2650" s="2" t="s">
        <v>1032</v>
      </c>
      <c r="P2650" s="2" t="s">
        <v>1035</v>
      </c>
      <c r="Q2650" s="2" t="s">
        <v>1039</v>
      </c>
      <c r="R2650" s="1" t="s">
        <v>326</v>
      </c>
      <c r="S2650" s="2" t="s">
        <v>1051</v>
      </c>
      <c r="T2650" s="1">
        <v>0.69</v>
      </c>
      <c r="U2650" s="8">
        <f>C2650+2</f>
        <v>40687</v>
      </c>
    </row>
    <row r="2651" spans="1:21">
      <c r="A2651" s="3">
        <v>5220</v>
      </c>
      <c r="B2651" s="1">
        <v>37152</v>
      </c>
      <c r="C2651" s="6">
        <f>DATE(2012,12,31)-589</f>
        <v>40685</v>
      </c>
      <c r="D2651" s="2" t="s">
        <v>2113</v>
      </c>
      <c r="E2651" s="1">
        <v>45</v>
      </c>
      <c r="F2651" s="1">
        <v>2503.3265000000001</v>
      </c>
      <c r="G2651" s="1">
        <v>0.04</v>
      </c>
      <c r="H2651" s="2" t="s">
        <v>1025</v>
      </c>
      <c r="I2651" s="10">
        <v>447.12</v>
      </c>
      <c r="J2651" s="7">
        <v>65.989999999999995</v>
      </c>
      <c r="K2651" s="7">
        <v>8.8000000000000007</v>
      </c>
      <c r="L2651" s="2" t="s">
        <v>659</v>
      </c>
      <c r="M2651" s="16" t="s">
        <v>2117</v>
      </c>
      <c r="N2651" s="16" t="s">
        <v>2117</v>
      </c>
      <c r="O2651" s="2" t="s">
        <v>1032</v>
      </c>
      <c r="P2651" s="2" t="s">
        <v>1034</v>
      </c>
      <c r="Q2651" s="2" t="s">
        <v>153</v>
      </c>
      <c r="R2651" s="1" t="s">
        <v>232</v>
      </c>
      <c r="S2651" s="2" t="s">
        <v>1050</v>
      </c>
      <c r="T2651" s="1">
        <v>0.57999999999999996</v>
      </c>
      <c r="U2651" s="8">
        <f>C2651+2</f>
        <v>40687</v>
      </c>
    </row>
    <row r="2652" spans="1:21">
      <c r="A2652" s="3">
        <v>5228</v>
      </c>
      <c r="B2652" s="1">
        <v>37223</v>
      </c>
      <c r="C2652" s="6">
        <f>DATE(2012,12,31)-417</f>
        <v>40857</v>
      </c>
      <c r="D2652" s="2" t="s">
        <v>2115</v>
      </c>
      <c r="E2652" s="1">
        <v>21</v>
      </c>
      <c r="F2652" s="1">
        <v>2731.73</v>
      </c>
      <c r="G2652" s="1">
        <v>7.0000000000000007E-2</v>
      </c>
      <c r="H2652" s="2" t="s">
        <v>1026</v>
      </c>
      <c r="I2652" s="10">
        <v>310.58999999999997</v>
      </c>
      <c r="J2652" s="7">
        <v>155.99</v>
      </c>
      <c r="K2652" s="7">
        <v>8.99</v>
      </c>
      <c r="L2652" s="2" t="s">
        <v>1930</v>
      </c>
      <c r="M2652" s="16" t="s">
        <v>2117</v>
      </c>
      <c r="N2652" s="16" t="s">
        <v>2117</v>
      </c>
      <c r="O2652" s="2" t="s">
        <v>1029</v>
      </c>
      <c r="P2652" s="2" t="s">
        <v>1034</v>
      </c>
      <c r="Q2652" s="2" t="s">
        <v>153</v>
      </c>
      <c r="R2652" s="1" t="s">
        <v>620</v>
      </c>
      <c r="S2652" s="2" t="s">
        <v>1050</v>
      </c>
      <c r="T2652" s="1">
        <v>0.57999999999999996</v>
      </c>
      <c r="U2652" s="8">
        <f>C2652+4</f>
        <v>40861</v>
      </c>
    </row>
    <row r="2653" spans="1:21">
      <c r="A2653" s="3">
        <v>5229</v>
      </c>
      <c r="B2653" s="1">
        <v>37223</v>
      </c>
      <c r="C2653" s="6">
        <f>DATE(2012,12,31)-417</f>
        <v>40857</v>
      </c>
      <c r="D2653" s="2" t="s">
        <v>2115</v>
      </c>
      <c r="E2653" s="1">
        <v>40</v>
      </c>
      <c r="F2653" s="1">
        <v>679.52</v>
      </c>
      <c r="G2653" s="1">
        <v>0.09</v>
      </c>
      <c r="H2653" s="2" t="s">
        <v>1025</v>
      </c>
      <c r="I2653" s="10">
        <v>-152.4</v>
      </c>
      <c r="J2653" s="7">
        <v>17.7</v>
      </c>
      <c r="K2653" s="7">
        <v>9.4700000000000006</v>
      </c>
      <c r="L2653" s="2" t="s">
        <v>1930</v>
      </c>
      <c r="M2653" s="16" t="s">
        <v>2117</v>
      </c>
      <c r="N2653" s="16" t="s">
        <v>2117</v>
      </c>
      <c r="O2653" s="2" t="s">
        <v>1029</v>
      </c>
      <c r="P2653" s="2" t="s">
        <v>1033</v>
      </c>
      <c r="Q2653" s="2" t="s">
        <v>1042</v>
      </c>
      <c r="R2653" s="1" t="s">
        <v>312</v>
      </c>
      <c r="S2653" s="2" t="s">
        <v>1050</v>
      </c>
      <c r="T2653" s="1">
        <v>0.59</v>
      </c>
      <c r="U2653" s="8">
        <f>C2653+7</f>
        <v>40864</v>
      </c>
    </row>
    <row r="2654" spans="1:21">
      <c r="A2654" s="3">
        <v>5230</v>
      </c>
      <c r="B2654" s="1">
        <v>37223</v>
      </c>
      <c r="C2654" s="6">
        <f>DATE(2012,12,31)-417</f>
        <v>40857</v>
      </c>
      <c r="D2654" s="2" t="s">
        <v>2115</v>
      </c>
      <c r="E2654" s="1">
        <v>38</v>
      </c>
      <c r="F2654" s="1">
        <v>5176.2700000000004</v>
      </c>
      <c r="G2654" s="1">
        <v>0.01</v>
      </c>
      <c r="H2654" s="2" t="s">
        <v>1025</v>
      </c>
      <c r="I2654" s="10">
        <v>-743.45</v>
      </c>
      <c r="J2654" s="7">
        <v>135.31</v>
      </c>
      <c r="K2654" s="7">
        <v>35</v>
      </c>
      <c r="L2654" s="2" t="s">
        <v>1930</v>
      </c>
      <c r="M2654" s="16" t="s">
        <v>2117</v>
      </c>
      <c r="N2654" s="16" t="s">
        <v>2117</v>
      </c>
      <c r="O2654" s="2" t="s">
        <v>1029</v>
      </c>
      <c r="P2654" s="2" t="s">
        <v>1033</v>
      </c>
      <c r="Q2654" s="2" t="s">
        <v>1042</v>
      </c>
      <c r="R2654" s="1" t="s">
        <v>628</v>
      </c>
      <c r="S2654" s="2" t="s">
        <v>1055</v>
      </c>
      <c r="T2654" s="1">
        <v>0.84</v>
      </c>
      <c r="U2654" s="8">
        <f>C2654+5</f>
        <v>40862</v>
      </c>
    </row>
    <row r="2655" spans="1:21">
      <c r="A2655" s="3">
        <v>5237</v>
      </c>
      <c r="B2655" s="1">
        <v>37254</v>
      </c>
      <c r="C2655" s="6">
        <f>DATE(2012,12,31)-1200</f>
        <v>40074</v>
      </c>
      <c r="D2655" s="2" t="s">
        <v>2112</v>
      </c>
      <c r="E2655" s="1">
        <v>28</v>
      </c>
      <c r="F2655" s="1">
        <v>739.94</v>
      </c>
      <c r="G2655" s="1">
        <v>0.01</v>
      </c>
      <c r="H2655" s="2" t="s">
        <v>1025</v>
      </c>
      <c r="I2655" s="10">
        <v>370.23</v>
      </c>
      <c r="J2655" s="7">
        <v>26.17</v>
      </c>
      <c r="K2655" s="7">
        <v>1.39</v>
      </c>
      <c r="L2655" s="2" t="s">
        <v>1940</v>
      </c>
      <c r="M2655" s="16" t="s">
        <v>2117</v>
      </c>
      <c r="N2655" s="16" t="s">
        <v>2117</v>
      </c>
      <c r="O2655" s="2" t="s">
        <v>1031</v>
      </c>
      <c r="P2655" s="2" t="s">
        <v>1033</v>
      </c>
      <c r="Q2655" s="2" t="s">
        <v>1040</v>
      </c>
      <c r="R2655" s="1" t="s">
        <v>301</v>
      </c>
      <c r="S2655" s="2" t="s">
        <v>1050</v>
      </c>
      <c r="T2655" s="1">
        <v>0.38</v>
      </c>
      <c r="U2655" s="8">
        <f>C2655+1</f>
        <v>40075</v>
      </c>
    </row>
    <row r="2656" spans="1:21">
      <c r="A2656" s="3">
        <v>5260</v>
      </c>
      <c r="B2656" s="1">
        <v>37441</v>
      </c>
      <c r="C2656" s="6">
        <f>DATE(2012,12,31)-1406</f>
        <v>39868</v>
      </c>
      <c r="D2656" s="2" t="s">
        <v>2116</v>
      </c>
      <c r="E2656" s="1">
        <v>46</v>
      </c>
      <c r="F2656" s="1">
        <v>14740.51</v>
      </c>
      <c r="G2656" s="1">
        <v>0</v>
      </c>
      <c r="H2656" s="2" t="s">
        <v>1027</v>
      </c>
      <c r="I2656" s="10">
        <v>3407.73</v>
      </c>
      <c r="J2656" s="7">
        <v>300.98</v>
      </c>
      <c r="K2656" s="7">
        <v>164.73</v>
      </c>
      <c r="L2656" s="2" t="s">
        <v>1940</v>
      </c>
      <c r="M2656" s="16" t="s">
        <v>2117</v>
      </c>
      <c r="N2656" s="16" t="s">
        <v>2117</v>
      </c>
      <c r="O2656" s="2" t="s">
        <v>1029</v>
      </c>
      <c r="P2656" s="2" t="s">
        <v>1035</v>
      </c>
      <c r="Q2656" s="2" t="s">
        <v>1039</v>
      </c>
      <c r="R2656" s="1" t="s">
        <v>1017</v>
      </c>
      <c r="S2656" s="2" t="s">
        <v>1051</v>
      </c>
      <c r="T2656" s="1">
        <v>0.56000000000000005</v>
      </c>
      <c r="U2656" s="8">
        <f>C2656+1</f>
        <v>39869</v>
      </c>
    </row>
    <row r="2657" spans="1:21">
      <c r="A2657" s="3">
        <v>5261</v>
      </c>
      <c r="B2657" s="1">
        <v>37441</v>
      </c>
      <c r="C2657" s="6">
        <f>DATE(2012,12,31)-1406</f>
        <v>39868</v>
      </c>
      <c r="D2657" s="2" t="s">
        <v>2116</v>
      </c>
      <c r="E2657" s="1">
        <v>1</v>
      </c>
      <c r="F2657" s="1">
        <v>3.77</v>
      </c>
      <c r="G2657" s="1">
        <v>0.09</v>
      </c>
      <c r="H2657" s="2" t="s">
        <v>1025</v>
      </c>
      <c r="I2657" s="10">
        <v>-1.84</v>
      </c>
      <c r="J2657" s="7">
        <v>2.94</v>
      </c>
      <c r="K2657" s="7">
        <v>0.96</v>
      </c>
      <c r="L2657" s="2" t="s">
        <v>1940</v>
      </c>
      <c r="M2657" s="16" t="s">
        <v>2117</v>
      </c>
      <c r="N2657" s="16" t="s">
        <v>2117</v>
      </c>
      <c r="O2657" s="2" t="s">
        <v>1029</v>
      </c>
      <c r="P2657" s="2" t="s">
        <v>1033</v>
      </c>
      <c r="Q2657" s="2" t="s">
        <v>1036</v>
      </c>
      <c r="R2657" s="1" t="s">
        <v>1272</v>
      </c>
      <c r="S2657" s="2" t="s">
        <v>1049</v>
      </c>
      <c r="T2657" s="1">
        <v>0.57999999999999996</v>
      </c>
      <c r="U2657" s="8">
        <f>C2657+2</f>
        <v>39870</v>
      </c>
    </row>
    <row r="2658" spans="1:21">
      <c r="A2658" s="3">
        <v>5359</v>
      </c>
      <c r="B2658" s="1">
        <v>38084</v>
      </c>
      <c r="C2658" s="6">
        <f>DATE(2012,12,31)-1382</f>
        <v>39892</v>
      </c>
      <c r="D2658" s="2" t="s">
        <v>2114</v>
      </c>
      <c r="E2658" s="1">
        <v>11</v>
      </c>
      <c r="F2658" s="1">
        <v>100.36</v>
      </c>
      <c r="G2658" s="1">
        <v>0.02</v>
      </c>
      <c r="H2658" s="2" t="s">
        <v>1025</v>
      </c>
      <c r="I2658" s="10">
        <v>18.41</v>
      </c>
      <c r="J2658" s="7">
        <v>9.11</v>
      </c>
      <c r="K2658" s="7">
        <v>2.15</v>
      </c>
      <c r="L2658" s="2" t="s">
        <v>1930</v>
      </c>
      <c r="M2658" s="16" t="s">
        <v>2117</v>
      </c>
      <c r="N2658" s="16" t="s">
        <v>2117</v>
      </c>
      <c r="O2658" s="2" t="s">
        <v>1029</v>
      </c>
      <c r="P2658" s="2" t="s">
        <v>1033</v>
      </c>
      <c r="Q2658" s="2" t="s">
        <v>1038</v>
      </c>
      <c r="R2658" s="1" t="s">
        <v>720</v>
      </c>
      <c r="S2658" s="2" t="s">
        <v>1049</v>
      </c>
      <c r="T2658" s="1">
        <v>0.4</v>
      </c>
      <c r="U2658" s="8">
        <f>C2658+2</f>
        <v>39894</v>
      </c>
    </row>
    <row r="2659" spans="1:21">
      <c r="A2659" s="3">
        <v>5360</v>
      </c>
      <c r="B2659" s="1">
        <v>38084</v>
      </c>
      <c r="C2659" s="6">
        <f>DATE(2012,12,31)-1382</f>
        <v>39892</v>
      </c>
      <c r="D2659" s="2" t="s">
        <v>2114</v>
      </c>
      <c r="E2659" s="1">
        <v>33</v>
      </c>
      <c r="F2659" s="1">
        <v>404.91</v>
      </c>
      <c r="G2659" s="1">
        <v>0.06</v>
      </c>
      <c r="H2659" s="2" t="s">
        <v>1025</v>
      </c>
      <c r="I2659" s="10">
        <v>65.63</v>
      </c>
      <c r="J2659" s="7">
        <v>12.64</v>
      </c>
      <c r="K2659" s="7">
        <v>4.9800000000000004</v>
      </c>
      <c r="L2659" s="2" t="s">
        <v>1930</v>
      </c>
      <c r="M2659" s="16" t="s">
        <v>2117</v>
      </c>
      <c r="N2659" s="16" t="s">
        <v>2117</v>
      </c>
      <c r="O2659" s="2" t="s">
        <v>1029</v>
      </c>
      <c r="P2659" s="2" t="s">
        <v>1035</v>
      </c>
      <c r="Q2659" s="2" t="s">
        <v>1044</v>
      </c>
      <c r="R2659" s="1" t="s">
        <v>803</v>
      </c>
      <c r="S2659" s="2" t="s">
        <v>1052</v>
      </c>
      <c r="T2659" s="1">
        <v>0.48</v>
      </c>
      <c r="U2659" s="8">
        <f>C2659+2</f>
        <v>39894</v>
      </c>
    </row>
    <row r="2660" spans="1:21">
      <c r="A2660" s="3">
        <v>5527</v>
      </c>
      <c r="B2660" s="1">
        <v>39168</v>
      </c>
      <c r="C2660" s="6">
        <f>DATE(2012,12,31)-228</f>
        <v>41046</v>
      </c>
      <c r="D2660" s="2" t="s">
        <v>2112</v>
      </c>
      <c r="E2660" s="1">
        <v>22</v>
      </c>
      <c r="F2660" s="1">
        <v>809.91</v>
      </c>
      <c r="G2660" s="1">
        <v>7.0000000000000007E-2</v>
      </c>
      <c r="H2660" s="2" t="s">
        <v>1025</v>
      </c>
      <c r="I2660" s="10">
        <v>321.67399999999998</v>
      </c>
      <c r="J2660" s="7">
        <v>37.700000000000003</v>
      </c>
      <c r="K2660" s="7">
        <v>2.99</v>
      </c>
      <c r="L2660" s="2" t="s">
        <v>1974</v>
      </c>
      <c r="M2660" s="16" t="s">
        <v>2117</v>
      </c>
      <c r="N2660" s="16" t="s">
        <v>2117</v>
      </c>
      <c r="O2660" s="2" t="s">
        <v>1029</v>
      </c>
      <c r="P2660" s="2" t="s">
        <v>1033</v>
      </c>
      <c r="Q2660" s="2" t="s">
        <v>154</v>
      </c>
      <c r="R2660" s="1" t="s">
        <v>1354</v>
      </c>
      <c r="S2660" s="2" t="s">
        <v>1050</v>
      </c>
      <c r="T2660" s="1">
        <v>0.35</v>
      </c>
      <c r="U2660" s="8">
        <f>C2660+3</f>
        <v>41049</v>
      </c>
    </row>
    <row r="2661" spans="1:21">
      <c r="A2661" s="3">
        <v>5528</v>
      </c>
      <c r="B2661" s="1">
        <v>39168</v>
      </c>
      <c r="C2661" s="6">
        <f>DATE(2012,12,31)-228</f>
        <v>41046</v>
      </c>
      <c r="D2661" s="2" t="s">
        <v>2112</v>
      </c>
      <c r="E2661" s="1">
        <v>50</v>
      </c>
      <c r="F2661" s="1">
        <v>1027.6600000000001</v>
      </c>
      <c r="G2661" s="1">
        <v>0</v>
      </c>
      <c r="H2661" s="2" t="s">
        <v>1025</v>
      </c>
      <c r="I2661" s="10">
        <v>184.07</v>
      </c>
      <c r="J2661" s="7">
        <v>19.98</v>
      </c>
      <c r="K2661" s="7">
        <v>8.68</v>
      </c>
      <c r="L2661" s="2" t="s">
        <v>1974</v>
      </c>
      <c r="M2661" s="16" t="s">
        <v>2117</v>
      </c>
      <c r="N2661" s="16" t="s">
        <v>2117</v>
      </c>
      <c r="O2661" s="2" t="s">
        <v>1029</v>
      </c>
      <c r="P2661" s="2" t="s">
        <v>1033</v>
      </c>
      <c r="Q2661" s="2" t="s">
        <v>1038</v>
      </c>
      <c r="R2661" s="1" t="s">
        <v>792</v>
      </c>
      <c r="S2661" s="2" t="s">
        <v>1050</v>
      </c>
      <c r="T2661" s="1">
        <v>0.37</v>
      </c>
      <c r="U2661" s="8">
        <f>C2661+2</f>
        <v>41048</v>
      </c>
    </row>
    <row r="2662" spans="1:21">
      <c r="A2662" s="3">
        <v>5529</v>
      </c>
      <c r="B2662" s="1">
        <v>39168</v>
      </c>
      <c r="C2662" s="6">
        <f>DATE(2012,12,31)-228</f>
        <v>41046</v>
      </c>
      <c r="D2662" s="2" t="s">
        <v>2112</v>
      </c>
      <c r="E2662" s="1">
        <v>30</v>
      </c>
      <c r="F2662" s="1">
        <v>301.38</v>
      </c>
      <c r="G2662" s="1">
        <v>0.06</v>
      </c>
      <c r="H2662" s="2" t="s">
        <v>1025</v>
      </c>
      <c r="I2662" s="10">
        <v>5.08</v>
      </c>
      <c r="J2662" s="7">
        <v>10.48</v>
      </c>
      <c r="K2662" s="7">
        <v>2.89</v>
      </c>
      <c r="L2662" s="2" t="s">
        <v>1974</v>
      </c>
      <c r="M2662" s="16" t="s">
        <v>2117</v>
      </c>
      <c r="N2662" s="16" t="s">
        <v>2117</v>
      </c>
      <c r="O2662" s="2" t="s">
        <v>1029</v>
      </c>
      <c r="P2662" s="2" t="s">
        <v>1033</v>
      </c>
      <c r="Q2662" s="2" t="s">
        <v>1036</v>
      </c>
      <c r="R2662" s="1" t="s">
        <v>1308</v>
      </c>
      <c r="S2662" s="2" t="s">
        <v>1052</v>
      </c>
      <c r="T2662" s="1">
        <v>0.6</v>
      </c>
      <c r="U2662" s="8">
        <f>C2662+2</f>
        <v>41048</v>
      </c>
    </row>
    <row r="2663" spans="1:21">
      <c r="A2663" s="3">
        <v>5555</v>
      </c>
      <c r="B2663" s="1">
        <v>39333</v>
      </c>
      <c r="C2663" s="6">
        <f>DATE(2012,12,31)-1048</f>
        <v>40226</v>
      </c>
      <c r="D2663" s="2" t="s">
        <v>2116</v>
      </c>
      <c r="E2663" s="1">
        <v>31</v>
      </c>
      <c r="F2663" s="1">
        <v>8955.34</v>
      </c>
      <c r="G2663" s="1">
        <v>0.1</v>
      </c>
      <c r="H2663" s="2" t="s">
        <v>1025</v>
      </c>
      <c r="I2663" s="10">
        <v>2081.48</v>
      </c>
      <c r="J2663" s="7">
        <v>320.98</v>
      </c>
      <c r="K2663" s="7">
        <v>24.49</v>
      </c>
      <c r="L2663" s="2" t="s">
        <v>1395</v>
      </c>
      <c r="M2663" s="16" t="s">
        <v>2117</v>
      </c>
      <c r="N2663" s="16" t="s">
        <v>2117</v>
      </c>
      <c r="O2663" s="2" t="s">
        <v>1031</v>
      </c>
      <c r="P2663" s="2" t="s">
        <v>1035</v>
      </c>
      <c r="Q2663" s="2" t="s">
        <v>1039</v>
      </c>
      <c r="R2663" s="1" t="s">
        <v>1068</v>
      </c>
      <c r="S2663" s="2" t="s">
        <v>1055</v>
      </c>
      <c r="T2663" s="1">
        <v>0.55000000000000004</v>
      </c>
      <c r="U2663" s="8">
        <f>C2663+2</f>
        <v>40228</v>
      </c>
    </row>
    <row r="2664" spans="1:21">
      <c r="A2664" s="3">
        <v>5556</v>
      </c>
      <c r="B2664" s="1">
        <v>39333</v>
      </c>
      <c r="C2664" s="6">
        <f>DATE(2012,12,31)-1048</f>
        <v>40226</v>
      </c>
      <c r="D2664" s="2" t="s">
        <v>2116</v>
      </c>
      <c r="E2664" s="1">
        <v>18</v>
      </c>
      <c r="F2664" s="1">
        <v>95.22</v>
      </c>
      <c r="G2664" s="1">
        <v>0.01</v>
      </c>
      <c r="H2664" s="2" t="s">
        <v>1025</v>
      </c>
      <c r="I2664" s="10">
        <v>-33.4</v>
      </c>
      <c r="J2664" s="7">
        <v>4.9800000000000004</v>
      </c>
      <c r="K2664" s="7">
        <v>4.7</v>
      </c>
      <c r="L2664" s="2" t="s">
        <v>1395</v>
      </c>
      <c r="M2664" s="16" t="s">
        <v>2117</v>
      </c>
      <c r="N2664" s="16" t="s">
        <v>2117</v>
      </c>
      <c r="O2664" s="2" t="s">
        <v>1031</v>
      </c>
      <c r="P2664" s="2" t="s">
        <v>1033</v>
      </c>
      <c r="Q2664" s="2" t="s">
        <v>1038</v>
      </c>
      <c r="R2664" s="1" t="s">
        <v>670</v>
      </c>
      <c r="S2664" s="2" t="s">
        <v>1050</v>
      </c>
      <c r="T2664" s="1">
        <v>0.38</v>
      </c>
      <c r="U2664" s="8">
        <f>C2664+0</f>
        <v>40226</v>
      </c>
    </row>
    <row r="2665" spans="1:21">
      <c r="A2665" s="3">
        <v>5583</v>
      </c>
      <c r="B2665" s="1">
        <v>39589</v>
      </c>
      <c r="C2665" s="6">
        <f>DATE(2012,12,31)-1247</f>
        <v>40027</v>
      </c>
      <c r="D2665" s="2" t="s">
        <v>2116</v>
      </c>
      <c r="E2665" s="1">
        <v>42</v>
      </c>
      <c r="F2665" s="1">
        <v>577.41999999999996</v>
      </c>
      <c r="G2665" s="1">
        <v>0</v>
      </c>
      <c r="H2665" s="2" t="s">
        <v>1025</v>
      </c>
      <c r="I2665" s="10">
        <v>253.50400000000002</v>
      </c>
      <c r="J2665" s="7">
        <v>12.97</v>
      </c>
      <c r="K2665" s="7">
        <v>1.49</v>
      </c>
      <c r="L2665" s="2" t="s">
        <v>707</v>
      </c>
      <c r="M2665" s="16" t="s">
        <v>2117</v>
      </c>
      <c r="N2665" s="16" t="s">
        <v>2117</v>
      </c>
      <c r="O2665" s="2" t="s">
        <v>1029</v>
      </c>
      <c r="P2665" s="2" t="s">
        <v>1033</v>
      </c>
      <c r="Q2665" s="2" t="s">
        <v>154</v>
      </c>
      <c r="R2665" s="1" t="s">
        <v>340</v>
      </c>
      <c r="S2665" s="2" t="s">
        <v>1050</v>
      </c>
      <c r="T2665" s="1">
        <v>0.35</v>
      </c>
      <c r="U2665" s="8">
        <f>C2665+1</f>
        <v>40028</v>
      </c>
    </row>
    <row r="2666" spans="1:21">
      <c r="A2666" s="3">
        <v>5584</v>
      </c>
      <c r="B2666" s="1">
        <v>39589</v>
      </c>
      <c r="C2666" s="6">
        <f>DATE(2012,12,31)-1247</f>
        <v>40027</v>
      </c>
      <c r="D2666" s="2" t="s">
        <v>2116</v>
      </c>
      <c r="E2666" s="1">
        <v>20</v>
      </c>
      <c r="F2666" s="1">
        <v>95.08</v>
      </c>
      <c r="G2666" s="1">
        <v>0.06</v>
      </c>
      <c r="H2666" s="2" t="s">
        <v>1025</v>
      </c>
      <c r="I2666" s="10">
        <v>39.909999999999997</v>
      </c>
      <c r="J2666" s="7">
        <v>4.91</v>
      </c>
      <c r="K2666" s="7">
        <v>0.5</v>
      </c>
      <c r="L2666" s="2" t="s">
        <v>707</v>
      </c>
      <c r="M2666" s="16" t="s">
        <v>2117</v>
      </c>
      <c r="N2666" s="16" t="s">
        <v>2117</v>
      </c>
      <c r="O2666" s="2" t="s">
        <v>1029</v>
      </c>
      <c r="P2666" s="2" t="s">
        <v>1033</v>
      </c>
      <c r="Q2666" s="2" t="s">
        <v>1047</v>
      </c>
      <c r="R2666" s="1" t="s">
        <v>240</v>
      </c>
      <c r="S2666" s="2" t="s">
        <v>1050</v>
      </c>
      <c r="T2666" s="1">
        <v>0.36</v>
      </c>
      <c r="U2666" s="8">
        <f>C2666+0</f>
        <v>40027</v>
      </c>
    </row>
    <row r="2667" spans="1:21">
      <c r="A2667" s="3">
        <v>5640</v>
      </c>
      <c r="B2667" s="1">
        <v>39906</v>
      </c>
      <c r="C2667" s="6">
        <f>DATE(2012,12,31)-1385</f>
        <v>39889</v>
      </c>
      <c r="D2667" s="2" t="s">
        <v>2113</v>
      </c>
      <c r="E2667" s="1">
        <v>25</v>
      </c>
      <c r="F2667" s="1">
        <v>82.21</v>
      </c>
      <c r="G2667" s="1">
        <v>0.04</v>
      </c>
      <c r="H2667" s="2" t="s">
        <v>1025</v>
      </c>
      <c r="I2667" s="10">
        <v>15.25</v>
      </c>
      <c r="J2667" s="7">
        <v>3.38</v>
      </c>
      <c r="K2667" s="7">
        <v>1.0900000000000001</v>
      </c>
      <c r="L2667" s="2" t="s">
        <v>1767</v>
      </c>
      <c r="M2667" s="16" t="s">
        <v>2117</v>
      </c>
      <c r="N2667" s="16" t="s">
        <v>2117</v>
      </c>
      <c r="O2667" s="2" t="s">
        <v>1029</v>
      </c>
      <c r="P2667" s="2" t="s">
        <v>1033</v>
      </c>
      <c r="Q2667" s="2" t="s">
        <v>1038</v>
      </c>
      <c r="R2667" s="1" t="s">
        <v>1207</v>
      </c>
      <c r="S2667" s="2" t="s">
        <v>1049</v>
      </c>
      <c r="T2667" s="1">
        <v>0.39</v>
      </c>
      <c r="U2667" s="8">
        <f>C2667+2</f>
        <v>39891</v>
      </c>
    </row>
    <row r="2668" spans="1:21">
      <c r="A2668" s="3">
        <v>5666</v>
      </c>
      <c r="B2668" s="1">
        <v>40097</v>
      </c>
      <c r="C2668" s="6">
        <f>DATE(2012,12,31)-1452</f>
        <v>39822</v>
      </c>
      <c r="D2668" s="2" t="s">
        <v>2115</v>
      </c>
      <c r="E2668" s="1">
        <v>47</v>
      </c>
      <c r="F2668" s="1">
        <v>117.88</v>
      </c>
      <c r="G2668" s="1">
        <v>0.1</v>
      </c>
      <c r="H2668" s="2" t="s">
        <v>1025</v>
      </c>
      <c r="I2668" s="10">
        <v>-71</v>
      </c>
      <c r="J2668" s="7">
        <v>2.6</v>
      </c>
      <c r="K2668" s="7">
        <v>2.4</v>
      </c>
      <c r="L2668" s="2" t="s">
        <v>707</v>
      </c>
      <c r="M2668" s="16" t="s">
        <v>2117</v>
      </c>
      <c r="N2668" s="16" t="s">
        <v>2117</v>
      </c>
      <c r="O2668" s="2" t="s">
        <v>1029</v>
      </c>
      <c r="P2668" s="2" t="s">
        <v>1033</v>
      </c>
      <c r="Q2668" s="2" t="s">
        <v>1036</v>
      </c>
      <c r="R2668" s="1" t="s">
        <v>371</v>
      </c>
      <c r="S2668" s="2" t="s">
        <v>1049</v>
      </c>
      <c r="T2668" s="1">
        <v>0.57999999999999996</v>
      </c>
      <c r="U2668" s="8">
        <f>C2668+5</f>
        <v>39827</v>
      </c>
    </row>
    <row r="2669" spans="1:21">
      <c r="A2669" s="3">
        <v>5685</v>
      </c>
      <c r="B2669" s="1">
        <v>40193</v>
      </c>
      <c r="C2669" s="6">
        <f>DATE(2012,12,31)-120</f>
        <v>41154</v>
      </c>
      <c r="D2669" s="2" t="s">
        <v>2112</v>
      </c>
      <c r="E2669" s="1">
        <v>34</v>
      </c>
      <c r="F2669" s="1">
        <v>3130.2015000000001</v>
      </c>
      <c r="G2669" s="1">
        <v>7.0000000000000007E-2</v>
      </c>
      <c r="H2669" s="2" t="s">
        <v>1026</v>
      </c>
      <c r="I2669" s="10">
        <v>692.77499999999998</v>
      </c>
      <c r="J2669" s="7">
        <v>115.99</v>
      </c>
      <c r="K2669" s="7">
        <v>2.5</v>
      </c>
      <c r="L2669" s="2" t="s">
        <v>1911</v>
      </c>
      <c r="M2669" s="16" t="s">
        <v>2117</v>
      </c>
      <c r="N2669" s="16" t="s">
        <v>2117</v>
      </c>
      <c r="O2669" s="2" t="s">
        <v>1032</v>
      </c>
      <c r="P2669" s="2" t="s">
        <v>1034</v>
      </c>
      <c r="Q2669" s="2" t="s">
        <v>153</v>
      </c>
      <c r="R2669" s="1" t="s">
        <v>771</v>
      </c>
      <c r="S2669" s="2" t="s">
        <v>1050</v>
      </c>
      <c r="T2669" s="1">
        <v>0.56999999999999995</v>
      </c>
      <c r="U2669" s="8">
        <f>C2669+0</f>
        <v>41154</v>
      </c>
    </row>
    <row r="2670" spans="1:21">
      <c r="A2670" s="3">
        <v>5693</v>
      </c>
      <c r="B2670" s="1">
        <v>40258</v>
      </c>
      <c r="C2670" s="6">
        <f>DATE(2012,12,31)-1362</f>
        <v>39912</v>
      </c>
      <c r="D2670" s="2" t="s">
        <v>2114</v>
      </c>
      <c r="E2670" s="1">
        <v>31</v>
      </c>
      <c r="F2670" s="1">
        <v>449.47</v>
      </c>
      <c r="G2670" s="1">
        <v>0.05</v>
      </c>
      <c r="H2670" s="2" t="s">
        <v>1025</v>
      </c>
      <c r="I2670" s="10">
        <v>-190.49</v>
      </c>
      <c r="J2670" s="7">
        <v>14.81</v>
      </c>
      <c r="K2670" s="7">
        <v>13.32</v>
      </c>
      <c r="L2670" s="2" t="s">
        <v>1395</v>
      </c>
      <c r="M2670" s="16" t="s">
        <v>2117</v>
      </c>
      <c r="N2670" s="16" t="s">
        <v>2117</v>
      </c>
      <c r="O2670" s="2" t="s">
        <v>1030</v>
      </c>
      <c r="P2670" s="2" t="s">
        <v>1033</v>
      </c>
      <c r="Q2670" s="2" t="s">
        <v>1041</v>
      </c>
      <c r="R2670" s="1" t="s">
        <v>784</v>
      </c>
      <c r="S2670" s="2" t="s">
        <v>1050</v>
      </c>
      <c r="T2670" s="1">
        <v>0.43</v>
      </c>
      <c r="U2670" s="8">
        <f>C2670+2</f>
        <v>39914</v>
      </c>
    </row>
    <row r="2671" spans="1:21">
      <c r="A2671" s="3">
        <v>5694</v>
      </c>
      <c r="B2671" s="1">
        <v>40258</v>
      </c>
      <c r="C2671" s="6">
        <f>DATE(2012,12,31)-1362</f>
        <v>39912</v>
      </c>
      <c r="D2671" s="2" t="s">
        <v>2114</v>
      </c>
      <c r="E2671" s="1">
        <v>29</v>
      </c>
      <c r="F2671" s="1">
        <v>80.61</v>
      </c>
      <c r="G2671" s="1">
        <v>0.08</v>
      </c>
      <c r="H2671" s="2" t="s">
        <v>1025</v>
      </c>
      <c r="I2671" s="10">
        <v>-8.77</v>
      </c>
      <c r="J2671" s="7">
        <v>2.78</v>
      </c>
      <c r="K2671" s="7">
        <v>1.25</v>
      </c>
      <c r="L2671" s="2" t="s">
        <v>1395</v>
      </c>
      <c r="M2671" s="16" t="s">
        <v>2117</v>
      </c>
      <c r="N2671" s="16" t="s">
        <v>2117</v>
      </c>
      <c r="O2671" s="2" t="s">
        <v>1030</v>
      </c>
      <c r="P2671" s="2" t="s">
        <v>1033</v>
      </c>
      <c r="Q2671" s="2" t="s">
        <v>1036</v>
      </c>
      <c r="R2671" s="1" t="s">
        <v>469</v>
      </c>
      <c r="S2671" s="2" t="s">
        <v>1049</v>
      </c>
      <c r="T2671" s="1">
        <v>0.59</v>
      </c>
      <c r="U2671" s="8">
        <f>C2671+1</f>
        <v>39913</v>
      </c>
    </row>
    <row r="2672" spans="1:21">
      <c r="A2672" s="3">
        <v>5721</v>
      </c>
      <c r="B2672" s="1">
        <v>40544</v>
      </c>
      <c r="C2672" s="6">
        <f>DATE(2012,12,31)-1365</f>
        <v>39909</v>
      </c>
      <c r="D2672" s="2" t="s">
        <v>2115</v>
      </c>
      <c r="E2672" s="1">
        <v>39</v>
      </c>
      <c r="F2672" s="1">
        <v>2413.5300000000002</v>
      </c>
      <c r="G2672" s="1">
        <v>0.06</v>
      </c>
      <c r="H2672" s="2" t="s">
        <v>1025</v>
      </c>
      <c r="I2672" s="10">
        <v>544.04</v>
      </c>
      <c r="J2672" s="7">
        <v>60.65</v>
      </c>
      <c r="K2672" s="7">
        <v>12.23</v>
      </c>
      <c r="L2672" s="2" t="s">
        <v>1395</v>
      </c>
      <c r="M2672" s="16" t="s">
        <v>2117</v>
      </c>
      <c r="N2672" s="16" t="s">
        <v>2117</v>
      </c>
      <c r="O2672" s="2" t="s">
        <v>1031</v>
      </c>
      <c r="P2672" s="2" t="s">
        <v>1035</v>
      </c>
      <c r="Q2672" s="2" t="s">
        <v>1044</v>
      </c>
      <c r="R2672" s="1" t="s">
        <v>1135</v>
      </c>
      <c r="S2672" s="2" t="s">
        <v>1054</v>
      </c>
      <c r="T2672" s="1">
        <v>0.64</v>
      </c>
      <c r="U2672" s="8">
        <f>C2672+2</f>
        <v>39911</v>
      </c>
    </row>
    <row r="2673" spans="1:21">
      <c r="A2673" s="3">
        <v>5887</v>
      </c>
      <c r="B2673" s="1">
        <v>41765</v>
      </c>
      <c r="C2673" s="6">
        <f>DATE(2012,12,31)-1118</f>
        <v>40156</v>
      </c>
      <c r="D2673" s="2" t="s">
        <v>2113</v>
      </c>
      <c r="E2673" s="1">
        <v>41</v>
      </c>
      <c r="F2673" s="1">
        <v>204.99</v>
      </c>
      <c r="G2673" s="1">
        <v>0.03</v>
      </c>
      <c r="H2673" s="2" t="s">
        <v>1025</v>
      </c>
      <c r="I2673" s="10">
        <v>-95.990499999999997</v>
      </c>
      <c r="J2673" s="7">
        <v>4.9800000000000004</v>
      </c>
      <c r="K2673" s="7">
        <v>4.95</v>
      </c>
      <c r="L2673" s="2" t="s">
        <v>1930</v>
      </c>
      <c r="M2673" s="16" t="s">
        <v>2117</v>
      </c>
      <c r="N2673" s="16" t="s">
        <v>2117</v>
      </c>
      <c r="O2673" s="2" t="s">
        <v>1029</v>
      </c>
      <c r="P2673" s="2" t="s">
        <v>1033</v>
      </c>
      <c r="Q2673" s="2" t="s">
        <v>154</v>
      </c>
      <c r="R2673" s="1" t="s">
        <v>502</v>
      </c>
      <c r="S2673" s="2" t="s">
        <v>1050</v>
      </c>
      <c r="T2673" s="1">
        <v>0.37</v>
      </c>
      <c r="U2673" s="8">
        <f>C2673+2</f>
        <v>40158</v>
      </c>
    </row>
    <row r="2674" spans="1:21">
      <c r="A2674" s="3">
        <v>5949</v>
      </c>
      <c r="B2674" s="1">
        <v>42242</v>
      </c>
      <c r="C2674" s="6">
        <f>DATE(2012,12,31)-1370</f>
        <v>39904</v>
      </c>
      <c r="D2674" s="2" t="s">
        <v>2114</v>
      </c>
      <c r="E2674" s="1">
        <v>23</v>
      </c>
      <c r="F2674" s="1">
        <v>265.31</v>
      </c>
      <c r="G2674" s="1">
        <v>0.09</v>
      </c>
      <c r="H2674" s="2" t="s">
        <v>1026</v>
      </c>
      <c r="I2674" s="10">
        <v>-33.189</v>
      </c>
      <c r="J2674" s="7">
        <v>11.5</v>
      </c>
      <c r="K2674" s="7">
        <v>7.19</v>
      </c>
      <c r="L2674" s="2" t="s">
        <v>659</v>
      </c>
      <c r="M2674" s="16" t="s">
        <v>2117</v>
      </c>
      <c r="N2674" s="16" t="s">
        <v>2117</v>
      </c>
      <c r="O2674" s="2" t="s">
        <v>1032</v>
      </c>
      <c r="P2674" s="2" t="s">
        <v>1033</v>
      </c>
      <c r="Q2674" s="2" t="s">
        <v>154</v>
      </c>
      <c r="R2674" s="1" t="s">
        <v>1219</v>
      </c>
      <c r="S2674" s="2" t="s">
        <v>1050</v>
      </c>
      <c r="T2674" s="1">
        <v>0.4</v>
      </c>
      <c r="U2674" s="8">
        <f>C2674+1</f>
        <v>39905</v>
      </c>
    </row>
    <row r="2675" spans="1:21">
      <c r="A2675" s="3">
        <v>5950</v>
      </c>
      <c r="B2675" s="1">
        <v>42242</v>
      </c>
      <c r="C2675" s="6">
        <f>DATE(2012,12,31)-1370</f>
        <v>39904</v>
      </c>
      <c r="D2675" s="2" t="s">
        <v>2114</v>
      </c>
      <c r="E2675" s="1">
        <v>15</v>
      </c>
      <c r="F2675" s="1">
        <v>1444.88</v>
      </c>
      <c r="G2675" s="1">
        <v>0.1</v>
      </c>
      <c r="H2675" s="2" t="s">
        <v>1025</v>
      </c>
      <c r="I2675" s="10">
        <v>236.61</v>
      </c>
      <c r="J2675" s="7">
        <v>100.97</v>
      </c>
      <c r="K2675" s="7">
        <v>7.18</v>
      </c>
      <c r="L2675" s="2" t="s">
        <v>659</v>
      </c>
      <c r="M2675" s="16" t="s">
        <v>2117</v>
      </c>
      <c r="N2675" s="16" t="s">
        <v>2117</v>
      </c>
      <c r="O2675" s="2" t="s">
        <v>1032</v>
      </c>
      <c r="P2675" s="2" t="s">
        <v>1034</v>
      </c>
      <c r="Q2675" s="2" t="s">
        <v>1037</v>
      </c>
      <c r="R2675" s="1" t="s">
        <v>675</v>
      </c>
      <c r="S2675" s="2" t="s">
        <v>1050</v>
      </c>
      <c r="T2675" s="1">
        <v>0.46</v>
      </c>
      <c r="U2675" s="8">
        <f>C2675+1</f>
        <v>39905</v>
      </c>
    </row>
    <row r="2676" spans="1:21">
      <c r="A2676" s="3">
        <v>5951</v>
      </c>
      <c r="B2676" s="1">
        <v>42242</v>
      </c>
      <c r="C2676" s="6">
        <f>DATE(2012,12,31)-1370</f>
        <v>39904</v>
      </c>
      <c r="D2676" s="2" t="s">
        <v>2114</v>
      </c>
      <c r="E2676" s="1">
        <v>23</v>
      </c>
      <c r="F2676" s="1">
        <v>2287.1</v>
      </c>
      <c r="G2676" s="1">
        <v>7.0000000000000007E-2</v>
      </c>
      <c r="H2676" s="2" t="s">
        <v>1025</v>
      </c>
      <c r="I2676" s="10">
        <v>231.49</v>
      </c>
      <c r="J2676" s="7">
        <v>99.99</v>
      </c>
      <c r="K2676" s="7">
        <v>19.989999999999998</v>
      </c>
      <c r="L2676" s="2" t="s">
        <v>659</v>
      </c>
      <c r="M2676" s="16" t="s">
        <v>2117</v>
      </c>
      <c r="N2676" s="16" t="s">
        <v>2117</v>
      </c>
      <c r="O2676" s="2" t="s">
        <v>1032</v>
      </c>
      <c r="P2676" s="2" t="s">
        <v>1034</v>
      </c>
      <c r="Q2676" s="2" t="s">
        <v>1048</v>
      </c>
      <c r="R2676" s="1" t="s">
        <v>748</v>
      </c>
      <c r="S2676" s="2" t="s">
        <v>1050</v>
      </c>
      <c r="T2676" s="1">
        <v>0.52</v>
      </c>
      <c r="U2676" s="8">
        <f>C2676+1</f>
        <v>39905</v>
      </c>
    </row>
    <row r="2677" spans="1:21">
      <c r="A2677" s="3">
        <v>5974</v>
      </c>
      <c r="B2677" s="1">
        <v>42369</v>
      </c>
      <c r="C2677" s="6">
        <f>DATE(2012,12,31)-879</f>
        <v>40395</v>
      </c>
      <c r="D2677" s="2" t="s">
        <v>2116</v>
      </c>
      <c r="E2677" s="1">
        <v>44</v>
      </c>
      <c r="F2677" s="1">
        <v>786.26</v>
      </c>
      <c r="G2677" s="1">
        <v>0.01</v>
      </c>
      <c r="H2677" s="2" t="s">
        <v>1025</v>
      </c>
      <c r="I2677" s="10">
        <v>274.98</v>
      </c>
      <c r="J2677" s="7">
        <v>17.48</v>
      </c>
      <c r="K2677" s="7">
        <v>1.99</v>
      </c>
      <c r="L2677" s="2" t="s">
        <v>2077</v>
      </c>
      <c r="M2677" s="16" t="s">
        <v>2117</v>
      </c>
      <c r="N2677" s="16" t="s">
        <v>2117</v>
      </c>
      <c r="O2677" s="2" t="s">
        <v>1029</v>
      </c>
      <c r="P2677" s="2" t="s">
        <v>1034</v>
      </c>
      <c r="Q2677" s="2" t="s">
        <v>1037</v>
      </c>
      <c r="R2677" s="1" t="s">
        <v>311</v>
      </c>
      <c r="S2677" s="2" t="s">
        <v>1052</v>
      </c>
      <c r="T2677" s="1">
        <v>0.46</v>
      </c>
      <c r="U2677" s="8">
        <f>C2677+1</f>
        <v>40396</v>
      </c>
    </row>
    <row r="2678" spans="1:21">
      <c r="A2678" s="3">
        <v>6022</v>
      </c>
      <c r="B2678" s="1">
        <v>42690</v>
      </c>
      <c r="C2678" s="6">
        <f>DATE(2012,12,31)-825</f>
        <v>40449</v>
      </c>
      <c r="D2678" s="2" t="s">
        <v>2115</v>
      </c>
      <c r="E2678" s="1">
        <v>44</v>
      </c>
      <c r="F2678" s="1">
        <v>18697.240000000002</v>
      </c>
      <c r="G2678" s="1">
        <v>0.02</v>
      </c>
      <c r="H2678" s="2" t="s">
        <v>1025</v>
      </c>
      <c r="I2678" s="10">
        <v>8918.7354999999989</v>
      </c>
      <c r="J2678" s="7">
        <v>420.98</v>
      </c>
      <c r="K2678" s="7">
        <v>19.989999999999998</v>
      </c>
      <c r="L2678" s="2" t="s">
        <v>707</v>
      </c>
      <c r="M2678" s="16" t="s">
        <v>2117</v>
      </c>
      <c r="N2678" s="16" t="s">
        <v>2117</v>
      </c>
      <c r="O2678" s="2" t="s">
        <v>1029</v>
      </c>
      <c r="P2678" s="2" t="s">
        <v>1033</v>
      </c>
      <c r="Q2678" s="2" t="s">
        <v>154</v>
      </c>
      <c r="R2678" s="1" t="s">
        <v>11</v>
      </c>
      <c r="S2678" s="2" t="s">
        <v>1050</v>
      </c>
      <c r="T2678" s="1">
        <v>0.35</v>
      </c>
      <c r="U2678" s="8">
        <f>C2678+4</f>
        <v>40453</v>
      </c>
    </row>
    <row r="2679" spans="1:21">
      <c r="A2679" s="3">
        <v>6023</v>
      </c>
      <c r="B2679" s="1">
        <v>42690</v>
      </c>
      <c r="C2679" s="6">
        <f>DATE(2012,12,31)-825</f>
        <v>40449</v>
      </c>
      <c r="D2679" s="2" t="s">
        <v>2115</v>
      </c>
      <c r="E2679" s="1">
        <v>48</v>
      </c>
      <c r="F2679" s="1">
        <v>786.13</v>
      </c>
      <c r="G2679" s="1">
        <v>0.04</v>
      </c>
      <c r="H2679" s="2" t="s">
        <v>1025</v>
      </c>
      <c r="I2679" s="10">
        <v>-236.12</v>
      </c>
      <c r="J2679" s="7">
        <v>16.739999999999998</v>
      </c>
      <c r="K2679" s="7">
        <v>7.04</v>
      </c>
      <c r="L2679" s="2" t="s">
        <v>707</v>
      </c>
      <c r="M2679" s="16" t="s">
        <v>2117</v>
      </c>
      <c r="N2679" s="16" t="s">
        <v>2117</v>
      </c>
      <c r="O2679" s="2" t="s">
        <v>1029</v>
      </c>
      <c r="P2679" s="2" t="s">
        <v>1033</v>
      </c>
      <c r="Q2679" s="2" t="s">
        <v>1042</v>
      </c>
      <c r="R2679" s="1" t="s">
        <v>32</v>
      </c>
      <c r="S2679" s="2" t="s">
        <v>1050</v>
      </c>
      <c r="T2679" s="1">
        <v>0.81</v>
      </c>
      <c r="U2679" s="8">
        <f>C2679+4</f>
        <v>40453</v>
      </c>
    </row>
    <row r="2680" spans="1:21">
      <c r="A2680" s="3">
        <v>6369</v>
      </c>
      <c r="B2680" s="1">
        <v>45184</v>
      </c>
      <c r="C2680" s="6">
        <f>DATE(2012,12,31)-928</f>
        <v>40346</v>
      </c>
      <c r="D2680" s="2" t="s">
        <v>2115</v>
      </c>
      <c r="E2680" s="1">
        <v>25</v>
      </c>
      <c r="F2680" s="1">
        <v>14647.26</v>
      </c>
      <c r="G2680" s="1">
        <v>7.0000000000000007E-2</v>
      </c>
      <c r="H2680" s="2" t="s">
        <v>1025</v>
      </c>
      <c r="I2680" s="10">
        <v>5485.15</v>
      </c>
      <c r="J2680" s="7">
        <v>599.99</v>
      </c>
      <c r="K2680" s="7">
        <v>24.49</v>
      </c>
      <c r="L2680" s="2" t="s">
        <v>1930</v>
      </c>
      <c r="M2680" s="16" t="s">
        <v>2117</v>
      </c>
      <c r="N2680" s="16" t="s">
        <v>2117</v>
      </c>
      <c r="O2680" s="2" t="s">
        <v>1029</v>
      </c>
      <c r="P2680" s="2" t="s">
        <v>1034</v>
      </c>
      <c r="Q2680" s="2" t="s">
        <v>156</v>
      </c>
      <c r="R2680" s="1" t="s">
        <v>158</v>
      </c>
      <c r="S2680" s="2" t="s">
        <v>1055</v>
      </c>
      <c r="T2680" s="1">
        <v>0.37</v>
      </c>
      <c r="U2680" s="8">
        <f>C2680+9</f>
        <v>40355</v>
      </c>
    </row>
    <row r="2681" spans="1:21">
      <c r="A2681" s="3">
        <v>6370</v>
      </c>
      <c r="B2681" s="1">
        <v>45184</v>
      </c>
      <c r="C2681" s="6">
        <f>DATE(2012,12,31)-928</f>
        <v>40346</v>
      </c>
      <c r="D2681" s="2" t="s">
        <v>2115</v>
      </c>
      <c r="E2681" s="1">
        <v>10</v>
      </c>
      <c r="F2681" s="1">
        <v>26.11</v>
      </c>
      <c r="G2681" s="1">
        <v>0.08</v>
      </c>
      <c r="H2681" s="2" t="s">
        <v>1025</v>
      </c>
      <c r="I2681" s="10">
        <v>2.65</v>
      </c>
      <c r="J2681" s="7">
        <v>2.62</v>
      </c>
      <c r="K2681" s="7">
        <v>0.8</v>
      </c>
      <c r="L2681" s="2" t="s">
        <v>1930</v>
      </c>
      <c r="M2681" s="16" t="s">
        <v>2117</v>
      </c>
      <c r="N2681" s="16" t="s">
        <v>2117</v>
      </c>
      <c r="O2681" s="2" t="s">
        <v>1029</v>
      </c>
      <c r="P2681" s="2" t="s">
        <v>1033</v>
      </c>
      <c r="Q2681" s="2" t="s">
        <v>1045</v>
      </c>
      <c r="R2681" s="1" t="s">
        <v>30</v>
      </c>
      <c r="S2681" s="2" t="s">
        <v>1049</v>
      </c>
      <c r="T2681" s="1">
        <v>0.39</v>
      </c>
      <c r="U2681" s="8">
        <f>C2681+7</f>
        <v>40353</v>
      </c>
    </row>
    <row r="2682" spans="1:21">
      <c r="A2682" s="3">
        <v>6421</v>
      </c>
      <c r="B2682" s="1">
        <v>45632</v>
      </c>
      <c r="C2682" s="6">
        <f>DATE(2012,12,31)-966</f>
        <v>40308</v>
      </c>
      <c r="D2682" s="2" t="s">
        <v>2114</v>
      </c>
      <c r="E2682" s="1">
        <v>50</v>
      </c>
      <c r="F2682" s="1">
        <v>442.31</v>
      </c>
      <c r="G2682" s="1">
        <v>0.02</v>
      </c>
      <c r="H2682" s="2" t="s">
        <v>1025</v>
      </c>
      <c r="I2682" s="10">
        <v>231.68</v>
      </c>
      <c r="J2682" s="7">
        <v>8.34</v>
      </c>
      <c r="K2682" s="7">
        <v>0.96</v>
      </c>
      <c r="L2682" s="2" t="s">
        <v>1395</v>
      </c>
      <c r="M2682" s="16" t="s">
        <v>2117</v>
      </c>
      <c r="N2682" s="16" t="s">
        <v>2117</v>
      </c>
      <c r="O2682" s="2" t="s">
        <v>1030</v>
      </c>
      <c r="P2682" s="2" t="s">
        <v>1035</v>
      </c>
      <c r="Q2682" s="2" t="s">
        <v>1044</v>
      </c>
      <c r="R2682" s="1" t="s">
        <v>267</v>
      </c>
      <c r="S2682" s="2" t="s">
        <v>1049</v>
      </c>
      <c r="T2682" s="1">
        <v>0.43</v>
      </c>
      <c r="U2682" s="8">
        <f>C2682+1</f>
        <v>40309</v>
      </c>
    </row>
    <row r="2683" spans="1:21">
      <c r="A2683" s="3">
        <v>6499</v>
      </c>
      <c r="B2683" s="1">
        <v>46276</v>
      </c>
      <c r="C2683" s="6">
        <f>DATE(2012,12,31)-22</f>
        <v>41252</v>
      </c>
      <c r="D2683" s="2" t="s">
        <v>2116</v>
      </c>
      <c r="E2683" s="1">
        <v>4</v>
      </c>
      <c r="F2683" s="1">
        <v>114.83</v>
      </c>
      <c r="G2683" s="1">
        <v>0.04</v>
      </c>
      <c r="H2683" s="2" t="s">
        <v>1025</v>
      </c>
      <c r="I2683" s="10">
        <v>-52.62</v>
      </c>
      <c r="J2683" s="7">
        <v>28.48</v>
      </c>
      <c r="K2683" s="7">
        <v>1.99</v>
      </c>
      <c r="L2683" s="2" t="s">
        <v>1866</v>
      </c>
      <c r="M2683" s="16" t="s">
        <v>2117</v>
      </c>
      <c r="N2683" s="16" t="s">
        <v>2117</v>
      </c>
      <c r="O2683" s="2" t="s">
        <v>1030</v>
      </c>
      <c r="P2683" s="2" t="s">
        <v>1034</v>
      </c>
      <c r="Q2683" s="2" t="s">
        <v>1037</v>
      </c>
      <c r="R2683" s="1" t="s">
        <v>15</v>
      </c>
      <c r="S2683" s="2" t="s">
        <v>1052</v>
      </c>
      <c r="T2683" s="1">
        <v>0.4</v>
      </c>
      <c r="U2683" s="8">
        <f>C2683+1</f>
        <v>41253</v>
      </c>
    </row>
    <row r="2684" spans="1:21">
      <c r="A2684" s="3">
        <v>6500</v>
      </c>
      <c r="B2684" s="1">
        <v>46276</v>
      </c>
      <c r="C2684" s="6">
        <f>DATE(2012,12,31)-22</f>
        <v>41252</v>
      </c>
      <c r="D2684" s="2" t="s">
        <v>2116</v>
      </c>
      <c r="E2684" s="1">
        <v>23</v>
      </c>
      <c r="F2684" s="1">
        <v>16743.759999999998</v>
      </c>
      <c r="G2684" s="1">
        <v>0</v>
      </c>
      <c r="H2684" s="2" t="s">
        <v>1025</v>
      </c>
      <c r="I2684" s="10">
        <v>6079.63</v>
      </c>
      <c r="J2684" s="7">
        <v>699.99</v>
      </c>
      <c r="K2684" s="7">
        <v>24.49</v>
      </c>
      <c r="L2684" s="2" t="s">
        <v>1866</v>
      </c>
      <c r="M2684" s="16" t="s">
        <v>2117</v>
      </c>
      <c r="N2684" s="16" t="s">
        <v>2117</v>
      </c>
      <c r="O2684" s="2" t="s">
        <v>1030</v>
      </c>
      <c r="P2684" s="2" t="s">
        <v>1034</v>
      </c>
      <c r="Q2684" s="2" t="s">
        <v>156</v>
      </c>
      <c r="R2684" s="1" t="s">
        <v>1252</v>
      </c>
      <c r="S2684" s="2" t="s">
        <v>1055</v>
      </c>
      <c r="T2684" s="1">
        <v>0.41</v>
      </c>
      <c r="U2684" s="8">
        <f>C2684+2</f>
        <v>41254</v>
      </c>
    </row>
    <row r="2685" spans="1:21">
      <c r="A2685" s="3">
        <v>6551</v>
      </c>
      <c r="B2685" s="1">
        <v>46566</v>
      </c>
      <c r="C2685" s="6">
        <f>DATE(2012,12,31)-266</f>
        <v>41008</v>
      </c>
      <c r="D2685" s="2" t="s">
        <v>2113</v>
      </c>
      <c r="E2685" s="1">
        <v>49</v>
      </c>
      <c r="F2685" s="1">
        <v>1534.7</v>
      </c>
      <c r="G2685" s="1">
        <v>7.0000000000000007E-2</v>
      </c>
      <c r="H2685" s="2" t="s">
        <v>1025</v>
      </c>
      <c r="I2685" s="10">
        <v>258.25</v>
      </c>
      <c r="J2685" s="7">
        <v>31.11</v>
      </c>
      <c r="K2685" s="7">
        <v>3.6</v>
      </c>
      <c r="L2685" s="2" t="s">
        <v>2005</v>
      </c>
      <c r="M2685" s="16" t="s">
        <v>2117</v>
      </c>
      <c r="N2685" s="16" t="s">
        <v>2117</v>
      </c>
      <c r="O2685" s="2" t="s">
        <v>1029</v>
      </c>
      <c r="P2685" s="2" t="s">
        <v>1034</v>
      </c>
      <c r="Q2685" s="2" t="s">
        <v>1037</v>
      </c>
      <c r="R2685" s="1" t="s">
        <v>399</v>
      </c>
      <c r="S2685" s="2" t="s">
        <v>1052</v>
      </c>
      <c r="T2685" s="1">
        <v>0.64</v>
      </c>
      <c r="U2685" s="8">
        <f>C2685+1</f>
        <v>41009</v>
      </c>
    </row>
    <row r="2686" spans="1:21">
      <c r="A2686" s="3">
        <v>6770</v>
      </c>
      <c r="B2686" s="1">
        <v>48198</v>
      </c>
      <c r="C2686" s="6">
        <f>DATE(2012,12,31)-1137</f>
        <v>40137</v>
      </c>
      <c r="D2686" s="2" t="s">
        <v>2116</v>
      </c>
      <c r="E2686" s="1">
        <v>7</v>
      </c>
      <c r="F2686" s="1">
        <v>2813.34</v>
      </c>
      <c r="G2686" s="1">
        <v>0.1</v>
      </c>
      <c r="H2686" s="2" t="s">
        <v>1027</v>
      </c>
      <c r="I2686" s="10">
        <v>-688.4396999999999</v>
      </c>
      <c r="J2686" s="7">
        <v>442.14</v>
      </c>
      <c r="K2686" s="7">
        <v>14.7</v>
      </c>
      <c r="L2686" s="2" t="s">
        <v>1767</v>
      </c>
      <c r="M2686" s="16" t="s">
        <v>2117</v>
      </c>
      <c r="N2686" s="16" t="s">
        <v>2117</v>
      </c>
      <c r="O2686" s="2" t="s">
        <v>1029</v>
      </c>
      <c r="P2686" s="2" t="s">
        <v>1034</v>
      </c>
      <c r="Q2686" s="2" t="s">
        <v>1048</v>
      </c>
      <c r="R2686" s="1" t="s">
        <v>673</v>
      </c>
      <c r="S2686" s="2" t="s">
        <v>1051</v>
      </c>
      <c r="T2686" s="1">
        <v>0.56000000000000005</v>
      </c>
      <c r="U2686" s="8">
        <f>C2686+1</f>
        <v>40138</v>
      </c>
    </row>
    <row r="2687" spans="1:21">
      <c r="A2687" s="3">
        <v>6771</v>
      </c>
      <c r="B2687" s="1">
        <v>48198</v>
      </c>
      <c r="C2687" s="6">
        <f>DATE(2012,12,31)-1137</f>
        <v>40137</v>
      </c>
      <c r="D2687" s="2" t="s">
        <v>2116</v>
      </c>
      <c r="E2687" s="1">
        <v>45</v>
      </c>
      <c r="F2687" s="1">
        <v>2682.8</v>
      </c>
      <c r="G2687" s="1">
        <v>0.01</v>
      </c>
      <c r="H2687" s="2" t="s">
        <v>1025</v>
      </c>
      <c r="I2687" s="10">
        <v>860.22</v>
      </c>
      <c r="J2687" s="7">
        <v>60.22</v>
      </c>
      <c r="K2687" s="7">
        <v>3.5</v>
      </c>
      <c r="L2687" s="2" t="s">
        <v>1767</v>
      </c>
      <c r="M2687" s="16" t="s">
        <v>2117</v>
      </c>
      <c r="N2687" s="16" t="s">
        <v>2117</v>
      </c>
      <c r="O2687" s="2" t="s">
        <v>1029</v>
      </c>
      <c r="P2687" s="2" t="s">
        <v>1033</v>
      </c>
      <c r="Q2687" s="2" t="s">
        <v>1041</v>
      </c>
      <c r="R2687" s="1" t="s">
        <v>440</v>
      </c>
      <c r="S2687" s="2" t="s">
        <v>1050</v>
      </c>
      <c r="T2687" s="1">
        <v>0.56999999999999995</v>
      </c>
      <c r="U2687" s="8">
        <f>C2687+2</f>
        <v>40139</v>
      </c>
    </row>
    <row r="2688" spans="1:21">
      <c r="A2688" s="3">
        <v>6802</v>
      </c>
      <c r="B2688" s="1">
        <v>48453</v>
      </c>
      <c r="C2688" s="6">
        <f>DATE(2012,12,31)-1254</f>
        <v>40020</v>
      </c>
      <c r="D2688" s="2" t="s">
        <v>2113</v>
      </c>
      <c r="E2688" s="1">
        <v>50</v>
      </c>
      <c r="F2688" s="1">
        <v>387.03</v>
      </c>
      <c r="G2688" s="1">
        <v>0.04</v>
      </c>
      <c r="H2688" s="2" t="s">
        <v>1025</v>
      </c>
      <c r="I2688" s="10">
        <v>-7.73</v>
      </c>
      <c r="J2688" s="7">
        <v>7.96</v>
      </c>
      <c r="K2688" s="7">
        <v>4.95</v>
      </c>
      <c r="L2688" s="2" t="s">
        <v>1930</v>
      </c>
      <c r="M2688" s="16" t="s">
        <v>2117</v>
      </c>
      <c r="N2688" s="16" t="s">
        <v>2117</v>
      </c>
      <c r="O2688" s="2" t="s">
        <v>1029</v>
      </c>
      <c r="P2688" s="2" t="s">
        <v>1035</v>
      </c>
      <c r="Q2688" s="2" t="s">
        <v>1044</v>
      </c>
      <c r="R2688" s="1" t="s">
        <v>570</v>
      </c>
      <c r="S2688" s="2" t="s">
        <v>1050</v>
      </c>
      <c r="T2688" s="1">
        <v>0.41</v>
      </c>
      <c r="U2688" s="8">
        <f>C2688+0</f>
        <v>40020</v>
      </c>
    </row>
    <row r="2689" spans="1:21">
      <c r="A2689" s="3">
        <v>6817</v>
      </c>
      <c r="B2689" s="1">
        <v>48518</v>
      </c>
      <c r="C2689" s="6">
        <f>DATE(2012,12,31)-1369</f>
        <v>39905</v>
      </c>
      <c r="D2689" s="2" t="s">
        <v>2113</v>
      </c>
      <c r="E2689" s="1">
        <v>17</v>
      </c>
      <c r="F2689" s="1">
        <v>585.47</v>
      </c>
      <c r="G2689" s="1">
        <v>0.1</v>
      </c>
      <c r="H2689" s="2" t="s">
        <v>1026</v>
      </c>
      <c r="I2689" s="10">
        <v>178.14</v>
      </c>
      <c r="J2689" s="7">
        <v>37.94</v>
      </c>
      <c r="K2689" s="7">
        <v>5.08</v>
      </c>
      <c r="L2689" s="2" t="s">
        <v>1717</v>
      </c>
      <c r="M2689" s="16" t="s">
        <v>2117</v>
      </c>
      <c r="N2689" s="16" t="s">
        <v>2117</v>
      </c>
      <c r="O2689" s="2" t="s">
        <v>1032</v>
      </c>
      <c r="P2689" s="2" t="s">
        <v>1033</v>
      </c>
      <c r="Q2689" s="2" t="s">
        <v>1038</v>
      </c>
      <c r="R2689" s="1" t="s">
        <v>1140</v>
      </c>
      <c r="S2689" s="2" t="s">
        <v>1049</v>
      </c>
      <c r="T2689" s="1">
        <v>0.38</v>
      </c>
      <c r="U2689" s="8">
        <f>C2689+2</f>
        <v>39907</v>
      </c>
    </row>
    <row r="2690" spans="1:21">
      <c r="A2690" s="3">
        <v>6919</v>
      </c>
      <c r="B2690" s="1">
        <v>49349</v>
      </c>
      <c r="C2690" s="6">
        <f>DATE(2012,12,31)-579</f>
        <v>40695</v>
      </c>
      <c r="D2690" s="2" t="s">
        <v>2112</v>
      </c>
      <c r="E2690" s="1">
        <v>11</v>
      </c>
      <c r="F2690" s="1">
        <v>123.34</v>
      </c>
      <c r="G2690" s="1">
        <v>7.0000000000000007E-2</v>
      </c>
      <c r="H2690" s="2" t="s">
        <v>1025</v>
      </c>
      <c r="I2690" s="10">
        <v>0.64000000000000057</v>
      </c>
      <c r="J2690" s="7">
        <v>11.34</v>
      </c>
      <c r="K2690" s="7">
        <v>5.01</v>
      </c>
      <c r="L2690" s="2" t="s">
        <v>707</v>
      </c>
      <c r="M2690" s="16" t="s">
        <v>2117</v>
      </c>
      <c r="N2690" s="16" t="s">
        <v>2117</v>
      </c>
      <c r="O2690" s="2" t="s">
        <v>1029</v>
      </c>
      <c r="P2690" s="2" t="s">
        <v>1033</v>
      </c>
      <c r="Q2690" s="2" t="s">
        <v>1038</v>
      </c>
      <c r="R2690" s="1" t="s">
        <v>93</v>
      </c>
      <c r="S2690" s="2" t="s">
        <v>1050</v>
      </c>
      <c r="T2690" s="1">
        <v>0.36</v>
      </c>
      <c r="U2690" s="8">
        <f>C2690+0</f>
        <v>40695</v>
      </c>
    </row>
    <row r="2691" spans="1:21">
      <c r="A2691" s="3">
        <v>6920</v>
      </c>
      <c r="B2691" s="1">
        <v>49349</v>
      </c>
      <c r="C2691" s="6">
        <f>DATE(2012,12,31)-579</f>
        <v>40695</v>
      </c>
      <c r="D2691" s="2" t="s">
        <v>2112</v>
      </c>
      <c r="E2691" s="1">
        <v>23</v>
      </c>
      <c r="F2691" s="1">
        <v>1642.47</v>
      </c>
      <c r="G2691" s="1">
        <v>0.01</v>
      </c>
      <c r="H2691" s="2" t="s">
        <v>1027</v>
      </c>
      <c r="I2691" s="10">
        <v>-524.03</v>
      </c>
      <c r="J2691" s="7">
        <v>68.81</v>
      </c>
      <c r="K2691" s="7">
        <v>60</v>
      </c>
      <c r="L2691" s="2" t="s">
        <v>707</v>
      </c>
      <c r="M2691" s="16" t="s">
        <v>2117</v>
      </c>
      <c r="N2691" s="16" t="s">
        <v>2117</v>
      </c>
      <c r="O2691" s="2" t="s">
        <v>1029</v>
      </c>
      <c r="P2691" s="2" t="s">
        <v>1033</v>
      </c>
      <c r="Q2691" s="2" t="s">
        <v>1041</v>
      </c>
      <c r="R2691" s="1" t="s">
        <v>837</v>
      </c>
      <c r="S2691" s="2" t="s">
        <v>1051</v>
      </c>
      <c r="T2691" s="1">
        <v>0.41</v>
      </c>
      <c r="U2691" s="8">
        <f>C2691+2</f>
        <v>40697</v>
      </c>
    </row>
    <row r="2692" spans="1:21">
      <c r="A2692" s="3">
        <v>6952</v>
      </c>
      <c r="B2692" s="1">
        <v>49668</v>
      </c>
      <c r="C2692" s="6">
        <f>DATE(2012,12,31)-1125</f>
        <v>40149</v>
      </c>
      <c r="D2692" s="2" t="s">
        <v>2115</v>
      </c>
      <c r="E2692" s="1">
        <v>25</v>
      </c>
      <c r="F2692" s="1">
        <v>93.22</v>
      </c>
      <c r="G2692" s="1">
        <v>0.06</v>
      </c>
      <c r="H2692" s="2" t="s">
        <v>1025</v>
      </c>
      <c r="I2692" s="10">
        <v>-15.37</v>
      </c>
      <c r="J2692" s="7">
        <v>3.74</v>
      </c>
      <c r="K2692" s="7">
        <v>0.94</v>
      </c>
      <c r="L2692" s="2" t="s">
        <v>1395</v>
      </c>
      <c r="M2692" s="16" t="s">
        <v>2117</v>
      </c>
      <c r="N2692" s="16" t="s">
        <v>2117</v>
      </c>
      <c r="O2692" s="2" t="s">
        <v>1029</v>
      </c>
      <c r="P2692" s="2" t="s">
        <v>1033</v>
      </c>
      <c r="Q2692" s="2" t="s">
        <v>1045</v>
      </c>
      <c r="R2692" s="1" t="s">
        <v>321</v>
      </c>
      <c r="S2692" s="2" t="s">
        <v>1049</v>
      </c>
      <c r="T2692" s="1">
        <v>0.83</v>
      </c>
      <c r="U2692" s="8">
        <f>C2692+7</f>
        <v>40156</v>
      </c>
    </row>
    <row r="2693" spans="1:21">
      <c r="A2693" s="3">
        <v>7050</v>
      </c>
      <c r="B2693" s="1">
        <v>50309</v>
      </c>
      <c r="C2693" s="6">
        <f>DATE(2012,12,31)-657</f>
        <v>40617</v>
      </c>
      <c r="D2693" s="2" t="s">
        <v>2115</v>
      </c>
      <c r="E2693" s="1">
        <v>36</v>
      </c>
      <c r="F2693" s="1">
        <v>243.18</v>
      </c>
      <c r="G2693" s="1">
        <v>0.08</v>
      </c>
      <c r="H2693" s="2" t="s">
        <v>1025</v>
      </c>
      <c r="I2693" s="10">
        <v>-314.22000000000003</v>
      </c>
      <c r="J2693" s="7">
        <v>6.98</v>
      </c>
      <c r="K2693" s="7">
        <v>9.69</v>
      </c>
      <c r="L2693" s="2" t="s">
        <v>1454</v>
      </c>
      <c r="M2693" s="16" t="s">
        <v>2117</v>
      </c>
      <c r="N2693" s="16" t="s">
        <v>2117</v>
      </c>
      <c r="O2693" s="2" t="s">
        <v>1030</v>
      </c>
      <c r="P2693" s="2" t="s">
        <v>1033</v>
      </c>
      <c r="Q2693" s="2" t="s">
        <v>1042</v>
      </c>
      <c r="R2693" s="1" t="s">
        <v>832</v>
      </c>
      <c r="S2693" s="2" t="s">
        <v>1050</v>
      </c>
      <c r="T2693" s="1">
        <v>0.83</v>
      </c>
      <c r="U2693" s="8">
        <f>C2693+7</f>
        <v>40624</v>
      </c>
    </row>
    <row r="2694" spans="1:21">
      <c r="A2694" s="3">
        <v>7349</v>
      </c>
      <c r="B2694" s="1">
        <v>52327</v>
      </c>
      <c r="C2694" s="6">
        <f>DATE(2012,12,31)-377</f>
        <v>40897</v>
      </c>
      <c r="D2694" s="2" t="s">
        <v>2113</v>
      </c>
      <c r="E2694" s="1">
        <v>27</v>
      </c>
      <c r="F2694" s="1">
        <v>3853.47</v>
      </c>
      <c r="G2694" s="1">
        <v>0.1</v>
      </c>
      <c r="H2694" s="2" t="s">
        <v>1025</v>
      </c>
      <c r="I2694" s="10">
        <v>21.499999999999943</v>
      </c>
      <c r="J2694" s="7">
        <v>152.47999999999999</v>
      </c>
      <c r="K2694" s="7">
        <v>6.5</v>
      </c>
      <c r="L2694" s="2" t="s">
        <v>2005</v>
      </c>
      <c r="M2694" s="16" t="s">
        <v>2117</v>
      </c>
      <c r="N2694" s="16" t="s">
        <v>2117</v>
      </c>
      <c r="O2694" s="2" t="s">
        <v>1029</v>
      </c>
      <c r="P2694" s="2" t="s">
        <v>1034</v>
      </c>
      <c r="Q2694" s="2" t="s">
        <v>1037</v>
      </c>
      <c r="R2694" s="1" t="s">
        <v>115</v>
      </c>
      <c r="S2694" s="2" t="s">
        <v>1050</v>
      </c>
      <c r="T2694" s="1">
        <v>0.74</v>
      </c>
      <c r="U2694" s="8">
        <f>C2694+1</f>
        <v>40898</v>
      </c>
    </row>
    <row r="2695" spans="1:21">
      <c r="A2695" s="3">
        <v>7350</v>
      </c>
      <c r="B2695" s="1">
        <v>52327</v>
      </c>
      <c r="C2695" s="6">
        <f>DATE(2012,12,31)-377</f>
        <v>40897</v>
      </c>
      <c r="D2695" s="2" t="s">
        <v>2113</v>
      </c>
      <c r="E2695" s="1">
        <v>5</v>
      </c>
      <c r="F2695" s="1">
        <v>28.23</v>
      </c>
      <c r="G2695" s="1">
        <v>0.1</v>
      </c>
      <c r="H2695" s="2" t="s">
        <v>1025</v>
      </c>
      <c r="I2695" s="10">
        <v>-14.69</v>
      </c>
      <c r="J2695" s="7">
        <v>4.9800000000000004</v>
      </c>
      <c r="K2695" s="7">
        <v>4.7</v>
      </c>
      <c r="L2695" s="2" t="s">
        <v>2005</v>
      </c>
      <c r="M2695" s="16" t="s">
        <v>2117</v>
      </c>
      <c r="N2695" s="16" t="s">
        <v>2117</v>
      </c>
      <c r="O2695" s="2" t="s">
        <v>1029</v>
      </c>
      <c r="P2695" s="2" t="s">
        <v>1033</v>
      </c>
      <c r="Q2695" s="2" t="s">
        <v>1038</v>
      </c>
      <c r="R2695" s="1" t="s">
        <v>670</v>
      </c>
      <c r="S2695" s="2" t="s">
        <v>1050</v>
      </c>
      <c r="T2695" s="1">
        <v>0.38</v>
      </c>
      <c r="U2695" s="8">
        <f>C2695+2</f>
        <v>40899</v>
      </c>
    </row>
    <row r="2696" spans="1:21">
      <c r="A2696" s="3">
        <v>7369</v>
      </c>
      <c r="B2696" s="1">
        <v>52516</v>
      </c>
      <c r="C2696" s="6">
        <f>DATE(2012,12,31)-361</f>
        <v>40913</v>
      </c>
      <c r="D2696" s="2" t="s">
        <v>2112</v>
      </c>
      <c r="E2696" s="1">
        <v>50</v>
      </c>
      <c r="F2696" s="1">
        <v>4962.05</v>
      </c>
      <c r="G2696" s="1">
        <v>0.08</v>
      </c>
      <c r="H2696" s="2" t="s">
        <v>1027</v>
      </c>
      <c r="I2696" s="10">
        <v>335.29</v>
      </c>
      <c r="J2696" s="7">
        <v>119.99</v>
      </c>
      <c r="K2696" s="7">
        <v>56.14</v>
      </c>
      <c r="L2696" s="2" t="s">
        <v>1717</v>
      </c>
      <c r="M2696" s="16" t="s">
        <v>2117</v>
      </c>
      <c r="N2696" s="16" t="s">
        <v>2117</v>
      </c>
      <c r="O2696" s="2" t="s">
        <v>1032</v>
      </c>
      <c r="P2696" s="2" t="s">
        <v>1034</v>
      </c>
      <c r="Q2696" s="2" t="s">
        <v>1048</v>
      </c>
      <c r="R2696" s="1" t="s">
        <v>920</v>
      </c>
      <c r="S2696" s="2" t="s">
        <v>1053</v>
      </c>
      <c r="T2696" s="1">
        <v>0.39</v>
      </c>
      <c r="U2696" s="8">
        <f>C2696+0</f>
        <v>40913</v>
      </c>
    </row>
    <row r="2697" spans="1:21">
      <c r="A2697" s="3">
        <v>7370</v>
      </c>
      <c r="B2697" s="1">
        <v>52516</v>
      </c>
      <c r="C2697" s="6">
        <f>DATE(2012,12,31)-361</f>
        <v>40913</v>
      </c>
      <c r="D2697" s="2" t="s">
        <v>2112</v>
      </c>
      <c r="E2697" s="1">
        <v>19</v>
      </c>
      <c r="F2697" s="1">
        <v>192.39</v>
      </c>
      <c r="G2697" s="1">
        <v>0.08</v>
      </c>
      <c r="H2697" s="2" t="s">
        <v>1026</v>
      </c>
      <c r="I2697" s="10">
        <v>-31.67</v>
      </c>
      <c r="J2697" s="7">
        <v>10.23</v>
      </c>
      <c r="K2697" s="7">
        <v>4.68</v>
      </c>
      <c r="L2697" s="2" t="s">
        <v>1717</v>
      </c>
      <c r="M2697" s="16" t="s">
        <v>2117</v>
      </c>
      <c r="N2697" s="16" t="s">
        <v>2117</v>
      </c>
      <c r="O2697" s="2" t="s">
        <v>1032</v>
      </c>
      <c r="P2697" s="2" t="s">
        <v>1033</v>
      </c>
      <c r="Q2697" s="2" t="s">
        <v>155</v>
      </c>
      <c r="R2697" s="1" t="s">
        <v>919</v>
      </c>
      <c r="S2697" s="2" t="s">
        <v>1052</v>
      </c>
      <c r="T2697" s="1">
        <v>0.59</v>
      </c>
      <c r="U2697" s="8">
        <f>C2697+3</f>
        <v>40916</v>
      </c>
    </row>
    <row r="2698" spans="1:21">
      <c r="A2698" s="3">
        <v>7402</v>
      </c>
      <c r="B2698" s="1">
        <v>52800</v>
      </c>
      <c r="C2698" s="6">
        <f>DATE(2012,12,31)-813</f>
        <v>40461</v>
      </c>
      <c r="D2698" s="2" t="s">
        <v>2114</v>
      </c>
      <c r="E2698" s="1">
        <v>13</v>
      </c>
      <c r="F2698" s="1">
        <v>26.08</v>
      </c>
      <c r="G2698" s="1">
        <v>0.1</v>
      </c>
      <c r="H2698" s="2" t="s">
        <v>1025</v>
      </c>
      <c r="I2698" s="10">
        <v>-27.29</v>
      </c>
      <c r="J2698" s="7">
        <v>1.86</v>
      </c>
      <c r="K2698" s="7">
        <v>2.58</v>
      </c>
      <c r="L2698" s="2" t="s">
        <v>1647</v>
      </c>
      <c r="M2698" s="16" t="s">
        <v>2117</v>
      </c>
      <c r="N2698" s="16" t="s">
        <v>2117</v>
      </c>
      <c r="O2698" s="2" t="s">
        <v>1030</v>
      </c>
      <c r="P2698" s="2" t="s">
        <v>1033</v>
      </c>
      <c r="Q2698" s="2" t="s">
        <v>1045</v>
      </c>
      <c r="R2698" s="1" t="s">
        <v>974</v>
      </c>
      <c r="S2698" s="2" t="s">
        <v>1049</v>
      </c>
      <c r="T2698" s="1">
        <v>0.82</v>
      </c>
      <c r="U2698" s="8">
        <f>C2698+1</f>
        <v>40462</v>
      </c>
    </row>
    <row r="2699" spans="1:21">
      <c r="A2699" s="3">
        <v>7508</v>
      </c>
      <c r="B2699" s="1">
        <v>53574</v>
      </c>
      <c r="C2699" s="6">
        <f>DATE(2012,12,31)-266</f>
        <v>41008</v>
      </c>
      <c r="D2699" s="2" t="s">
        <v>2113</v>
      </c>
      <c r="E2699" s="1">
        <v>8</v>
      </c>
      <c r="F2699" s="1">
        <v>669.69</v>
      </c>
      <c r="G2699" s="1">
        <v>0.03</v>
      </c>
      <c r="H2699" s="2" t="s">
        <v>1025</v>
      </c>
      <c r="I2699" s="10">
        <v>-297.02</v>
      </c>
      <c r="J2699" s="7">
        <v>80.98</v>
      </c>
      <c r="K2699" s="7">
        <v>35</v>
      </c>
      <c r="L2699" s="2" t="s">
        <v>1717</v>
      </c>
      <c r="M2699" s="16" t="s">
        <v>2117</v>
      </c>
      <c r="N2699" s="16" t="s">
        <v>2117</v>
      </c>
      <c r="O2699" s="2" t="s">
        <v>1032</v>
      </c>
      <c r="P2699" s="2" t="s">
        <v>1033</v>
      </c>
      <c r="Q2699" s="2" t="s">
        <v>1042</v>
      </c>
      <c r="R2699" s="1" t="s">
        <v>1310</v>
      </c>
      <c r="S2699" s="2" t="s">
        <v>1055</v>
      </c>
      <c r="T2699" s="1">
        <v>0.81</v>
      </c>
      <c r="U2699" s="8">
        <f>C2699+1</f>
        <v>41009</v>
      </c>
    </row>
    <row r="2700" spans="1:21">
      <c r="A2700" s="3">
        <v>7552</v>
      </c>
      <c r="B2700" s="1">
        <v>54023</v>
      </c>
      <c r="C2700" s="6">
        <f>DATE(2012,12,31)-162</f>
        <v>41112</v>
      </c>
      <c r="D2700" s="2" t="s">
        <v>2114</v>
      </c>
      <c r="E2700" s="1">
        <v>45</v>
      </c>
      <c r="F2700" s="1">
        <v>405.6</v>
      </c>
      <c r="G2700" s="1">
        <v>7.0000000000000007E-2</v>
      </c>
      <c r="H2700" s="2" t="s">
        <v>1025</v>
      </c>
      <c r="I2700" s="10">
        <v>-8.5904999999999987</v>
      </c>
      <c r="J2700" s="7">
        <v>8.85</v>
      </c>
      <c r="K2700" s="7">
        <v>5.6</v>
      </c>
      <c r="L2700" s="2" t="s">
        <v>1866</v>
      </c>
      <c r="M2700" s="16" t="s">
        <v>2117</v>
      </c>
      <c r="N2700" s="16" t="s">
        <v>2117</v>
      </c>
      <c r="O2700" s="2" t="s">
        <v>1030</v>
      </c>
      <c r="P2700" s="2" t="s">
        <v>1033</v>
      </c>
      <c r="Q2700" s="2" t="s">
        <v>154</v>
      </c>
      <c r="R2700" s="1" t="s">
        <v>516</v>
      </c>
      <c r="S2700" s="2" t="s">
        <v>1050</v>
      </c>
      <c r="T2700" s="1">
        <v>0.36</v>
      </c>
      <c r="U2700" s="8">
        <f>C2700+1</f>
        <v>41113</v>
      </c>
    </row>
    <row r="2701" spans="1:21">
      <c r="A2701" s="3">
        <v>7709</v>
      </c>
      <c r="B2701" s="1">
        <v>55265</v>
      </c>
      <c r="C2701" s="6">
        <f>DATE(2012,12,31)-1195</f>
        <v>40079</v>
      </c>
      <c r="D2701" s="2" t="s">
        <v>2115</v>
      </c>
      <c r="E2701" s="1">
        <v>39</v>
      </c>
      <c r="F2701" s="1">
        <v>706.39250000000004</v>
      </c>
      <c r="G2701" s="1">
        <v>0.06</v>
      </c>
      <c r="H2701" s="2" t="s">
        <v>1025</v>
      </c>
      <c r="I2701" s="10">
        <v>346.14</v>
      </c>
      <c r="J2701" s="7">
        <v>20.99</v>
      </c>
      <c r="K2701" s="7">
        <v>0.99</v>
      </c>
      <c r="L2701" s="2" t="s">
        <v>1717</v>
      </c>
      <c r="M2701" s="16" t="s">
        <v>2117</v>
      </c>
      <c r="N2701" s="16" t="s">
        <v>2117</v>
      </c>
      <c r="O2701" s="2" t="s">
        <v>1032</v>
      </c>
      <c r="P2701" s="2" t="s">
        <v>1034</v>
      </c>
      <c r="Q2701" s="2" t="s">
        <v>153</v>
      </c>
      <c r="R2701" s="1" t="s">
        <v>711</v>
      </c>
      <c r="S2701" s="2" t="s">
        <v>1049</v>
      </c>
      <c r="T2701" s="1">
        <v>0.37</v>
      </c>
      <c r="U2701" s="8">
        <f>C2701+5</f>
        <v>40084</v>
      </c>
    </row>
    <row r="2702" spans="1:21">
      <c r="A2702" s="3">
        <v>7737</v>
      </c>
      <c r="B2702" s="1">
        <v>55398</v>
      </c>
      <c r="C2702" s="6">
        <f>DATE(2012,12,31)-1076</f>
        <v>40198</v>
      </c>
      <c r="D2702" s="2" t="s">
        <v>2113</v>
      </c>
      <c r="E2702" s="1">
        <v>24</v>
      </c>
      <c r="F2702" s="1">
        <v>154.99</v>
      </c>
      <c r="G2702" s="1">
        <v>7.0000000000000007E-2</v>
      </c>
      <c r="H2702" s="2" t="s">
        <v>1025</v>
      </c>
      <c r="I2702" s="10">
        <v>-1085.52</v>
      </c>
      <c r="J2702" s="7">
        <v>4.4800000000000004</v>
      </c>
      <c r="K2702" s="7">
        <v>49</v>
      </c>
      <c r="L2702" s="2" t="s">
        <v>1595</v>
      </c>
      <c r="M2702" s="16" t="s">
        <v>2117</v>
      </c>
      <c r="N2702" s="16" t="s">
        <v>2117</v>
      </c>
      <c r="O2702" s="2" t="s">
        <v>1030</v>
      </c>
      <c r="P2702" s="2" t="s">
        <v>1033</v>
      </c>
      <c r="Q2702" s="2" t="s">
        <v>1041</v>
      </c>
      <c r="R2702" s="1" t="s">
        <v>519</v>
      </c>
      <c r="S2702" s="2" t="s">
        <v>1055</v>
      </c>
      <c r="T2702" s="1">
        <v>0.6</v>
      </c>
      <c r="U2702" s="8">
        <f>C2702+2</f>
        <v>40200</v>
      </c>
    </row>
    <row r="2703" spans="1:21">
      <c r="A2703" s="3">
        <v>7745</v>
      </c>
      <c r="B2703" s="1">
        <v>55458</v>
      </c>
      <c r="C2703" s="6">
        <f>DATE(2012,12,31)-290</f>
        <v>40984</v>
      </c>
      <c r="D2703" s="2" t="s">
        <v>2112</v>
      </c>
      <c r="E2703" s="1">
        <v>32</v>
      </c>
      <c r="F2703" s="1">
        <v>115.78</v>
      </c>
      <c r="G2703" s="1">
        <v>7.0000000000000007E-2</v>
      </c>
      <c r="H2703" s="2" t="s">
        <v>1025</v>
      </c>
      <c r="I2703" s="10">
        <v>-167.417</v>
      </c>
      <c r="J2703" s="7">
        <v>3.52</v>
      </c>
      <c r="K2703" s="7">
        <v>6.83</v>
      </c>
      <c r="L2703" s="2" t="s">
        <v>1518</v>
      </c>
      <c r="M2703" s="16" t="s">
        <v>2117</v>
      </c>
      <c r="N2703" s="16" t="s">
        <v>2117</v>
      </c>
      <c r="O2703" s="2" t="s">
        <v>1029</v>
      </c>
      <c r="P2703" s="2" t="s">
        <v>1033</v>
      </c>
      <c r="Q2703" s="2" t="s">
        <v>154</v>
      </c>
      <c r="R2703" s="1" t="s">
        <v>857</v>
      </c>
      <c r="S2703" s="2" t="s">
        <v>1050</v>
      </c>
      <c r="T2703" s="1">
        <v>0.38</v>
      </c>
      <c r="U2703" s="8">
        <f>C2703+2</f>
        <v>40986</v>
      </c>
    </row>
    <row r="2704" spans="1:21">
      <c r="A2704" s="3">
        <v>7746</v>
      </c>
      <c r="B2704" s="1">
        <v>55458</v>
      </c>
      <c r="C2704" s="6">
        <f>DATE(2012,12,31)-290</f>
        <v>40984</v>
      </c>
      <c r="D2704" s="2" t="s">
        <v>2112</v>
      </c>
      <c r="E2704" s="1">
        <v>13</v>
      </c>
      <c r="F2704" s="1">
        <v>210.22</v>
      </c>
      <c r="G2704" s="1">
        <v>0</v>
      </c>
      <c r="H2704" s="2" t="s">
        <v>1025</v>
      </c>
      <c r="I2704" s="10">
        <v>-30.71</v>
      </c>
      <c r="J2704" s="7">
        <v>14.98</v>
      </c>
      <c r="K2704" s="7">
        <v>7.69</v>
      </c>
      <c r="L2704" s="2" t="s">
        <v>1518</v>
      </c>
      <c r="M2704" s="16" t="s">
        <v>2117</v>
      </c>
      <c r="N2704" s="16" t="s">
        <v>2117</v>
      </c>
      <c r="O2704" s="2" t="s">
        <v>1029</v>
      </c>
      <c r="P2704" s="2" t="s">
        <v>1033</v>
      </c>
      <c r="Q2704" s="2" t="s">
        <v>1042</v>
      </c>
      <c r="R2704" s="1" t="s">
        <v>700</v>
      </c>
      <c r="S2704" s="2" t="s">
        <v>1050</v>
      </c>
      <c r="T2704" s="1">
        <v>0.56999999999999995</v>
      </c>
      <c r="U2704" s="8">
        <f>C2704+2</f>
        <v>40986</v>
      </c>
    </row>
    <row r="2705" spans="1:21">
      <c r="A2705" s="3">
        <v>7801</v>
      </c>
      <c r="B2705" s="1">
        <v>55809</v>
      </c>
      <c r="C2705" s="6">
        <f>DATE(2012,12,31)-478</f>
        <v>40796</v>
      </c>
      <c r="D2705" s="2" t="s">
        <v>2116</v>
      </c>
      <c r="E2705" s="1">
        <v>2</v>
      </c>
      <c r="F2705" s="1">
        <v>250.7</v>
      </c>
      <c r="G2705" s="1">
        <v>0.03</v>
      </c>
      <c r="H2705" s="2" t="s">
        <v>1027</v>
      </c>
      <c r="I2705" s="10">
        <v>-180.61</v>
      </c>
      <c r="J2705" s="7">
        <v>100.98</v>
      </c>
      <c r="K2705" s="7">
        <v>45</v>
      </c>
      <c r="L2705" s="2" t="s">
        <v>1395</v>
      </c>
      <c r="M2705" s="16" t="s">
        <v>2117</v>
      </c>
      <c r="N2705" s="16" t="s">
        <v>2117</v>
      </c>
      <c r="O2705" s="2" t="s">
        <v>1031</v>
      </c>
      <c r="P2705" s="2" t="s">
        <v>1035</v>
      </c>
      <c r="Q2705" s="2" t="s">
        <v>1039</v>
      </c>
      <c r="R2705" s="1" t="s">
        <v>426</v>
      </c>
      <c r="S2705" s="2" t="s">
        <v>1051</v>
      </c>
      <c r="T2705" s="1">
        <v>0.69</v>
      </c>
      <c r="U2705" s="8">
        <f>C2705+2</f>
        <v>40798</v>
      </c>
    </row>
    <row r="2706" spans="1:21">
      <c r="A2706" s="3">
        <v>7969</v>
      </c>
      <c r="B2706" s="1">
        <v>56992</v>
      </c>
      <c r="C2706" s="6">
        <f>DATE(2012,12,31)-988</f>
        <v>40286</v>
      </c>
      <c r="D2706" s="2" t="s">
        <v>2114</v>
      </c>
      <c r="E2706" s="1">
        <v>10</v>
      </c>
      <c r="F2706" s="1">
        <v>315.42</v>
      </c>
      <c r="G2706" s="1">
        <v>0.1</v>
      </c>
      <c r="H2706" s="2" t="s">
        <v>1025</v>
      </c>
      <c r="I2706" s="10">
        <v>-41.26</v>
      </c>
      <c r="J2706" s="7">
        <v>30.98</v>
      </c>
      <c r="K2706" s="7">
        <v>17.079999999999998</v>
      </c>
      <c r="L2706" s="2" t="s">
        <v>1911</v>
      </c>
      <c r="M2706" s="16" t="s">
        <v>2117</v>
      </c>
      <c r="N2706" s="16" t="s">
        <v>2117</v>
      </c>
      <c r="O2706" s="2" t="s">
        <v>1032</v>
      </c>
      <c r="P2706" s="2" t="s">
        <v>1033</v>
      </c>
      <c r="Q2706" s="2" t="s">
        <v>1038</v>
      </c>
      <c r="R2706" s="1" t="s">
        <v>496</v>
      </c>
      <c r="S2706" s="2" t="s">
        <v>1050</v>
      </c>
      <c r="T2706" s="1">
        <v>0.4</v>
      </c>
      <c r="U2706" s="8">
        <f>C2706+0</f>
        <v>40286</v>
      </c>
    </row>
    <row r="2707" spans="1:21">
      <c r="A2707" s="3">
        <v>8142</v>
      </c>
      <c r="B2707" s="1">
        <v>58210</v>
      </c>
      <c r="C2707" s="6">
        <f>DATE(2012,12,31)-25</f>
        <v>41249</v>
      </c>
      <c r="D2707" s="2" t="s">
        <v>2113</v>
      </c>
      <c r="E2707" s="1">
        <v>38</v>
      </c>
      <c r="F2707" s="1">
        <v>144.03</v>
      </c>
      <c r="G2707" s="1">
        <v>0.03</v>
      </c>
      <c r="H2707" s="2" t="s">
        <v>1025</v>
      </c>
      <c r="I2707" s="10">
        <v>-139.518</v>
      </c>
      <c r="J2707" s="7">
        <v>3.58</v>
      </c>
      <c r="K2707" s="7">
        <v>5.47</v>
      </c>
      <c r="L2707" s="2" t="s">
        <v>2005</v>
      </c>
      <c r="M2707" s="16" t="s">
        <v>2117</v>
      </c>
      <c r="N2707" s="16" t="s">
        <v>2117</v>
      </c>
      <c r="O2707" s="2" t="s">
        <v>1029</v>
      </c>
      <c r="P2707" s="2" t="s">
        <v>1033</v>
      </c>
      <c r="Q2707" s="2" t="s">
        <v>154</v>
      </c>
      <c r="R2707" s="1" t="s">
        <v>1225</v>
      </c>
      <c r="S2707" s="2" t="s">
        <v>1050</v>
      </c>
      <c r="T2707" s="1">
        <v>0.37</v>
      </c>
      <c r="U2707" s="8">
        <f>C2707+1</f>
        <v>41250</v>
      </c>
    </row>
    <row r="2708" spans="1:21">
      <c r="A2708" s="3">
        <v>8148</v>
      </c>
      <c r="B2708" s="1">
        <v>58277</v>
      </c>
      <c r="C2708" s="6">
        <f>DATE(2012,12,31)-1437</f>
        <v>39837</v>
      </c>
      <c r="D2708" s="2" t="s">
        <v>2113</v>
      </c>
      <c r="E2708" s="1">
        <v>23</v>
      </c>
      <c r="F2708" s="1">
        <v>294.68</v>
      </c>
      <c r="G2708" s="1">
        <v>0.01</v>
      </c>
      <c r="H2708" s="2" t="s">
        <v>1025</v>
      </c>
      <c r="I2708" s="10">
        <v>-23.35</v>
      </c>
      <c r="J2708" s="7">
        <v>11.7</v>
      </c>
      <c r="K2708" s="7">
        <v>6.96</v>
      </c>
      <c r="L2708" s="2" t="s">
        <v>1975</v>
      </c>
      <c r="M2708" s="16" t="s">
        <v>2117</v>
      </c>
      <c r="N2708" s="16" t="s">
        <v>2117</v>
      </c>
      <c r="O2708" s="2" t="s">
        <v>1029</v>
      </c>
      <c r="P2708" s="2" t="s">
        <v>1033</v>
      </c>
      <c r="Q2708" s="2" t="s">
        <v>1041</v>
      </c>
      <c r="R2708" s="1" t="s">
        <v>674</v>
      </c>
      <c r="S2708" s="2" t="s">
        <v>1054</v>
      </c>
      <c r="T2708" s="1">
        <v>0.5</v>
      </c>
      <c r="U2708" s="8">
        <f>C2708+2</f>
        <v>39839</v>
      </c>
    </row>
    <row r="2709" spans="1:21">
      <c r="A2709" s="3">
        <v>8211</v>
      </c>
      <c r="B2709" s="1">
        <v>58720</v>
      </c>
      <c r="C2709" s="6">
        <f>DATE(2012,12,31)-1030</f>
        <v>40244</v>
      </c>
      <c r="D2709" s="2" t="s">
        <v>2114</v>
      </c>
      <c r="E2709" s="1">
        <v>43</v>
      </c>
      <c r="F2709" s="1">
        <v>2378.8200000000002</v>
      </c>
      <c r="G2709" s="1">
        <v>0.02</v>
      </c>
      <c r="H2709" s="2" t="s">
        <v>1025</v>
      </c>
      <c r="I2709" s="10">
        <v>597.15899999999999</v>
      </c>
      <c r="J2709" s="7">
        <v>52.4</v>
      </c>
      <c r="K2709" s="7">
        <v>16.11</v>
      </c>
      <c r="L2709" s="2" t="s">
        <v>1738</v>
      </c>
      <c r="M2709" s="16" t="s">
        <v>2117</v>
      </c>
      <c r="N2709" s="16" t="s">
        <v>2117</v>
      </c>
      <c r="O2709" s="2" t="s">
        <v>1029</v>
      </c>
      <c r="P2709" s="2" t="s">
        <v>1033</v>
      </c>
      <c r="Q2709" s="2" t="s">
        <v>154</v>
      </c>
      <c r="R2709" s="1" t="s">
        <v>947</v>
      </c>
      <c r="S2709" s="2" t="s">
        <v>1050</v>
      </c>
      <c r="T2709" s="1">
        <v>0.39</v>
      </c>
      <c r="U2709" s="8">
        <f>C2709+0</f>
        <v>40244</v>
      </c>
    </row>
    <row r="2710" spans="1:21">
      <c r="A2710" s="3">
        <v>8212</v>
      </c>
      <c r="B2710" s="1">
        <v>58720</v>
      </c>
      <c r="C2710" s="6">
        <f>DATE(2012,12,31)-1030</f>
        <v>40244</v>
      </c>
      <c r="D2710" s="2" t="s">
        <v>2114</v>
      </c>
      <c r="E2710" s="1">
        <v>6</v>
      </c>
      <c r="F2710" s="1">
        <v>202.62</v>
      </c>
      <c r="G2710" s="1">
        <v>0.02</v>
      </c>
      <c r="H2710" s="2" t="s">
        <v>1026</v>
      </c>
      <c r="I2710" s="10">
        <v>13.87</v>
      </c>
      <c r="J2710" s="7">
        <v>30.98</v>
      </c>
      <c r="K2710" s="7">
        <v>8.74</v>
      </c>
      <c r="L2710" s="2" t="s">
        <v>1738</v>
      </c>
      <c r="M2710" s="16" t="s">
        <v>2117</v>
      </c>
      <c r="N2710" s="16" t="s">
        <v>2117</v>
      </c>
      <c r="O2710" s="2" t="s">
        <v>1029</v>
      </c>
      <c r="P2710" s="2" t="s">
        <v>1033</v>
      </c>
      <c r="Q2710" s="2" t="s">
        <v>1038</v>
      </c>
      <c r="R2710" s="1" t="s">
        <v>945</v>
      </c>
      <c r="S2710" s="2" t="s">
        <v>1050</v>
      </c>
      <c r="T2710" s="1">
        <v>0.4</v>
      </c>
      <c r="U2710" s="8">
        <f>C2710+1</f>
        <v>40245</v>
      </c>
    </row>
    <row r="2711" spans="1:21">
      <c r="A2711" s="3">
        <v>8230</v>
      </c>
      <c r="B2711" s="1">
        <v>58820</v>
      </c>
      <c r="C2711" s="6">
        <f>DATE(2012,12,31)-1038</f>
        <v>40236</v>
      </c>
      <c r="D2711" s="2" t="s">
        <v>2115</v>
      </c>
      <c r="E2711" s="1">
        <v>24</v>
      </c>
      <c r="F2711" s="1">
        <v>307.49</v>
      </c>
      <c r="G2711" s="1">
        <v>0.01</v>
      </c>
      <c r="H2711" s="2" t="s">
        <v>1025</v>
      </c>
      <c r="I2711" s="10">
        <v>61.51</v>
      </c>
      <c r="J2711" s="7">
        <v>12.2</v>
      </c>
      <c r="K2711" s="7">
        <v>6.02</v>
      </c>
      <c r="L2711" s="2" t="s">
        <v>2077</v>
      </c>
      <c r="M2711" s="16" t="s">
        <v>2117</v>
      </c>
      <c r="N2711" s="16" t="s">
        <v>2117</v>
      </c>
      <c r="O2711" s="2" t="s">
        <v>1029</v>
      </c>
      <c r="P2711" s="2" t="s">
        <v>1035</v>
      </c>
      <c r="Q2711" s="2" t="s">
        <v>1044</v>
      </c>
      <c r="R2711" s="1" t="s">
        <v>3</v>
      </c>
      <c r="S2711" s="2" t="s">
        <v>1052</v>
      </c>
      <c r="T2711" s="1">
        <v>0.43</v>
      </c>
      <c r="U2711" s="8">
        <f>C2711+5</f>
        <v>40241</v>
      </c>
    </row>
    <row r="2712" spans="1:21">
      <c r="A2712" s="3">
        <v>178</v>
      </c>
      <c r="B2712" s="1">
        <v>1154</v>
      </c>
      <c r="C2712" s="6">
        <f>DATE(2012,12,31)-321</f>
        <v>40953</v>
      </c>
      <c r="D2712" s="2" t="s">
        <v>2116</v>
      </c>
      <c r="E2712" s="1">
        <v>7</v>
      </c>
      <c r="F2712" s="1">
        <v>516.65</v>
      </c>
      <c r="G2712" s="1">
        <v>0.01</v>
      </c>
      <c r="H2712" s="2" t="s">
        <v>1026</v>
      </c>
      <c r="I2712" s="10">
        <v>57.1</v>
      </c>
      <c r="J2712" s="7">
        <v>70.97</v>
      </c>
      <c r="K2712" s="7">
        <v>3.5</v>
      </c>
      <c r="L2712" s="2" t="s">
        <v>1826</v>
      </c>
      <c r="M2712" s="16" t="s">
        <v>2120</v>
      </c>
      <c r="N2712" s="16" t="s">
        <v>2121</v>
      </c>
      <c r="O2712" s="2" t="s">
        <v>1029</v>
      </c>
      <c r="P2712" s="2" t="s">
        <v>1033</v>
      </c>
      <c r="Q2712" s="2" t="s">
        <v>1041</v>
      </c>
      <c r="R2712" s="1" t="s">
        <v>405</v>
      </c>
      <c r="S2712" s="2" t="s">
        <v>1050</v>
      </c>
      <c r="T2712" s="1">
        <v>0.59</v>
      </c>
      <c r="U2712" s="8">
        <f>C2712+1</f>
        <v>40954</v>
      </c>
    </row>
    <row r="2713" spans="1:21">
      <c r="A2713" s="3">
        <v>207</v>
      </c>
      <c r="B2713" s="1">
        <v>1382</v>
      </c>
      <c r="C2713" s="6">
        <f>DATE(2012,12,31)-868</f>
        <v>40406</v>
      </c>
      <c r="D2713" s="2" t="s">
        <v>2115</v>
      </c>
      <c r="E2713" s="1">
        <v>5</v>
      </c>
      <c r="F2713" s="1">
        <v>89.334999999999994</v>
      </c>
      <c r="G2713" s="1">
        <v>0.06</v>
      </c>
      <c r="H2713" s="2" t="s">
        <v>1025</v>
      </c>
      <c r="I2713" s="10">
        <v>-107.096</v>
      </c>
      <c r="J2713" s="7">
        <v>20.99</v>
      </c>
      <c r="K2713" s="7">
        <v>2.5</v>
      </c>
      <c r="L2713" s="2" t="s">
        <v>1756</v>
      </c>
      <c r="M2713" s="16" t="s">
        <v>2120</v>
      </c>
      <c r="N2713" s="16" t="s">
        <v>2121</v>
      </c>
      <c r="O2713" s="2" t="s">
        <v>1029</v>
      </c>
      <c r="P2713" s="2" t="s">
        <v>1034</v>
      </c>
      <c r="Q2713" s="2" t="s">
        <v>153</v>
      </c>
      <c r="R2713" s="1" t="s">
        <v>683</v>
      </c>
      <c r="S2713" s="2" t="s">
        <v>1049</v>
      </c>
      <c r="T2713" s="1">
        <v>0.81</v>
      </c>
      <c r="U2713" s="8">
        <f>C2713+4</f>
        <v>40410</v>
      </c>
    </row>
    <row r="2714" spans="1:21">
      <c r="A2714" s="3">
        <v>208</v>
      </c>
      <c r="B2714" s="1">
        <v>1382</v>
      </c>
      <c r="C2714" s="6">
        <f>DATE(2012,12,31)-868</f>
        <v>40406</v>
      </c>
      <c r="D2714" s="2" t="s">
        <v>2115</v>
      </c>
      <c r="E2714" s="1">
        <v>39</v>
      </c>
      <c r="F2714" s="1">
        <v>158.46</v>
      </c>
      <c r="G2714" s="1">
        <v>0.06</v>
      </c>
      <c r="H2714" s="2" t="s">
        <v>1025</v>
      </c>
      <c r="I2714" s="10">
        <v>-130.66300000000001</v>
      </c>
      <c r="J2714" s="7">
        <v>3.98</v>
      </c>
      <c r="K2714" s="7">
        <v>5.26</v>
      </c>
      <c r="L2714" s="2" t="s">
        <v>1756</v>
      </c>
      <c r="M2714" s="16" t="s">
        <v>2120</v>
      </c>
      <c r="N2714" s="16" t="s">
        <v>2121</v>
      </c>
      <c r="O2714" s="2" t="s">
        <v>1029</v>
      </c>
      <c r="P2714" s="2" t="s">
        <v>1033</v>
      </c>
      <c r="Q2714" s="2" t="s">
        <v>154</v>
      </c>
      <c r="R2714" s="1" t="s">
        <v>1385</v>
      </c>
      <c r="S2714" s="2" t="s">
        <v>1050</v>
      </c>
      <c r="T2714" s="1">
        <v>0.38</v>
      </c>
      <c r="U2714" s="8">
        <f>C2714+7</f>
        <v>40413</v>
      </c>
    </row>
    <row r="2715" spans="1:21">
      <c r="A2715" s="3">
        <v>209</v>
      </c>
      <c r="B2715" s="1">
        <v>1382</v>
      </c>
      <c r="C2715" s="6">
        <f>DATE(2012,12,31)-868</f>
        <v>40406</v>
      </c>
      <c r="D2715" s="2" t="s">
        <v>2115</v>
      </c>
      <c r="E2715" s="1">
        <v>31</v>
      </c>
      <c r="F2715" s="1">
        <v>7180.83</v>
      </c>
      <c r="G2715" s="1">
        <v>0.02</v>
      </c>
      <c r="H2715" s="2" t="s">
        <v>1027</v>
      </c>
      <c r="I2715" s="10">
        <v>487.17</v>
      </c>
      <c r="J2715" s="7">
        <v>220.98</v>
      </c>
      <c r="K2715" s="7">
        <v>64.66</v>
      </c>
      <c r="L2715" s="2" t="s">
        <v>1756</v>
      </c>
      <c r="M2715" s="16" t="s">
        <v>2120</v>
      </c>
      <c r="N2715" s="16" t="s">
        <v>2121</v>
      </c>
      <c r="O2715" s="2" t="s">
        <v>1029</v>
      </c>
      <c r="P2715" s="2" t="s">
        <v>1035</v>
      </c>
      <c r="Q2715" s="2" t="s">
        <v>1046</v>
      </c>
      <c r="R2715" s="1" t="s">
        <v>6</v>
      </c>
      <c r="S2715" s="2" t="s">
        <v>1053</v>
      </c>
      <c r="T2715" s="1">
        <v>0.62</v>
      </c>
      <c r="U2715" s="8">
        <f>C2715+7</f>
        <v>40413</v>
      </c>
    </row>
    <row r="2716" spans="1:21">
      <c r="A2716" s="3">
        <v>211</v>
      </c>
      <c r="B2716" s="1">
        <v>1411</v>
      </c>
      <c r="C2716" s="6">
        <f>DATE(2012,12,31)-1107</f>
        <v>40167</v>
      </c>
      <c r="D2716" s="2" t="s">
        <v>2112</v>
      </c>
      <c r="E2716" s="1">
        <v>39</v>
      </c>
      <c r="F2716" s="1">
        <v>5748.2</v>
      </c>
      <c r="G2716" s="1">
        <v>0.09</v>
      </c>
      <c r="H2716" s="2" t="s">
        <v>1027</v>
      </c>
      <c r="I2716" s="10">
        <v>-459.86</v>
      </c>
      <c r="J2716" s="7">
        <v>160.97999999999999</v>
      </c>
      <c r="K2716" s="7">
        <v>35.020000000000003</v>
      </c>
      <c r="L2716" s="2" t="s">
        <v>2014</v>
      </c>
      <c r="M2716" s="16" t="s">
        <v>2120</v>
      </c>
      <c r="N2716" s="16" t="s">
        <v>2121</v>
      </c>
      <c r="O2716" s="2" t="s">
        <v>1030</v>
      </c>
      <c r="P2716" s="2" t="s">
        <v>1035</v>
      </c>
      <c r="Q2716" s="2" t="s">
        <v>1046</v>
      </c>
      <c r="R2716" s="1" t="s">
        <v>734</v>
      </c>
      <c r="S2716" s="2" t="s">
        <v>1053</v>
      </c>
      <c r="T2716" s="1">
        <v>0.72</v>
      </c>
      <c r="U2716" s="8">
        <f>C2716+1</f>
        <v>40168</v>
      </c>
    </row>
    <row r="2717" spans="1:21">
      <c r="A2717" s="3">
        <v>219</v>
      </c>
      <c r="B2717" s="1">
        <v>1444</v>
      </c>
      <c r="C2717" s="6">
        <f>DATE(2012,12,31)-1122</f>
        <v>40152</v>
      </c>
      <c r="D2717" s="2" t="s">
        <v>2113</v>
      </c>
      <c r="E2717" s="1">
        <v>2</v>
      </c>
      <c r="F2717" s="1">
        <v>21.44</v>
      </c>
      <c r="G2717" s="1">
        <v>0.02</v>
      </c>
      <c r="H2717" s="2" t="s">
        <v>1025</v>
      </c>
      <c r="I2717" s="10">
        <v>-13.67</v>
      </c>
      <c r="J2717" s="7">
        <v>6.48</v>
      </c>
      <c r="K2717" s="7">
        <v>8.74</v>
      </c>
      <c r="L2717" s="2" t="s">
        <v>916</v>
      </c>
      <c r="M2717" s="16" t="s">
        <v>2120</v>
      </c>
      <c r="N2717" s="16" t="s">
        <v>2121</v>
      </c>
      <c r="O2717" s="2" t="s">
        <v>1029</v>
      </c>
      <c r="P2717" s="2" t="s">
        <v>1033</v>
      </c>
      <c r="Q2717" s="2" t="s">
        <v>1038</v>
      </c>
      <c r="R2717" s="1" t="s">
        <v>180</v>
      </c>
      <c r="S2717" s="2" t="s">
        <v>1050</v>
      </c>
      <c r="T2717" s="1">
        <v>0.36</v>
      </c>
      <c r="U2717" s="8">
        <f>C2717+2</f>
        <v>40154</v>
      </c>
    </row>
    <row r="2718" spans="1:21">
      <c r="A2718" s="3">
        <v>580</v>
      </c>
      <c r="B2718" s="1">
        <v>3942</v>
      </c>
      <c r="C2718" s="6">
        <f>DATE(2012,12,31)-918</f>
        <v>40356</v>
      </c>
      <c r="D2718" s="2" t="s">
        <v>2114</v>
      </c>
      <c r="E2718" s="1">
        <v>22</v>
      </c>
      <c r="F2718" s="1">
        <v>1559.7755</v>
      </c>
      <c r="G2718" s="1">
        <v>0.03</v>
      </c>
      <c r="H2718" s="2" t="s">
        <v>1025</v>
      </c>
      <c r="I2718" s="10">
        <v>-247.18100000000001</v>
      </c>
      <c r="J2718" s="7">
        <v>85.99</v>
      </c>
      <c r="K2718" s="7">
        <v>0.99</v>
      </c>
      <c r="L2718" s="2" t="s">
        <v>1878</v>
      </c>
      <c r="M2718" s="16" t="s">
        <v>2120</v>
      </c>
      <c r="N2718" s="16" t="s">
        <v>2121</v>
      </c>
      <c r="O2718" s="2" t="s">
        <v>1030</v>
      </c>
      <c r="P2718" s="2" t="s">
        <v>1034</v>
      </c>
      <c r="Q2718" s="2" t="s">
        <v>153</v>
      </c>
      <c r="R2718" s="1" t="s">
        <v>811</v>
      </c>
      <c r="S2718" s="2" t="s">
        <v>1049</v>
      </c>
      <c r="T2718" s="1">
        <v>0.85</v>
      </c>
      <c r="U2718" s="8">
        <f>C2718+1</f>
        <v>40357</v>
      </c>
    </row>
    <row r="2719" spans="1:21">
      <c r="A2719" s="3">
        <v>664</v>
      </c>
      <c r="B2719" s="1">
        <v>4647</v>
      </c>
      <c r="C2719" s="6">
        <f>DATE(2012,12,31)-1328</f>
        <v>39946</v>
      </c>
      <c r="D2719" s="2" t="s">
        <v>2113</v>
      </c>
      <c r="E2719" s="1">
        <v>7</v>
      </c>
      <c r="F2719" s="1">
        <v>1203.73</v>
      </c>
      <c r="G2719" s="1">
        <v>0.03</v>
      </c>
      <c r="H2719" s="2" t="s">
        <v>1025</v>
      </c>
      <c r="I2719" s="10">
        <v>293.14</v>
      </c>
      <c r="J2719" s="7">
        <v>162.93</v>
      </c>
      <c r="K2719" s="7">
        <v>19.989999999999998</v>
      </c>
      <c r="L2719" s="2" t="s">
        <v>1957</v>
      </c>
      <c r="M2719" s="16" t="s">
        <v>2120</v>
      </c>
      <c r="N2719" s="16" t="s">
        <v>2121</v>
      </c>
      <c r="O2719" s="2" t="s">
        <v>1032</v>
      </c>
      <c r="P2719" s="2" t="s">
        <v>1033</v>
      </c>
      <c r="Q2719" s="2" t="s">
        <v>1040</v>
      </c>
      <c r="R2719" s="1" t="s">
        <v>1174</v>
      </c>
      <c r="S2719" s="2" t="s">
        <v>1050</v>
      </c>
      <c r="T2719" s="1">
        <v>0.39</v>
      </c>
      <c r="U2719" s="8">
        <f>C2719+1</f>
        <v>39947</v>
      </c>
    </row>
    <row r="2720" spans="1:21">
      <c r="A2720" s="3">
        <v>665</v>
      </c>
      <c r="B2720" s="1">
        <v>4647</v>
      </c>
      <c r="C2720" s="6">
        <f>DATE(2012,12,31)-1328</f>
        <v>39946</v>
      </c>
      <c r="D2720" s="2" t="s">
        <v>2113</v>
      </c>
      <c r="E2720" s="1">
        <v>6</v>
      </c>
      <c r="F2720" s="1">
        <v>75.19</v>
      </c>
      <c r="G2720" s="1">
        <v>0.01</v>
      </c>
      <c r="H2720" s="2" t="s">
        <v>1025</v>
      </c>
      <c r="I2720" s="10">
        <v>-6.61</v>
      </c>
      <c r="J2720" s="7">
        <v>11.58</v>
      </c>
      <c r="K2720" s="7">
        <v>5.72</v>
      </c>
      <c r="L2720" s="2" t="s">
        <v>1957</v>
      </c>
      <c r="M2720" s="16" t="s">
        <v>2120</v>
      </c>
      <c r="N2720" s="16" t="s">
        <v>2121</v>
      </c>
      <c r="O2720" s="2" t="s">
        <v>1032</v>
      </c>
      <c r="P2720" s="2" t="s">
        <v>1033</v>
      </c>
      <c r="Q2720" s="2" t="s">
        <v>1040</v>
      </c>
      <c r="R2720" s="1" t="s">
        <v>103</v>
      </c>
      <c r="S2720" s="2" t="s">
        <v>1050</v>
      </c>
      <c r="T2720" s="1">
        <v>0.35</v>
      </c>
      <c r="U2720" s="8">
        <f>C2720+2</f>
        <v>39948</v>
      </c>
    </row>
    <row r="2721" spans="1:21">
      <c r="A2721" s="3">
        <v>707</v>
      </c>
      <c r="B2721" s="1">
        <v>4960</v>
      </c>
      <c r="C2721" s="6">
        <f>DATE(2012,12,31)-675</f>
        <v>40599</v>
      </c>
      <c r="D2721" s="2" t="s">
        <v>2115</v>
      </c>
      <c r="E2721" s="1">
        <v>30</v>
      </c>
      <c r="F2721" s="1">
        <v>8363.65</v>
      </c>
      <c r="G2721" s="1">
        <v>0.09</v>
      </c>
      <c r="H2721" s="2" t="s">
        <v>1027</v>
      </c>
      <c r="I2721" s="10">
        <v>763.33</v>
      </c>
      <c r="J2721" s="7">
        <v>300.98</v>
      </c>
      <c r="K2721" s="7">
        <v>64.73</v>
      </c>
      <c r="L2721" s="2" t="s">
        <v>2018</v>
      </c>
      <c r="M2721" s="16" t="s">
        <v>2120</v>
      </c>
      <c r="N2721" s="16" t="s">
        <v>2121</v>
      </c>
      <c r="O2721" s="2" t="s">
        <v>1032</v>
      </c>
      <c r="P2721" s="2" t="s">
        <v>1035</v>
      </c>
      <c r="Q2721" s="2" t="s">
        <v>1039</v>
      </c>
      <c r="R2721" s="1" t="s">
        <v>1017</v>
      </c>
      <c r="S2721" s="2" t="s">
        <v>1051</v>
      </c>
      <c r="T2721" s="1">
        <v>0.56000000000000005</v>
      </c>
      <c r="U2721" s="8">
        <f>C2721+4</f>
        <v>40603</v>
      </c>
    </row>
    <row r="2722" spans="1:21">
      <c r="A2722" s="3">
        <v>1010</v>
      </c>
      <c r="B2722" s="1">
        <v>7367</v>
      </c>
      <c r="C2722" s="6">
        <f>DATE(2012,12,31)-575</f>
        <v>40699</v>
      </c>
      <c r="D2722" s="2" t="s">
        <v>2115</v>
      </c>
      <c r="E2722" s="1">
        <v>46</v>
      </c>
      <c r="F2722" s="1">
        <v>303.62</v>
      </c>
      <c r="G2722" s="1">
        <v>0.02</v>
      </c>
      <c r="H2722" s="2" t="s">
        <v>1025</v>
      </c>
      <c r="I2722" s="10">
        <v>-59.98</v>
      </c>
      <c r="J2722" s="7">
        <v>6.48</v>
      </c>
      <c r="K2722" s="7">
        <v>2.74</v>
      </c>
      <c r="L2722" s="2" t="s">
        <v>1519</v>
      </c>
      <c r="M2722" s="16" t="s">
        <v>2120</v>
      </c>
      <c r="N2722" s="16" t="s">
        <v>2121</v>
      </c>
      <c r="O2722" s="2" t="s">
        <v>1030</v>
      </c>
      <c r="P2722" s="2" t="s">
        <v>1034</v>
      </c>
      <c r="Q2722" s="2" t="s">
        <v>1037</v>
      </c>
      <c r="R2722" s="1" t="s">
        <v>852</v>
      </c>
      <c r="S2722" s="2" t="s">
        <v>1052</v>
      </c>
      <c r="T2722" s="1">
        <v>0.71</v>
      </c>
      <c r="U2722" s="8">
        <f>C2722+7</f>
        <v>40706</v>
      </c>
    </row>
    <row r="2723" spans="1:21">
      <c r="A2723" s="3">
        <v>1079</v>
      </c>
      <c r="B2723" s="1">
        <v>7938</v>
      </c>
      <c r="C2723" s="6">
        <f>DATE(2012,12,31)-1024</f>
        <v>40250</v>
      </c>
      <c r="D2723" s="2" t="s">
        <v>2113</v>
      </c>
      <c r="E2723" s="1">
        <v>34</v>
      </c>
      <c r="F2723" s="1">
        <v>334.66</v>
      </c>
      <c r="G2723" s="1">
        <v>0.05</v>
      </c>
      <c r="H2723" s="2" t="s">
        <v>1025</v>
      </c>
      <c r="I2723" s="10">
        <v>132.56</v>
      </c>
      <c r="J2723" s="7">
        <v>9.93</v>
      </c>
      <c r="K2723" s="7">
        <v>1.0900000000000001</v>
      </c>
      <c r="L2723" s="2" t="s">
        <v>1957</v>
      </c>
      <c r="M2723" s="16" t="s">
        <v>2120</v>
      </c>
      <c r="N2723" s="16" t="s">
        <v>2121</v>
      </c>
      <c r="O2723" s="2" t="s">
        <v>1032</v>
      </c>
      <c r="P2723" s="2" t="s">
        <v>1033</v>
      </c>
      <c r="Q2723" s="2" t="s">
        <v>1036</v>
      </c>
      <c r="R2723" s="1" t="s">
        <v>401</v>
      </c>
      <c r="S2723" s="2" t="s">
        <v>1049</v>
      </c>
      <c r="T2723" s="1">
        <v>0.43</v>
      </c>
      <c r="U2723" s="8">
        <f>C2723+1</f>
        <v>40251</v>
      </c>
    </row>
    <row r="2724" spans="1:21">
      <c r="A2724" s="3">
        <v>1142</v>
      </c>
      <c r="B2724" s="1">
        <v>8320</v>
      </c>
      <c r="C2724" s="6">
        <f>DATE(2012,12,31)-1199</f>
        <v>40075</v>
      </c>
      <c r="D2724" s="2" t="s">
        <v>2114</v>
      </c>
      <c r="E2724" s="1">
        <v>35</v>
      </c>
      <c r="F2724" s="1">
        <v>1142.3599999999999</v>
      </c>
      <c r="G2724" s="1">
        <v>0.02</v>
      </c>
      <c r="H2724" s="2" t="s">
        <v>1025</v>
      </c>
      <c r="I2724" s="10">
        <v>72.78</v>
      </c>
      <c r="J2724" s="7">
        <v>30.73</v>
      </c>
      <c r="K2724" s="7">
        <v>4</v>
      </c>
      <c r="L2724" s="2" t="s">
        <v>2110</v>
      </c>
      <c r="M2724" s="16" t="s">
        <v>2120</v>
      </c>
      <c r="N2724" s="16" t="s">
        <v>2121</v>
      </c>
      <c r="O2724" s="2" t="s">
        <v>1029</v>
      </c>
      <c r="P2724" s="2" t="s">
        <v>1034</v>
      </c>
      <c r="Q2724" s="2" t="s">
        <v>1037</v>
      </c>
      <c r="R2724" s="1" t="s">
        <v>712</v>
      </c>
      <c r="S2724" s="2" t="s">
        <v>1050</v>
      </c>
      <c r="T2724" s="1">
        <v>0.75</v>
      </c>
      <c r="U2724" s="8">
        <f>C2724+3</f>
        <v>40078</v>
      </c>
    </row>
    <row r="2725" spans="1:21">
      <c r="A2725" s="3">
        <v>1203</v>
      </c>
      <c r="B2725" s="1">
        <v>8807</v>
      </c>
      <c r="C2725" s="6">
        <f>DATE(2012,12,31)-1040</f>
        <v>40234</v>
      </c>
      <c r="D2725" s="2" t="s">
        <v>2115</v>
      </c>
      <c r="E2725" s="1">
        <v>14</v>
      </c>
      <c r="F2725" s="1">
        <v>1379.3374999999999</v>
      </c>
      <c r="G2725" s="1">
        <v>0.08</v>
      </c>
      <c r="H2725" s="2" t="s">
        <v>1025</v>
      </c>
      <c r="I2725" s="10">
        <v>-78.540000000000063</v>
      </c>
      <c r="J2725" s="7">
        <v>125.99</v>
      </c>
      <c r="K2725" s="7">
        <v>4.2</v>
      </c>
      <c r="L2725" s="2" t="s">
        <v>1554</v>
      </c>
      <c r="M2725" s="16" t="s">
        <v>2120</v>
      </c>
      <c r="N2725" s="16" t="s">
        <v>2121</v>
      </c>
      <c r="O2725" s="2" t="s">
        <v>1031</v>
      </c>
      <c r="P2725" s="2" t="s">
        <v>1034</v>
      </c>
      <c r="Q2725" s="2" t="s">
        <v>153</v>
      </c>
      <c r="R2725" s="1" t="s">
        <v>166</v>
      </c>
      <c r="S2725" s="2" t="s">
        <v>1050</v>
      </c>
      <c r="T2725" s="1">
        <v>0.56999999999999995</v>
      </c>
      <c r="U2725" s="8">
        <f>C2725+7</f>
        <v>40241</v>
      </c>
    </row>
    <row r="2726" spans="1:21">
      <c r="A2726" s="3">
        <v>1245</v>
      </c>
      <c r="B2726" s="1">
        <v>9062</v>
      </c>
      <c r="C2726" s="6">
        <f>DATE(2012,12,31)-652</f>
        <v>40622</v>
      </c>
      <c r="D2726" s="2" t="s">
        <v>2112</v>
      </c>
      <c r="E2726" s="1">
        <v>19</v>
      </c>
      <c r="F2726" s="1">
        <v>1825.42</v>
      </c>
      <c r="G2726" s="1">
        <v>0.06</v>
      </c>
      <c r="H2726" s="2" t="s">
        <v>1025</v>
      </c>
      <c r="I2726" s="10">
        <v>1193.19</v>
      </c>
      <c r="J2726" s="7">
        <v>99.23</v>
      </c>
      <c r="K2726" s="7">
        <v>8.99</v>
      </c>
      <c r="L2726" s="2" t="s">
        <v>1947</v>
      </c>
      <c r="M2726" s="16" t="s">
        <v>2120</v>
      </c>
      <c r="N2726" s="16" t="s">
        <v>2121</v>
      </c>
      <c r="O2726" s="2" t="s">
        <v>1031</v>
      </c>
      <c r="P2726" s="2" t="s">
        <v>1035</v>
      </c>
      <c r="Q2726" s="2" t="s">
        <v>1044</v>
      </c>
      <c r="R2726" s="1" t="s">
        <v>787</v>
      </c>
      <c r="S2726" s="2" t="s">
        <v>1052</v>
      </c>
      <c r="T2726" s="1">
        <v>0.35</v>
      </c>
      <c r="U2726" s="8">
        <f>C2726+3</f>
        <v>40625</v>
      </c>
    </row>
    <row r="2727" spans="1:21">
      <c r="A2727" s="3">
        <v>1308</v>
      </c>
      <c r="B2727" s="1">
        <v>9602</v>
      </c>
      <c r="C2727" s="6">
        <f>DATE(2012,12,31)-51</f>
        <v>41223</v>
      </c>
      <c r="D2727" s="2" t="s">
        <v>2116</v>
      </c>
      <c r="E2727" s="1">
        <v>27</v>
      </c>
      <c r="F2727" s="1">
        <v>2654.16</v>
      </c>
      <c r="G2727" s="1">
        <v>0.01</v>
      </c>
      <c r="H2727" s="2" t="s">
        <v>1027</v>
      </c>
      <c r="I2727" s="10">
        <v>600.92999999999995</v>
      </c>
      <c r="J2727" s="7">
        <v>90.97</v>
      </c>
      <c r="K2727" s="7">
        <v>28</v>
      </c>
      <c r="L2727" s="2" t="s">
        <v>2013</v>
      </c>
      <c r="M2727" s="16" t="s">
        <v>2120</v>
      </c>
      <c r="N2727" s="16" t="s">
        <v>2121</v>
      </c>
      <c r="O2727" s="2" t="s">
        <v>1031</v>
      </c>
      <c r="P2727" s="2" t="s">
        <v>1034</v>
      </c>
      <c r="Q2727" s="2" t="s">
        <v>1048</v>
      </c>
      <c r="R2727" s="1" t="s">
        <v>1178</v>
      </c>
      <c r="S2727" s="2" t="s">
        <v>1051</v>
      </c>
      <c r="T2727" s="1">
        <v>0.38</v>
      </c>
      <c r="U2727" s="8">
        <f>C2727+2</f>
        <v>41225</v>
      </c>
    </row>
    <row r="2728" spans="1:21">
      <c r="A2728" s="3">
        <v>1310</v>
      </c>
      <c r="B2728" s="1">
        <v>9602</v>
      </c>
      <c r="C2728" s="6">
        <f>DATE(2012,12,31)-51</f>
        <v>41223</v>
      </c>
      <c r="D2728" s="2" t="s">
        <v>2116</v>
      </c>
      <c r="E2728" s="1">
        <v>15</v>
      </c>
      <c r="F2728" s="1">
        <v>1722.65</v>
      </c>
      <c r="G2728" s="1">
        <v>0.05</v>
      </c>
      <c r="H2728" s="2" t="s">
        <v>1027</v>
      </c>
      <c r="I2728" s="10">
        <v>-399.67</v>
      </c>
      <c r="J2728" s="7">
        <v>114.98</v>
      </c>
      <c r="K2728" s="7">
        <v>51.42</v>
      </c>
      <c r="L2728" s="2" t="s">
        <v>2013</v>
      </c>
      <c r="M2728" s="16" t="s">
        <v>2120</v>
      </c>
      <c r="N2728" s="16" t="s">
        <v>2121</v>
      </c>
      <c r="O2728" s="2" t="s">
        <v>1031</v>
      </c>
      <c r="P2728" s="2" t="s">
        <v>1035</v>
      </c>
      <c r="Q2728" s="2" t="s">
        <v>1046</v>
      </c>
      <c r="R2728" s="1" t="s">
        <v>529</v>
      </c>
      <c r="S2728" s="2" t="s">
        <v>1053</v>
      </c>
      <c r="T2728" s="1">
        <v>0.65</v>
      </c>
      <c r="U2728" s="8">
        <f>C2728+1</f>
        <v>41224</v>
      </c>
    </row>
    <row r="2729" spans="1:21">
      <c r="A2729" s="3">
        <v>1402</v>
      </c>
      <c r="B2729" s="1">
        <v>10209</v>
      </c>
      <c r="C2729" s="6">
        <f>DATE(2012,12,31)-763</f>
        <v>40511</v>
      </c>
      <c r="D2729" s="2" t="s">
        <v>2113</v>
      </c>
      <c r="E2729" s="1">
        <v>14</v>
      </c>
      <c r="F2729" s="1">
        <v>461.55</v>
      </c>
      <c r="G2729" s="1">
        <v>0.09</v>
      </c>
      <c r="H2729" s="2" t="s">
        <v>1025</v>
      </c>
      <c r="I2729" s="10">
        <v>-12</v>
      </c>
      <c r="J2729" s="7">
        <v>33.979999999999997</v>
      </c>
      <c r="K2729" s="7">
        <v>19.989999999999998</v>
      </c>
      <c r="L2729" s="2" t="s">
        <v>2045</v>
      </c>
      <c r="M2729" s="16" t="s">
        <v>2120</v>
      </c>
      <c r="N2729" s="16" t="s">
        <v>2121</v>
      </c>
      <c r="O2729" s="2" t="s">
        <v>1032</v>
      </c>
      <c r="P2729" s="2" t="s">
        <v>1035</v>
      </c>
      <c r="Q2729" s="2" t="s">
        <v>1044</v>
      </c>
      <c r="R2729" s="1" t="s">
        <v>689</v>
      </c>
      <c r="S2729" s="2" t="s">
        <v>1050</v>
      </c>
      <c r="T2729" s="1">
        <v>0.55000000000000004</v>
      </c>
      <c r="U2729" s="8">
        <f>C2729+0</f>
        <v>40511</v>
      </c>
    </row>
    <row r="2730" spans="1:21">
      <c r="A2730" s="3">
        <v>1425</v>
      </c>
      <c r="B2730" s="1">
        <v>10338</v>
      </c>
      <c r="C2730" s="6">
        <f>DATE(2012,12,31)-536</f>
        <v>40738</v>
      </c>
      <c r="D2730" s="2" t="s">
        <v>2114</v>
      </c>
      <c r="E2730" s="1">
        <v>9</v>
      </c>
      <c r="F2730" s="1">
        <v>799.98</v>
      </c>
      <c r="G2730" s="1">
        <v>0.04</v>
      </c>
      <c r="H2730" s="2" t="s">
        <v>1027</v>
      </c>
      <c r="I2730" s="10">
        <v>15.36</v>
      </c>
      <c r="J2730" s="7">
        <v>90.97</v>
      </c>
      <c r="K2730" s="7">
        <v>14</v>
      </c>
      <c r="L2730" s="2" t="s">
        <v>2045</v>
      </c>
      <c r="M2730" s="16" t="s">
        <v>2120</v>
      </c>
      <c r="N2730" s="16" t="s">
        <v>2121</v>
      </c>
      <c r="O2730" s="2" t="s">
        <v>1032</v>
      </c>
      <c r="P2730" s="2" t="s">
        <v>1034</v>
      </c>
      <c r="Q2730" s="2" t="s">
        <v>1048</v>
      </c>
      <c r="R2730" s="1" t="s">
        <v>1172</v>
      </c>
      <c r="S2730" s="2" t="s">
        <v>1051</v>
      </c>
      <c r="T2730" s="1">
        <v>0.36</v>
      </c>
      <c r="U2730" s="8">
        <f>C2730+2</f>
        <v>40740</v>
      </c>
    </row>
    <row r="2731" spans="1:21">
      <c r="A2731" s="3">
        <v>1485</v>
      </c>
      <c r="B2731" s="1">
        <v>10688</v>
      </c>
      <c r="C2731" s="6">
        <f>DATE(2012,12,31)-233</f>
        <v>41041</v>
      </c>
      <c r="D2731" s="2" t="s">
        <v>2113</v>
      </c>
      <c r="E2731" s="1">
        <v>14</v>
      </c>
      <c r="F2731" s="1">
        <v>618.84</v>
      </c>
      <c r="G2731" s="1">
        <v>0.05</v>
      </c>
      <c r="H2731" s="2" t="s">
        <v>1025</v>
      </c>
      <c r="I2731" s="10">
        <v>-200.84</v>
      </c>
      <c r="J2731" s="7">
        <v>41.47</v>
      </c>
      <c r="K2731" s="7">
        <v>34.200000000000003</v>
      </c>
      <c r="L2731" s="2" t="s">
        <v>2017</v>
      </c>
      <c r="M2731" s="16" t="s">
        <v>2120</v>
      </c>
      <c r="N2731" s="16" t="s">
        <v>2121</v>
      </c>
      <c r="O2731" s="2" t="s">
        <v>1032</v>
      </c>
      <c r="P2731" s="2" t="s">
        <v>1035</v>
      </c>
      <c r="Q2731" s="2" t="s">
        <v>1044</v>
      </c>
      <c r="R2731" s="1" t="s">
        <v>625</v>
      </c>
      <c r="S2731" s="2" t="s">
        <v>1049</v>
      </c>
      <c r="T2731" s="1">
        <v>0.73</v>
      </c>
      <c r="U2731" s="8">
        <f>C2731+1</f>
        <v>41042</v>
      </c>
    </row>
    <row r="2732" spans="1:21">
      <c r="A2732" s="3">
        <v>1553</v>
      </c>
      <c r="B2732" s="1">
        <v>11206</v>
      </c>
      <c r="C2732" s="6">
        <f>DATE(2012,12,31)-1099</f>
        <v>40175</v>
      </c>
      <c r="D2732" s="2" t="s">
        <v>2115</v>
      </c>
      <c r="E2732" s="1">
        <v>6</v>
      </c>
      <c r="F2732" s="1">
        <v>177.67</v>
      </c>
      <c r="G2732" s="1">
        <v>0.03</v>
      </c>
      <c r="H2732" s="2" t="s">
        <v>1025</v>
      </c>
      <c r="I2732" s="10">
        <v>39.626999999999995</v>
      </c>
      <c r="J2732" s="7">
        <v>28.53</v>
      </c>
      <c r="K2732" s="7">
        <v>1.49</v>
      </c>
      <c r="L2732" s="2" t="s">
        <v>1947</v>
      </c>
      <c r="M2732" s="16" t="s">
        <v>2120</v>
      </c>
      <c r="N2732" s="16" t="s">
        <v>2121</v>
      </c>
      <c r="O2732" s="2" t="s">
        <v>1030</v>
      </c>
      <c r="P2732" s="2" t="s">
        <v>1033</v>
      </c>
      <c r="Q2732" s="2" t="s">
        <v>154</v>
      </c>
      <c r="R2732" s="1" t="s">
        <v>996</v>
      </c>
      <c r="S2732" s="2" t="s">
        <v>1050</v>
      </c>
      <c r="T2732" s="1">
        <v>0.38</v>
      </c>
      <c r="U2732" s="8">
        <f>C2732+4</f>
        <v>40179</v>
      </c>
    </row>
    <row r="2733" spans="1:21">
      <c r="A2733" s="3">
        <v>1601</v>
      </c>
      <c r="B2733" s="1">
        <v>11585</v>
      </c>
      <c r="C2733" s="6">
        <f>DATE(2012,12,31)-1387</f>
        <v>39887</v>
      </c>
      <c r="D2733" s="2" t="s">
        <v>2113</v>
      </c>
      <c r="E2733" s="1">
        <v>2</v>
      </c>
      <c r="F2733" s="1">
        <v>200.75300000000001</v>
      </c>
      <c r="G2733" s="1">
        <v>0.09</v>
      </c>
      <c r="H2733" s="2" t="s">
        <v>1025</v>
      </c>
      <c r="I2733" s="10">
        <v>-605.37400000000002</v>
      </c>
      <c r="J2733" s="7">
        <v>125.99</v>
      </c>
      <c r="K2733" s="7">
        <v>8.99</v>
      </c>
      <c r="L2733" s="2" t="s">
        <v>1466</v>
      </c>
      <c r="M2733" s="16" t="s">
        <v>2120</v>
      </c>
      <c r="N2733" s="16" t="s">
        <v>2121</v>
      </c>
      <c r="O2733" s="2" t="s">
        <v>1031</v>
      </c>
      <c r="P2733" s="2" t="s">
        <v>1034</v>
      </c>
      <c r="Q2733" s="2" t="s">
        <v>153</v>
      </c>
      <c r="R2733" s="1" t="s">
        <v>875</v>
      </c>
      <c r="S2733" s="2" t="s">
        <v>1050</v>
      </c>
      <c r="T2733" s="1">
        <v>0.55000000000000004</v>
      </c>
      <c r="U2733" s="8">
        <f>C2733+1</f>
        <v>39888</v>
      </c>
    </row>
    <row r="2734" spans="1:21">
      <c r="A2734" s="3">
        <v>1796</v>
      </c>
      <c r="B2734" s="1">
        <v>12868</v>
      </c>
      <c r="C2734" s="6">
        <f>DATE(2012,12,31)-671</f>
        <v>40603</v>
      </c>
      <c r="D2734" s="2" t="s">
        <v>2116</v>
      </c>
      <c r="E2734" s="1">
        <v>2</v>
      </c>
      <c r="F2734" s="1">
        <v>9.3699999999999992</v>
      </c>
      <c r="G2734" s="1">
        <v>0.09</v>
      </c>
      <c r="H2734" s="2" t="s">
        <v>1025</v>
      </c>
      <c r="I2734" s="10">
        <v>-5.26</v>
      </c>
      <c r="J2734" s="7">
        <v>4.4800000000000004</v>
      </c>
      <c r="K2734" s="7">
        <v>1.22</v>
      </c>
      <c r="L2734" s="2" t="s">
        <v>2057</v>
      </c>
      <c r="M2734" s="16" t="s">
        <v>2120</v>
      </c>
      <c r="N2734" s="16" t="s">
        <v>2121</v>
      </c>
      <c r="O2734" s="2" t="s">
        <v>1031</v>
      </c>
      <c r="P2734" s="2" t="s">
        <v>1033</v>
      </c>
      <c r="Q2734" s="2" t="s">
        <v>1038</v>
      </c>
      <c r="R2734" s="1" t="s">
        <v>606</v>
      </c>
      <c r="S2734" s="2" t="s">
        <v>1049</v>
      </c>
      <c r="T2734" s="1">
        <v>0.36</v>
      </c>
      <c r="U2734" s="8">
        <f>C2734+2</f>
        <v>40605</v>
      </c>
    </row>
    <row r="2735" spans="1:21">
      <c r="A2735" s="3">
        <v>1994</v>
      </c>
      <c r="B2735" s="1">
        <v>14215</v>
      </c>
      <c r="C2735" s="6">
        <f>DATE(2012,12,31)-171</f>
        <v>41103</v>
      </c>
      <c r="D2735" s="2" t="s">
        <v>2113</v>
      </c>
      <c r="E2735" s="1">
        <v>44</v>
      </c>
      <c r="F2735" s="1">
        <v>2277.0300000000002</v>
      </c>
      <c r="G2735" s="1">
        <v>7.0000000000000007E-2</v>
      </c>
      <c r="H2735" s="2" t="s">
        <v>1025</v>
      </c>
      <c r="I2735" s="10">
        <v>964.1</v>
      </c>
      <c r="J2735" s="7">
        <v>55.48</v>
      </c>
      <c r="K2735" s="7">
        <v>6.79</v>
      </c>
      <c r="L2735" s="2" t="s">
        <v>2110</v>
      </c>
      <c r="M2735" s="16" t="s">
        <v>2120</v>
      </c>
      <c r="N2735" s="16" t="s">
        <v>2121</v>
      </c>
      <c r="O2735" s="2" t="s">
        <v>1029</v>
      </c>
      <c r="P2735" s="2" t="s">
        <v>1033</v>
      </c>
      <c r="Q2735" s="2" t="s">
        <v>1038</v>
      </c>
      <c r="R2735" s="1" t="s">
        <v>741</v>
      </c>
      <c r="S2735" s="2" t="s">
        <v>1050</v>
      </c>
      <c r="T2735" s="1">
        <v>0.37</v>
      </c>
      <c r="U2735" s="8">
        <f>C2735+1</f>
        <v>41104</v>
      </c>
    </row>
    <row r="2736" spans="1:21">
      <c r="A2736" s="3">
        <v>2053</v>
      </c>
      <c r="B2736" s="1">
        <v>14662</v>
      </c>
      <c r="C2736" s="6">
        <f>DATE(2012,12,31)-411</f>
        <v>40863</v>
      </c>
      <c r="D2736" s="2" t="s">
        <v>2112</v>
      </c>
      <c r="E2736" s="1">
        <v>24</v>
      </c>
      <c r="F2736" s="1">
        <v>39.69</v>
      </c>
      <c r="G2736" s="1">
        <v>0.05</v>
      </c>
      <c r="H2736" s="2" t="s">
        <v>1025</v>
      </c>
      <c r="I2736" s="10">
        <v>-1.78</v>
      </c>
      <c r="J2736" s="7">
        <v>1.68</v>
      </c>
      <c r="K2736" s="7">
        <v>1</v>
      </c>
      <c r="L2736" s="2" t="s">
        <v>2110</v>
      </c>
      <c r="M2736" s="16" t="s">
        <v>2120</v>
      </c>
      <c r="N2736" s="16" t="s">
        <v>2121</v>
      </c>
      <c r="O2736" s="2" t="s">
        <v>1032</v>
      </c>
      <c r="P2736" s="2" t="s">
        <v>1033</v>
      </c>
      <c r="Q2736" s="2" t="s">
        <v>1036</v>
      </c>
      <c r="R2736" s="1" t="s">
        <v>658</v>
      </c>
      <c r="S2736" s="2" t="s">
        <v>1049</v>
      </c>
      <c r="T2736" s="1">
        <v>0.35</v>
      </c>
      <c r="U2736" s="8">
        <f>C2736+1</f>
        <v>40864</v>
      </c>
    </row>
    <row r="2737" spans="1:21">
      <c r="A2737" s="3">
        <v>2059</v>
      </c>
      <c r="B2737" s="1">
        <v>14727</v>
      </c>
      <c r="C2737" s="6">
        <f>DATE(2012,12,31)-165</f>
        <v>41109</v>
      </c>
      <c r="D2737" s="2" t="s">
        <v>2113</v>
      </c>
      <c r="E2737" s="1">
        <v>50</v>
      </c>
      <c r="F2737" s="1">
        <v>8532.152</v>
      </c>
      <c r="G2737" s="1">
        <v>0.04</v>
      </c>
      <c r="H2737" s="2" t="s">
        <v>1027</v>
      </c>
      <c r="I2737" s="10">
        <v>-513.79042000000004</v>
      </c>
      <c r="J2737" s="7">
        <v>212.6</v>
      </c>
      <c r="K2737" s="7">
        <v>52.2</v>
      </c>
      <c r="L2737" s="2" t="s">
        <v>1730</v>
      </c>
      <c r="M2737" s="16" t="s">
        <v>2120</v>
      </c>
      <c r="N2737" s="16" t="s">
        <v>2121</v>
      </c>
      <c r="O2737" s="2" t="s">
        <v>1030</v>
      </c>
      <c r="P2737" s="2" t="s">
        <v>1035</v>
      </c>
      <c r="Q2737" s="2" t="s">
        <v>1043</v>
      </c>
      <c r="R2737" s="1" t="s">
        <v>688</v>
      </c>
      <c r="S2737" s="2" t="s">
        <v>1053</v>
      </c>
      <c r="T2737" s="1">
        <v>0.64</v>
      </c>
      <c r="U2737" s="8">
        <f>C2737+3</f>
        <v>41112</v>
      </c>
    </row>
    <row r="2738" spans="1:21">
      <c r="A2738" s="3">
        <v>2191</v>
      </c>
      <c r="B2738" s="1">
        <v>15781</v>
      </c>
      <c r="C2738" s="6">
        <f>DATE(2012,12,31)-119</f>
        <v>41155</v>
      </c>
      <c r="D2738" s="2" t="s">
        <v>2112</v>
      </c>
      <c r="E2738" s="1">
        <v>29</v>
      </c>
      <c r="F2738" s="1">
        <v>824.51</v>
      </c>
      <c r="G2738" s="1">
        <v>0.01</v>
      </c>
      <c r="H2738" s="2" t="s">
        <v>1025</v>
      </c>
      <c r="I2738" s="10">
        <v>0.89999999999998437</v>
      </c>
      <c r="J2738" s="7">
        <v>27.48</v>
      </c>
      <c r="K2738" s="7">
        <v>4</v>
      </c>
      <c r="L2738" s="2" t="s">
        <v>82</v>
      </c>
      <c r="M2738" s="16" t="s">
        <v>2120</v>
      </c>
      <c r="N2738" s="16" t="s">
        <v>2121</v>
      </c>
      <c r="O2738" s="2" t="s">
        <v>1029</v>
      </c>
      <c r="P2738" s="2" t="s">
        <v>1034</v>
      </c>
      <c r="Q2738" s="2" t="s">
        <v>1037</v>
      </c>
      <c r="R2738" s="1" t="s">
        <v>1305</v>
      </c>
      <c r="S2738" s="2" t="s">
        <v>1050</v>
      </c>
      <c r="T2738" s="1">
        <v>0.75</v>
      </c>
      <c r="U2738" s="8">
        <f>C2738+1</f>
        <v>41156</v>
      </c>
    </row>
    <row r="2739" spans="1:21">
      <c r="A2739" s="3">
        <v>2370</v>
      </c>
      <c r="B2739" s="1">
        <v>17157</v>
      </c>
      <c r="C2739" s="6">
        <f>DATE(2012,12,31)-103</f>
        <v>41171</v>
      </c>
      <c r="D2739" s="2" t="s">
        <v>2115</v>
      </c>
      <c r="E2739" s="1">
        <v>31</v>
      </c>
      <c r="F2739" s="1">
        <v>3081.471</v>
      </c>
      <c r="G2739" s="1">
        <v>0.09</v>
      </c>
      <c r="H2739" s="2" t="s">
        <v>1025</v>
      </c>
      <c r="I2739" s="10">
        <v>574.98299999999995</v>
      </c>
      <c r="J2739" s="7">
        <v>125.99</v>
      </c>
      <c r="K2739" s="7">
        <v>4.2</v>
      </c>
      <c r="L2739" s="2" t="s">
        <v>1799</v>
      </c>
      <c r="M2739" s="16" t="s">
        <v>2120</v>
      </c>
      <c r="N2739" s="16" t="s">
        <v>2121</v>
      </c>
      <c r="O2739" s="2" t="s">
        <v>1032</v>
      </c>
      <c r="P2739" s="2" t="s">
        <v>1034</v>
      </c>
      <c r="Q2739" s="2" t="s">
        <v>153</v>
      </c>
      <c r="R2739" s="1" t="s">
        <v>166</v>
      </c>
      <c r="S2739" s="2" t="s">
        <v>1050</v>
      </c>
      <c r="T2739" s="1">
        <v>0.56999999999999995</v>
      </c>
      <c r="U2739" s="8">
        <f>C2739+4</f>
        <v>41175</v>
      </c>
    </row>
    <row r="2740" spans="1:21">
      <c r="A2740" s="3">
        <v>2447</v>
      </c>
      <c r="B2740" s="1">
        <v>17795</v>
      </c>
      <c r="C2740" s="6">
        <f>DATE(2012,12,31)-1370</f>
        <v>39904</v>
      </c>
      <c r="D2740" s="2" t="s">
        <v>2113</v>
      </c>
      <c r="E2740" s="1">
        <v>1</v>
      </c>
      <c r="F2740" s="1">
        <v>17.62</v>
      </c>
      <c r="G2740" s="1">
        <v>0.06</v>
      </c>
      <c r="H2740" s="2" t="s">
        <v>1025</v>
      </c>
      <c r="I2740" s="10">
        <v>-15.92</v>
      </c>
      <c r="J2740" s="7">
        <v>11.33</v>
      </c>
      <c r="K2740" s="7">
        <v>6.12</v>
      </c>
      <c r="L2740" s="2" t="s">
        <v>1415</v>
      </c>
      <c r="M2740" s="16" t="s">
        <v>2120</v>
      </c>
      <c r="N2740" s="16" t="s">
        <v>2121</v>
      </c>
      <c r="O2740" s="2" t="s">
        <v>1030</v>
      </c>
      <c r="P2740" s="2" t="s">
        <v>1033</v>
      </c>
      <c r="Q2740" s="2" t="s">
        <v>1041</v>
      </c>
      <c r="R2740" s="1" t="s">
        <v>1146</v>
      </c>
      <c r="S2740" s="2" t="s">
        <v>1054</v>
      </c>
      <c r="T2740" s="1">
        <v>0.42</v>
      </c>
      <c r="U2740" s="8">
        <f>C2740+2</f>
        <v>39906</v>
      </c>
    </row>
    <row r="2741" spans="1:21">
      <c r="A2741" s="3">
        <v>2832</v>
      </c>
      <c r="B2741" s="1">
        <v>20449</v>
      </c>
      <c r="C2741" s="6">
        <f>DATE(2012,12,31)-1093</f>
        <v>40181</v>
      </c>
      <c r="D2741" s="2" t="s">
        <v>2113</v>
      </c>
      <c r="E2741" s="1">
        <v>19</v>
      </c>
      <c r="F2741" s="1">
        <v>1216.5</v>
      </c>
      <c r="G2741" s="1">
        <v>0.1</v>
      </c>
      <c r="H2741" s="2" t="s">
        <v>1025</v>
      </c>
      <c r="I2741" s="10">
        <v>162.18</v>
      </c>
      <c r="J2741" s="7">
        <v>67.28</v>
      </c>
      <c r="K2741" s="7">
        <v>19.989999999999998</v>
      </c>
      <c r="L2741" s="2" t="s">
        <v>1903</v>
      </c>
      <c r="M2741" s="16" t="s">
        <v>2120</v>
      </c>
      <c r="N2741" s="16" t="s">
        <v>2121</v>
      </c>
      <c r="O2741" s="2" t="s">
        <v>1030</v>
      </c>
      <c r="P2741" s="2" t="s">
        <v>1033</v>
      </c>
      <c r="Q2741" s="2" t="s">
        <v>154</v>
      </c>
      <c r="R2741" s="1" t="s">
        <v>585</v>
      </c>
      <c r="S2741" s="2" t="s">
        <v>1050</v>
      </c>
      <c r="T2741" s="1">
        <v>0.4</v>
      </c>
      <c r="U2741" s="8">
        <f>C2741+1</f>
        <v>40182</v>
      </c>
    </row>
    <row r="2742" spans="1:21">
      <c r="A2742" s="3">
        <v>3054</v>
      </c>
      <c r="B2742" s="1">
        <v>21890</v>
      </c>
      <c r="C2742" s="6">
        <f>DATE(2012,12,31)-707</f>
        <v>40567</v>
      </c>
      <c r="D2742" s="2" t="s">
        <v>2114</v>
      </c>
      <c r="E2742" s="1">
        <v>27</v>
      </c>
      <c r="F2742" s="1">
        <v>81.900000000000006</v>
      </c>
      <c r="G2742" s="1">
        <v>0.01</v>
      </c>
      <c r="H2742" s="2" t="s">
        <v>1025</v>
      </c>
      <c r="I2742" s="10">
        <v>4.0599999999999996</v>
      </c>
      <c r="J2742" s="7">
        <v>2.94</v>
      </c>
      <c r="K2742" s="7">
        <v>0.96</v>
      </c>
      <c r="L2742" s="2" t="s">
        <v>2105</v>
      </c>
      <c r="M2742" s="16" t="s">
        <v>2120</v>
      </c>
      <c r="N2742" s="16" t="s">
        <v>2121</v>
      </c>
      <c r="O2742" s="2" t="s">
        <v>1030</v>
      </c>
      <c r="P2742" s="2" t="s">
        <v>1033</v>
      </c>
      <c r="Q2742" s="2" t="s">
        <v>1036</v>
      </c>
      <c r="R2742" s="1" t="s">
        <v>1272</v>
      </c>
      <c r="S2742" s="2" t="s">
        <v>1049</v>
      </c>
      <c r="T2742" s="1">
        <v>0.57999999999999996</v>
      </c>
      <c r="U2742" s="8">
        <f>C2742+2</f>
        <v>40569</v>
      </c>
    </row>
    <row r="2743" spans="1:21">
      <c r="A2743" s="3">
        <v>3071</v>
      </c>
      <c r="B2743" s="1">
        <v>22020</v>
      </c>
      <c r="C2743" s="6">
        <f>DATE(2012,12,31)-959</f>
        <v>40315</v>
      </c>
      <c r="D2743" s="2" t="s">
        <v>2116</v>
      </c>
      <c r="E2743" s="1">
        <v>37</v>
      </c>
      <c r="F2743" s="1">
        <v>498.28</v>
      </c>
      <c r="G2743" s="1">
        <v>0.01</v>
      </c>
      <c r="H2743" s="2" t="s">
        <v>1025</v>
      </c>
      <c r="I2743" s="10">
        <v>10.18</v>
      </c>
      <c r="J2743" s="7">
        <v>13.48</v>
      </c>
      <c r="K2743" s="7">
        <v>4.51</v>
      </c>
      <c r="L2743" s="2" t="s">
        <v>1600</v>
      </c>
      <c r="M2743" s="16" t="s">
        <v>2120</v>
      </c>
      <c r="N2743" s="16" t="s">
        <v>2121</v>
      </c>
      <c r="O2743" s="2" t="s">
        <v>1032</v>
      </c>
      <c r="P2743" s="2" t="s">
        <v>1033</v>
      </c>
      <c r="Q2743" s="2" t="s">
        <v>1042</v>
      </c>
      <c r="R2743" s="1" t="s">
        <v>660</v>
      </c>
      <c r="S2743" s="2" t="s">
        <v>1050</v>
      </c>
      <c r="T2743" s="1">
        <v>0.59</v>
      </c>
      <c r="U2743" s="8">
        <f>C2743+1</f>
        <v>40316</v>
      </c>
    </row>
    <row r="2744" spans="1:21">
      <c r="A2744" s="3">
        <v>3087</v>
      </c>
      <c r="B2744" s="1">
        <v>22149</v>
      </c>
      <c r="C2744" s="6">
        <f>DATE(2012,12,31)-465</f>
        <v>40809</v>
      </c>
      <c r="D2744" s="2" t="s">
        <v>2115</v>
      </c>
      <c r="E2744" s="1">
        <v>47</v>
      </c>
      <c r="F2744" s="1">
        <v>191.13</v>
      </c>
      <c r="G2744" s="1">
        <v>7.0000000000000007E-2</v>
      </c>
      <c r="H2744" s="2" t="s">
        <v>1025</v>
      </c>
      <c r="I2744" s="10">
        <v>38.11</v>
      </c>
      <c r="J2744" s="7">
        <v>4.26</v>
      </c>
      <c r="K2744" s="7">
        <v>1.2</v>
      </c>
      <c r="L2744" s="2" t="s">
        <v>1730</v>
      </c>
      <c r="M2744" s="16" t="s">
        <v>2120</v>
      </c>
      <c r="N2744" s="16" t="s">
        <v>2121</v>
      </c>
      <c r="O2744" s="2" t="s">
        <v>1030</v>
      </c>
      <c r="P2744" s="2" t="s">
        <v>1033</v>
      </c>
      <c r="Q2744" s="2" t="s">
        <v>1036</v>
      </c>
      <c r="R2744" s="1" t="s">
        <v>334</v>
      </c>
      <c r="S2744" s="2" t="s">
        <v>1049</v>
      </c>
      <c r="T2744" s="1">
        <v>0.44</v>
      </c>
      <c r="U2744" s="8">
        <f>C2744+2</f>
        <v>40811</v>
      </c>
    </row>
    <row r="2745" spans="1:21">
      <c r="A2745" s="3">
        <v>3216</v>
      </c>
      <c r="B2745" s="1">
        <v>23078</v>
      </c>
      <c r="C2745" s="6">
        <f>DATE(2012,12,31)-473</f>
        <v>40801</v>
      </c>
      <c r="D2745" s="2" t="s">
        <v>2113</v>
      </c>
      <c r="E2745" s="1">
        <v>18</v>
      </c>
      <c r="F2745" s="1">
        <v>168.95</v>
      </c>
      <c r="G2745" s="1">
        <v>0.1</v>
      </c>
      <c r="H2745" s="2" t="s">
        <v>1025</v>
      </c>
      <c r="I2745" s="10">
        <v>-15.9</v>
      </c>
      <c r="J2745" s="7">
        <v>9.7799999999999994</v>
      </c>
      <c r="K2745" s="7">
        <v>5.76</v>
      </c>
      <c r="L2745" s="2" t="s">
        <v>2061</v>
      </c>
      <c r="M2745" s="16" t="s">
        <v>2120</v>
      </c>
      <c r="N2745" s="16" t="s">
        <v>2121</v>
      </c>
      <c r="O2745" s="2" t="s">
        <v>1031</v>
      </c>
      <c r="P2745" s="2" t="s">
        <v>1033</v>
      </c>
      <c r="Q2745" s="2" t="s">
        <v>1040</v>
      </c>
      <c r="R2745" s="1" t="s">
        <v>219</v>
      </c>
      <c r="S2745" s="2" t="s">
        <v>1050</v>
      </c>
      <c r="T2745" s="1">
        <v>0.35</v>
      </c>
      <c r="U2745" s="8">
        <f>C2745+0</f>
        <v>40801</v>
      </c>
    </row>
    <row r="2746" spans="1:21">
      <c r="A2746" s="3">
        <v>3306</v>
      </c>
      <c r="B2746" s="1">
        <v>23619</v>
      </c>
      <c r="C2746" s="6">
        <f>DATE(2012,12,31)-10</f>
        <v>41264</v>
      </c>
      <c r="D2746" s="2" t="s">
        <v>2113</v>
      </c>
      <c r="E2746" s="1">
        <v>7</v>
      </c>
      <c r="F2746" s="1">
        <v>1043.1199999999999</v>
      </c>
      <c r="G2746" s="1">
        <v>0.06</v>
      </c>
      <c r="H2746" s="2" t="s">
        <v>1025</v>
      </c>
      <c r="I2746" s="10">
        <v>-52.495799999999953</v>
      </c>
      <c r="J2746" s="7">
        <v>150.97999999999999</v>
      </c>
      <c r="K2746" s="7">
        <v>13.99</v>
      </c>
      <c r="L2746" s="2" t="s">
        <v>1903</v>
      </c>
      <c r="M2746" s="16" t="s">
        <v>2120</v>
      </c>
      <c r="N2746" s="16" t="s">
        <v>2121</v>
      </c>
      <c r="O2746" s="2" t="s">
        <v>1030</v>
      </c>
      <c r="P2746" s="2" t="s">
        <v>1034</v>
      </c>
      <c r="Q2746" s="2" t="s">
        <v>1048</v>
      </c>
      <c r="R2746" s="1" t="s">
        <v>135</v>
      </c>
      <c r="S2746" s="2" t="s">
        <v>1054</v>
      </c>
      <c r="T2746" s="1">
        <v>0.38</v>
      </c>
      <c r="U2746" s="8">
        <f>C2746+1</f>
        <v>41265</v>
      </c>
    </row>
    <row r="2747" spans="1:21">
      <c r="A2747" s="3">
        <v>3351</v>
      </c>
      <c r="B2747" s="1">
        <v>24003</v>
      </c>
      <c r="C2747" s="6">
        <f>DATE(2012,12,31)-1157</f>
        <v>40117</v>
      </c>
      <c r="D2747" s="2" t="s">
        <v>2116</v>
      </c>
      <c r="E2747" s="1">
        <v>49</v>
      </c>
      <c r="F2747" s="1">
        <v>87.44</v>
      </c>
      <c r="G2747" s="1">
        <v>0.06</v>
      </c>
      <c r="H2747" s="2" t="s">
        <v>1025</v>
      </c>
      <c r="I2747" s="10">
        <v>1.33</v>
      </c>
      <c r="J2747" s="7">
        <v>1.76</v>
      </c>
      <c r="K2747" s="7">
        <v>0.7</v>
      </c>
      <c r="L2747" s="2" t="s">
        <v>1853</v>
      </c>
      <c r="M2747" s="16" t="s">
        <v>2120</v>
      </c>
      <c r="N2747" s="16" t="s">
        <v>2121</v>
      </c>
      <c r="O2747" s="2" t="s">
        <v>1032</v>
      </c>
      <c r="P2747" s="2" t="s">
        <v>1033</v>
      </c>
      <c r="Q2747" s="2" t="s">
        <v>1036</v>
      </c>
      <c r="R2747" s="1" t="s">
        <v>1165</v>
      </c>
      <c r="S2747" s="2" t="s">
        <v>1049</v>
      </c>
      <c r="T2747" s="1">
        <v>0.56000000000000005</v>
      </c>
      <c r="U2747" s="8">
        <f>C2747+2</f>
        <v>40119</v>
      </c>
    </row>
    <row r="2748" spans="1:21">
      <c r="A2748" s="3">
        <v>3352</v>
      </c>
      <c r="B2748" s="1">
        <v>24003</v>
      </c>
      <c r="C2748" s="6">
        <f>DATE(2012,12,31)-1157</f>
        <v>40117</v>
      </c>
      <c r="D2748" s="2" t="s">
        <v>2116</v>
      </c>
      <c r="E2748" s="1">
        <v>50</v>
      </c>
      <c r="F2748" s="1">
        <v>1318.49</v>
      </c>
      <c r="G2748" s="1">
        <v>0.02</v>
      </c>
      <c r="H2748" s="2" t="s">
        <v>1025</v>
      </c>
      <c r="I2748" s="10">
        <v>4.6900000000000004</v>
      </c>
      <c r="J2748" s="7">
        <v>24.98</v>
      </c>
      <c r="K2748" s="7">
        <v>8.7899999999999991</v>
      </c>
      <c r="L2748" s="2" t="s">
        <v>1853</v>
      </c>
      <c r="M2748" s="16" t="s">
        <v>2120</v>
      </c>
      <c r="N2748" s="16" t="s">
        <v>2121</v>
      </c>
      <c r="O2748" s="2" t="s">
        <v>1032</v>
      </c>
      <c r="P2748" s="2" t="s">
        <v>1033</v>
      </c>
      <c r="Q2748" s="2" t="s">
        <v>1042</v>
      </c>
      <c r="R2748" s="1" t="s">
        <v>1335</v>
      </c>
      <c r="S2748" s="2" t="s">
        <v>1050</v>
      </c>
      <c r="T2748" s="1">
        <v>0.66</v>
      </c>
      <c r="U2748" s="8">
        <f>C2748+1</f>
        <v>40118</v>
      </c>
    </row>
    <row r="2749" spans="1:21">
      <c r="A2749" s="3">
        <v>3564</v>
      </c>
      <c r="B2749" s="1">
        <v>25442</v>
      </c>
      <c r="C2749" s="6">
        <f>DATE(2012,12,31)-361</f>
        <v>40913</v>
      </c>
      <c r="D2749" s="2" t="s">
        <v>2112</v>
      </c>
      <c r="E2749" s="1">
        <v>32</v>
      </c>
      <c r="F2749" s="1">
        <v>1666</v>
      </c>
      <c r="G2749" s="1">
        <v>0.08</v>
      </c>
      <c r="H2749" s="2" t="s">
        <v>1025</v>
      </c>
      <c r="I2749" s="10">
        <v>742.96</v>
      </c>
      <c r="J2749" s="7">
        <v>55.48</v>
      </c>
      <c r="K2749" s="7">
        <v>4.8499999999999996</v>
      </c>
      <c r="L2749" s="2" t="s">
        <v>2037</v>
      </c>
      <c r="M2749" s="16" t="s">
        <v>2120</v>
      </c>
      <c r="N2749" s="16" t="s">
        <v>2121</v>
      </c>
      <c r="O2749" s="2" t="s">
        <v>1029</v>
      </c>
      <c r="P2749" s="2" t="s">
        <v>1033</v>
      </c>
      <c r="Q2749" s="2" t="s">
        <v>1038</v>
      </c>
      <c r="R2749" s="1" t="s">
        <v>492</v>
      </c>
      <c r="S2749" s="2" t="s">
        <v>1050</v>
      </c>
      <c r="T2749" s="1">
        <v>0.37</v>
      </c>
      <c r="U2749" s="8">
        <f>C2749+2</f>
        <v>40915</v>
      </c>
    </row>
    <row r="2750" spans="1:21">
      <c r="A2750" s="3">
        <v>3630</v>
      </c>
      <c r="B2750" s="1">
        <v>25927</v>
      </c>
      <c r="C2750" s="6">
        <f>DATE(2012,12,31)-1349</f>
        <v>39925</v>
      </c>
      <c r="D2750" s="2" t="s">
        <v>2113</v>
      </c>
      <c r="E2750" s="1">
        <v>43</v>
      </c>
      <c r="F2750" s="1">
        <v>945.9</v>
      </c>
      <c r="G2750" s="1">
        <v>0.08</v>
      </c>
      <c r="H2750" s="2" t="s">
        <v>1025</v>
      </c>
      <c r="I2750" s="10">
        <v>105.7</v>
      </c>
      <c r="J2750" s="7">
        <v>22.01</v>
      </c>
      <c r="K2750" s="7">
        <v>5.53</v>
      </c>
      <c r="L2750" s="2" t="s">
        <v>1799</v>
      </c>
      <c r="M2750" s="16" t="s">
        <v>2120</v>
      </c>
      <c r="N2750" s="16" t="s">
        <v>2121</v>
      </c>
      <c r="O2750" s="2" t="s">
        <v>1032</v>
      </c>
      <c r="P2750" s="2" t="s">
        <v>1033</v>
      </c>
      <c r="Q2750" s="2" t="s">
        <v>1036</v>
      </c>
      <c r="R2750" s="1" t="s">
        <v>1313</v>
      </c>
      <c r="S2750" s="2" t="s">
        <v>1052</v>
      </c>
      <c r="T2750" s="1">
        <v>0.59</v>
      </c>
      <c r="U2750" s="8">
        <f>C2750+2</f>
        <v>39927</v>
      </c>
    </row>
    <row r="2751" spans="1:21">
      <c r="A2751" s="3">
        <v>3664</v>
      </c>
      <c r="B2751" s="1">
        <v>26243</v>
      </c>
      <c r="C2751" s="6">
        <f>DATE(2012,12,31)-534</f>
        <v>40740</v>
      </c>
      <c r="D2751" s="2" t="s">
        <v>2115</v>
      </c>
      <c r="E2751" s="1">
        <v>42</v>
      </c>
      <c r="F2751" s="1">
        <v>71.319999999999993</v>
      </c>
      <c r="G2751" s="1">
        <v>0.08</v>
      </c>
      <c r="H2751" s="2" t="s">
        <v>1025</v>
      </c>
      <c r="I2751" s="10">
        <v>-4.9000000000000004</v>
      </c>
      <c r="J2751" s="7">
        <v>1.82</v>
      </c>
      <c r="K2751" s="7">
        <v>1</v>
      </c>
      <c r="L2751" s="2" t="s">
        <v>1634</v>
      </c>
      <c r="M2751" s="16" t="s">
        <v>2120</v>
      </c>
      <c r="N2751" s="16" t="s">
        <v>2121</v>
      </c>
      <c r="O2751" s="2" t="s">
        <v>1032</v>
      </c>
      <c r="P2751" s="2" t="s">
        <v>1033</v>
      </c>
      <c r="Q2751" s="2" t="s">
        <v>1036</v>
      </c>
      <c r="R2751" s="1" t="s">
        <v>389</v>
      </c>
      <c r="S2751" s="2" t="s">
        <v>1049</v>
      </c>
      <c r="T2751" s="1">
        <v>0.4</v>
      </c>
      <c r="U2751" s="8">
        <f>C2751+4</f>
        <v>40744</v>
      </c>
    </row>
    <row r="2752" spans="1:21">
      <c r="A2752" s="3">
        <v>3997</v>
      </c>
      <c r="B2752" s="1">
        <v>28515</v>
      </c>
      <c r="C2752" s="6">
        <f>DATE(2012,12,31)-915</f>
        <v>40359</v>
      </c>
      <c r="D2752" s="2" t="s">
        <v>2112</v>
      </c>
      <c r="E2752" s="1">
        <v>33</v>
      </c>
      <c r="F2752" s="1">
        <v>750.86</v>
      </c>
      <c r="G2752" s="1">
        <v>0</v>
      </c>
      <c r="H2752" s="2" t="s">
        <v>1025</v>
      </c>
      <c r="I2752" s="10">
        <v>302.12400000000002</v>
      </c>
      <c r="J2752" s="7">
        <v>21.38</v>
      </c>
      <c r="K2752" s="7">
        <v>2.99</v>
      </c>
      <c r="L2752" s="2" t="s">
        <v>1436</v>
      </c>
      <c r="M2752" s="16" t="s">
        <v>2120</v>
      </c>
      <c r="N2752" s="16" t="s">
        <v>2121</v>
      </c>
      <c r="O2752" s="2" t="s">
        <v>1032</v>
      </c>
      <c r="P2752" s="2" t="s">
        <v>1033</v>
      </c>
      <c r="Q2752" s="2" t="s">
        <v>154</v>
      </c>
      <c r="R2752" s="1" t="s">
        <v>893</v>
      </c>
      <c r="S2752" s="2" t="s">
        <v>1050</v>
      </c>
      <c r="T2752" s="1">
        <v>0.36</v>
      </c>
      <c r="U2752" s="8">
        <f>C2752+1</f>
        <v>40360</v>
      </c>
    </row>
    <row r="2753" spans="1:21">
      <c r="A2753" s="3">
        <v>4180</v>
      </c>
      <c r="B2753" s="1">
        <v>29667</v>
      </c>
      <c r="C2753" s="6">
        <f>DATE(2012,12,31)-1256</f>
        <v>40018</v>
      </c>
      <c r="D2753" s="2" t="s">
        <v>2114</v>
      </c>
      <c r="E2753" s="1">
        <v>14</v>
      </c>
      <c r="F2753" s="1">
        <v>215.31</v>
      </c>
      <c r="G2753" s="1">
        <v>0.09</v>
      </c>
      <c r="H2753" s="2" t="s">
        <v>1025</v>
      </c>
      <c r="I2753" s="10">
        <v>-51.75</v>
      </c>
      <c r="J2753" s="7">
        <v>15.28</v>
      </c>
      <c r="K2753" s="7">
        <v>10.91</v>
      </c>
      <c r="L2753" s="2" t="s">
        <v>1961</v>
      </c>
      <c r="M2753" s="16" t="s">
        <v>2120</v>
      </c>
      <c r="N2753" s="16" t="s">
        <v>2121</v>
      </c>
      <c r="O2753" s="2" t="s">
        <v>1032</v>
      </c>
      <c r="P2753" s="2" t="s">
        <v>1033</v>
      </c>
      <c r="Q2753" s="2" t="s">
        <v>154</v>
      </c>
      <c r="R2753" s="1" t="s">
        <v>608</v>
      </c>
      <c r="S2753" s="2" t="s">
        <v>1050</v>
      </c>
      <c r="T2753" s="1">
        <v>0.36</v>
      </c>
      <c r="U2753" s="8">
        <f>C2753+1</f>
        <v>40019</v>
      </c>
    </row>
    <row r="2754" spans="1:21">
      <c r="A2754" s="3">
        <v>4226</v>
      </c>
      <c r="B2754" s="1">
        <v>30023</v>
      </c>
      <c r="C2754" s="6">
        <f>DATE(2012,12,31)-808</f>
        <v>40466</v>
      </c>
      <c r="D2754" s="2" t="s">
        <v>2115</v>
      </c>
      <c r="E2754" s="1">
        <v>14</v>
      </c>
      <c r="F2754" s="1">
        <v>157.33000000000001</v>
      </c>
      <c r="G2754" s="1">
        <v>0.1</v>
      </c>
      <c r="H2754" s="2" t="s">
        <v>1025</v>
      </c>
      <c r="I2754" s="10">
        <v>-76.34</v>
      </c>
      <c r="J2754" s="7">
        <v>11.35</v>
      </c>
      <c r="K2754" s="7">
        <v>8.6</v>
      </c>
      <c r="L2754" s="2" t="s">
        <v>1749</v>
      </c>
      <c r="M2754" s="16" t="s">
        <v>2120</v>
      </c>
      <c r="N2754" s="16" t="s">
        <v>2121</v>
      </c>
      <c r="O2754" s="2" t="s">
        <v>1031</v>
      </c>
      <c r="P2754" s="2" t="s">
        <v>1033</v>
      </c>
      <c r="Q2754" s="2" t="s">
        <v>1042</v>
      </c>
      <c r="R2754" s="1" t="s">
        <v>1090</v>
      </c>
      <c r="S2754" s="2" t="s">
        <v>1050</v>
      </c>
      <c r="T2754" s="1">
        <v>0.56999999999999995</v>
      </c>
      <c r="U2754" s="8">
        <f>C2754+9</f>
        <v>40475</v>
      </c>
    </row>
    <row r="2755" spans="1:21">
      <c r="A2755" s="3">
        <v>4248</v>
      </c>
      <c r="B2755" s="1">
        <v>30215</v>
      </c>
      <c r="C2755" s="6">
        <f>DATE(2012,12,31)-1404</f>
        <v>39870</v>
      </c>
      <c r="D2755" s="2" t="s">
        <v>2113</v>
      </c>
      <c r="E2755" s="1">
        <v>20</v>
      </c>
      <c r="F2755" s="1">
        <v>125.84</v>
      </c>
      <c r="G2755" s="1">
        <v>0.1</v>
      </c>
      <c r="H2755" s="2" t="s">
        <v>1025</v>
      </c>
      <c r="I2755" s="10">
        <v>18.420000000000002</v>
      </c>
      <c r="J2755" s="7">
        <v>6.88</v>
      </c>
      <c r="K2755" s="7">
        <v>2</v>
      </c>
      <c r="L2755" s="2" t="s">
        <v>1856</v>
      </c>
      <c r="M2755" s="16" t="s">
        <v>2120</v>
      </c>
      <c r="N2755" s="16" t="s">
        <v>2121</v>
      </c>
      <c r="O2755" s="2" t="s">
        <v>1029</v>
      </c>
      <c r="P2755" s="2" t="s">
        <v>1033</v>
      </c>
      <c r="Q2755" s="2" t="s">
        <v>1038</v>
      </c>
      <c r="R2755" s="1" t="s">
        <v>411</v>
      </c>
      <c r="S2755" s="2" t="s">
        <v>1049</v>
      </c>
      <c r="T2755" s="1">
        <v>0.39</v>
      </c>
      <c r="U2755" s="8">
        <f>C2755+1</f>
        <v>39871</v>
      </c>
    </row>
    <row r="2756" spans="1:21">
      <c r="A2756" s="3">
        <v>4468</v>
      </c>
      <c r="B2756" s="1">
        <v>31845</v>
      </c>
      <c r="C2756" s="6">
        <f>DATE(2012,12,31)-70</f>
        <v>41204</v>
      </c>
      <c r="D2756" s="2" t="s">
        <v>2115</v>
      </c>
      <c r="E2756" s="1">
        <v>11</v>
      </c>
      <c r="F2756" s="1">
        <v>114.55</v>
      </c>
      <c r="G2756" s="1">
        <v>0.05</v>
      </c>
      <c r="H2756" s="2" t="s">
        <v>1025</v>
      </c>
      <c r="I2756" s="10">
        <v>28.61</v>
      </c>
      <c r="J2756" s="7">
        <v>10.06</v>
      </c>
      <c r="K2756" s="7">
        <v>2.06</v>
      </c>
      <c r="L2756" s="2" t="s">
        <v>1497</v>
      </c>
      <c r="M2756" s="16" t="s">
        <v>2120</v>
      </c>
      <c r="N2756" s="16" t="s">
        <v>2121</v>
      </c>
      <c r="O2756" s="2" t="s">
        <v>1032</v>
      </c>
      <c r="P2756" s="2" t="s">
        <v>1033</v>
      </c>
      <c r="Q2756" s="2" t="s">
        <v>1038</v>
      </c>
      <c r="R2756" s="1" t="s">
        <v>328</v>
      </c>
      <c r="S2756" s="2" t="s">
        <v>1049</v>
      </c>
      <c r="T2756" s="1">
        <v>0.39</v>
      </c>
      <c r="U2756" s="8">
        <f>C2756+7</f>
        <v>41211</v>
      </c>
    </row>
    <row r="2757" spans="1:21">
      <c r="A2757" s="3">
        <v>4638</v>
      </c>
      <c r="B2757" s="1">
        <v>32999</v>
      </c>
      <c r="C2757" s="6">
        <f>DATE(2012,12,31)-1357</f>
        <v>39917</v>
      </c>
      <c r="D2757" s="2" t="s">
        <v>2115</v>
      </c>
      <c r="E2757" s="1">
        <v>14</v>
      </c>
      <c r="F2757" s="1">
        <v>1386.65</v>
      </c>
      <c r="G2757" s="1">
        <v>0.09</v>
      </c>
      <c r="H2757" s="2" t="s">
        <v>1027</v>
      </c>
      <c r="I2757" s="10">
        <v>-193.58</v>
      </c>
      <c r="J2757" s="7">
        <v>100.98</v>
      </c>
      <c r="K2757" s="7">
        <v>35.840000000000003</v>
      </c>
      <c r="L2757" s="2" t="s">
        <v>82</v>
      </c>
      <c r="M2757" s="16" t="s">
        <v>2120</v>
      </c>
      <c r="N2757" s="16" t="s">
        <v>2121</v>
      </c>
      <c r="O2757" s="2" t="s">
        <v>1029</v>
      </c>
      <c r="P2757" s="2" t="s">
        <v>1035</v>
      </c>
      <c r="Q2757" s="2" t="s">
        <v>1046</v>
      </c>
      <c r="R2757" s="1" t="s">
        <v>816</v>
      </c>
      <c r="S2757" s="2" t="s">
        <v>1053</v>
      </c>
      <c r="T2757" s="1">
        <v>0.62</v>
      </c>
      <c r="U2757" s="8">
        <f>C2757+5</f>
        <v>39922</v>
      </c>
    </row>
    <row r="2758" spans="1:21">
      <c r="A2758" s="3">
        <v>5013</v>
      </c>
      <c r="B2758" s="1">
        <v>35777</v>
      </c>
      <c r="C2758" s="6">
        <f>DATE(2012,12,31)-845</f>
        <v>40429</v>
      </c>
      <c r="D2758" s="2" t="s">
        <v>2116</v>
      </c>
      <c r="E2758" s="1">
        <v>35</v>
      </c>
      <c r="F2758" s="1">
        <v>136.72</v>
      </c>
      <c r="G2758" s="1">
        <v>0.09</v>
      </c>
      <c r="H2758" s="2" t="s">
        <v>1025</v>
      </c>
      <c r="I2758" s="10">
        <v>5.91</v>
      </c>
      <c r="J2758" s="7">
        <v>4.13</v>
      </c>
      <c r="K2758" s="7">
        <v>1.23</v>
      </c>
      <c r="L2758" s="2" t="s">
        <v>1921</v>
      </c>
      <c r="M2758" s="16" t="s">
        <v>2120</v>
      </c>
      <c r="N2758" s="16" t="s">
        <v>2121</v>
      </c>
      <c r="O2758" s="2" t="s">
        <v>1029</v>
      </c>
      <c r="P2758" s="2" t="s">
        <v>1033</v>
      </c>
      <c r="Q2758" s="2" t="s">
        <v>1036</v>
      </c>
      <c r="R2758" s="1" t="s">
        <v>274</v>
      </c>
      <c r="S2758" s="2" t="s">
        <v>1049</v>
      </c>
      <c r="T2758" s="1">
        <v>0.55000000000000004</v>
      </c>
      <c r="U2758" s="8">
        <f>C2758+2</f>
        <v>40431</v>
      </c>
    </row>
    <row r="2759" spans="1:21">
      <c r="A2759" s="3">
        <v>5052</v>
      </c>
      <c r="B2759" s="1">
        <v>36005</v>
      </c>
      <c r="C2759" s="6">
        <f>DATE(2012,12,31)-836</f>
        <v>40438</v>
      </c>
      <c r="D2759" s="2" t="s">
        <v>2115</v>
      </c>
      <c r="E2759" s="1">
        <v>1</v>
      </c>
      <c r="F2759" s="1">
        <v>29.65</v>
      </c>
      <c r="G2759" s="1">
        <v>0.05</v>
      </c>
      <c r="H2759" s="2" t="s">
        <v>1026</v>
      </c>
      <c r="I2759" s="10">
        <v>-16.54</v>
      </c>
      <c r="J2759" s="7">
        <v>14.98</v>
      </c>
      <c r="K2759" s="7">
        <v>7.69</v>
      </c>
      <c r="L2759" s="2" t="s">
        <v>1666</v>
      </c>
      <c r="M2759" s="16" t="s">
        <v>2120</v>
      </c>
      <c r="N2759" s="16" t="s">
        <v>2121</v>
      </c>
      <c r="O2759" s="2" t="s">
        <v>1030</v>
      </c>
      <c r="P2759" s="2" t="s">
        <v>1033</v>
      </c>
      <c r="Q2759" s="2" t="s">
        <v>1042</v>
      </c>
      <c r="R2759" s="1" t="s">
        <v>700</v>
      </c>
      <c r="S2759" s="2" t="s">
        <v>1050</v>
      </c>
      <c r="T2759" s="1">
        <v>0.56999999999999995</v>
      </c>
      <c r="U2759" s="8">
        <f>C2759+4</f>
        <v>40442</v>
      </c>
    </row>
    <row r="2760" spans="1:21">
      <c r="A2760" s="3">
        <v>5080</v>
      </c>
      <c r="B2760" s="1">
        <v>36196</v>
      </c>
      <c r="C2760" s="6">
        <f>DATE(2012,12,31)-513</f>
        <v>40761</v>
      </c>
      <c r="D2760" s="2" t="s">
        <v>2114</v>
      </c>
      <c r="E2760" s="1">
        <v>6</v>
      </c>
      <c r="F2760" s="1">
        <v>62.03</v>
      </c>
      <c r="G2760" s="1">
        <v>0.09</v>
      </c>
      <c r="H2760" s="2" t="s">
        <v>1025</v>
      </c>
      <c r="I2760" s="10">
        <v>17.309999999999999</v>
      </c>
      <c r="J2760" s="7">
        <v>9.77</v>
      </c>
      <c r="K2760" s="7">
        <v>6.02</v>
      </c>
      <c r="L2760" s="2" t="s">
        <v>1467</v>
      </c>
      <c r="M2760" s="16" t="s">
        <v>2120</v>
      </c>
      <c r="N2760" s="16" t="s">
        <v>2121</v>
      </c>
      <c r="O2760" s="2" t="s">
        <v>1031</v>
      </c>
      <c r="P2760" s="2" t="s">
        <v>1035</v>
      </c>
      <c r="Q2760" s="2" t="s">
        <v>1044</v>
      </c>
      <c r="R2760" s="1" t="s">
        <v>1005</v>
      </c>
      <c r="S2760" s="2" t="s">
        <v>1054</v>
      </c>
      <c r="T2760" s="1">
        <v>0.48</v>
      </c>
      <c r="U2760" s="8">
        <f>C2760+1</f>
        <v>40762</v>
      </c>
    </row>
    <row r="2761" spans="1:21">
      <c r="A2761" s="3">
        <v>5084</v>
      </c>
      <c r="B2761" s="1">
        <v>36230</v>
      </c>
      <c r="C2761" s="6">
        <f>DATE(2012,12,31)-1300</f>
        <v>39974</v>
      </c>
      <c r="D2761" s="2" t="s">
        <v>2112</v>
      </c>
      <c r="E2761" s="1">
        <v>7</v>
      </c>
      <c r="F2761" s="1">
        <v>57.03</v>
      </c>
      <c r="G2761" s="1">
        <v>0</v>
      </c>
      <c r="H2761" s="2" t="s">
        <v>1025</v>
      </c>
      <c r="I2761" s="10">
        <v>-31.38</v>
      </c>
      <c r="J2761" s="7">
        <v>7.28</v>
      </c>
      <c r="K2761" s="7">
        <v>3.52</v>
      </c>
      <c r="L2761" s="2" t="s">
        <v>1711</v>
      </c>
      <c r="M2761" s="16" t="s">
        <v>2120</v>
      </c>
      <c r="N2761" s="16" t="s">
        <v>2121</v>
      </c>
      <c r="O2761" s="2" t="s">
        <v>1030</v>
      </c>
      <c r="P2761" s="2" t="s">
        <v>1034</v>
      </c>
      <c r="Q2761" s="2" t="s">
        <v>1037</v>
      </c>
      <c r="R2761" s="1" t="s">
        <v>1333</v>
      </c>
      <c r="S2761" s="2" t="s">
        <v>1052</v>
      </c>
      <c r="T2761" s="1">
        <v>0.68</v>
      </c>
      <c r="U2761" s="8">
        <f>C2761+0</f>
        <v>39974</v>
      </c>
    </row>
    <row r="2762" spans="1:21">
      <c r="A2762" s="3">
        <v>5093</v>
      </c>
      <c r="B2762" s="1">
        <v>36294</v>
      </c>
      <c r="C2762" s="6">
        <f>DATE(2012,12,31)-133</f>
        <v>41141</v>
      </c>
      <c r="D2762" s="2" t="s">
        <v>2113</v>
      </c>
      <c r="E2762" s="1">
        <v>46</v>
      </c>
      <c r="F2762" s="1">
        <v>611.16</v>
      </c>
      <c r="G2762" s="1">
        <v>0.04</v>
      </c>
      <c r="H2762" s="2" t="s">
        <v>1025</v>
      </c>
      <c r="I2762" s="10">
        <v>100.215</v>
      </c>
      <c r="J2762" s="7">
        <v>12.95</v>
      </c>
      <c r="K2762" s="7">
        <v>4.9800000000000004</v>
      </c>
      <c r="L2762" s="2" t="s">
        <v>1615</v>
      </c>
      <c r="M2762" s="16" t="s">
        <v>2120</v>
      </c>
      <c r="N2762" s="16" t="s">
        <v>2121</v>
      </c>
      <c r="O2762" s="2" t="s">
        <v>1032</v>
      </c>
      <c r="P2762" s="2" t="s">
        <v>1033</v>
      </c>
      <c r="Q2762" s="2" t="s">
        <v>154</v>
      </c>
      <c r="R2762" s="1" t="s">
        <v>279</v>
      </c>
      <c r="S2762" s="2" t="s">
        <v>1050</v>
      </c>
      <c r="T2762" s="1">
        <v>0.4</v>
      </c>
      <c r="U2762" s="8">
        <f>C2762+2</f>
        <v>41143</v>
      </c>
    </row>
    <row r="2763" spans="1:21">
      <c r="A2763" s="3">
        <v>5158</v>
      </c>
      <c r="B2763" s="1">
        <v>36737</v>
      </c>
      <c r="C2763" s="6">
        <f>DATE(2012,12,31)-1022</f>
        <v>40252</v>
      </c>
      <c r="D2763" s="2" t="s">
        <v>2114</v>
      </c>
      <c r="E2763" s="1">
        <v>26</v>
      </c>
      <c r="F2763" s="1">
        <v>1462.1614999999999</v>
      </c>
      <c r="G2763" s="1">
        <v>0.03</v>
      </c>
      <c r="H2763" s="2" t="s">
        <v>1025</v>
      </c>
      <c r="I2763" s="10">
        <v>215.43299999999999</v>
      </c>
      <c r="J2763" s="7">
        <v>65.989999999999995</v>
      </c>
      <c r="K2763" s="7">
        <v>5.99</v>
      </c>
      <c r="L2763" s="2" t="s">
        <v>1600</v>
      </c>
      <c r="M2763" s="16" t="s">
        <v>2120</v>
      </c>
      <c r="N2763" s="16" t="s">
        <v>2121</v>
      </c>
      <c r="O2763" s="2" t="s">
        <v>1031</v>
      </c>
      <c r="P2763" s="2" t="s">
        <v>1034</v>
      </c>
      <c r="Q2763" s="2" t="s">
        <v>153</v>
      </c>
      <c r="R2763" s="1" t="s">
        <v>309</v>
      </c>
      <c r="S2763" s="2" t="s">
        <v>1050</v>
      </c>
      <c r="T2763" s="1">
        <v>0.57999999999999996</v>
      </c>
      <c r="U2763" s="8">
        <f>C2763+1</f>
        <v>40253</v>
      </c>
    </row>
    <row r="2764" spans="1:21">
      <c r="A2764" s="3">
        <v>5241</v>
      </c>
      <c r="B2764" s="1">
        <v>37287</v>
      </c>
      <c r="C2764" s="6">
        <f>DATE(2012,12,31)-60</f>
        <v>41214</v>
      </c>
      <c r="D2764" s="2" t="s">
        <v>2115</v>
      </c>
      <c r="E2764" s="1">
        <v>45</v>
      </c>
      <c r="F2764" s="1">
        <v>130.25</v>
      </c>
      <c r="G2764" s="1">
        <v>0.05</v>
      </c>
      <c r="H2764" s="2" t="s">
        <v>1025</v>
      </c>
      <c r="I2764" s="10">
        <v>0.89</v>
      </c>
      <c r="J2764" s="7">
        <v>2.98</v>
      </c>
      <c r="K2764" s="7">
        <v>1.58</v>
      </c>
      <c r="L2764" s="2" t="s">
        <v>1788</v>
      </c>
      <c r="M2764" s="16" t="s">
        <v>2120</v>
      </c>
      <c r="N2764" s="16" t="s">
        <v>2121</v>
      </c>
      <c r="O2764" s="2" t="s">
        <v>1032</v>
      </c>
      <c r="P2764" s="2" t="s">
        <v>1033</v>
      </c>
      <c r="Q2764" s="2" t="s">
        <v>1045</v>
      </c>
      <c r="R2764" s="1" t="s">
        <v>1132</v>
      </c>
      <c r="S2764" s="2" t="s">
        <v>1049</v>
      </c>
      <c r="T2764" s="1">
        <v>0.39</v>
      </c>
      <c r="U2764" s="8">
        <f>C2764+5</f>
        <v>41219</v>
      </c>
    </row>
    <row r="2765" spans="1:21">
      <c r="A2765" s="3">
        <v>5323</v>
      </c>
      <c r="B2765" s="1">
        <v>37831</v>
      </c>
      <c r="C2765" s="6">
        <f>DATE(2012,12,31)-158</f>
        <v>41116</v>
      </c>
      <c r="D2765" s="2" t="s">
        <v>2114</v>
      </c>
      <c r="E2765" s="1">
        <v>30</v>
      </c>
      <c r="F2765" s="1">
        <v>453.87</v>
      </c>
      <c r="G2765" s="1">
        <v>0.08</v>
      </c>
      <c r="H2765" s="2" t="s">
        <v>1025</v>
      </c>
      <c r="I2765" s="10">
        <v>76.59</v>
      </c>
      <c r="J2765" s="7">
        <v>15.98</v>
      </c>
      <c r="K2765" s="7">
        <v>4</v>
      </c>
      <c r="L2765" s="2" t="s">
        <v>1536</v>
      </c>
      <c r="M2765" s="16" t="s">
        <v>2120</v>
      </c>
      <c r="N2765" s="16" t="s">
        <v>2121</v>
      </c>
      <c r="O2765" s="2" t="s">
        <v>1032</v>
      </c>
      <c r="P2765" s="2" t="s">
        <v>1034</v>
      </c>
      <c r="Q2765" s="2" t="s">
        <v>1037</v>
      </c>
      <c r="R2765" s="1" t="s">
        <v>888</v>
      </c>
      <c r="S2765" s="2" t="s">
        <v>1050</v>
      </c>
      <c r="T2765" s="1">
        <v>0.37</v>
      </c>
      <c r="U2765" s="8">
        <f>C2765+2</f>
        <v>41118</v>
      </c>
    </row>
    <row r="2766" spans="1:21">
      <c r="A2766" s="3">
        <v>5400</v>
      </c>
      <c r="B2766" s="1">
        <v>38372</v>
      </c>
      <c r="C2766" s="6">
        <f>DATE(2012,12,31)-961</f>
        <v>40313</v>
      </c>
      <c r="D2766" s="2" t="s">
        <v>2112</v>
      </c>
      <c r="E2766" s="1">
        <v>33</v>
      </c>
      <c r="F2766" s="1">
        <v>310.99</v>
      </c>
      <c r="G2766" s="1">
        <v>7.0000000000000007E-2</v>
      </c>
      <c r="H2766" s="2" t="s">
        <v>1025</v>
      </c>
      <c r="I2766" s="10">
        <v>106.45</v>
      </c>
      <c r="J2766" s="7">
        <v>9.68</v>
      </c>
      <c r="K2766" s="7">
        <v>2.0299999999999998</v>
      </c>
      <c r="L2766" s="2" t="s">
        <v>1494</v>
      </c>
      <c r="M2766" s="16" t="s">
        <v>2120</v>
      </c>
      <c r="N2766" s="16" t="s">
        <v>2121</v>
      </c>
      <c r="O2766" s="2" t="s">
        <v>1031</v>
      </c>
      <c r="P2766" s="2" t="s">
        <v>1033</v>
      </c>
      <c r="Q2766" s="2" t="s">
        <v>1038</v>
      </c>
      <c r="R2766" s="1" t="s">
        <v>1220</v>
      </c>
      <c r="S2766" s="2" t="s">
        <v>1049</v>
      </c>
      <c r="T2766" s="1">
        <v>0.37</v>
      </c>
      <c r="U2766" s="8">
        <f>C2766+1</f>
        <v>40314</v>
      </c>
    </row>
    <row r="2767" spans="1:21">
      <c r="A2767" s="3">
        <v>5478</v>
      </c>
      <c r="B2767" s="1">
        <v>38912</v>
      </c>
      <c r="C2767" s="6">
        <f>DATE(2012,12,31)-64</f>
        <v>41210</v>
      </c>
      <c r="D2767" s="2" t="s">
        <v>2115</v>
      </c>
      <c r="E2767" s="1">
        <v>26</v>
      </c>
      <c r="F2767" s="1">
        <v>1514.9634999999998</v>
      </c>
      <c r="G2767" s="1">
        <v>0.02</v>
      </c>
      <c r="H2767" s="2" t="s">
        <v>1025</v>
      </c>
      <c r="I2767" s="10">
        <v>310.185</v>
      </c>
      <c r="J2767" s="7">
        <v>65.989999999999995</v>
      </c>
      <c r="K2767" s="7">
        <v>4.99</v>
      </c>
      <c r="L2767" s="2" t="s">
        <v>2044</v>
      </c>
      <c r="M2767" s="16" t="s">
        <v>2120</v>
      </c>
      <c r="N2767" s="16" t="s">
        <v>2121</v>
      </c>
      <c r="O2767" s="2" t="s">
        <v>1032</v>
      </c>
      <c r="P2767" s="2" t="s">
        <v>1034</v>
      </c>
      <c r="Q2767" s="2" t="s">
        <v>153</v>
      </c>
      <c r="R2767" s="1" t="s">
        <v>987</v>
      </c>
      <c r="S2767" s="2" t="s">
        <v>1050</v>
      </c>
      <c r="T2767" s="1">
        <v>0.56999999999999995</v>
      </c>
      <c r="U2767" s="8">
        <f>C2767+7</f>
        <v>41217</v>
      </c>
    </row>
    <row r="2768" spans="1:21">
      <c r="A2768" s="3">
        <v>5504</v>
      </c>
      <c r="B2768" s="1">
        <v>39040</v>
      </c>
      <c r="C2768" s="6">
        <f>DATE(2012,12,31)-1320</f>
        <v>39954</v>
      </c>
      <c r="D2768" s="2" t="s">
        <v>2116</v>
      </c>
      <c r="E2768" s="1">
        <v>7</v>
      </c>
      <c r="F2768" s="1">
        <v>19.36</v>
      </c>
      <c r="G2768" s="1">
        <v>0.04</v>
      </c>
      <c r="H2768" s="2" t="s">
        <v>1026</v>
      </c>
      <c r="I2768" s="10">
        <v>-1</v>
      </c>
      <c r="J2768" s="7">
        <v>1.98</v>
      </c>
      <c r="K2768" s="7">
        <v>0.7</v>
      </c>
      <c r="L2768" s="2" t="s">
        <v>1961</v>
      </c>
      <c r="M2768" s="16" t="s">
        <v>2120</v>
      </c>
      <c r="N2768" s="16" t="s">
        <v>2121</v>
      </c>
      <c r="O2768" s="2" t="s">
        <v>1032</v>
      </c>
      <c r="P2768" s="2" t="s">
        <v>1033</v>
      </c>
      <c r="Q2768" s="2" t="s">
        <v>1045</v>
      </c>
      <c r="R2768" s="1" t="s">
        <v>956</v>
      </c>
      <c r="S2768" s="2" t="s">
        <v>1049</v>
      </c>
      <c r="T2768" s="1">
        <v>0.83</v>
      </c>
      <c r="U2768" s="8">
        <f>C2768+1</f>
        <v>39955</v>
      </c>
    </row>
    <row r="2769" spans="1:21">
      <c r="A2769" s="3">
        <v>5761</v>
      </c>
      <c r="B2769" s="1">
        <v>40896</v>
      </c>
      <c r="C2769" s="6">
        <f>DATE(2012,12,31)-486</f>
        <v>40788</v>
      </c>
      <c r="D2769" s="2" t="s">
        <v>2114</v>
      </c>
      <c r="E2769" s="1">
        <v>21</v>
      </c>
      <c r="F2769" s="1">
        <v>155.72999999999999</v>
      </c>
      <c r="G2769" s="1">
        <v>0.03</v>
      </c>
      <c r="H2769" s="2" t="s">
        <v>1026</v>
      </c>
      <c r="I2769" s="10">
        <v>42.86</v>
      </c>
      <c r="J2769" s="7">
        <v>7.4</v>
      </c>
      <c r="K2769" s="7">
        <v>1.71</v>
      </c>
      <c r="L2769" s="2" t="s">
        <v>1474</v>
      </c>
      <c r="M2769" s="16" t="s">
        <v>2120</v>
      </c>
      <c r="N2769" s="16" t="s">
        <v>2121</v>
      </c>
      <c r="O2769" s="2" t="s">
        <v>1032</v>
      </c>
      <c r="P2769" s="2" t="s">
        <v>1033</v>
      </c>
      <c r="Q2769" s="2" t="s">
        <v>1038</v>
      </c>
      <c r="R2769" s="1" t="s">
        <v>955</v>
      </c>
      <c r="S2769" s="2" t="s">
        <v>1049</v>
      </c>
      <c r="T2769" s="1">
        <v>0.4</v>
      </c>
      <c r="U2769" s="8">
        <f>C2769+1</f>
        <v>40789</v>
      </c>
    </row>
    <row r="2770" spans="1:21">
      <c r="A2770" s="3">
        <v>5776</v>
      </c>
      <c r="B2770" s="1">
        <v>40994</v>
      </c>
      <c r="C2770" s="6">
        <f>DATE(2012,12,31)-83</f>
        <v>41191</v>
      </c>
      <c r="D2770" s="2" t="s">
        <v>2112</v>
      </c>
      <c r="E2770" s="1">
        <v>42</v>
      </c>
      <c r="F2770" s="1">
        <v>793.04</v>
      </c>
      <c r="G2770" s="1">
        <v>0.1</v>
      </c>
      <c r="H2770" s="2" t="s">
        <v>1025</v>
      </c>
      <c r="I2770" s="10">
        <v>323.07650000000001</v>
      </c>
      <c r="J2770" s="7">
        <v>20.98</v>
      </c>
      <c r="K2770" s="7">
        <v>1.49</v>
      </c>
      <c r="L2770" s="2" t="s">
        <v>1873</v>
      </c>
      <c r="M2770" s="16" t="s">
        <v>2120</v>
      </c>
      <c r="N2770" s="16" t="s">
        <v>2121</v>
      </c>
      <c r="O2770" s="2" t="s">
        <v>1030</v>
      </c>
      <c r="P2770" s="2" t="s">
        <v>1033</v>
      </c>
      <c r="Q2770" s="2" t="s">
        <v>154</v>
      </c>
      <c r="R2770" s="1" t="s">
        <v>206</v>
      </c>
      <c r="S2770" s="2" t="s">
        <v>1050</v>
      </c>
      <c r="T2770" s="1">
        <v>0.35</v>
      </c>
      <c r="U2770" s="8">
        <f>C2770+2</f>
        <v>41193</v>
      </c>
    </row>
    <row r="2771" spans="1:21">
      <c r="A2771" s="3">
        <v>5864</v>
      </c>
      <c r="B2771" s="1">
        <v>41607</v>
      </c>
      <c r="C2771" s="6">
        <f>DATE(2012,12,31)-1108</f>
        <v>40166</v>
      </c>
      <c r="D2771" s="2" t="s">
        <v>2113</v>
      </c>
      <c r="E2771" s="1">
        <v>36</v>
      </c>
      <c r="F2771" s="1">
        <v>4115.74</v>
      </c>
      <c r="G2771" s="1">
        <v>0.1</v>
      </c>
      <c r="H2771" s="2" t="s">
        <v>1025</v>
      </c>
      <c r="I2771" s="10">
        <v>1719.4735000000001</v>
      </c>
      <c r="J2771" s="7">
        <v>120.98</v>
      </c>
      <c r="K2771" s="7">
        <v>9.07</v>
      </c>
      <c r="L2771" s="2" t="s">
        <v>2045</v>
      </c>
      <c r="M2771" s="16" t="s">
        <v>2120</v>
      </c>
      <c r="N2771" s="16" t="s">
        <v>2121</v>
      </c>
      <c r="O2771" s="2" t="s">
        <v>1032</v>
      </c>
      <c r="P2771" s="2" t="s">
        <v>1033</v>
      </c>
      <c r="Q2771" s="2" t="s">
        <v>154</v>
      </c>
      <c r="R2771" s="1" t="s">
        <v>112</v>
      </c>
      <c r="S2771" s="2" t="s">
        <v>1050</v>
      </c>
      <c r="T2771" s="1">
        <v>0.35</v>
      </c>
      <c r="U2771" s="8">
        <f>C2771+2</f>
        <v>40168</v>
      </c>
    </row>
    <row r="2772" spans="1:21">
      <c r="A2772" s="3">
        <v>5874</v>
      </c>
      <c r="B2772" s="1">
        <v>41666</v>
      </c>
      <c r="C2772" s="6">
        <f>DATE(2012,12,31)-303</f>
        <v>40971</v>
      </c>
      <c r="D2772" s="2" t="s">
        <v>2113</v>
      </c>
      <c r="E2772" s="1">
        <v>26</v>
      </c>
      <c r="F2772" s="1">
        <v>596.15599999999995</v>
      </c>
      <c r="G2772" s="1">
        <v>0.1</v>
      </c>
      <c r="H2772" s="2" t="s">
        <v>1026</v>
      </c>
      <c r="I2772" s="10">
        <v>-97.921999999999997</v>
      </c>
      <c r="J2772" s="7">
        <v>28.99</v>
      </c>
      <c r="K2772" s="7">
        <v>8.59</v>
      </c>
      <c r="L2772" s="2" t="s">
        <v>1607</v>
      </c>
      <c r="M2772" s="16" t="s">
        <v>2120</v>
      </c>
      <c r="N2772" s="16" t="s">
        <v>2121</v>
      </c>
      <c r="O2772" s="2" t="s">
        <v>1030</v>
      </c>
      <c r="P2772" s="2" t="s">
        <v>1034</v>
      </c>
      <c r="Q2772" s="2" t="s">
        <v>153</v>
      </c>
      <c r="R2772" s="1" t="s">
        <v>830</v>
      </c>
      <c r="S2772" s="2" t="s">
        <v>1054</v>
      </c>
      <c r="T2772" s="1">
        <v>0.56000000000000005</v>
      </c>
      <c r="U2772" s="8">
        <f>C2772+1</f>
        <v>40972</v>
      </c>
    </row>
    <row r="2773" spans="1:21">
      <c r="A2773" s="3">
        <v>5961</v>
      </c>
      <c r="B2773" s="1">
        <v>42306</v>
      </c>
      <c r="C2773" s="6">
        <f>DATE(2012,12,31)-108</f>
        <v>41166</v>
      </c>
      <c r="D2773" s="2" t="s">
        <v>2112</v>
      </c>
      <c r="E2773" s="1">
        <v>18</v>
      </c>
      <c r="F2773" s="1">
        <v>47.4</v>
      </c>
      <c r="G2773" s="1">
        <v>0.03</v>
      </c>
      <c r="H2773" s="2" t="s">
        <v>1025</v>
      </c>
      <c r="I2773" s="10">
        <v>-63.03</v>
      </c>
      <c r="J2773" s="7">
        <v>2.2799999999999998</v>
      </c>
      <c r="K2773" s="7">
        <v>5.2</v>
      </c>
      <c r="L2773" s="2" t="s">
        <v>1976</v>
      </c>
      <c r="M2773" s="16" t="s">
        <v>2120</v>
      </c>
      <c r="N2773" s="16" t="s">
        <v>2121</v>
      </c>
      <c r="O2773" s="2" t="s">
        <v>1031</v>
      </c>
      <c r="P2773" s="2" t="s">
        <v>1033</v>
      </c>
      <c r="Q2773" s="2" t="s">
        <v>1036</v>
      </c>
      <c r="R2773" s="1" t="s">
        <v>595</v>
      </c>
      <c r="S2773" s="2" t="s">
        <v>1049</v>
      </c>
      <c r="T2773" s="1">
        <v>0.41</v>
      </c>
      <c r="U2773" s="8">
        <f>C2773+2</f>
        <v>41168</v>
      </c>
    </row>
    <row r="2774" spans="1:21">
      <c r="A2774" s="3">
        <v>5994</v>
      </c>
      <c r="B2774" s="1">
        <v>42469</v>
      </c>
      <c r="C2774" s="6">
        <f>DATE(2012,12,31)-53</f>
        <v>41221</v>
      </c>
      <c r="D2774" s="2" t="s">
        <v>2114</v>
      </c>
      <c r="E2774" s="1">
        <v>31</v>
      </c>
      <c r="F2774" s="1">
        <v>934.87</v>
      </c>
      <c r="G2774" s="1">
        <v>0.09</v>
      </c>
      <c r="H2774" s="2" t="s">
        <v>1025</v>
      </c>
      <c r="I2774" s="10">
        <v>98.6935</v>
      </c>
      <c r="J2774" s="7">
        <v>31.74</v>
      </c>
      <c r="K2774" s="7">
        <v>12.62</v>
      </c>
      <c r="L2774" s="2" t="s">
        <v>1935</v>
      </c>
      <c r="M2774" s="16" t="s">
        <v>2120</v>
      </c>
      <c r="N2774" s="16" t="s">
        <v>2121</v>
      </c>
      <c r="O2774" s="2" t="s">
        <v>1031</v>
      </c>
      <c r="P2774" s="2" t="s">
        <v>1033</v>
      </c>
      <c r="Q2774" s="2" t="s">
        <v>154</v>
      </c>
      <c r="R2774" s="1" t="s">
        <v>772</v>
      </c>
      <c r="S2774" s="2" t="s">
        <v>1050</v>
      </c>
      <c r="T2774" s="1">
        <v>0.37</v>
      </c>
      <c r="U2774" s="8">
        <f>C2774+1</f>
        <v>41222</v>
      </c>
    </row>
    <row r="2775" spans="1:21">
      <c r="A2775" s="3">
        <v>6002</v>
      </c>
      <c r="B2775" s="1">
        <v>42528</v>
      </c>
      <c r="C2775" s="6">
        <f>DATE(2012,12,31)-1042</f>
        <v>40232</v>
      </c>
      <c r="D2775" s="2" t="s">
        <v>2113</v>
      </c>
      <c r="E2775" s="1">
        <v>46</v>
      </c>
      <c r="F2775" s="1">
        <v>161.28</v>
      </c>
      <c r="G2775" s="1">
        <v>0.01</v>
      </c>
      <c r="H2775" s="2" t="s">
        <v>1025</v>
      </c>
      <c r="I2775" s="10">
        <v>56.73</v>
      </c>
      <c r="J2775" s="7">
        <v>3.49</v>
      </c>
      <c r="K2775" s="7">
        <v>0.76</v>
      </c>
      <c r="L2775" s="2" t="s">
        <v>1789</v>
      </c>
      <c r="M2775" s="16" t="s">
        <v>2120</v>
      </c>
      <c r="N2775" s="16" t="s">
        <v>2121</v>
      </c>
      <c r="O2775" s="2" t="s">
        <v>1031</v>
      </c>
      <c r="P2775" s="2" t="s">
        <v>1033</v>
      </c>
      <c r="Q2775" s="2" t="s">
        <v>1045</v>
      </c>
      <c r="R2775" s="1" t="s">
        <v>1081</v>
      </c>
      <c r="S2775" s="2" t="s">
        <v>1049</v>
      </c>
      <c r="T2775" s="1">
        <v>0.39</v>
      </c>
      <c r="U2775" s="8">
        <f>C2775+2</f>
        <v>40234</v>
      </c>
    </row>
    <row r="2776" spans="1:21">
      <c r="A2776" s="3">
        <v>6049</v>
      </c>
      <c r="B2776" s="1">
        <v>42884</v>
      </c>
      <c r="C2776" s="6">
        <f>DATE(2012,12,31)-1025</f>
        <v>40249</v>
      </c>
      <c r="D2776" s="2" t="s">
        <v>2114</v>
      </c>
      <c r="E2776" s="1">
        <v>29</v>
      </c>
      <c r="F2776" s="1">
        <v>12098.87</v>
      </c>
      <c r="G2776" s="1">
        <v>0.04</v>
      </c>
      <c r="H2776" s="2" t="s">
        <v>1027</v>
      </c>
      <c r="I2776" s="10">
        <v>-969.0483660000001</v>
      </c>
      <c r="J2776" s="7">
        <v>400.98</v>
      </c>
      <c r="K2776" s="7">
        <v>42.52</v>
      </c>
      <c r="L2776" s="2" t="s">
        <v>1935</v>
      </c>
      <c r="M2776" s="16" t="s">
        <v>2120</v>
      </c>
      <c r="N2776" s="16" t="s">
        <v>2121</v>
      </c>
      <c r="O2776" s="2" t="s">
        <v>1031</v>
      </c>
      <c r="P2776" s="2" t="s">
        <v>1035</v>
      </c>
      <c r="Q2776" s="2" t="s">
        <v>1043</v>
      </c>
      <c r="R2776" s="1" t="s">
        <v>124</v>
      </c>
      <c r="S2776" s="2" t="s">
        <v>1053</v>
      </c>
      <c r="T2776" s="1">
        <v>0.71</v>
      </c>
      <c r="U2776" s="8">
        <f>C2776+0</f>
        <v>40249</v>
      </c>
    </row>
    <row r="2777" spans="1:21">
      <c r="A2777" s="3">
        <v>6116</v>
      </c>
      <c r="B2777" s="1">
        <v>43302</v>
      </c>
      <c r="C2777" s="6">
        <f>DATE(2012,12,31)-496</f>
        <v>40778</v>
      </c>
      <c r="D2777" s="2" t="s">
        <v>2115</v>
      </c>
      <c r="E2777" s="1">
        <v>4</v>
      </c>
      <c r="F2777" s="1">
        <v>8.8699999999999992</v>
      </c>
      <c r="G2777" s="1">
        <v>0.09</v>
      </c>
      <c r="H2777" s="2" t="s">
        <v>1025</v>
      </c>
      <c r="I2777" s="10">
        <v>-5.14</v>
      </c>
      <c r="J2777" s="7">
        <v>1.95</v>
      </c>
      <c r="K2777" s="7">
        <v>1.63</v>
      </c>
      <c r="L2777" s="2" t="s">
        <v>1497</v>
      </c>
      <c r="M2777" s="16" t="s">
        <v>2120</v>
      </c>
      <c r="N2777" s="16" t="s">
        <v>2121</v>
      </c>
      <c r="O2777" s="2" t="s">
        <v>1032</v>
      </c>
      <c r="P2777" s="2" t="s">
        <v>1033</v>
      </c>
      <c r="Q2777" s="2" t="s">
        <v>1036</v>
      </c>
      <c r="R2777" s="1" t="s">
        <v>718</v>
      </c>
      <c r="S2777" s="2" t="s">
        <v>1049</v>
      </c>
      <c r="T2777" s="1">
        <v>0.46</v>
      </c>
      <c r="U2777" s="8">
        <f>C2777+9</f>
        <v>40787</v>
      </c>
    </row>
    <row r="2778" spans="1:21">
      <c r="A2778" s="3">
        <v>6137</v>
      </c>
      <c r="B2778" s="1">
        <v>43460</v>
      </c>
      <c r="C2778" s="6">
        <f>DATE(2012,12,31)-203</f>
        <v>41071</v>
      </c>
      <c r="D2778" s="2" t="s">
        <v>2113</v>
      </c>
      <c r="E2778" s="1">
        <v>2</v>
      </c>
      <c r="F2778" s="1">
        <v>25.09</v>
      </c>
      <c r="G2778" s="1">
        <v>7.0000000000000007E-2</v>
      </c>
      <c r="H2778" s="2" t="s">
        <v>1025</v>
      </c>
      <c r="I2778" s="10">
        <v>-17.594999999999999</v>
      </c>
      <c r="J2778" s="7">
        <v>8.0399999999999991</v>
      </c>
      <c r="K2778" s="7">
        <v>8.94</v>
      </c>
      <c r="L2778" s="2" t="s">
        <v>1961</v>
      </c>
      <c r="M2778" s="16" t="s">
        <v>2120</v>
      </c>
      <c r="N2778" s="16" t="s">
        <v>2121</v>
      </c>
      <c r="O2778" s="2" t="s">
        <v>1032</v>
      </c>
      <c r="P2778" s="2" t="s">
        <v>1033</v>
      </c>
      <c r="Q2778" s="2" t="s">
        <v>154</v>
      </c>
      <c r="R2778" s="1" t="s">
        <v>1057</v>
      </c>
      <c r="S2778" s="2" t="s">
        <v>1050</v>
      </c>
      <c r="T2778" s="1">
        <v>0.4</v>
      </c>
      <c r="U2778" s="8">
        <f>C2778+1</f>
        <v>41072</v>
      </c>
    </row>
    <row r="2779" spans="1:21">
      <c r="A2779" s="3">
        <v>6206</v>
      </c>
      <c r="B2779" s="1">
        <v>43972</v>
      </c>
      <c r="C2779" s="6">
        <f>DATE(2012,12,31)-1021</f>
        <v>40253</v>
      </c>
      <c r="D2779" s="2" t="s">
        <v>2115</v>
      </c>
      <c r="E2779" s="1">
        <v>12</v>
      </c>
      <c r="F2779" s="1">
        <v>714.39099999999996</v>
      </c>
      <c r="G2779" s="1">
        <v>0</v>
      </c>
      <c r="H2779" s="2" t="s">
        <v>1025</v>
      </c>
      <c r="I2779" s="10">
        <v>-62.325999999999993</v>
      </c>
      <c r="J2779" s="7">
        <v>65.989999999999995</v>
      </c>
      <c r="K2779" s="7">
        <v>8.99</v>
      </c>
      <c r="L2779" s="2" t="s">
        <v>1539</v>
      </c>
      <c r="M2779" s="16" t="s">
        <v>2120</v>
      </c>
      <c r="N2779" s="16" t="s">
        <v>2121</v>
      </c>
      <c r="O2779" s="2" t="s">
        <v>1031</v>
      </c>
      <c r="P2779" s="2" t="s">
        <v>1034</v>
      </c>
      <c r="Q2779" s="2" t="s">
        <v>153</v>
      </c>
      <c r="R2779" s="1" t="s">
        <v>1353</v>
      </c>
      <c r="S2779" s="2" t="s">
        <v>1050</v>
      </c>
      <c r="T2779" s="1">
        <v>0.57999999999999996</v>
      </c>
      <c r="U2779" s="8">
        <f>C2779+2</f>
        <v>40255</v>
      </c>
    </row>
    <row r="2780" spans="1:21">
      <c r="A2780" s="3">
        <v>6211</v>
      </c>
      <c r="B2780" s="1">
        <v>44000</v>
      </c>
      <c r="C2780" s="6">
        <f>DATE(2012,12,31)-88</f>
        <v>41186</v>
      </c>
      <c r="D2780" s="2" t="s">
        <v>2114</v>
      </c>
      <c r="E2780" s="1">
        <v>15</v>
      </c>
      <c r="F2780" s="1">
        <v>502.8</v>
      </c>
      <c r="G2780" s="1">
        <v>0</v>
      </c>
      <c r="H2780" s="2" t="s">
        <v>1025</v>
      </c>
      <c r="I2780" s="10">
        <v>-19.100000000000001</v>
      </c>
      <c r="J2780" s="7">
        <v>30.98</v>
      </c>
      <c r="K2780" s="7">
        <v>19.510000000000002</v>
      </c>
      <c r="L2780" s="2" t="s">
        <v>1853</v>
      </c>
      <c r="M2780" s="16" t="s">
        <v>2120</v>
      </c>
      <c r="N2780" s="16" t="s">
        <v>2121</v>
      </c>
      <c r="O2780" s="2" t="s">
        <v>1030</v>
      </c>
      <c r="P2780" s="2" t="s">
        <v>1033</v>
      </c>
      <c r="Q2780" s="2" t="s">
        <v>1040</v>
      </c>
      <c r="R2780" s="1" t="s">
        <v>201</v>
      </c>
      <c r="S2780" s="2" t="s">
        <v>1050</v>
      </c>
      <c r="T2780" s="1">
        <v>0.36</v>
      </c>
      <c r="U2780" s="8">
        <f>C2780+0</f>
        <v>41186</v>
      </c>
    </row>
    <row r="2781" spans="1:21">
      <c r="A2781" s="3">
        <v>6488</v>
      </c>
      <c r="B2781" s="1">
        <v>46177</v>
      </c>
      <c r="C2781" s="6">
        <f>DATE(2012,12,31)-757</f>
        <v>40517</v>
      </c>
      <c r="D2781" s="2" t="s">
        <v>2115</v>
      </c>
      <c r="E2781" s="1">
        <v>33</v>
      </c>
      <c r="F2781" s="1">
        <v>468.46</v>
      </c>
      <c r="G2781" s="1">
        <v>0.01</v>
      </c>
      <c r="H2781" s="2" t="s">
        <v>1025</v>
      </c>
      <c r="I2781" s="10">
        <v>-292.7</v>
      </c>
      <c r="J2781" s="7">
        <v>12.99</v>
      </c>
      <c r="K2781" s="7">
        <v>14.37</v>
      </c>
      <c r="L2781" s="2" t="s">
        <v>1799</v>
      </c>
      <c r="M2781" s="16" t="s">
        <v>2120</v>
      </c>
      <c r="N2781" s="16" t="s">
        <v>2121</v>
      </c>
      <c r="O2781" s="2" t="s">
        <v>1032</v>
      </c>
      <c r="P2781" s="2" t="s">
        <v>1035</v>
      </c>
      <c r="Q2781" s="2" t="s">
        <v>1044</v>
      </c>
      <c r="R2781" s="1" t="s">
        <v>1202</v>
      </c>
      <c r="S2781" s="2" t="s">
        <v>1055</v>
      </c>
      <c r="T2781" s="1">
        <v>0.73</v>
      </c>
      <c r="U2781" s="8">
        <f>C2781+0</f>
        <v>40517</v>
      </c>
    </row>
    <row r="2782" spans="1:21">
      <c r="A2782" s="3">
        <v>6773</v>
      </c>
      <c r="B2782" s="1">
        <v>48226</v>
      </c>
      <c r="C2782" s="6">
        <f>DATE(2012,12,31)-1455</f>
        <v>39819</v>
      </c>
      <c r="D2782" s="2" t="s">
        <v>2115</v>
      </c>
      <c r="E2782" s="1">
        <v>23</v>
      </c>
      <c r="F2782" s="1">
        <v>2357.4499999999998</v>
      </c>
      <c r="G2782" s="1">
        <v>0.02</v>
      </c>
      <c r="H2782" s="2" t="s">
        <v>1027</v>
      </c>
      <c r="I2782" s="10">
        <v>-108.8</v>
      </c>
      <c r="J2782" s="7">
        <v>100.98</v>
      </c>
      <c r="K2782" s="7">
        <v>35.840000000000003</v>
      </c>
      <c r="L2782" s="2" t="s">
        <v>1607</v>
      </c>
      <c r="M2782" s="16" t="s">
        <v>2120</v>
      </c>
      <c r="N2782" s="16" t="s">
        <v>2121</v>
      </c>
      <c r="O2782" s="2" t="s">
        <v>1030</v>
      </c>
      <c r="P2782" s="2" t="s">
        <v>1035</v>
      </c>
      <c r="Q2782" s="2" t="s">
        <v>1046</v>
      </c>
      <c r="R2782" s="1" t="s">
        <v>816</v>
      </c>
      <c r="S2782" s="2" t="s">
        <v>1053</v>
      </c>
      <c r="T2782" s="1">
        <v>0.62</v>
      </c>
      <c r="U2782" s="8">
        <f>C2782+0</f>
        <v>39819</v>
      </c>
    </row>
    <row r="2783" spans="1:21">
      <c r="A2783" s="3">
        <v>6803</v>
      </c>
      <c r="B2783" s="1">
        <v>48455</v>
      </c>
      <c r="C2783" s="6">
        <f>DATE(2012,12,31)-1308</f>
        <v>39966</v>
      </c>
      <c r="D2783" s="2" t="s">
        <v>2116</v>
      </c>
      <c r="E2783" s="1">
        <v>34</v>
      </c>
      <c r="F2783" s="1">
        <v>817.53</v>
      </c>
      <c r="G2783" s="1">
        <v>0.03</v>
      </c>
      <c r="H2783" s="2" t="s">
        <v>1025</v>
      </c>
      <c r="I2783" s="10">
        <v>76.63</v>
      </c>
      <c r="J2783" s="7">
        <v>22.84</v>
      </c>
      <c r="K2783" s="7">
        <v>11.54</v>
      </c>
      <c r="L2783" s="2" t="s">
        <v>2105</v>
      </c>
      <c r="M2783" s="16" t="s">
        <v>2120</v>
      </c>
      <c r="N2783" s="16" t="s">
        <v>2121</v>
      </c>
      <c r="O2783" s="2" t="s">
        <v>1030</v>
      </c>
      <c r="P2783" s="2" t="s">
        <v>1033</v>
      </c>
      <c r="Q2783" s="2" t="s">
        <v>1038</v>
      </c>
      <c r="R2783" s="1" t="s">
        <v>132</v>
      </c>
      <c r="S2783" s="2" t="s">
        <v>1050</v>
      </c>
      <c r="T2783" s="1">
        <v>0.39</v>
      </c>
      <c r="U2783" s="8">
        <f>C2783+1</f>
        <v>39967</v>
      </c>
    </row>
    <row r="2784" spans="1:21">
      <c r="A2784" s="3">
        <v>6866</v>
      </c>
      <c r="B2784" s="1">
        <v>48929</v>
      </c>
      <c r="C2784" s="6">
        <f>DATE(2012,12,31)-1166</f>
        <v>40108</v>
      </c>
      <c r="D2784" s="2" t="s">
        <v>2112</v>
      </c>
      <c r="E2784" s="1">
        <v>1</v>
      </c>
      <c r="F2784" s="1">
        <v>55.43</v>
      </c>
      <c r="G2784" s="1">
        <v>0.01</v>
      </c>
      <c r="H2784" s="2" t="s">
        <v>1025</v>
      </c>
      <c r="I2784" s="10">
        <v>-48.91</v>
      </c>
      <c r="J2784" s="7">
        <v>35.44</v>
      </c>
      <c r="K2784" s="7">
        <v>19.989999999999998</v>
      </c>
      <c r="L2784" s="2" t="s">
        <v>1768</v>
      </c>
      <c r="M2784" s="16" t="s">
        <v>2120</v>
      </c>
      <c r="N2784" s="16" t="s">
        <v>2121</v>
      </c>
      <c r="O2784" s="2" t="s">
        <v>1030</v>
      </c>
      <c r="P2784" s="2" t="s">
        <v>1033</v>
      </c>
      <c r="Q2784" s="2" t="s">
        <v>1038</v>
      </c>
      <c r="R2784" s="1" t="s">
        <v>370</v>
      </c>
      <c r="S2784" s="2" t="s">
        <v>1050</v>
      </c>
      <c r="T2784" s="1">
        <v>0.38</v>
      </c>
      <c r="U2784" s="8">
        <f>C2784+1</f>
        <v>40109</v>
      </c>
    </row>
    <row r="2785" spans="1:21">
      <c r="A2785" s="3">
        <v>6875</v>
      </c>
      <c r="B2785" s="1">
        <v>48994</v>
      </c>
      <c r="C2785" s="6">
        <f>DATE(2012,12,31)-801</f>
        <v>40473</v>
      </c>
      <c r="D2785" s="2" t="s">
        <v>2114</v>
      </c>
      <c r="E2785" s="1">
        <v>6</v>
      </c>
      <c r="F2785" s="1">
        <v>1086.3900000000001</v>
      </c>
      <c r="G2785" s="1">
        <v>0.03</v>
      </c>
      <c r="H2785" s="2" t="s">
        <v>1025</v>
      </c>
      <c r="I2785" s="10">
        <v>-311.23</v>
      </c>
      <c r="J2785" s="7">
        <v>167.27</v>
      </c>
      <c r="K2785" s="7">
        <v>35</v>
      </c>
      <c r="L2785" s="2" t="s">
        <v>1467</v>
      </c>
      <c r="M2785" s="16" t="s">
        <v>2120</v>
      </c>
      <c r="N2785" s="16" t="s">
        <v>2121</v>
      </c>
      <c r="O2785" s="2" t="s">
        <v>1031</v>
      </c>
      <c r="P2785" s="2" t="s">
        <v>1033</v>
      </c>
      <c r="Q2785" s="2" t="s">
        <v>1042</v>
      </c>
      <c r="R2785" s="1" t="s">
        <v>738</v>
      </c>
      <c r="S2785" s="2" t="s">
        <v>1055</v>
      </c>
      <c r="T2785" s="1">
        <v>0.85</v>
      </c>
      <c r="U2785" s="8">
        <f>C2785+2</f>
        <v>40475</v>
      </c>
    </row>
    <row r="2786" spans="1:21">
      <c r="A2786" s="3">
        <v>7164</v>
      </c>
      <c r="B2786" s="1">
        <v>51111</v>
      </c>
      <c r="C2786" s="6">
        <f>DATE(2012,12,31)-326</f>
        <v>40948</v>
      </c>
      <c r="D2786" s="2" t="s">
        <v>2114</v>
      </c>
      <c r="E2786" s="1">
        <v>1</v>
      </c>
      <c r="F2786" s="1">
        <v>61.097999999999992</v>
      </c>
      <c r="G2786" s="1">
        <v>0.02</v>
      </c>
      <c r="H2786" s="2" t="s">
        <v>1025</v>
      </c>
      <c r="I2786" s="10">
        <v>-257.71899999999999</v>
      </c>
      <c r="J2786" s="7">
        <v>65.989999999999995</v>
      </c>
      <c r="K2786" s="7">
        <v>5.92</v>
      </c>
      <c r="L2786" s="2" t="s">
        <v>2066</v>
      </c>
      <c r="M2786" s="16" t="s">
        <v>2120</v>
      </c>
      <c r="N2786" s="16" t="s">
        <v>2121</v>
      </c>
      <c r="O2786" s="2" t="s">
        <v>1029</v>
      </c>
      <c r="P2786" s="2" t="s">
        <v>1034</v>
      </c>
      <c r="Q2786" s="2" t="s">
        <v>153</v>
      </c>
      <c r="R2786" s="1" t="s">
        <v>691</v>
      </c>
      <c r="S2786" s="2" t="s">
        <v>1050</v>
      </c>
      <c r="T2786" s="1">
        <v>0.55000000000000004</v>
      </c>
      <c r="U2786" s="8">
        <f>C2786+2</f>
        <v>40950</v>
      </c>
    </row>
    <row r="2787" spans="1:21">
      <c r="A2787" s="3">
        <v>7740</v>
      </c>
      <c r="B2787" s="1">
        <v>55425</v>
      </c>
      <c r="C2787" s="6">
        <f>DATE(2012,12,31)-426</f>
        <v>40848</v>
      </c>
      <c r="D2787" s="2" t="s">
        <v>2116</v>
      </c>
      <c r="E2787" s="1">
        <v>42</v>
      </c>
      <c r="F2787" s="1">
        <v>4373.8535000000002</v>
      </c>
      <c r="G2787" s="1">
        <v>0.04</v>
      </c>
      <c r="H2787" s="2" t="s">
        <v>1026</v>
      </c>
      <c r="I2787" s="10">
        <v>963.67499999999995</v>
      </c>
      <c r="J2787" s="7">
        <v>125.99</v>
      </c>
      <c r="K2787" s="7">
        <v>7.69</v>
      </c>
      <c r="L2787" s="2" t="s">
        <v>1553</v>
      </c>
      <c r="M2787" s="16" t="s">
        <v>2120</v>
      </c>
      <c r="N2787" s="16" t="s">
        <v>2121</v>
      </c>
      <c r="O2787" s="2" t="s">
        <v>1032</v>
      </c>
      <c r="P2787" s="2" t="s">
        <v>1034</v>
      </c>
      <c r="Q2787" s="2" t="s">
        <v>153</v>
      </c>
      <c r="R2787" s="1" t="s">
        <v>869</v>
      </c>
      <c r="S2787" s="2" t="s">
        <v>1050</v>
      </c>
      <c r="T2787" s="1">
        <v>0.59</v>
      </c>
      <c r="U2787" s="8">
        <f>C2787+1</f>
        <v>40849</v>
      </c>
    </row>
    <row r="2788" spans="1:21">
      <c r="A2788" s="3">
        <v>7803</v>
      </c>
      <c r="B2788" s="1">
        <v>55815</v>
      </c>
      <c r="C2788" s="6">
        <f>DATE(2012,12,31)-718</f>
        <v>40556</v>
      </c>
      <c r="D2788" s="2" t="s">
        <v>2112</v>
      </c>
      <c r="E2788" s="1">
        <v>28</v>
      </c>
      <c r="F2788" s="1">
        <v>2860.19</v>
      </c>
      <c r="G2788" s="1">
        <v>0.04</v>
      </c>
      <c r="H2788" s="2" t="s">
        <v>1026</v>
      </c>
      <c r="I2788" s="10">
        <v>458.4</v>
      </c>
      <c r="J2788" s="7">
        <v>105.29</v>
      </c>
      <c r="K2788" s="7">
        <v>10.119999999999999</v>
      </c>
      <c r="L2788" s="2" t="s">
        <v>1536</v>
      </c>
      <c r="M2788" s="16" t="s">
        <v>2120</v>
      </c>
      <c r="N2788" s="16" t="s">
        <v>2121</v>
      </c>
      <c r="O2788" s="2" t="s">
        <v>1032</v>
      </c>
      <c r="P2788" s="2" t="s">
        <v>1035</v>
      </c>
      <c r="Q2788" s="2" t="s">
        <v>1044</v>
      </c>
      <c r="R2788" s="1" t="s">
        <v>325</v>
      </c>
      <c r="S2788" s="2" t="s">
        <v>1055</v>
      </c>
      <c r="T2788" s="1">
        <v>0.79</v>
      </c>
      <c r="U2788" s="8">
        <f>C2788+1</f>
        <v>40557</v>
      </c>
    </row>
    <row r="2789" spans="1:21">
      <c r="A2789" s="3">
        <v>7827</v>
      </c>
      <c r="B2789" s="1">
        <v>55940</v>
      </c>
      <c r="C2789" s="6">
        <f>DATE(2012,12,31)-1342</f>
        <v>39932</v>
      </c>
      <c r="D2789" s="2" t="s">
        <v>2114</v>
      </c>
      <c r="E2789" s="1">
        <v>29</v>
      </c>
      <c r="F2789" s="1">
        <v>2925.78</v>
      </c>
      <c r="G2789" s="1">
        <v>0.03</v>
      </c>
      <c r="H2789" s="2" t="s">
        <v>1025</v>
      </c>
      <c r="I2789" s="10">
        <v>1041.29</v>
      </c>
      <c r="J2789" s="7">
        <v>100.98</v>
      </c>
      <c r="K2789" s="7">
        <v>7.18</v>
      </c>
      <c r="L2789" s="2" t="s">
        <v>1916</v>
      </c>
      <c r="M2789" s="16" t="s">
        <v>2120</v>
      </c>
      <c r="N2789" s="16" t="s">
        <v>2121</v>
      </c>
      <c r="O2789" s="2" t="s">
        <v>1032</v>
      </c>
      <c r="P2789" s="2" t="s">
        <v>1034</v>
      </c>
      <c r="Q2789" s="2" t="s">
        <v>1037</v>
      </c>
      <c r="R2789" s="1" t="s">
        <v>938</v>
      </c>
      <c r="S2789" s="2" t="s">
        <v>1050</v>
      </c>
      <c r="T2789" s="1">
        <v>0.4</v>
      </c>
      <c r="U2789" s="8">
        <f>C2789+1</f>
        <v>39933</v>
      </c>
    </row>
    <row r="2790" spans="1:21">
      <c r="A2790" s="3">
        <v>7858</v>
      </c>
      <c r="B2790" s="1">
        <v>56166</v>
      </c>
      <c r="C2790" s="6">
        <f>DATE(2012,12,31)-880</f>
        <v>40394</v>
      </c>
      <c r="D2790" s="2" t="s">
        <v>2116</v>
      </c>
      <c r="E2790" s="1">
        <v>1</v>
      </c>
      <c r="F2790" s="1">
        <v>142.24</v>
      </c>
      <c r="G2790" s="1">
        <v>0.08</v>
      </c>
      <c r="H2790" s="2" t="s">
        <v>1027</v>
      </c>
      <c r="I2790" s="10">
        <v>-62.19</v>
      </c>
      <c r="J2790" s="7">
        <v>100.89</v>
      </c>
      <c r="K2790" s="7">
        <v>42</v>
      </c>
      <c r="L2790" s="2" t="s">
        <v>1623</v>
      </c>
      <c r="M2790" s="16" t="s">
        <v>2120</v>
      </c>
      <c r="N2790" s="16" t="s">
        <v>2121</v>
      </c>
      <c r="O2790" s="2" t="s">
        <v>1031</v>
      </c>
      <c r="P2790" s="2" t="s">
        <v>1035</v>
      </c>
      <c r="Q2790" s="2" t="s">
        <v>1039</v>
      </c>
      <c r="R2790" s="1" t="s">
        <v>1246</v>
      </c>
      <c r="S2790" s="2" t="s">
        <v>1051</v>
      </c>
      <c r="T2790" s="1">
        <v>0.61</v>
      </c>
      <c r="U2790" s="8">
        <f>C2790+1</f>
        <v>40395</v>
      </c>
    </row>
    <row r="2791" spans="1:21">
      <c r="A2791" s="3">
        <v>8080</v>
      </c>
      <c r="B2791" s="1">
        <v>57638</v>
      </c>
      <c r="C2791" s="6">
        <f>DATE(2012,12,31)-253</f>
        <v>41021</v>
      </c>
      <c r="D2791" s="2" t="s">
        <v>2115</v>
      </c>
      <c r="E2791" s="1">
        <v>49</v>
      </c>
      <c r="F2791" s="1">
        <v>570.42999999999995</v>
      </c>
      <c r="G2791" s="1">
        <v>7.0000000000000007E-2</v>
      </c>
      <c r="H2791" s="2" t="s">
        <v>1025</v>
      </c>
      <c r="I2791" s="10">
        <v>78.89</v>
      </c>
      <c r="J2791" s="7">
        <v>11.48</v>
      </c>
      <c r="K2791" s="7">
        <v>5.43</v>
      </c>
      <c r="L2791" s="2" t="s">
        <v>1467</v>
      </c>
      <c r="M2791" s="16" t="s">
        <v>2120</v>
      </c>
      <c r="N2791" s="16" t="s">
        <v>2121</v>
      </c>
      <c r="O2791" s="2" t="s">
        <v>1031</v>
      </c>
      <c r="P2791" s="2" t="s">
        <v>1033</v>
      </c>
      <c r="Q2791" s="2" t="s">
        <v>1038</v>
      </c>
      <c r="R2791" s="1" t="s">
        <v>145</v>
      </c>
      <c r="S2791" s="2" t="s">
        <v>1050</v>
      </c>
      <c r="T2791" s="1">
        <v>0.36</v>
      </c>
      <c r="U2791" s="8">
        <f>C2791+2</f>
        <v>41023</v>
      </c>
    </row>
    <row r="2792" spans="1:21">
      <c r="A2792" s="3">
        <v>8081</v>
      </c>
      <c r="B2792" s="1">
        <v>57638</v>
      </c>
      <c r="C2792" s="6">
        <f>DATE(2012,12,31)-253</f>
        <v>41021</v>
      </c>
      <c r="D2792" s="2" t="s">
        <v>2115</v>
      </c>
      <c r="E2792" s="1">
        <v>49</v>
      </c>
      <c r="F2792" s="1">
        <v>100.08</v>
      </c>
      <c r="G2792" s="1">
        <v>0.08</v>
      </c>
      <c r="H2792" s="2" t="s">
        <v>1025</v>
      </c>
      <c r="I2792" s="10">
        <v>-85.58</v>
      </c>
      <c r="J2792" s="7">
        <v>2.08</v>
      </c>
      <c r="K2792" s="7">
        <v>2.56</v>
      </c>
      <c r="L2792" s="2" t="s">
        <v>1467</v>
      </c>
      <c r="M2792" s="16" t="s">
        <v>2120</v>
      </c>
      <c r="N2792" s="16" t="s">
        <v>2121</v>
      </c>
      <c r="O2792" s="2" t="s">
        <v>1031</v>
      </c>
      <c r="P2792" s="2" t="s">
        <v>1033</v>
      </c>
      <c r="Q2792" s="2" t="s">
        <v>155</v>
      </c>
      <c r="R2792" s="1" t="s">
        <v>520</v>
      </c>
      <c r="S2792" s="2" t="s">
        <v>1052</v>
      </c>
      <c r="T2792" s="1">
        <v>0.55000000000000004</v>
      </c>
      <c r="U2792" s="8">
        <f>C2792+2</f>
        <v>41023</v>
      </c>
    </row>
    <row r="2793" spans="1:21">
      <c r="A2793" s="3">
        <v>8109</v>
      </c>
      <c r="B2793" s="1">
        <v>57890</v>
      </c>
      <c r="C2793" s="6">
        <f>DATE(2012,12,31)-1404</f>
        <v>39870</v>
      </c>
      <c r="D2793" s="2" t="s">
        <v>2116</v>
      </c>
      <c r="E2793" s="1">
        <v>15</v>
      </c>
      <c r="F2793" s="1">
        <v>803.04</v>
      </c>
      <c r="G2793" s="1">
        <v>0.08</v>
      </c>
      <c r="H2793" s="2" t="s">
        <v>1025</v>
      </c>
      <c r="I2793" s="10">
        <v>282.32</v>
      </c>
      <c r="J2793" s="7">
        <v>55.48</v>
      </c>
      <c r="K2793" s="7">
        <v>6.79</v>
      </c>
      <c r="L2793" s="2" t="s">
        <v>214</v>
      </c>
      <c r="M2793" s="16" t="s">
        <v>2120</v>
      </c>
      <c r="N2793" s="16" t="s">
        <v>2121</v>
      </c>
      <c r="O2793" s="2" t="s">
        <v>1029</v>
      </c>
      <c r="P2793" s="2" t="s">
        <v>1033</v>
      </c>
      <c r="Q2793" s="2" t="s">
        <v>1038</v>
      </c>
      <c r="R2793" s="1" t="s">
        <v>741</v>
      </c>
      <c r="S2793" s="2" t="s">
        <v>1050</v>
      </c>
      <c r="T2793" s="1">
        <v>0.37</v>
      </c>
      <c r="U2793" s="8">
        <f>C2793+2</f>
        <v>39872</v>
      </c>
    </row>
    <row r="2794" spans="1:21">
      <c r="A2794" s="3">
        <v>327</v>
      </c>
      <c r="B2794" s="1">
        <v>2244</v>
      </c>
      <c r="C2794" s="6">
        <f>DATE(2012,12,31)-1088</f>
        <v>40186</v>
      </c>
      <c r="D2794" s="2" t="s">
        <v>2116</v>
      </c>
      <c r="E2794" s="1">
        <v>19</v>
      </c>
      <c r="F2794" s="1">
        <v>88.61</v>
      </c>
      <c r="G2794" s="1">
        <v>0.01</v>
      </c>
      <c r="H2794" s="2" t="s">
        <v>1026</v>
      </c>
      <c r="I2794" s="10">
        <v>21.471</v>
      </c>
      <c r="J2794" s="7">
        <v>3.8</v>
      </c>
      <c r="K2794" s="7">
        <v>1.49</v>
      </c>
      <c r="L2794" s="2" t="s">
        <v>1568</v>
      </c>
      <c r="M2794" s="16" t="s">
        <v>2122</v>
      </c>
      <c r="N2794" s="16" t="s">
        <v>2121</v>
      </c>
      <c r="O2794" s="2" t="s">
        <v>1031</v>
      </c>
      <c r="P2794" s="2" t="s">
        <v>1033</v>
      </c>
      <c r="Q2794" s="2" t="s">
        <v>154</v>
      </c>
      <c r="R2794" s="1" t="s">
        <v>1089</v>
      </c>
      <c r="S2794" s="2" t="s">
        <v>1050</v>
      </c>
      <c r="T2794" s="1">
        <v>0.38</v>
      </c>
      <c r="U2794" s="8">
        <f>C2794+2</f>
        <v>40188</v>
      </c>
    </row>
    <row r="2795" spans="1:21">
      <c r="A2795" s="3">
        <v>455</v>
      </c>
      <c r="B2795" s="1">
        <v>3104</v>
      </c>
      <c r="C2795" s="6">
        <f>DATE(2012,12,31)-838</f>
        <v>40436</v>
      </c>
      <c r="D2795" s="2" t="s">
        <v>2113</v>
      </c>
      <c r="E2795" s="1">
        <v>50</v>
      </c>
      <c r="F2795" s="1">
        <v>336.06</v>
      </c>
      <c r="G2795" s="1">
        <v>0.01</v>
      </c>
      <c r="H2795" s="2" t="s">
        <v>1025</v>
      </c>
      <c r="I2795" s="10">
        <v>-240.78</v>
      </c>
      <c r="J2795" s="7">
        <v>6.48</v>
      </c>
      <c r="K2795" s="7">
        <v>8.8800000000000008</v>
      </c>
      <c r="L2795" s="2" t="s">
        <v>494</v>
      </c>
      <c r="M2795" s="16" t="s">
        <v>2122</v>
      </c>
      <c r="N2795" s="16" t="s">
        <v>2121</v>
      </c>
      <c r="O2795" s="2" t="s">
        <v>1031</v>
      </c>
      <c r="P2795" s="2" t="s">
        <v>1033</v>
      </c>
      <c r="Q2795" s="2" t="s">
        <v>1038</v>
      </c>
      <c r="R2795" s="1" t="s">
        <v>549</v>
      </c>
      <c r="S2795" s="2" t="s">
        <v>1050</v>
      </c>
      <c r="T2795" s="1">
        <v>0.37</v>
      </c>
      <c r="U2795" s="8">
        <f>C2795+2</f>
        <v>40438</v>
      </c>
    </row>
    <row r="2796" spans="1:21">
      <c r="A2796" s="3">
        <v>456</v>
      </c>
      <c r="B2796" s="1">
        <v>3104</v>
      </c>
      <c r="C2796" s="6">
        <f>DATE(2012,12,31)-838</f>
        <v>40436</v>
      </c>
      <c r="D2796" s="2" t="s">
        <v>2113</v>
      </c>
      <c r="E2796" s="1">
        <v>24</v>
      </c>
      <c r="F2796" s="1">
        <v>380.38</v>
      </c>
      <c r="G2796" s="1">
        <v>0.06</v>
      </c>
      <c r="H2796" s="2" t="s">
        <v>1026</v>
      </c>
      <c r="I2796" s="10">
        <v>7.29</v>
      </c>
      <c r="J2796" s="7">
        <v>15.94</v>
      </c>
      <c r="K2796" s="7">
        <v>5.45</v>
      </c>
      <c r="L2796" s="2" t="s">
        <v>494</v>
      </c>
      <c r="M2796" s="16" t="s">
        <v>2122</v>
      </c>
      <c r="N2796" s="16" t="s">
        <v>2121</v>
      </c>
      <c r="O2796" s="2" t="s">
        <v>1031</v>
      </c>
      <c r="P2796" s="2" t="s">
        <v>1033</v>
      </c>
      <c r="Q2796" s="2" t="s">
        <v>1036</v>
      </c>
      <c r="R2796" s="1" t="s">
        <v>940</v>
      </c>
      <c r="S2796" s="2" t="s">
        <v>1052</v>
      </c>
      <c r="T2796" s="1">
        <v>0.55000000000000004</v>
      </c>
      <c r="U2796" s="8">
        <f>C2796+0</f>
        <v>40436</v>
      </c>
    </row>
    <row r="2797" spans="1:21">
      <c r="A2797" s="3">
        <v>860</v>
      </c>
      <c r="B2797" s="1">
        <v>6179</v>
      </c>
      <c r="C2797" s="6">
        <f>DATE(2012,12,31)-1308</f>
        <v>39966</v>
      </c>
      <c r="D2797" s="2" t="s">
        <v>2114</v>
      </c>
      <c r="E2797" s="1">
        <v>50</v>
      </c>
      <c r="F2797" s="1">
        <v>477.53</v>
      </c>
      <c r="G2797" s="1">
        <v>0.09</v>
      </c>
      <c r="H2797" s="2" t="s">
        <v>1025</v>
      </c>
      <c r="I2797" s="10">
        <v>197.76</v>
      </c>
      <c r="J2797" s="7">
        <v>9.7799999999999994</v>
      </c>
      <c r="K2797" s="7">
        <v>1.39</v>
      </c>
      <c r="L2797" s="2" t="s">
        <v>1568</v>
      </c>
      <c r="M2797" s="16" t="s">
        <v>2122</v>
      </c>
      <c r="N2797" s="16" t="s">
        <v>2121</v>
      </c>
      <c r="O2797" s="2" t="s">
        <v>1031</v>
      </c>
      <c r="P2797" s="2" t="s">
        <v>1033</v>
      </c>
      <c r="Q2797" s="2" t="s">
        <v>1040</v>
      </c>
      <c r="R2797" s="1" t="s">
        <v>219</v>
      </c>
      <c r="S2797" s="2" t="s">
        <v>1050</v>
      </c>
      <c r="T2797" s="1">
        <v>0.39</v>
      </c>
      <c r="U2797" s="8">
        <f>C2797+1</f>
        <v>39967</v>
      </c>
    </row>
    <row r="2798" spans="1:21">
      <c r="A2798" s="3">
        <v>861</v>
      </c>
      <c r="B2798" s="1">
        <v>6179</v>
      </c>
      <c r="C2798" s="6">
        <f>DATE(2012,12,31)-1308</f>
        <v>39966</v>
      </c>
      <c r="D2798" s="2" t="s">
        <v>2114</v>
      </c>
      <c r="E2798" s="1">
        <v>15</v>
      </c>
      <c r="F2798" s="1">
        <v>2690.7514999999999</v>
      </c>
      <c r="G2798" s="1">
        <v>0</v>
      </c>
      <c r="H2798" s="2" t="s">
        <v>1025</v>
      </c>
      <c r="I2798" s="10">
        <v>234.61199999999999</v>
      </c>
      <c r="J2798" s="7">
        <v>200.99</v>
      </c>
      <c r="K2798" s="7">
        <v>8.08</v>
      </c>
      <c r="L2798" s="2" t="s">
        <v>1568</v>
      </c>
      <c r="M2798" s="16" t="s">
        <v>2122</v>
      </c>
      <c r="N2798" s="16" t="s">
        <v>2121</v>
      </c>
      <c r="O2798" s="2" t="s">
        <v>1031</v>
      </c>
      <c r="P2798" s="2" t="s">
        <v>1034</v>
      </c>
      <c r="Q2798" s="2" t="s">
        <v>153</v>
      </c>
      <c r="R2798" s="1" t="s">
        <v>708</v>
      </c>
      <c r="S2798" s="2" t="s">
        <v>1050</v>
      </c>
      <c r="T2798" s="1">
        <v>0.59</v>
      </c>
      <c r="U2798" s="8">
        <f>C2798+2</f>
        <v>39968</v>
      </c>
    </row>
    <row r="2799" spans="1:21">
      <c r="A2799" s="3">
        <v>1624</v>
      </c>
      <c r="B2799" s="1">
        <v>11747</v>
      </c>
      <c r="C2799" s="6">
        <f>DATE(2012,12,31)-1040</f>
        <v>40234</v>
      </c>
      <c r="D2799" s="2" t="s">
        <v>2113</v>
      </c>
      <c r="E2799" s="1">
        <v>3</v>
      </c>
      <c r="F2799" s="1">
        <v>315.27999999999997</v>
      </c>
      <c r="G2799" s="1">
        <v>0.08</v>
      </c>
      <c r="H2799" s="2" t="s">
        <v>1025</v>
      </c>
      <c r="I2799" s="10">
        <v>-261.54809999999998</v>
      </c>
      <c r="J2799" s="7">
        <v>99.99</v>
      </c>
      <c r="K2799" s="7">
        <v>19.989999999999998</v>
      </c>
      <c r="L2799" s="2" t="s">
        <v>494</v>
      </c>
      <c r="M2799" s="16" t="s">
        <v>2122</v>
      </c>
      <c r="N2799" s="16" t="s">
        <v>2121</v>
      </c>
      <c r="O2799" s="2" t="s">
        <v>1031</v>
      </c>
      <c r="P2799" s="2" t="s">
        <v>1034</v>
      </c>
      <c r="Q2799" s="2" t="s">
        <v>1048</v>
      </c>
      <c r="R2799" s="1" t="s">
        <v>748</v>
      </c>
      <c r="S2799" s="2" t="s">
        <v>1050</v>
      </c>
      <c r="T2799" s="1">
        <v>0.52</v>
      </c>
      <c r="U2799" s="8">
        <f>C2799+0</f>
        <v>40234</v>
      </c>
    </row>
    <row r="2800" spans="1:21">
      <c r="A2800" s="3">
        <v>1646</v>
      </c>
      <c r="B2800" s="1">
        <v>11877</v>
      </c>
      <c r="C2800" s="6">
        <f>DATE(2012,12,31)-953</f>
        <v>40321</v>
      </c>
      <c r="D2800" s="2" t="s">
        <v>2114</v>
      </c>
      <c r="E2800" s="1">
        <v>19</v>
      </c>
      <c r="F2800" s="1">
        <v>796.14</v>
      </c>
      <c r="G2800" s="1">
        <v>0.03</v>
      </c>
      <c r="H2800" s="2" t="s">
        <v>1025</v>
      </c>
      <c r="I2800" s="10">
        <v>320.0675</v>
      </c>
      <c r="J2800" s="7">
        <v>41.94</v>
      </c>
      <c r="K2800" s="7">
        <v>2.99</v>
      </c>
      <c r="L2800" s="2" t="s">
        <v>494</v>
      </c>
      <c r="M2800" s="16" t="s">
        <v>2122</v>
      </c>
      <c r="N2800" s="16" t="s">
        <v>2121</v>
      </c>
      <c r="O2800" s="2" t="s">
        <v>1031</v>
      </c>
      <c r="P2800" s="2" t="s">
        <v>1033</v>
      </c>
      <c r="Q2800" s="2" t="s">
        <v>154</v>
      </c>
      <c r="R2800" s="1" t="s">
        <v>1303</v>
      </c>
      <c r="S2800" s="2" t="s">
        <v>1050</v>
      </c>
      <c r="T2800" s="1">
        <v>0.35</v>
      </c>
      <c r="U2800" s="8">
        <f>C2800+1</f>
        <v>40322</v>
      </c>
    </row>
    <row r="2801" spans="1:21">
      <c r="A2801" s="3">
        <v>1647</v>
      </c>
      <c r="B2801" s="1">
        <v>11877</v>
      </c>
      <c r="C2801" s="6">
        <f>DATE(2012,12,31)-953</f>
        <v>40321</v>
      </c>
      <c r="D2801" s="2" t="s">
        <v>2114</v>
      </c>
      <c r="E2801" s="1">
        <v>31</v>
      </c>
      <c r="F2801" s="1">
        <v>142.96</v>
      </c>
      <c r="G2801" s="1">
        <v>0.09</v>
      </c>
      <c r="H2801" s="2" t="s">
        <v>1025</v>
      </c>
      <c r="I2801" s="10">
        <v>33.590000000000003</v>
      </c>
      <c r="J2801" s="7">
        <v>4.7300000000000004</v>
      </c>
      <c r="K2801" s="7">
        <v>1.52</v>
      </c>
      <c r="L2801" s="2" t="s">
        <v>494</v>
      </c>
      <c r="M2801" s="16" t="s">
        <v>2122</v>
      </c>
      <c r="N2801" s="16" t="s">
        <v>2121</v>
      </c>
      <c r="O2801" s="2" t="s">
        <v>1031</v>
      </c>
      <c r="P2801" s="2" t="s">
        <v>1033</v>
      </c>
      <c r="Q2801" s="2" t="s">
        <v>1038</v>
      </c>
      <c r="R2801" s="1" t="s">
        <v>783</v>
      </c>
      <c r="S2801" s="2" t="s">
        <v>1049</v>
      </c>
      <c r="T2801" s="1">
        <v>0.36</v>
      </c>
      <c r="U2801" s="8">
        <f>C2801+2</f>
        <v>40323</v>
      </c>
    </row>
    <row r="2802" spans="1:21">
      <c r="A2802" s="3">
        <v>2139</v>
      </c>
      <c r="B2802" s="1">
        <v>15271</v>
      </c>
      <c r="C2802" s="6">
        <f>DATE(2012,12,31)-890</f>
        <v>40384</v>
      </c>
      <c r="D2802" s="2" t="s">
        <v>2116</v>
      </c>
      <c r="E2802" s="1">
        <v>18</v>
      </c>
      <c r="F2802" s="1">
        <v>2389.3000000000002</v>
      </c>
      <c r="G2802" s="1">
        <v>0.01</v>
      </c>
      <c r="H2802" s="2" t="s">
        <v>1025</v>
      </c>
      <c r="I2802" s="10">
        <v>589.38</v>
      </c>
      <c r="J2802" s="7">
        <v>128.24</v>
      </c>
      <c r="K2802" s="7">
        <v>12.65</v>
      </c>
      <c r="L2802" s="2" t="s">
        <v>1568</v>
      </c>
      <c r="M2802" s="16" t="s">
        <v>2122</v>
      </c>
      <c r="N2802" s="16" t="s">
        <v>2121</v>
      </c>
      <c r="O2802" s="2" t="s">
        <v>1031</v>
      </c>
      <c r="P2802" s="2" t="s">
        <v>1035</v>
      </c>
      <c r="Q2802" s="2" t="s">
        <v>1039</v>
      </c>
      <c r="R2802" s="1" t="s">
        <v>116</v>
      </c>
      <c r="S2802" s="2" t="s">
        <v>1054</v>
      </c>
      <c r="T2802" s="1"/>
      <c r="U2802" s="8">
        <f>C2802+0</f>
        <v>40384</v>
      </c>
    </row>
    <row r="2803" spans="1:21">
      <c r="A2803" s="3">
        <v>2140</v>
      </c>
      <c r="B2803" s="1">
        <v>15271</v>
      </c>
      <c r="C2803" s="6">
        <f>DATE(2012,12,31)-890</f>
        <v>40384</v>
      </c>
      <c r="D2803" s="2" t="s">
        <v>2116</v>
      </c>
      <c r="E2803" s="1">
        <v>7</v>
      </c>
      <c r="F2803" s="1">
        <v>222.25800000000001</v>
      </c>
      <c r="G2803" s="1">
        <v>0.03</v>
      </c>
      <c r="H2803" s="2" t="s">
        <v>1025</v>
      </c>
      <c r="I2803" s="10">
        <v>-77.901999999999987</v>
      </c>
      <c r="J2803" s="7">
        <v>35.99</v>
      </c>
      <c r="K2803" s="7">
        <v>1.25</v>
      </c>
      <c r="L2803" s="2" t="s">
        <v>1568</v>
      </c>
      <c r="M2803" s="16" t="s">
        <v>2122</v>
      </c>
      <c r="N2803" s="16" t="s">
        <v>2121</v>
      </c>
      <c r="O2803" s="2" t="s">
        <v>1031</v>
      </c>
      <c r="P2803" s="2" t="s">
        <v>1034</v>
      </c>
      <c r="Q2803" s="2" t="s">
        <v>153</v>
      </c>
      <c r="R2803" s="1" t="s">
        <v>978</v>
      </c>
      <c r="S2803" s="2" t="s">
        <v>1052</v>
      </c>
      <c r="T2803" s="1">
        <v>0.56999999999999995</v>
      </c>
      <c r="U2803" s="8">
        <f>C2803+0</f>
        <v>40384</v>
      </c>
    </row>
    <row r="2804" spans="1:21">
      <c r="A2804" s="3">
        <v>3142</v>
      </c>
      <c r="B2804" s="1">
        <v>22561</v>
      </c>
      <c r="C2804" s="6">
        <f>DATE(2012,12,31)-711</f>
        <v>40563</v>
      </c>
      <c r="D2804" s="2" t="s">
        <v>2116</v>
      </c>
      <c r="E2804" s="1">
        <v>7</v>
      </c>
      <c r="F2804" s="1">
        <v>128.62</v>
      </c>
      <c r="G2804" s="1">
        <v>7.0000000000000007E-2</v>
      </c>
      <c r="H2804" s="2" t="s">
        <v>1025</v>
      </c>
      <c r="I2804" s="10">
        <v>-27.78</v>
      </c>
      <c r="J2804" s="7">
        <v>17.670000000000002</v>
      </c>
      <c r="K2804" s="7">
        <v>8.99</v>
      </c>
      <c r="L2804" s="2" t="s">
        <v>494</v>
      </c>
      <c r="M2804" s="16" t="s">
        <v>2122</v>
      </c>
      <c r="N2804" s="16" t="s">
        <v>2121</v>
      </c>
      <c r="O2804" s="2" t="s">
        <v>1031</v>
      </c>
      <c r="P2804" s="2" t="s">
        <v>1035</v>
      </c>
      <c r="Q2804" s="2" t="s">
        <v>1044</v>
      </c>
      <c r="R2804" s="1" t="s">
        <v>1209</v>
      </c>
      <c r="S2804" s="2" t="s">
        <v>1052</v>
      </c>
      <c r="T2804" s="1">
        <v>0.47</v>
      </c>
      <c r="U2804" s="8">
        <f>C2804+2</f>
        <v>40565</v>
      </c>
    </row>
    <row r="2805" spans="1:21">
      <c r="A2805" s="3">
        <v>3143</v>
      </c>
      <c r="B2805" s="1">
        <v>22561</v>
      </c>
      <c r="C2805" s="6">
        <f>DATE(2012,12,31)-711</f>
        <v>40563</v>
      </c>
      <c r="D2805" s="2" t="s">
        <v>2116</v>
      </c>
      <c r="E2805" s="1">
        <v>50</v>
      </c>
      <c r="F2805" s="1">
        <v>424</v>
      </c>
      <c r="G2805" s="1">
        <v>0.03</v>
      </c>
      <c r="H2805" s="2" t="s">
        <v>1025</v>
      </c>
      <c r="I2805" s="10">
        <v>-19.77</v>
      </c>
      <c r="J2805" s="7">
        <v>8.67</v>
      </c>
      <c r="K2805" s="7">
        <v>3.5</v>
      </c>
      <c r="L2805" s="2" t="s">
        <v>494</v>
      </c>
      <c r="M2805" s="16" t="s">
        <v>2122</v>
      </c>
      <c r="N2805" s="16" t="s">
        <v>2121</v>
      </c>
      <c r="O2805" s="2" t="s">
        <v>1031</v>
      </c>
      <c r="P2805" s="2" t="s">
        <v>1033</v>
      </c>
      <c r="Q2805" s="2" t="s">
        <v>1041</v>
      </c>
      <c r="R2805" s="1" t="s">
        <v>382</v>
      </c>
      <c r="S2805" s="2" t="s">
        <v>1050</v>
      </c>
      <c r="T2805" s="1">
        <v>0.57999999999999996</v>
      </c>
      <c r="U2805" s="8">
        <f>C2805+2</f>
        <v>40565</v>
      </c>
    </row>
    <row r="2806" spans="1:21">
      <c r="A2806" s="3">
        <v>3144</v>
      </c>
      <c r="B2806" s="1">
        <v>22561</v>
      </c>
      <c r="C2806" s="6">
        <f>DATE(2012,12,31)-711</f>
        <v>40563</v>
      </c>
      <c r="D2806" s="2" t="s">
        <v>2116</v>
      </c>
      <c r="E2806" s="1">
        <v>5</v>
      </c>
      <c r="F2806" s="1">
        <v>504.79</v>
      </c>
      <c r="G2806" s="1">
        <v>0.03</v>
      </c>
      <c r="H2806" s="2" t="s">
        <v>1026</v>
      </c>
      <c r="I2806" s="10">
        <v>-245.09</v>
      </c>
      <c r="J2806" s="7">
        <v>99.99</v>
      </c>
      <c r="K2806" s="7">
        <v>19.989999999999998</v>
      </c>
      <c r="L2806" s="2" t="s">
        <v>494</v>
      </c>
      <c r="M2806" s="16" t="s">
        <v>2122</v>
      </c>
      <c r="N2806" s="16" t="s">
        <v>2121</v>
      </c>
      <c r="O2806" s="2" t="s">
        <v>1031</v>
      </c>
      <c r="P2806" s="2" t="s">
        <v>1034</v>
      </c>
      <c r="Q2806" s="2" t="s">
        <v>1037</v>
      </c>
      <c r="R2806" s="1" t="s">
        <v>143</v>
      </c>
      <c r="S2806" s="2" t="s">
        <v>1050</v>
      </c>
      <c r="T2806" s="1">
        <v>0.5</v>
      </c>
      <c r="U2806" s="8">
        <f>C2806+2</f>
        <v>40565</v>
      </c>
    </row>
    <row r="2807" spans="1:21">
      <c r="A2807" s="3">
        <v>3621</v>
      </c>
      <c r="B2807" s="1">
        <v>25860</v>
      </c>
      <c r="C2807" s="6">
        <f>DATE(2012,12,31)-1094</f>
        <v>40180</v>
      </c>
      <c r="D2807" s="2" t="s">
        <v>2115</v>
      </c>
      <c r="E2807" s="1">
        <v>9</v>
      </c>
      <c r="F2807" s="1">
        <v>740.2</v>
      </c>
      <c r="G2807" s="1">
        <v>0.05</v>
      </c>
      <c r="H2807" s="2" t="s">
        <v>1026</v>
      </c>
      <c r="I2807" s="10">
        <v>239.94</v>
      </c>
      <c r="J2807" s="7">
        <v>83.98</v>
      </c>
      <c r="K2807" s="7">
        <v>5.01</v>
      </c>
      <c r="L2807" s="2" t="s">
        <v>1568</v>
      </c>
      <c r="M2807" s="16" t="s">
        <v>2122</v>
      </c>
      <c r="N2807" s="16" t="s">
        <v>2121</v>
      </c>
      <c r="O2807" s="2" t="s">
        <v>1031</v>
      </c>
      <c r="P2807" s="2" t="s">
        <v>1033</v>
      </c>
      <c r="Q2807" s="2" t="s">
        <v>1040</v>
      </c>
      <c r="R2807" s="1" t="s">
        <v>518</v>
      </c>
      <c r="S2807" s="2" t="s">
        <v>1050</v>
      </c>
      <c r="T2807" s="1">
        <v>0.38</v>
      </c>
      <c r="U2807" s="8">
        <f>C2807+2</f>
        <v>40182</v>
      </c>
    </row>
    <row r="2808" spans="1:21">
      <c r="A2808" s="3">
        <v>3622</v>
      </c>
      <c r="B2808" s="1">
        <v>25860</v>
      </c>
      <c r="C2808" s="6">
        <f>DATE(2012,12,31)-1094</f>
        <v>40180</v>
      </c>
      <c r="D2808" s="2" t="s">
        <v>2115</v>
      </c>
      <c r="E2808" s="1">
        <v>23</v>
      </c>
      <c r="F2808" s="1">
        <v>1288.7784999999999</v>
      </c>
      <c r="G2808" s="1">
        <v>7.0000000000000007E-2</v>
      </c>
      <c r="H2808" s="2" t="s">
        <v>1025</v>
      </c>
      <c r="I2808" s="10">
        <v>-185.88900000000001</v>
      </c>
      <c r="J2808" s="7">
        <v>65.989999999999995</v>
      </c>
      <c r="K2808" s="7">
        <v>19.989999999999998</v>
      </c>
      <c r="L2808" s="2" t="s">
        <v>1568</v>
      </c>
      <c r="M2808" s="16" t="s">
        <v>2122</v>
      </c>
      <c r="N2808" s="16" t="s">
        <v>2121</v>
      </c>
      <c r="O2808" s="2" t="s">
        <v>1031</v>
      </c>
      <c r="P2808" s="2" t="s">
        <v>1034</v>
      </c>
      <c r="Q2808" s="2" t="s">
        <v>153</v>
      </c>
      <c r="R2808" s="1" t="s">
        <v>640</v>
      </c>
      <c r="S2808" s="2" t="s">
        <v>1050</v>
      </c>
      <c r="T2808" s="1">
        <v>0.59</v>
      </c>
      <c r="U2808" s="8">
        <f>C2808+9</f>
        <v>40189</v>
      </c>
    </row>
    <row r="2809" spans="1:21">
      <c r="A2809" s="3">
        <v>121</v>
      </c>
      <c r="B2809" s="1">
        <v>775</v>
      </c>
      <c r="C2809" s="6">
        <f>DATE(2012,12,31)-655</f>
        <v>40619</v>
      </c>
      <c r="D2809" s="2" t="s">
        <v>2116</v>
      </c>
      <c r="E2809" s="1">
        <v>35</v>
      </c>
      <c r="F2809" s="1">
        <v>43.57</v>
      </c>
      <c r="G2809" s="1">
        <v>0.1</v>
      </c>
      <c r="H2809" s="2" t="s">
        <v>1025</v>
      </c>
      <c r="I2809" s="10">
        <v>-19.170000000000002</v>
      </c>
      <c r="J2809" s="7">
        <v>1.26</v>
      </c>
      <c r="K2809" s="7">
        <v>0.7</v>
      </c>
      <c r="L2809" s="2" t="s">
        <v>695</v>
      </c>
      <c r="M2809" s="16" t="s">
        <v>2122</v>
      </c>
      <c r="N2809" s="16" t="s">
        <v>2121</v>
      </c>
      <c r="O2809" s="2" t="s">
        <v>1030</v>
      </c>
      <c r="P2809" s="2" t="s">
        <v>1033</v>
      </c>
      <c r="Q2809" s="2" t="s">
        <v>1045</v>
      </c>
      <c r="R2809" s="1" t="s">
        <v>776</v>
      </c>
      <c r="S2809" s="2" t="s">
        <v>1049</v>
      </c>
      <c r="T2809" s="1">
        <v>0.81</v>
      </c>
      <c r="U2809" s="8">
        <f>C2809+1</f>
        <v>40620</v>
      </c>
    </row>
    <row r="2810" spans="1:21">
      <c r="A2810" s="3">
        <v>122</v>
      </c>
      <c r="B2810" s="1">
        <v>775</v>
      </c>
      <c r="C2810" s="6">
        <f>DATE(2012,12,31)-655</f>
        <v>40619</v>
      </c>
      <c r="D2810" s="2" t="s">
        <v>2116</v>
      </c>
      <c r="E2810" s="1">
        <v>8</v>
      </c>
      <c r="F2810" s="1">
        <v>31.87</v>
      </c>
      <c r="G2810" s="1">
        <v>0.1</v>
      </c>
      <c r="H2810" s="2" t="s">
        <v>1025</v>
      </c>
      <c r="I2810" s="10">
        <v>-1.25</v>
      </c>
      <c r="J2810" s="7">
        <v>4.26</v>
      </c>
      <c r="K2810" s="7">
        <v>1.2</v>
      </c>
      <c r="L2810" s="2" t="s">
        <v>695</v>
      </c>
      <c r="M2810" s="16" t="s">
        <v>2122</v>
      </c>
      <c r="N2810" s="16" t="s">
        <v>2121</v>
      </c>
      <c r="O2810" s="2" t="s">
        <v>1030</v>
      </c>
      <c r="P2810" s="2" t="s">
        <v>1033</v>
      </c>
      <c r="Q2810" s="2" t="s">
        <v>1036</v>
      </c>
      <c r="R2810" s="1" t="s">
        <v>334</v>
      </c>
      <c r="S2810" s="2" t="s">
        <v>1049</v>
      </c>
      <c r="T2810" s="1">
        <v>0.44</v>
      </c>
      <c r="U2810" s="8">
        <f>C2810+2</f>
        <v>40621</v>
      </c>
    </row>
    <row r="2811" spans="1:21">
      <c r="A2811" s="3">
        <v>141</v>
      </c>
      <c r="B2811" s="1">
        <v>900</v>
      </c>
      <c r="C2811" s="6">
        <f>DATE(2012,12,31)-1188</f>
        <v>40086</v>
      </c>
      <c r="D2811" s="2" t="s">
        <v>2114</v>
      </c>
      <c r="E2811" s="1">
        <v>29</v>
      </c>
      <c r="F2811" s="1">
        <v>1193.6500000000001</v>
      </c>
      <c r="G2811" s="1">
        <v>7.0000000000000007E-2</v>
      </c>
      <c r="H2811" s="2" t="s">
        <v>1025</v>
      </c>
      <c r="I2811" s="10">
        <v>507.57749999999999</v>
      </c>
      <c r="J2811" s="7">
        <v>40.98</v>
      </c>
      <c r="K2811" s="7">
        <v>2.99</v>
      </c>
      <c r="L2811" s="2" t="s">
        <v>1804</v>
      </c>
      <c r="M2811" s="16" t="s">
        <v>2122</v>
      </c>
      <c r="N2811" s="16" t="s">
        <v>2121</v>
      </c>
      <c r="O2811" s="2" t="s">
        <v>1029</v>
      </c>
      <c r="P2811" s="2" t="s">
        <v>1033</v>
      </c>
      <c r="Q2811" s="2" t="s">
        <v>154</v>
      </c>
      <c r="R2811" s="1" t="s">
        <v>1011</v>
      </c>
      <c r="S2811" s="2" t="s">
        <v>1050</v>
      </c>
      <c r="T2811" s="1">
        <v>0.36</v>
      </c>
      <c r="U2811" s="8">
        <f>C2811+1</f>
        <v>40087</v>
      </c>
    </row>
    <row r="2812" spans="1:21">
      <c r="A2812" s="3">
        <v>154</v>
      </c>
      <c r="B2812" s="1">
        <v>964</v>
      </c>
      <c r="C2812" s="6">
        <f>DATE(2012,12,31)-592</f>
        <v>40682</v>
      </c>
      <c r="D2812" s="2" t="s">
        <v>2113</v>
      </c>
      <c r="E2812" s="1">
        <v>4</v>
      </c>
      <c r="F2812" s="1">
        <v>40.020000000000003</v>
      </c>
      <c r="G2812" s="1">
        <v>0.02</v>
      </c>
      <c r="H2812" s="2" t="s">
        <v>1025</v>
      </c>
      <c r="I2812" s="10">
        <v>-1.28</v>
      </c>
      <c r="J2812" s="7">
        <v>9.93</v>
      </c>
      <c r="K2812" s="7">
        <v>1.0900000000000001</v>
      </c>
      <c r="L2812" s="2" t="s">
        <v>1389</v>
      </c>
      <c r="M2812" s="16" t="s">
        <v>2122</v>
      </c>
      <c r="N2812" s="16" t="s">
        <v>2121</v>
      </c>
      <c r="O2812" s="2" t="s">
        <v>1032</v>
      </c>
      <c r="P2812" s="2" t="s">
        <v>1033</v>
      </c>
      <c r="Q2812" s="2" t="s">
        <v>1036</v>
      </c>
      <c r="R2812" s="1" t="s">
        <v>401</v>
      </c>
      <c r="S2812" s="2" t="s">
        <v>1049</v>
      </c>
      <c r="T2812" s="1">
        <v>0.43</v>
      </c>
      <c r="U2812" s="8">
        <f>C2812+2</f>
        <v>40684</v>
      </c>
    </row>
    <row r="2813" spans="1:21">
      <c r="A2813" s="3">
        <v>394</v>
      </c>
      <c r="B2813" s="1">
        <v>2722</v>
      </c>
      <c r="C2813" s="6">
        <f>DATE(2012,12,31)-1363</f>
        <v>39911</v>
      </c>
      <c r="D2813" s="2" t="s">
        <v>2115</v>
      </c>
      <c r="E2813" s="1">
        <v>46</v>
      </c>
      <c r="F2813" s="1">
        <v>1895.55</v>
      </c>
      <c r="G2813" s="1">
        <v>0.06</v>
      </c>
      <c r="H2813" s="2" t="s">
        <v>1025</v>
      </c>
      <c r="I2813" s="10">
        <v>807.62</v>
      </c>
      <c r="J2813" s="7">
        <v>40.97</v>
      </c>
      <c r="K2813" s="7">
        <v>1.99</v>
      </c>
      <c r="L2813" s="2" t="s">
        <v>2061</v>
      </c>
      <c r="M2813" s="16" t="s">
        <v>2122</v>
      </c>
      <c r="N2813" s="16" t="s">
        <v>2121</v>
      </c>
      <c r="O2813" s="2" t="s">
        <v>1031</v>
      </c>
      <c r="P2813" s="2" t="s">
        <v>1034</v>
      </c>
      <c r="Q2813" s="2" t="s">
        <v>1037</v>
      </c>
      <c r="R2813" s="1" t="s">
        <v>1141</v>
      </c>
      <c r="S2813" s="2" t="s">
        <v>1052</v>
      </c>
      <c r="T2813" s="1">
        <v>0.42</v>
      </c>
      <c r="U2813" s="8">
        <f>C2813+4</f>
        <v>39915</v>
      </c>
    </row>
    <row r="2814" spans="1:21">
      <c r="A2814" s="3">
        <v>454</v>
      </c>
      <c r="B2814" s="1">
        <v>3078</v>
      </c>
      <c r="C2814" s="6">
        <f>DATE(2012,12,31)-1054</f>
        <v>40220</v>
      </c>
      <c r="D2814" s="2" t="s">
        <v>2112</v>
      </c>
      <c r="E2814" s="1">
        <v>1</v>
      </c>
      <c r="F2814" s="1">
        <v>316.61</v>
      </c>
      <c r="G2814" s="1">
        <v>0.1</v>
      </c>
      <c r="H2814" s="2" t="s">
        <v>1027</v>
      </c>
      <c r="I2814" s="10">
        <v>-187.29</v>
      </c>
      <c r="J2814" s="7">
        <v>291.73</v>
      </c>
      <c r="K2814" s="7">
        <v>48.8</v>
      </c>
      <c r="L2814" s="2" t="s">
        <v>1833</v>
      </c>
      <c r="M2814" s="16" t="s">
        <v>2122</v>
      </c>
      <c r="N2814" s="16" t="s">
        <v>2121</v>
      </c>
      <c r="O2814" s="2" t="s">
        <v>1032</v>
      </c>
      <c r="P2814" s="2" t="s">
        <v>1035</v>
      </c>
      <c r="Q2814" s="2" t="s">
        <v>1039</v>
      </c>
      <c r="R2814" s="1" t="s">
        <v>280</v>
      </c>
      <c r="S2814" s="2" t="s">
        <v>1051</v>
      </c>
      <c r="T2814" s="1">
        <v>0.56000000000000005</v>
      </c>
      <c r="U2814" s="8">
        <f>C2814+2</f>
        <v>40222</v>
      </c>
    </row>
    <row r="2815" spans="1:21">
      <c r="A2815" s="3">
        <v>496</v>
      </c>
      <c r="B2815" s="1">
        <v>3456</v>
      </c>
      <c r="C2815" s="6">
        <f>DATE(2012,12,31)-945</f>
        <v>40329</v>
      </c>
      <c r="D2815" s="2" t="s">
        <v>2115</v>
      </c>
      <c r="E2815" s="1">
        <v>20</v>
      </c>
      <c r="F2815" s="1">
        <v>5418.68</v>
      </c>
      <c r="G2815" s="1">
        <v>7.0000000000000007E-2</v>
      </c>
      <c r="H2815" s="2" t="s">
        <v>1027</v>
      </c>
      <c r="I2815" s="10">
        <v>332.30070000000001</v>
      </c>
      <c r="J2815" s="7">
        <v>280.98</v>
      </c>
      <c r="K2815" s="7">
        <v>35.67</v>
      </c>
      <c r="L2815" s="2" t="s">
        <v>2037</v>
      </c>
      <c r="M2815" s="16" t="s">
        <v>2122</v>
      </c>
      <c r="N2815" s="16" t="s">
        <v>2121</v>
      </c>
      <c r="O2815" s="2" t="s">
        <v>1030</v>
      </c>
      <c r="P2815" s="2" t="s">
        <v>1035</v>
      </c>
      <c r="Q2815" s="2" t="s">
        <v>1043</v>
      </c>
      <c r="R2815" s="1" t="s">
        <v>530</v>
      </c>
      <c r="S2815" s="2" t="s">
        <v>1053</v>
      </c>
      <c r="T2815" s="1">
        <v>0.66</v>
      </c>
      <c r="U2815" s="8">
        <f>C2815+4</f>
        <v>40333</v>
      </c>
    </row>
    <row r="2816" spans="1:21">
      <c r="A2816" s="3">
        <v>518</v>
      </c>
      <c r="B2816" s="1">
        <v>3556</v>
      </c>
      <c r="C2816" s="6">
        <f>DATE(2012,12,31)-100</f>
        <v>41174</v>
      </c>
      <c r="D2816" s="2" t="s">
        <v>2114</v>
      </c>
      <c r="E2816" s="1">
        <v>48</v>
      </c>
      <c r="F2816" s="1">
        <v>269.37</v>
      </c>
      <c r="G2816" s="1">
        <v>0.05</v>
      </c>
      <c r="H2816" s="2" t="s">
        <v>1025</v>
      </c>
      <c r="I2816" s="10">
        <v>-103.54600000000001</v>
      </c>
      <c r="J2816" s="7">
        <v>5.74</v>
      </c>
      <c r="K2816" s="7">
        <v>5.01</v>
      </c>
      <c r="L2816" s="2" t="s">
        <v>2037</v>
      </c>
      <c r="M2816" s="16" t="s">
        <v>2122</v>
      </c>
      <c r="N2816" s="16" t="s">
        <v>2121</v>
      </c>
      <c r="O2816" s="2" t="s">
        <v>1029</v>
      </c>
      <c r="P2816" s="2" t="s">
        <v>1033</v>
      </c>
      <c r="Q2816" s="2" t="s">
        <v>154</v>
      </c>
      <c r="R2816" s="1" t="s">
        <v>627</v>
      </c>
      <c r="S2816" s="2" t="s">
        <v>1050</v>
      </c>
      <c r="T2816" s="1">
        <v>0.39</v>
      </c>
      <c r="U2816" s="8">
        <f>C2816+3</f>
        <v>41177</v>
      </c>
    </row>
    <row r="2817" spans="1:21">
      <c r="A2817" s="3">
        <v>542</v>
      </c>
      <c r="B2817" s="1">
        <v>3654</v>
      </c>
      <c r="C2817" s="6">
        <f>DATE(2012,12,31)-212</f>
        <v>41062</v>
      </c>
      <c r="D2817" s="2" t="s">
        <v>2115</v>
      </c>
      <c r="E2817" s="1">
        <v>39</v>
      </c>
      <c r="F2817" s="1">
        <v>7338.79</v>
      </c>
      <c r="G2817" s="1">
        <v>0.03</v>
      </c>
      <c r="H2817" s="2" t="s">
        <v>1025</v>
      </c>
      <c r="I2817" s="10">
        <v>4031.62</v>
      </c>
      <c r="J2817" s="7">
        <v>204.1</v>
      </c>
      <c r="K2817" s="7">
        <v>13.99</v>
      </c>
      <c r="L2817" s="2" t="s">
        <v>2110</v>
      </c>
      <c r="M2817" s="16" t="s">
        <v>2122</v>
      </c>
      <c r="N2817" s="16" t="s">
        <v>2121</v>
      </c>
      <c r="O2817" s="2" t="s">
        <v>1032</v>
      </c>
      <c r="P2817" s="2" t="s">
        <v>1034</v>
      </c>
      <c r="Q2817" s="2" t="s">
        <v>1048</v>
      </c>
      <c r="R2817" s="1" t="s">
        <v>162</v>
      </c>
      <c r="S2817" s="2" t="s">
        <v>1054</v>
      </c>
      <c r="T2817" s="1">
        <v>0.37</v>
      </c>
      <c r="U2817" s="8">
        <f>C2817+5</f>
        <v>41067</v>
      </c>
    </row>
    <row r="2818" spans="1:21">
      <c r="A2818" s="3">
        <v>543</v>
      </c>
      <c r="B2818" s="1">
        <v>3654</v>
      </c>
      <c r="C2818" s="6">
        <f>DATE(2012,12,31)-212</f>
        <v>41062</v>
      </c>
      <c r="D2818" s="2" t="s">
        <v>2115</v>
      </c>
      <c r="E2818" s="1">
        <v>47</v>
      </c>
      <c r="F2818" s="1">
        <v>12569.31</v>
      </c>
      <c r="G2818" s="1">
        <v>0.1</v>
      </c>
      <c r="H2818" s="2" t="s">
        <v>1027</v>
      </c>
      <c r="I2818" s="10">
        <v>3160.63</v>
      </c>
      <c r="J2818" s="7">
        <v>279.81</v>
      </c>
      <c r="K2818" s="7">
        <v>23.19</v>
      </c>
      <c r="L2818" s="2" t="s">
        <v>2110</v>
      </c>
      <c r="M2818" s="16" t="s">
        <v>2122</v>
      </c>
      <c r="N2818" s="16" t="s">
        <v>2121</v>
      </c>
      <c r="O2818" s="2" t="s">
        <v>1032</v>
      </c>
      <c r="P2818" s="2" t="s">
        <v>1033</v>
      </c>
      <c r="Q2818" s="2" t="s">
        <v>1041</v>
      </c>
      <c r="R2818" s="1" t="s">
        <v>551</v>
      </c>
      <c r="S2818" s="2" t="s">
        <v>1051</v>
      </c>
      <c r="T2818" s="1">
        <v>0.59</v>
      </c>
      <c r="U2818" s="8">
        <f>C2818+0</f>
        <v>41062</v>
      </c>
    </row>
    <row r="2819" spans="1:21">
      <c r="A2819" s="3">
        <v>546</v>
      </c>
      <c r="B2819" s="1">
        <v>3680</v>
      </c>
      <c r="C2819" s="6">
        <f>DATE(2012,12,31)-22</f>
        <v>41252</v>
      </c>
      <c r="D2819" s="2" t="s">
        <v>2114</v>
      </c>
      <c r="E2819" s="1">
        <v>27</v>
      </c>
      <c r="F2819" s="1">
        <v>177.95</v>
      </c>
      <c r="G2819" s="1">
        <v>0.09</v>
      </c>
      <c r="H2819" s="2" t="s">
        <v>1025</v>
      </c>
      <c r="I2819" s="10">
        <v>-61.75</v>
      </c>
      <c r="J2819" s="7">
        <v>6.48</v>
      </c>
      <c r="K2819" s="7">
        <v>6</v>
      </c>
      <c r="L2819" s="2" t="s">
        <v>1567</v>
      </c>
      <c r="M2819" s="16" t="s">
        <v>2122</v>
      </c>
      <c r="N2819" s="16" t="s">
        <v>2121</v>
      </c>
      <c r="O2819" s="2" t="s">
        <v>1032</v>
      </c>
      <c r="P2819" s="2" t="s">
        <v>1033</v>
      </c>
      <c r="Q2819" s="2" t="s">
        <v>1038</v>
      </c>
      <c r="R2819" s="1" t="s">
        <v>418</v>
      </c>
      <c r="S2819" s="2" t="s">
        <v>1050</v>
      </c>
      <c r="T2819" s="1">
        <v>0.37</v>
      </c>
      <c r="U2819" s="8">
        <f>C2819+2</f>
        <v>41254</v>
      </c>
    </row>
    <row r="2820" spans="1:21">
      <c r="A2820" s="3">
        <v>579</v>
      </c>
      <c r="B2820" s="1">
        <v>3942</v>
      </c>
      <c r="C2820" s="6">
        <f>DATE(2012,12,31)-918</f>
        <v>40356</v>
      </c>
      <c r="D2820" s="2" t="s">
        <v>2114</v>
      </c>
      <c r="E2820" s="1">
        <v>11</v>
      </c>
      <c r="F2820" s="1">
        <v>225.14</v>
      </c>
      <c r="G2820" s="1">
        <v>0.08</v>
      </c>
      <c r="H2820" s="2" t="s">
        <v>1025</v>
      </c>
      <c r="I2820" s="10">
        <v>-42.61</v>
      </c>
      <c r="J2820" s="7">
        <v>20.149999999999999</v>
      </c>
      <c r="K2820" s="7">
        <v>8.99</v>
      </c>
      <c r="L2820" s="2" t="s">
        <v>1878</v>
      </c>
      <c r="M2820" s="16" t="s">
        <v>2122</v>
      </c>
      <c r="N2820" s="16" t="s">
        <v>2121</v>
      </c>
      <c r="O2820" s="2" t="s">
        <v>1030</v>
      </c>
      <c r="P2820" s="2" t="s">
        <v>1033</v>
      </c>
      <c r="Q2820" s="2" t="s">
        <v>1036</v>
      </c>
      <c r="R2820" s="1" t="s">
        <v>970</v>
      </c>
      <c r="S2820" s="2" t="s">
        <v>1052</v>
      </c>
      <c r="T2820" s="1">
        <v>0.57999999999999996</v>
      </c>
      <c r="U2820" s="8">
        <f>C2820+1</f>
        <v>40357</v>
      </c>
    </row>
    <row r="2821" spans="1:21">
      <c r="A2821" s="3">
        <v>609</v>
      </c>
      <c r="B2821" s="1">
        <v>4162</v>
      </c>
      <c r="C2821" s="6">
        <f>DATE(2012,12,31)-326</f>
        <v>40948</v>
      </c>
      <c r="D2821" s="2" t="s">
        <v>2115</v>
      </c>
      <c r="E2821" s="1">
        <v>2</v>
      </c>
      <c r="F2821" s="1">
        <v>381.6</v>
      </c>
      <c r="G2821" s="1">
        <v>0.1</v>
      </c>
      <c r="H2821" s="2" t="s">
        <v>1025</v>
      </c>
      <c r="I2821" s="10">
        <v>-319.02</v>
      </c>
      <c r="J2821" s="7">
        <v>193.17</v>
      </c>
      <c r="K2821" s="7">
        <v>19.989999999999998</v>
      </c>
      <c r="L2821" s="2" t="s">
        <v>1928</v>
      </c>
      <c r="M2821" s="16" t="s">
        <v>2122</v>
      </c>
      <c r="N2821" s="16" t="s">
        <v>2121</v>
      </c>
      <c r="O2821" s="2" t="s">
        <v>1030</v>
      </c>
      <c r="P2821" s="2" t="s">
        <v>1033</v>
      </c>
      <c r="Q2821" s="2" t="s">
        <v>1042</v>
      </c>
      <c r="R2821" s="1" t="s">
        <v>979</v>
      </c>
      <c r="S2821" s="2" t="s">
        <v>1050</v>
      </c>
      <c r="T2821" s="1">
        <v>0.71</v>
      </c>
      <c r="U2821" s="8">
        <f>C2821+4</f>
        <v>40952</v>
      </c>
    </row>
    <row r="2822" spans="1:21">
      <c r="A2822" s="3">
        <v>699</v>
      </c>
      <c r="B2822" s="1">
        <v>4896</v>
      </c>
      <c r="C2822" s="6">
        <f>DATE(2012,12,31)-132</f>
        <v>41142</v>
      </c>
      <c r="D2822" s="2" t="s">
        <v>2116</v>
      </c>
      <c r="E2822" s="1">
        <v>25</v>
      </c>
      <c r="F2822" s="1">
        <v>831.52</v>
      </c>
      <c r="G2822" s="1">
        <v>7.0000000000000007E-2</v>
      </c>
      <c r="H2822" s="2" t="s">
        <v>1025</v>
      </c>
      <c r="I2822" s="10">
        <v>259.47000000000003</v>
      </c>
      <c r="J2822" s="7">
        <v>35.409999999999997</v>
      </c>
      <c r="K2822" s="7">
        <v>1.99</v>
      </c>
      <c r="L2822" s="2" t="s">
        <v>1739</v>
      </c>
      <c r="M2822" s="16" t="s">
        <v>2122</v>
      </c>
      <c r="N2822" s="16" t="s">
        <v>2121</v>
      </c>
      <c r="O2822" s="2" t="s">
        <v>1030</v>
      </c>
      <c r="P2822" s="2" t="s">
        <v>1034</v>
      </c>
      <c r="Q2822" s="2" t="s">
        <v>1037</v>
      </c>
      <c r="R2822" s="1" t="s">
        <v>618</v>
      </c>
      <c r="S2822" s="2" t="s">
        <v>1052</v>
      </c>
      <c r="T2822" s="1">
        <v>0.43</v>
      </c>
      <c r="U2822" s="8">
        <f>C2822+0</f>
        <v>41142</v>
      </c>
    </row>
    <row r="2823" spans="1:21">
      <c r="A2823" s="3">
        <v>700</v>
      </c>
      <c r="B2823" s="1">
        <v>4896</v>
      </c>
      <c r="C2823" s="6">
        <f>DATE(2012,12,31)-132</f>
        <v>41142</v>
      </c>
      <c r="D2823" s="2" t="s">
        <v>2116</v>
      </c>
      <c r="E2823" s="1">
        <v>10</v>
      </c>
      <c r="F2823" s="1">
        <v>1089.8699999999999</v>
      </c>
      <c r="G2823" s="1">
        <v>0.06</v>
      </c>
      <c r="H2823" s="2" t="s">
        <v>1026</v>
      </c>
      <c r="I2823" s="10">
        <v>-124.509</v>
      </c>
      <c r="J2823" s="7">
        <v>125.99</v>
      </c>
      <c r="K2823" s="7">
        <v>5.99</v>
      </c>
      <c r="L2823" s="2" t="s">
        <v>1739</v>
      </c>
      <c r="M2823" s="16" t="s">
        <v>2122</v>
      </c>
      <c r="N2823" s="16" t="s">
        <v>2121</v>
      </c>
      <c r="O2823" s="2" t="s">
        <v>1030</v>
      </c>
      <c r="P2823" s="2" t="s">
        <v>1034</v>
      </c>
      <c r="Q2823" s="2" t="s">
        <v>153</v>
      </c>
      <c r="R2823" s="1" t="s">
        <v>134</v>
      </c>
      <c r="S2823" s="2" t="s">
        <v>1050</v>
      </c>
      <c r="T2823" s="1">
        <v>0.56000000000000005</v>
      </c>
      <c r="U2823" s="8">
        <f>C2823+2</f>
        <v>41144</v>
      </c>
    </row>
    <row r="2824" spans="1:21">
      <c r="A2824" s="3">
        <v>708</v>
      </c>
      <c r="B2824" s="1">
        <v>4965</v>
      </c>
      <c r="C2824" s="6">
        <f>DATE(2012,12,31)-803</f>
        <v>40471</v>
      </c>
      <c r="D2824" s="2" t="s">
        <v>2115</v>
      </c>
      <c r="E2824" s="1">
        <v>14</v>
      </c>
      <c r="F2824" s="1">
        <v>1068.79</v>
      </c>
      <c r="G2824" s="1">
        <v>7.0000000000000007E-2</v>
      </c>
      <c r="H2824" s="2" t="s">
        <v>1025</v>
      </c>
      <c r="I2824" s="10">
        <v>56.05</v>
      </c>
      <c r="J2824" s="7">
        <v>76.72</v>
      </c>
      <c r="K2824" s="7">
        <v>19.95</v>
      </c>
      <c r="L2824" s="2" t="s">
        <v>1833</v>
      </c>
      <c r="M2824" s="16" t="s">
        <v>2122</v>
      </c>
      <c r="N2824" s="16" t="s">
        <v>2121</v>
      </c>
      <c r="O2824" s="2" t="s">
        <v>1032</v>
      </c>
      <c r="P2824" s="2" t="s">
        <v>1033</v>
      </c>
      <c r="Q2824" s="2" t="s">
        <v>1041</v>
      </c>
      <c r="R2824" s="1" t="s">
        <v>1169</v>
      </c>
      <c r="S2824" s="2" t="s">
        <v>1055</v>
      </c>
      <c r="T2824" s="1">
        <v>0.54</v>
      </c>
      <c r="U2824" s="8">
        <f>C2824+0</f>
        <v>40471</v>
      </c>
    </row>
    <row r="2825" spans="1:21">
      <c r="A2825" s="3">
        <v>809</v>
      </c>
      <c r="B2825" s="1">
        <v>5830</v>
      </c>
      <c r="C2825" s="6">
        <f>DATE(2012,12,31)-1013</f>
        <v>40261</v>
      </c>
      <c r="D2825" s="2" t="s">
        <v>2113</v>
      </c>
      <c r="E2825" s="1">
        <v>49</v>
      </c>
      <c r="F2825" s="1">
        <v>2012.14</v>
      </c>
      <c r="G2825" s="1">
        <v>7.0000000000000007E-2</v>
      </c>
      <c r="H2825" s="2" t="s">
        <v>1025</v>
      </c>
      <c r="I2825" s="10">
        <v>241.74</v>
      </c>
      <c r="J2825" s="7">
        <v>40.97</v>
      </c>
      <c r="K2825" s="7">
        <v>14.45</v>
      </c>
      <c r="L2825" s="2" t="s">
        <v>2027</v>
      </c>
      <c r="M2825" s="16" t="s">
        <v>2122</v>
      </c>
      <c r="N2825" s="16" t="s">
        <v>2121</v>
      </c>
      <c r="O2825" s="2" t="s">
        <v>1032</v>
      </c>
      <c r="P2825" s="2" t="s">
        <v>1035</v>
      </c>
      <c r="Q2825" s="2" t="s">
        <v>1044</v>
      </c>
      <c r="R2825" s="1" t="s">
        <v>357</v>
      </c>
      <c r="S2825" s="2" t="s">
        <v>1055</v>
      </c>
      <c r="T2825" s="1">
        <v>0.56999999999999995</v>
      </c>
      <c r="U2825" s="8">
        <f>C2825+1</f>
        <v>40262</v>
      </c>
    </row>
    <row r="2826" spans="1:21">
      <c r="A2826" s="3">
        <v>852</v>
      </c>
      <c r="B2826" s="1">
        <v>6116</v>
      </c>
      <c r="C2826" s="6">
        <f>DATE(2012,12,31)-1382</f>
        <v>39892</v>
      </c>
      <c r="D2826" s="2" t="s">
        <v>2113</v>
      </c>
      <c r="E2826" s="1">
        <v>7</v>
      </c>
      <c r="F2826" s="1">
        <v>150.77000000000001</v>
      </c>
      <c r="G2826" s="1">
        <v>0.01</v>
      </c>
      <c r="H2826" s="2" t="s">
        <v>1025</v>
      </c>
      <c r="I2826" s="10">
        <v>-72.23</v>
      </c>
      <c r="J2826" s="7">
        <v>19.98</v>
      </c>
      <c r="K2826" s="7">
        <v>4</v>
      </c>
      <c r="L2826" s="2" t="s">
        <v>1888</v>
      </c>
      <c r="M2826" s="16" t="s">
        <v>2122</v>
      </c>
      <c r="N2826" s="16" t="s">
        <v>2121</v>
      </c>
      <c r="O2826" s="2" t="s">
        <v>1032</v>
      </c>
      <c r="P2826" s="2" t="s">
        <v>1034</v>
      </c>
      <c r="Q2826" s="2" t="s">
        <v>1037</v>
      </c>
      <c r="R2826" s="1" t="s">
        <v>1194</v>
      </c>
      <c r="S2826" s="2" t="s">
        <v>1050</v>
      </c>
      <c r="T2826" s="1">
        <v>0.68</v>
      </c>
      <c r="U2826" s="8">
        <f>C2826+0</f>
        <v>39892</v>
      </c>
    </row>
    <row r="2827" spans="1:21">
      <c r="A2827" s="3">
        <v>926</v>
      </c>
      <c r="B2827" s="1">
        <v>6695</v>
      </c>
      <c r="C2827" s="6">
        <f>DATE(2012,12,31)-187</f>
        <v>41087</v>
      </c>
      <c r="D2827" s="2" t="s">
        <v>2115</v>
      </c>
      <c r="E2827" s="1">
        <v>49</v>
      </c>
      <c r="F2827" s="1">
        <v>295.24</v>
      </c>
      <c r="G2827" s="1">
        <v>0.08</v>
      </c>
      <c r="H2827" s="2" t="s">
        <v>1026</v>
      </c>
      <c r="I2827" s="10">
        <v>-279.93299999999999</v>
      </c>
      <c r="J2827" s="7">
        <v>5.81</v>
      </c>
      <c r="K2827" s="7">
        <v>8.49</v>
      </c>
      <c r="L2827" s="2" t="s">
        <v>1554</v>
      </c>
      <c r="M2827" s="16" t="s">
        <v>2122</v>
      </c>
      <c r="N2827" s="16" t="s">
        <v>2121</v>
      </c>
      <c r="O2827" s="2" t="s">
        <v>1032</v>
      </c>
      <c r="P2827" s="2" t="s">
        <v>1033</v>
      </c>
      <c r="Q2827" s="2" t="s">
        <v>154</v>
      </c>
      <c r="R2827" s="1" t="s">
        <v>1309</v>
      </c>
      <c r="S2827" s="2" t="s">
        <v>1050</v>
      </c>
      <c r="T2827" s="1">
        <v>0.39</v>
      </c>
      <c r="U2827" s="8">
        <f>C2827+0</f>
        <v>41087</v>
      </c>
    </row>
    <row r="2828" spans="1:21">
      <c r="A2828" s="3">
        <v>952</v>
      </c>
      <c r="B2828" s="1">
        <v>6885</v>
      </c>
      <c r="C2828" s="6">
        <f>DATE(2012,12,31)-195</f>
        <v>41079</v>
      </c>
      <c r="D2828" s="2" t="s">
        <v>2115</v>
      </c>
      <c r="E2828" s="1">
        <v>4</v>
      </c>
      <c r="F2828" s="1">
        <v>481.27</v>
      </c>
      <c r="G2828" s="1">
        <v>0.02</v>
      </c>
      <c r="H2828" s="2" t="s">
        <v>1027</v>
      </c>
      <c r="I2828" s="10">
        <v>-181.27</v>
      </c>
      <c r="J2828" s="7">
        <v>113.98</v>
      </c>
      <c r="K2828" s="7">
        <v>30</v>
      </c>
      <c r="L2828" s="2" t="s">
        <v>1497</v>
      </c>
      <c r="M2828" s="16" t="s">
        <v>2122</v>
      </c>
      <c r="N2828" s="16" t="s">
        <v>2121</v>
      </c>
      <c r="O2828" s="2" t="s">
        <v>1032</v>
      </c>
      <c r="P2828" s="2" t="s">
        <v>1035</v>
      </c>
      <c r="Q2828" s="2" t="s">
        <v>1039</v>
      </c>
      <c r="R2828" s="1" t="s">
        <v>326</v>
      </c>
      <c r="S2828" s="2" t="s">
        <v>1051</v>
      </c>
      <c r="T2828" s="1">
        <v>0.69</v>
      </c>
      <c r="U2828" s="8">
        <f>C2828+2</f>
        <v>41081</v>
      </c>
    </row>
    <row r="2829" spans="1:21">
      <c r="A2829" s="3">
        <v>1021</v>
      </c>
      <c r="B2829" s="1">
        <v>7458</v>
      </c>
      <c r="C2829" s="6">
        <f>DATE(2012,12,31)-271</f>
        <v>41003</v>
      </c>
      <c r="D2829" s="2" t="s">
        <v>2116</v>
      </c>
      <c r="E2829" s="1">
        <v>16</v>
      </c>
      <c r="F2829" s="1">
        <v>226.81</v>
      </c>
      <c r="G2829" s="1">
        <v>0.05</v>
      </c>
      <c r="H2829" s="2" t="s">
        <v>1025</v>
      </c>
      <c r="I2829" s="10">
        <v>-5.3704999999999998</v>
      </c>
      <c r="J2829" s="7">
        <v>14.45</v>
      </c>
      <c r="K2829" s="7">
        <v>7.17</v>
      </c>
      <c r="L2829" s="2" t="s">
        <v>1804</v>
      </c>
      <c r="M2829" s="16" t="s">
        <v>2122</v>
      </c>
      <c r="N2829" s="16" t="s">
        <v>2121</v>
      </c>
      <c r="O2829" s="2" t="s">
        <v>1032</v>
      </c>
      <c r="P2829" s="2" t="s">
        <v>1033</v>
      </c>
      <c r="Q2829" s="2" t="s">
        <v>154</v>
      </c>
      <c r="R2829" s="1" t="s">
        <v>110</v>
      </c>
      <c r="S2829" s="2" t="s">
        <v>1050</v>
      </c>
      <c r="T2829" s="1">
        <v>0.38</v>
      </c>
      <c r="U2829" s="8">
        <f>C2829+2</f>
        <v>41005</v>
      </c>
    </row>
    <row r="2830" spans="1:21">
      <c r="A2830" s="3">
        <v>1022</v>
      </c>
      <c r="B2830" s="1">
        <v>7458</v>
      </c>
      <c r="C2830" s="6">
        <f>DATE(2012,12,31)-271</f>
        <v>41003</v>
      </c>
      <c r="D2830" s="2" t="s">
        <v>2116</v>
      </c>
      <c r="E2830" s="1">
        <v>46</v>
      </c>
      <c r="F2830" s="1">
        <v>511.07</v>
      </c>
      <c r="G2830" s="1">
        <v>0.01</v>
      </c>
      <c r="H2830" s="2" t="s">
        <v>1025</v>
      </c>
      <c r="I2830" s="10">
        <v>-165.74</v>
      </c>
      <c r="J2830" s="7">
        <v>10.97</v>
      </c>
      <c r="K2830" s="7">
        <v>6.5</v>
      </c>
      <c r="L2830" s="2" t="s">
        <v>1804</v>
      </c>
      <c r="M2830" s="16" t="s">
        <v>2122</v>
      </c>
      <c r="N2830" s="16" t="s">
        <v>2121</v>
      </c>
      <c r="O2830" s="2" t="s">
        <v>1032</v>
      </c>
      <c r="P2830" s="2" t="s">
        <v>1034</v>
      </c>
      <c r="Q2830" s="2" t="s">
        <v>1037</v>
      </c>
      <c r="R2830" s="1" t="s">
        <v>727</v>
      </c>
      <c r="S2830" s="2" t="s">
        <v>1050</v>
      </c>
      <c r="T2830" s="1">
        <v>0.64</v>
      </c>
      <c r="U2830" s="8">
        <f>C2830+1</f>
        <v>41004</v>
      </c>
    </row>
    <row r="2831" spans="1:21">
      <c r="A2831" s="3">
        <v>1202</v>
      </c>
      <c r="B2831" s="1">
        <v>8807</v>
      </c>
      <c r="C2831" s="6">
        <f>DATE(2012,12,31)-1040</f>
        <v>40234</v>
      </c>
      <c r="D2831" s="2" t="s">
        <v>2115</v>
      </c>
      <c r="E2831" s="1">
        <v>19</v>
      </c>
      <c r="F2831" s="1">
        <v>428.14</v>
      </c>
      <c r="G2831" s="1">
        <v>0.04</v>
      </c>
      <c r="H2831" s="2" t="s">
        <v>1025</v>
      </c>
      <c r="I2831" s="10">
        <v>-6.04</v>
      </c>
      <c r="J2831" s="7">
        <v>22.84</v>
      </c>
      <c r="K2831" s="7">
        <v>11.54</v>
      </c>
      <c r="L2831" s="2" t="s">
        <v>1554</v>
      </c>
      <c r="M2831" s="16" t="s">
        <v>2122</v>
      </c>
      <c r="N2831" s="16" t="s">
        <v>2121</v>
      </c>
      <c r="O2831" s="2" t="s">
        <v>1031</v>
      </c>
      <c r="P2831" s="2" t="s">
        <v>1033</v>
      </c>
      <c r="Q2831" s="2" t="s">
        <v>1038</v>
      </c>
      <c r="R2831" s="1" t="s">
        <v>132</v>
      </c>
      <c r="S2831" s="2" t="s">
        <v>1050</v>
      </c>
      <c r="T2831" s="1">
        <v>0.39</v>
      </c>
      <c r="U2831" s="8">
        <f>C2831+2</f>
        <v>40236</v>
      </c>
    </row>
    <row r="2832" spans="1:21">
      <c r="A2832" s="3">
        <v>1239</v>
      </c>
      <c r="B2832" s="1">
        <v>9024</v>
      </c>
      <c r="C2832" s="6">
        <f>DATE(2012,12,31)-212</f>
        <v>41062</v>
      </c>
      <c r="D2832" s="2" t="s">
        <v>2113</v>
      </c>
      <c r="E2832" s="1">
        <v>44</v>
      </c>
      <c r="F2832" s="1">
        <v>2318.2134999999998</v>
      </c>
      <c r="G2832" s="1">
        <v>7.0000000000000007E-2</v>
      </c>
      <c r="H2832" s="2" t="s">
        <v>1025</v>
      </c>
      <c r="I2832" s="10">
        <v>583.74900000000002</v>
      </c>
      <c r="J2832" s="7">
        <v>65.989999999999995</v>
      </c>
      <c r="K2832" s="7">
        <v>2.79</v>
      </c>
      <c r="L2832" s="2" t="s">
        <v>1879</v>
      </c>
      <c r="M2832" s="16" t="s">
        <v>2122</v>
      </c>
      <c r="N2832" s="16" t="s">
        <v>2121</v>
      </c>
      <c r="O2832" s="2" t="s">
        <v>1029</v>
      </c>
      <c r="P2832" s="2" t="s">
        <v>1034</v>
      </c>
      <c r="Q2832" s="2" t="s">
        <v>153</v>
      </c>
      <c r="R2832" s="1" t="s">
        <v>807</v>
      </c>
      <c r="S2832" s="2" t="s">
        <v>1050</v>
      </c>
      <c r="T2832" s="1">
        <v>0.56000000000000005</v>
      </c>
      <c r="U2832" s="8">
        <f>C2832+0</f>
        <v>41062</v>
      </c>
    </row>
    <row r="2833" spans="1:21">
      <c r="A2833" s="3">
        <v>1309</v>
      </c>
      <c r="B2833" s="1">
        <v>9602</v>
      </c>
      <c r="C2833" s="6">
        <f>DATE(2012,12,31)-51</f>
        <v>41223</v>
      </c>
      <c r="D2833" s="2" t="s">
        <v>2116</v>
      </c>
      <c r="E2833" s="1">
        <v>16</v>
      </c>
      <c r="F2833" s="1">
        <v>36.229999999999997</v>
      </c>
      <c r="G2833" s="1">
        <v>0.02</v>
      </c>
      <c r="H2833" s="2" t="s">
        <v>1025</v>
      </c>
      <c r="I2833" s="10">
        <v>-24.87</v>
      </c>
      <c r="J2833" s="7">
        <v>2.12</v>
      </c>
      <c r="K2833" s="7">
        <v>1.99</v>
      </c>
      <c r="L2833" s="2" t="s">
        <v>2013</v>
      </c>
      <c r="M2833" s="16" t="s">
        <v>2122</v>
      </c>
      <c r="N2833" s="16" t="s">
        <v>2121</v>
      </c>
      <c r="O2833" s="2" t="s">
        <v>1031</v>
      </c>
      <c r="P2833" s="2" t="s">
        <v>1034</v>
      </c>
      <c r="Q2833" s="2" t="s">
        <v>1037</v>
      </c>
      <c r="R2833" s="1" t="s">
        <v>439</v>
      </c>
      <c r="S2833" s="2" t="s">
        <v>1052</v>
      </c>
      <c r="T2833" s="1">
        <v>0.55000000000000004</v>
      </c>
      <c r="U2833" s="8">
        <f>C2833+2</f>
        <v>41225</v>
      </c>
    </row>
    <row r="2834" spans="1:21">
      <c r="A2834" s="3">
        <v>1358</v>
      </c>
      <c r="B2834" s="1">
        <v>9894</v>
      </c>
      <c r="C2834" s="6">
        <f>DATE(2012,12,31)-1384</f>
        <v>39890</v>
      </c>
      <c r="D2834" s="2" t="s">
        <v>2112</v>
      </c>
      <c r="E2834" s="1">
        <v>16</v>
      </c>
      <c r="F2834" s="1">
        <v>5403.75</v>
      </c>
      <c r="G2834" s="1">
        <v>0.08</v>
      </c>
      <c r="H2834" s="2" t="s">
        <v>1027</v>
      </c>
      <c r="I2834" s="10">
        <v>103.83</v>
      </c>
      <c r="J2834" s="7">
        <v>355.98</v>
      </c>
      <c r="K2834" s="7">
        <v>58.92</v>
      </c>
      <c r="L2834" s="2" t="s">
        <v>1947</v>
      </c>
      <c r="M2834" s="16" t="s">
        <v>2122</v>
      </c>
      <c r="N2834" s="16" t="s">
        <v>2121</v>
      </c>
      <c r="O2834" s="2" t="s">
        <v>1030</v>
      </c>
      <c r="P2834" s="2" t="s">
        <v>1035</v>
      </c>
      <c r="Q2834" s="2" t="s">
        <v>1039</v>
      </c>
      <c r="R2834" s="1" t="s">
        <v>856</v>
      </c>
      <c r="S2834" s="2" t="s">
        <v>1051</v>
      </c>
      <c r="T2834" s="1">
        <v>0.64</v>
      </c>
      <c r="U2834" s="8">
        <f>C2834+2</f>
        <v>39892</v>
      </c>
    </row>
    <row r="2835" spans="1:21">
      <c r="A2835" s="3">
        <v>1426</v>
      </c>
      <c r="B2835" s="1">
        <v>10338</v>
      </c>
      <c r="C2835" s="6">
        <f>DATE(2012,12,31)-536</f>
        <v>40738</v>
      </c>
      <c r="D2835" s="2" t="s">
        <v>2114</v>
      </c>
      <c r="E2835" s="1">
        <v>7</v>
      </c>
      <c r="F2835" s="1">
        <v>363.57</v>
      </c>
      <c r="G2835" s="1">
        <v>0.02</v>
      </c>
      <c r="H2835" s="2" t="s">
        <v>1027</v>
      </c>
      <c r="I2835" s="10">
        <v>33.988949999999996</v>
      </c>
      <c r="J2835" s="7">
        <v>44.43</v>
      </c>
      <c r="K2835" s="7">
        <v>46.59</v>
      </c>
      <c r="L2835" s="2" t="s">
        <v>2045</v>
      </c>
      <c r="M2835" s="16" t="s">
        <v>2122</v>
      </c>
      <c r="N2835" s="16" t="s">
        <v>2121</v>
      </c>
      <c r="O2835" s="2" t="s">
        <v>1032</v>
      </c>
      <c r="P2835" s="2" t="s">
        <v>1035</v>
      </c>
      <c r="Q2835" s="2" t="s">
        <v>1043</v>
      </c>
      <c r="R2835" s="1" t="s">
        <v>993</v>
      </c>
      <c r="S2835" s="2" t="s">
        <v>1053</v>
      </c>
      <c r="T2835" s="1">
        <v>0.67</v>
      </c>
      <c r="U2835" s="8">
        <f>C2835+2</f>
        <v>40740</v>
      </c>
    </row>
    <row r="2836" spans="1:21">
      <c r="A2836" s="3">
        <v>1528</v>
      </c>
      <c r="B2836" s="1">
        <v>11011</v>
      </c>
      <c r="C2836" s="6">
        <f>DATE(2012,12,31)-232</f>
        <v>41042</v>
      </c>
      <c r="D2836" s="2" t="s">
        <v>2112</v>
      </c>
      <c r="E2836" s="1">
        <v>36</v>
      </c>
      <c r="F2836" s="1">
        <v>305.62</v>
      </c>
      <c r="G2836" s="1">
        <v>0.1</v>
      </c>
      <c r="H2836" s="2" t="s">
        <v>1025</v>
      </c>
      <c r="I2836" s="10">
        <v>-129.86000000000001</v>
      </c>
      <c r="J2836" s="7">
        <v>8.74</v>
      </c>
      <c r="K2836" s="7">
        <v>8.2899999999999991</v>
      </c>
      <c r="L2836" s="2" t="s">
        <v>1666</v>
      </c>
      <c r="M2836" s="16" t="s">
        <v>2122</v>
      </c>
      <c r="N2836" s="16" t="s">
        <v>2121</v>
      </c>
      <c r="O2836" s="2" t="s">
        <v>1030</v>
      </c>
      <c r="P2836" s="2" t="s">
        <v>1033</v>
      </c>
      <c r="Q2836" s="2" t="s">
        <v>1040</v>
      </c>
      <c r="R2836" s="1" t="s">
        <v>867</v>
      </c>
      <c r="S2836" s="2" t="s">
        <v>1050</v>
      </c>
      <c r="T2836" s="1">
        <v>0.38</v>
      </c>
      <c r="U2836" s="8">
        <f>C2836+1</f>
        <v>41043</v>
      </c>
    </row>
    <row r="2837" spans="1:21">
      <c r="A2837" s="3">
        <v>1564</v>
      </c>
      <c r="B2837" s="1">
        <v>11271</v>
      </c>
      <c r="C2837" s="6">
        <f>DATE(2012,12,31)-440</f>
        <v>40834</v>
      </c>
      <c r="D2837" s="2" t="s">
        <v>2112</v>
      </c>
      <c r="E2837" s="1">
        <v>46</v>
      </c>
      <c r="F2837" s="1">
        <v>157.87</v>
      </c>
      <c r="G2837" s="1">
        <v>0</v>
      </c>
      <c r="H2837" s="2" t="s">
        <v>1025</v>
      </c>
      <c r="I2837" s="10">
        <v>-115.8</v>
      </c>
      <c r="J2837" s="7">
        <v>3.28</v>
      </c>
      <c r="K2837" s="7">
        <v>3.97</v>
      </c>
      <c r="L2837" s="2" t="s">
        <v>1819</v>
      </c>
      <c r="M2837" s="16" t="s">
        <v>2122</v>
      </c>
      <c r="N2837" s="16" t="s">
        <v>2121</v>
      </c>
      <c r="O2837" s="2" t="s">
        <v>1032</v>
      </c>
      <c r="P2837" s="2" t="s">
        <v>1033</v>
      </c>
      <c r="Q2837" s="2" t="s">
        <v>1036</v>
      </c>
      <c r="R2837" s="1" t="s">
        <v>887</v>
      </c>
      <c r="S2837" s="2" t="s">
        <v>1049</v>
      </c>
      <c r="T2837" s="1">
        <v>0.56000000000000005</v>
      </c>
      <c r="U2837" s="8">
        <f>C2837+2</f>
        <v>40836</v>
      </c>
    </row>
    <row r="2838" spans="1:21">
      <c r="A2838" s="3">
        <v>1665</v>
      </c>
      <c r="B2838" s="1">
        <v>12005</v>
      </c>
      <c r="C2838" s="6">
        <f>DATE(2012,12,31)-190</f>
        <v>41084</v>
      </c>
      <c r="D2838" s="2" t="s">
        <v>2114</v>
      </c>
      <c r="E2838" s="1">
        <v>4</v>
      </c>
      <c r="F2838" s="1">
        <v>1660.86</v>
      </c>
      <c r="G2838" s="1">
        <v>0.04</v>
      </c>
      <c r="H2838" s="2" t="s">
        <v>1025</v>
      </c>
      <c r="I2838" s="10">
        <v>-164.59</v>
      </c>
      <c r="J2838" s="7">
        <v>415.88</v>
      </c>
      <c r="K2838" s="7">
        <v>11.37</v>
      </c>
      <c r="L2838" s="2" t="s">
        <v>1494</v>
      </c>
      <c r="M2838" s="16" t="s">
        <v>2122</v>
      </c>
      <c r="N2838" s="16" t="s">
        <v>2121</v>
      </c>
      <c r="O2838" s="2" t="s">
        <v>1029</v>
      </c>
      <c r="P2838" s="2" t="s">
        <v>1033</v>
      </c>
      <c r="Q2838" s="2" t="s">
        <v>1042</v>
      </c>
      <c r="R2838" s="1" t="s">
        <v>1374</v>
      </c>
      <c r="S2838" s="2" t="s">
        <v>1050</v>
      </c>
      <c r="T2838" s="1">
        <v>0.56999999999999995</v>
      </c>
      <c r="U2838" s="8">
        <f>C2838+2</f>
        <v>41086</v>
      </c>
    </row>
    <row r="2839" spans="1:21">
      <c r="A2839" s="3">
        <v>1846</v>
      </c>
      <c r="B2839" s="1">
        <v>13284</v>
      </c>
      <c r="C2839" s="6">
        <f>DATE(2012,12,31)-141</f>
        <v>41133</v>
      </c>
      <c r="D2839" s="2" t="s">
        <v>2112</v>
      </c>
      <c r="E2839" s="1">
        <v>22</v>
      </c>
      <c r="F2839" s="1">
        <v>9062.44</v>
      </c>
      <c r="G2839" s="1">
        <v>0.05</v>
      </c>
      <c r="H2839" s="2" t="s">
        <v>1025</v>
      </c>
      <c r="I2839" s="10">
        <v>3858.2774999999997</v>
      </c>
      <c r="J2839" s="7">
        <v>420.98</v>
      </c>
      <c r="K2839" s="7">
        <v>19.989999999999998</v>
      </c>
      <c r="L2839" s="2" t="s">
        <v>2057</v>
      </c>
      <c r="M2839" s="16" t="s">
        <v>2122</v>
      </c>
      <c r="N2839" s="16" t="s">
        <v>2121</v>
      </c>
      <c r="O2839" s="2" t="s">
        <v>1031</v>
      </c>
      <c r="P2839" s="2" t="s">
        <v>1033</v>
      </c>
      <c r="Q2839" s="2" t="s">
        <v>154</v>
      </c>
      <c r="R2839" s="1" t="s">
        <v>11</v>
      </c>
      <c r="S2839" s="2" t="s">
        <v>1050</v>
      </c>
      <c r="T2839" s="1">
        <v>0.35</v>
      </c>
      <c r="U2839" s="8">
        <f>C2839+1</f>
        <v>41134</v>
      </c>
    </row>
    <row r="2840" spans="1:21">
      <c r="A2840" s="3">
        <v>1847</v>
      </c>
      <c r="B2840" s="1">
        <v>13284</v>
      </c>
      <c r="C2840" s="6">
        <f>DATE(2012,12,31)-141</f>
        <v>41133</v>
      </c>
      <c r="D2840" s="2" t="s">
        <v>2112</v>
      </c>
      <c r="E2840" s="1">
        <v>49</v>
      </c>
      <c r="F2840" s="1">
        <v>1662.57</v>
      </c>
      <c r="G2840" s="1">
        <v>0.1</v>
      </c>
      <c r="H2840" s="2" t="s">
        <v>1025</v>
      </c>
      <c r="I2840" s="10">
        <v>674.99350000000004</v>
      </c>
      <c r="J2840" s="7">
        <v>37.700000000000003</v>
      </c>
      <c r="K2840" s="7">
        <v>2.99</v>
      </c>
      <c r="L2840" s="2" t="s">
        <v>2057</v>
      </c>
      <c r="M2840" s="16" t="s">
        <v>2122</v>
      </c>
      <c r="N2840" s="16" t="s">
        <v>2121</v>
      </c>
      <c r="O2840" s="2" t="s">
        <v>1031</v>
      </c>
      <c r="P2840" s="2" t="s">
        <v>1033</v>
      </c>
      <c r="Q2840" s="2" t="s">
        <v>154</v>
      </c>
      <c r="R2840" s="1" t="s">
        <v>1354</v>
      </c>
      <c r="S2840" s="2" t="s">
        <v>1050</v>
      </c>
      <c r="T2840" s="1">
        <v>0.35</v>
      </c>
      <c r="U2840" s="8">
        <f>C2840+1</f>
        <v>41134</v>
      </c>
    </row>
    <row r="2841" spans="1:21">
      <c r="A2841" s="3">
        <v>1871</v>
      </c>
      <c r="B2841" s="1">
        <v>13476</v>
      </c>
      <c r="C2841" s="6">
        <f>DATE(2012,12,31)-807</f>
        <v>40467</v>
      </c>
      <c r="D2841" s="2" t="s">
        <v>2114</v>
      </c>
      <c r="E2841" s="1">
        <v>3</v>
      </c>
      <c r="F2841" s="1">
        <v>173.33</v>
      </c>
      <c r="G2841" s="1">
        <v>0.09</v>
      </c>
      <c r="H2841" s="2" t="s">
        <v>1025</v>
      </c>
      <c r="I2841" s="10">
        <v>-121.39</v>
      </c>
      <c r="J2841" s="7">
        <v>52.99</v>
      </c>
      <c r="K2841" s="7">
        <v>19.989999999999998</v>
      </c>
      <c r="L2841" s="2" t="s">
        <v>916</v>
      </c>
      <c r="M2841" s="16" t="s">
        <v>2122</v>
      </c>
      <c r="N2841" s="16" t="s">
        <v>2121</v>
      </c>
      <c r="O2841" s="2" t="s">
        <v>1029</v>
      </c>
      <c r="P2841" s="2" t="s">
        <v>1033</v>
      </c>
      <c r="Q2841" s="2" t="s">
        <v>1042</v>
      </c>
      <c r="R2841" s="1" t="s">
        <v>1002</v>
      </c>
      <c r="S2841" s="2" t="s">
        <v>1050</v>
      </c>
      <c r="T2841" s="1">
        <v>0.81</v>
      </c>
      <c r="U2841" s="8">
        <f>C2841+1</f>
        <v>40468</v>
      </c>
    </row>
    <row r="2842" spans="1:21">
      <c r="A2842" s="3">
        <v>1988</v>
      </c>
      <c r="B2842" s="1">
        <v>14182</v>
      </c>
      <c r="C2842" s="6">
        <f>DATE(2012,12,31)-1288</f>
        <v>39986</v>
      </c>
      <c r="D2842" s="2" t="s">
        <v>2115</v>
      </c>
      <c r="E2842" s="1">
        <v>23</v>
      </c>
      <c r="F2842" s="1">
        <v>2433.5500000000002</v>
      </c>
      <c r="G2842" s="1">
        <v>0.05</v>
      </c>
      <c r="H2842" s="2" t="s">
        <v>1025</v>
      </c>
      <c r="I2842" s="10">
        <v>355.93200000000002</v>
      </c>
      <c r="J2842" s="7">
        <v>125.99</v>
      </c>
      <c r="K2842" s="7">
        <v>8.08</v>
      </c>
      <c r="L2842" s="2" t="s">
        <v>1730</v>
      </c>
      <c r="M2842" s="16" t="s">
        <v>2122</v>
      </c>
      <c r="N2842" s="16" t="s">
        <v>2121</v>
      </c>
      <c r="O2842" s="2" t="s">
        <v>1030</v>
      </c>
      <c r="P2842" s="2" t="s">
        <v>1034</v>
      </c>
      <c r="Q2842" s="2" t="s">
        <v>153</v>
      </c>
      <c r="R2842" s="1" t="s">
        <v>898</v>
      </c>
      <c r="S2842" s="2" t="s">
        <v>1050</v>
      </c>
      <c r="T2842" s="1">
        <v>0.56999999999999995</v>
      </c>
      <c r="U2842" s="8">
        <f>C2842+5</f>
        <v>39991</v>
      </c>
    </row>
    <row r="2843" spans="1:21">
      <c r="A2843" s="3">
        <v>2015</v>
      </c>
      <c r="B2843" s="1">
        <v>14375</v>
      </c>
      <c r="C2843" s="6">
        <f>DATE(2012,12,31)-1065</f>
        <v>40209</v>
      </c>
      <c r="D2843" s="2" t="s">
        <v>2113</v>
      </c>
      <c r="E2843" s="1">
        <v>50</v>
      </c>
      <c r="F2843" s="1">
        <v>3872.38</v>
      </c>
      <c r="G2843" s="1">
        <v>0.1</v>
      </c>
      <c r="H2843" s="2" t="s">
        <v>1025</v>
      </c>
      <c r="I2843" s="10">
        <v>1110.3499999999999</v>
      </c>
      <c r="J2843" s="7">
        <v>83.93</v>
      </c>
      <c r="K2843" s="7">
        <v>19.989999999999998</v>
      </c>
      <c r="L2843" s="2" t="s">
        <v>1799</v>
      </c>
      <c r="M2843" s="16" t="s">
        <v>2122</v>
      </c>
      <c r="N2843" s="16" t="s">
        <v>2121</v>
      </c>
      <c r="O2843" s="2" t="s">
        <v>1032</v>
      </c>
      <c r="P2843" s="2" t="s">
        <v>1033</v>
      </c>
      <c r="Q2843" s="2" t="s">
        <v>1040</v>
      </c>
      <c r="R2843" s="1" t="s">
        <v>383</v>
      </c>
      <c r="S2843" s="2" t="s">
        <v>1050</v>
      </c>
      <c r="T2843" s="1">
        <v>0.38</v>
      </c>
      <c r="U2843" s="8">
        <f>C2843+1</f>
        <v>40210</v>
      </c>
    </row>
    <row r="2844" spans="1:21">
      <c r="A2844" s="3">
        <v>2036</v>
      </c>
      <c r="B2844" s="1">
        <v>14528</v>
      </c>
      <c r="C2844" s="6">
        <f>DATE(2012,12,31)-1295</f>
        <v>39979</v>
      </c>
      <c r="D2844" s="2" t="s">
        <v>2116</v>
      </c>
      <c r="E2844" s="1">
        <v>14</v>
      </c>
      <c r="F2844" s="1">
        <v>78.44</v>
      </c>
      <c r="G2844" s="1">
        <v>0.09</v>
      </c>
      <c r="H2844" s="2" t="s">
        <v>1025</v>
      </c>
      <c r="I2844" s="10">
        <v>11.0245</v>
      </c>
      <c r="J2844" s="7">
        <v>5.98</v>
      </c>
      <c r="K2844" s="7">
        <v>1.49</v>
      </c>
      <c r="L2844" s="2" t="s">
        <v>2110</v>
      </c>
      <c r="M2844" s="16" t="s">
        <v>2122</v>
      </c>
      <c r="N2844" s="16" t="s">
        <v>2121</v>
      </c>
      <c r="O2844" s="2" t="s">
        <v>1029</v>
      </c>
      <c r="P2844" s="2" t="s">
        <v>1033</v>
      </c>
      <c r="Q2844" s="2" t="s">
        <v>154</v>
      </c>
      <c r="R2844" s="1" t="s">
        <v>815</v>
      </c>
      <c r="S2844" s="2" t="s">
        <v>1050</v>
      </c>
      <c r="T2844" s="1">
        <v>0.39</v>
      </c>
      <c r="U2844" s="8">
        <f>C2844+2</f>
        <v>39981</v>
      </c>
    </row>
    <row r="2845" spans="1:21">
      <c r="A2845" s="3">
        <v>2052</v>
      </c>
      <c r="B2845" s="1">
        <v>14662</v>
      </c>
      <c r="C2845" s="6">
        <f>DATE(2012,12,31)-411</f>
        <v>40863</v>
      </c>
      <c r="D2845" s="2" t="s">
        <v>2112</v>
      </c>
      <c r="E2845" s="1">
        <v>48</v>
      </c>
      <c r="F2845" s="1">
        <v>257.75</v>
      </c>
      <c r="G2845" s="1">
        <v>0.02</v>
      </c>
      <c r="H2845" s="2" t="s">
        <v>1025</v>
      </c>
      <c r="I2845" s="10">
        <v>-66.260000000000005</v>
      </c>
      <c r="J2845" s="7">
        <v>4.9800000000000004</v>
      </c>
      <c r="K2845" s="7">
        <v>4.75</v>
      </c>
      <c r="L2845" s="2" t="s">
        <v>2110</v>
      </c>
      <c r="M2845" s="16" t="s">
        <v>2122</v>
      </c>
      <c r="N2845" s="16" t="s">
        <v>2121</v>
      </c>
      <c r="O2845" s="2" t="s">
        <v>1032</v>
      </c>
      <c r="P2845" s="2" t="s">
        <v>1033</v>
      </c>
      <c r="Q2845" s="2" t="s">
        <v>1038</v>
      </c>
      <c r="R2845" s="1" t="s">
        <v>1357</v>
      </c>
      <c r="S2845" s="2" t="s">
        <v>1050</v>
      </c>
      <c r="T2845" s="1">
        <v>0.36</v>
      </c>
      <c r="U2845" s="8">
        <f>C2845+1</f>
        <v>40864</v>
      </c>
    </row>
    <row r="2846" spans="1:21">
      <c r="A2846" s="3">
        <v>2054</v>
      </c>
      <c r="B2846" s="1">
        <v>14662</v>
      </c>
      <c r="C2846" s="6">
        <f>DATE(2012,12,31)-411</f>
        <v>40863</v>
      </c>
      <c r="D2846" s="2" t="s">
        <v>2112</v>
      </c>
      <c r="E2846" s="1">
        <v>48</v>
      </c>
      <c r="F2846" s="1">
        <v>5139.8819999999996</v>
      </c>
      <c r="G2846" s="1">
        <v>0.01</v>
      </c>
      <c r="H2846" s="2" t="s">
        <v>1025</v>
      </c>
      <c r="I2846" s="10">
        <v>1275.6690000000001</v>
      </c>
      <c r="J2846" s="7">
        <v>125.99</v>
      </c>
      <c r="K2846" s="7">
        <v>8.99</v>
      </c>
      <c r="L2846" s="2" t="s">
        <v>2110</v>
      </c>
      <c r="M2846" s="16" t="s">
        <v>2122</v>
      </c>
      <c r="N2846" s="16" t="s">
        <v>2121</v>
      </c>
      <c r="O2846" s="2" t="s">
        <v>1032</v>
      </c>
      <c r="P2846" s="2" t="s">
        <v>1034</v>
      </c>
      <c r="Q2846" s="2" t="s">
        <v>153</v>
      </c>
      <c r="R2846" s="1" t="s">
        <v>420</v>
      </c>
      <c r="S2846" s="2" t="s">
        <v>1050</v>
      </c>
      <c r="T2846" s="1">
        <v>0.59</v>
      </c>
      <c r="U2846" s="8">
        <f>C2846+1</f>
        <v>40864</v>
      </c>
    </row>
    <row r="2847" spans="1:21">
      <c r="A2847" s="3">
        <v>2100</v>
      </c>
      <c r="B2847" s="1">
        <v>15009</v>
      </c>
      <c r="C2847" s="6">
        <f>DATE(2012,12,31)-376</f>
        <v>40898</v>
      </c>
      <c r="D2847" s="2" t="s">
        <v>2114</v>
      </c>
      <c r="E2847" s="1">
        <v>28</v>
      </c>
      <c r="F2847" s="1">
        <v>229.43</v>
      </c>
      <c r="G2847" s="1">
        <v>0.08</v>
      </c>
      <c r="H2847" s="2" t="s">
        <v>1026</v>
      </c>
      <c r="I2847" s="10">
        <v>61.09</v>
      </c>
      <c r="J2847" s="7">
        <v>7.78</v>
      </c>
      <c r="K2847" s="7">
        <v>2.5</v>
      </c>
      <c r="L2847" s="2" t="s">
        <v>1780</v>
      </c>
      <c r="M2847" s="16" t="s">
        <v>2122</v>
      </c>
      <c r="N2847" s="16" t="s">
        <v>2121</v>
      </c>
      <c r="O2847" s="2" t="s">
        <v>1030</v>
      </c>
      <c r="P2847" s="2" t="s">
        <v>1033</v>
      </c>
      <c r="Q2847" s="2" t="s">
        <v>1040</v>
      </c>
      <c r="R2847" s="1" t="s">
        <v>281</v>
      </c>
      <c r="S2847" s="2" t="s">
        <v>1050</v>
      </c>
      <c r="T2847" s="1">
        <v>0.38</v>
      </c>
      <c r="U2847" s="8">
        <f>C2847+1</f>
        <v>40899</v>
      </c>
    </row>
    <row r="2848" spans="1:21">
      <c r="A2848" s="3">
        <v>2167</v>
      </c>
      <c r="B2848" s="1">
        <v>15619</v>
      </c>
      <c r="C2848" s="6">
        <f>DATE(2012,12,31)-552</f>
        <v>40722</v>
      </c>
      <c r="D2848" s="2" t="s">
        <v>2115</v>
      </c>
      <c r="E2848" s="1">
        <v>36</v>
      </c>
      <c r="F2848" s="1">
        <v>123.13</v>
      </c>
      <c r="G2848" s="1">
        <v>0.05</v>
      </c>
      <c r="H2848" s="2" t="s">
        <v>1026</v>
      </c>
      <c r="I2848" s="10">
        <v>20.57</v>
      </c>
      <c r="J2848" s="7">
        <v>3.29</v>
      </c>
      <c r="K2848" s="7">
        <v>1.35</v>
      </c>
      <c r="L2848" s="2" t="s">
        <v>1967</v>
      </c>
      <c r="M2848" s="16" t="s">
        <v>2122</v>
      </c>
      <c r="N2848" s="16" t="s">
        <v>2121</v>
      </c>
      <c r="O2848" s="2" t="s">
        <v>1032</v>
      </c>
      <c r="P2848" s="2" t="s">
        <v>1033</v>
      </c>
      <c r="Q2848" s="2" t="s">
        <v>1045</v>
      </c>
      <c r="R2848" s="1" t="s">
        <v>173</v>
      </c>
      <c r="S2848" s="2" t="s">
        <v>1049</v>
      </c>
      <c r="T2848" s="1">
        <v>0.4</v>
      </c>
      <c r="U2848" s="8">
        <f>C2848+4</f>
        <v>40726</v>
      </c>
    </row>
    <row r="2849" spans="1:21">
      <c r="A2849" s="3">
        <v>2212</v>
      </c>
      <c r="B2849" s="1">
        <v>15971</v>
      </c>
      <c r="C2849" s="6">
        <f>DATE(2012,12,31)-1235</f>
        <v>40039</v>
      </c>
      <c r="D2849" s="2" t="s">
        <v>2112</v>
      </c>
      <c r="E2849" s="1">
        <v>15</v>
      </c>
      <c r="F2849" s="1">
        <v>2172.5149999999999</v>
      </c>
      <c r="G2849" s="1">
        <v>0.06</v>
      </c>
      <c r="H2849" s="2" t="s">
        <v>1025</v>
      </c>
      <c r="I2849" s="10">
        <v>32.750999999999998</v>
      </c>
      <c r="J2849" s="7">
        <v>175.99</v>
      </c>
      <c r="K2849" s="7">
        <v>8.99</v>
      </c>
      <c r="L2849" s="2" t="s">
        <v>1139</v>
      </c>
      <c r="M2849" s="16" t="s">
        <v>2122</v>
      </c>
      <c r="N2849" s="16" t="s">
        <v>2121</v>
      </c>
      <c r="O2849" s="2" t="s">
        <v>1031</v>
      </c>
      <c r="P2849" s="2" t="s">
        <v>1034</v>
      </c>
      <c r="Q2849" s="2" t="s">
        <v>153</v>
      </c>
      <c r="R2849" s="1" t="s">
        <v>780</v>
      </c>
      <c r="S2849" s="2" t="s">
        <v>1050</v>
      </c>
      <c r="T2849" s="1">
        <v>0.56999999999999995</v>
      </c>
      <c r="U2849" s="8">
        <f>C2849+1</f>
        <v>40040</v>
      </c>
    </row>
    <row r="2850" spans="1:21">
      <c r="A2850" s="3">
        <v>2217</v>
      </c>
      <c r="B2850" s="1">
        <v>16036</v>
      </c>
      <c r="C2850" s="6">
        <f>DATE(2012,12,31)-361</f>
        <v>40913</v>
      </c>
      <c r="D2850" s="2" t="s">
        <v>2113</v>
      </c>
      <c r="E2850" s="1">
        <v>28</v>
      </c>
      <c r="F2850" s="1">
        <v>2160.27</v>
      </c>
      <c r="G2850" s="1">
        <v>0.09</v>
      </c>
      <c r="H2850" s="2" t="s">
        <v>1025</v>
      </c>
      <c r="I2850" s="10">
        <v>-818.32</v>
      </c>
      <c r="J2850" s="7">
        <v>80.98</v>
      </c>
      <c r="K2850" s="7">
        <v>35</v>
      </c>
      <c r="L2850" s="2" t="s">
        <v>1600</v>
      </c>
      <c r="M2850" s="16" t="s">
        <v>2122</v>
      </c>
      <c r="N2850" s="16" t="s">
        <v>2121</v>
      </c>
      <c r="O2850" s="2" t="s">
        <v>1032</v>
      </c>
      <c r="P2850" s="2" t="s">
        <v>1033</v>
      </c>
      <c r="Q2850" s="2" t="s">
        <v>1042</v>
      </c>
      <c r="R2850" s="1" t="s">
        <v>1310</v>
      </c>
      <c r="S2850" s="2" t="s">
        <v>1055</v>
      </c>
      <c r="T2850" s="1">
        <v>0.81</v>
      </c>
      <c r="U2850" s="8">
        <f>C2850+1</f>
        <v>40914</v>
      </c>
    </row>
    <row r="2851" spans="1:21">
      <c r="A2851" s="3">
        <v>2284</v>
      </c>
      <c r="B2851" s="1">
        <v>16452</v>
      </c>
      <c r="C2851" s="6">
        <f>DATE(2012,12,31)-130</f>
        <v>41144</v>
      </c>
      <c r="D2851" s="2" t="s">
        <v>2113</v>
      </c>
      <c r="E2851" s="1">
        <v>46</v>
      </c>
      <c r="F2851" s="1">
        <v>134.41999999999999</v>
      </c>
      <c r="G2851" s="1">
        <v>0.05</v>
      </c>
      <c r="H2851" s="2" t="s">
        <v>1025</v>
      </c>
      <c r="I2851" s="10">
        <v>9.34</v>
      </c>
      <c r="J2851" s="7">
        <v>2.88</v>
      </c>
      <c r="K2851" s="7">
        <v>1.01</v>
      </c>
      <c r="L2851" s="2" t="s">
        <v>82</v>
      </c>
      <c r="M2851" s="16" t="s">
        <v>2122</v>
      </c>
      <c r="N2851" s="16" t="s">
        <v>2121</v>
      </c>
      <c r="O2851" s="2" t="s">
        <v>1029</v>
      </c>
      <c r="P2851" s="2" t="s">
        <v>1033</v>
      </c>
      <c r="Q2851" s="2" t="s">
        <v>1036</v>
      </c>
      <c r="R2851" s="1" t="s">
        <v>120</v>
      </c>
      <c r="S2851" s="2" t="s">
        <v>1049</v>
      </c>
      <c r="T2851" s="1">
        <v>0.55000000000000004</v>
      </c>
      <c r="U2851" s="8">
        <f>C2851+1</f>
        <v>41145</v>
      </c>
    </row>
    <row r="2852" spans="1:21">
      <c r="A2852" s="3">
        <v>2299</v>
      </c>
      <c r="B2852" s="1">
        <v>16548</v>
      </c>
      <c r="C2852" s="6">
        <f>DATE(2012,12,31)-330</f>
        <v>40944</v>
      </c>
      <c r="D2852" s="2" t="s">
        <v>2114</v>
      </c>
      <c r="E2852" s="1">
        <v>40</v>
      </c>
      <c r="F2852" s="1">
        <v>3028.86</v>
      </c>
      <c r="G2852" s="1">
        <v>0.04</v>
      </c>
      <c r="H2852" s="2" t="s">
        <v>1025</v>
      </c>
      <c r="I2852" s="10">
        <v>-2595.6502000000005</v>
      </c>
      <c r="J2852" s="7">
        <v>71.37</v>
      </c>
      <c r="K2852" s="7">
        <v>69</v>
      </c>
      <c r="L2852" s="2" t="s">
        <v>82</v>
      </c>
      <c r="M2852" s="16" t="s">
        <v>2122</v>
      </c>
      <c r="N2852" s="16" t="s">
        <v>2121</v>
      </c>
      <c r="O2852" s="2" t="s">
        <v>1031</v>
      </c>
      <c r="P2852" s="2" t="s">
        <v>1035</v>
      </c>
      <c r="Q2852" s="2" t="s">
        <v>1043</v>
      </c>
      <c r="R2852" s="1" t="s">
        <v>1297</v>
      </c>
      <c r="S2852" s="2" t="s">
        <v>1055</v>
      </c>
      <c r="T2852" s="1">
        <v>0.68</v>
      </c>
      <c r="U2852" s="8">
        <f>C2852+2</f>
        <v>40946</v>
      </c>
    </row>
    <row r="2853" spans="1:21">
      <c r="A2853" s="3">
        <v>2400</v>
      </c>
      <c r="B2853" s="1">
        <v>17408</v>
      </c>
      <c r="C2853" s="6">
        <f>DATE(2012,12,31)-1314</f>
        <v>39960</v>
      </c>
      <c r="D2853" s="2" t="s">
        <v>2114</v>
      </c>
      <c r="E2853" s="1">
        <v>26</v>
      </c>
      <c r="F2853" s="1">
        <v>149.69999999999999</v>
      </c>
      <c r="G2853" s="1">
        <v>0.05</v>
      </c>
      <c r="H2853" s="2" t="s">
        <v>1026</v>
      </c>
      <c r="I2853" s="10">
        <v>-132.62950000000001</v>
      </c>
      <c r="J2853" s="7">
        <v>5.4</v>
      </c>
      <c r="K2853" s="7">
        <v>7.78</v>
      </c>
      <c r="L2853" s="2" t="s">
        <v>1819</v>
      </c>
      <c r="M2853" s="16" t="s">
        <v>2122</v>
      </c>
      <c r="N2853" s="16" t="s">
        <v>2121</v>
      </c>
      <c r="O2853" s="2" t="s">
        <v>1032</v>
      </c>
      <c r="P2853" s="2" t="s">
        <v>1033</v>
      </c>
      <c r="Q2853" s="2" t="s">
        <v>154</v>
      </c>
      <c r="R2853" s="1" t="s">
        <v>754</v>
      </c>
      <c r="S2853" s="2" t="s">
        <v>1050</v>
      </c>
      <c r="T2853" s="1">
        <v>0.37</v>
      </c>
      <c r="U2853" s="8">
        <f>C2853+2</f>
        <v>39962</v>
      </c>
    </row>
    <row r="2854" spans="1:21">
      <c r="A2854" s="3">
        <v>2403</v>
      </c>
      <c r="B2854" s="1">
        <v>17410</v>
      </c>
      <c r="C2854" s="6">
        <f>DATE(2012,12,31)-852</f>
        <v>40422</v>
      </c>
      <c r="D2854" s="2" t="s">
        <v>2115</v>
      </c>
      <c r="E2854" s="1">
        <v>5</v>
      </c>
      <c r="F2854" s="1">
        <v>284.67349999999999</v>
      </c>
      <c r="G2854" s="1">
        <v>0.04</v>
      </c>
      <c r="H2854" s="2" t="s">
        <v>1026</v>
      </c>
      <c r="I2854" s="10">
        <v>-247.23599999999999</v>
      </c>
      <c r="J2854" s="7">
        <v>65.989999999999995</v>
      </c>
      <c r="K2854" s="7">
        <v>8.99</v>
      </c>
      <c r="L2854" s="2" t="s">
        <v>916</v>
      </c>
      <c r="M2854" s="16" t="s">
        <v>2122</v>
      </c>
      <c r="N2854" s="16" t="s">
        <v>2121</v>
      </c>
      <c r="O2854" s="2" t="s">
        <v>1029</v>
      </c>
      <c r="P2854" s="2" t="s">
        <v>1034</v>
      </c>
      <c r="Q2854" s="2" t="s">
        <v>153</v>
      </c>
      <c r="R2854" s="1" t="s">
        <v>828</v>
      </c>
      <c r="S2854" s="2" t="s">
        <v>1050</v>
      </c>
      <c r="T2854" s="1">
        <v>0.56000000000000005</v>
      </c>
      <c r="U2854" s="8">
        <f>C2854+5</f>
        <v>40427</v>
      </c>
    </row>
    <row r="2855" spans="1:21">
      <c r="A2855" s="3">
        <v>2606</v>
      </c>
      <c r="B2855" s="1">
        <v>18849</v>
      </c>
      <c r="C2855" s="6">
        <f>DATE(2012,12,31)-148</f>
        <v>41126</v>
      </c>
      <c r="D2855" s="2" t="s">
        <v>2112</v>
      </c>
      <c r="E2855" s="1">
        <v>6</v>
      </c>
      <c r="F2855" s="1">
        <v>751.71</v>
      </c>
      <c r="G2855" s="1">
        <v>0.09</v>
      </c>
      <c r="H2855" s="2" t="s">
        <v>1025</v>
      </c>
      <c r="I2855" s="10">
        <v>50.83</v>
      </c>
      <c r="J2855" s="7">
        <v>131.12</v>
      </c>
      <c r="K2855" s="7">
        <v>0.99</v>
      </c>
      <c r="L2855" s="2" t="s">
        <v>719</v>
      </c>
      <c r="M2855" s="16" t="s">
        <v>2122</v>
      </c>
      <c r="N2855" s="16" t="s">
        <v>2121</v>
      </c>
      <c r="O2855" s="2" t="s">
        <v>1032</v>
      </c>
      <c r="P2855" s="2" t="s">
        <v>1033</v>
      </c>
      <c r="Q2855" s="2" t="s">
        <v>1041</v>
      </c>
      <c r="R2855" s="1" t="s">
        <v>1063</v>
      </c>
      <c r="S2855" s="2" t="s">
        <v>1050</v>
      </c>
      <c r="T2855" s="1">
        <v>0.55000000000000004</v>
      </c>
      <c r="U2855" s="8">
        <f>C2855+0</f>
        <v>41126</v>
      </c>
    </row>
    <row r="2856" spans="1:21">
      <c r="A2856" s="3">
        <v>2649</v>
      </c>
      <c r="B2856" s="1">
        <v>19174</v>
      </c>
      <c r="C2856" s="6">
        <f>DATE(2012,12,31)-899</f>
        <v>40375</v>
      </c>
      <c r="D2856" s="2" t="s">
        <v>2113</v>
      </c>
      <c r="E2856" s="1">
        <v>35</v>
      </c>
      <c r="F2856" s="1">
        <v>5311.973</v>
      </c>
      <c r="G2856" s="1">
        <v>0.02</v>
      </c>
      <c r="H2856" s="2" t="s">
        <v>1025</v>
      </c>
      <c r="I2856" s="10">
        <v>1142.0820000000001</v>
      </c>
      <c r="J2856" s="7">
        <v>179.99</v>
      </c>
      <c r="K2856" s="7">
        <v>13.99</v>
      </c>
      <c r="L2856" s="2" t="s">
        <v>1666</v>
      </c>
      <c r="M2856" s="16" t="s">
        <v>2122</v>
      </c>
      <c r="N2856" s="16" t="s">
        <v>2121</v>
      </c>
      <c r="O2856" s="2" t="s">
        <v>1030</v>
      </c>
      <c r="P2856" s="2" t="s">
        <v>1034</v>
      </c>
      <c r="Q2856" s="2" t="s">
        <v>153</v>
      </c>
      <c r="R2856" s="1" t="s">
        <v>1379</v>
      </c>
      <c r="S2856" s="2" t="s">
        <v>1054</v>
      </c>
      <c r="T2856" s="1">
        <v>0.56999999999999995</v>
      </c>
      <c r="U2856" s="8">
        <f>C2856+2</f>
        <v>40377</v>
      </c>
    </row>
    <row r="2857" spans="1:21">
      <c r="A2857" s="3">
        <v>2650</v>
      </c>
      <c r="B2857" s="1">
        <v>19174</v>
      </c>
      <c r="C2857" s="6">
        <f>DATE(2012,12,31)-899</f>
        <v>40375</v>
      </c>
      <c r="D2857" s="2" t="s">
        <v>2113</v>
      </c>
      <c r="E2857" s="1">
        <v>19</v>
      </c>
      <c r="F2857" s="1">
        <v>1061.905</v>
      </c>
      <c r="G2857" s="1">
        <v>0.06</v>
      </c>
      <c r="H2857" s="2" t="s">
        <v>1025</v>
      </c>
      <c r="I2857" s="10">
        <v>152.74799999999999</v>
      </c>
      <c r="J2857" s="7">
        <v>65.989999999999995</v>
      </c>
      <c r="K2857" s="7">
        <v>2.5</v>
      </c>
      <c r="L2857" s="2" t="s">
        <v>1666</v>
      </c>
      <c r="M2857" s="16" t="s">
        <v>2122</v>
      </c>
      <c r="N2857" s="16" t="s">
        <v>2121</v>
      </c>
      <c r="O2857" s="2" t="s">
        <v>1030</v>
      </c>
      <c r="P2857" s="2" t="s">
        <v>1034</v>
      </c>
      <c r="Q2857" s="2" t="s">
        <v>153</v>
      </c>
      <c r="R2857" s="1" t="s">
        <v>441</v>
      </c>
      <c r="S2857" s="2" t="s">
        <v>1050</v>
      </c>
      <c r="T2857" s="1">
        <v>0.56000000000000005</v>
      </c>
      <c r="U2857" s="8">
        <f>C2857+1</f>
        <v>40376</v>
      </c>
    </row>
    <row r="2858" spans="1:21">
      <c r="A2858" s="3">
        <v>2651</v>
      </c>
      <c r="B2858" s="1">
        <v>19174</v>
      </c>
      <c r="C2858" s="6">
        <f>DATE(2012,12,31)-899</f>
        <v>40375</v>
      </c>
      <c r="D2858" s="2" t="s">
        <v>2113</v>
      </c>
      <c r="E2858" s="1">
        <v>48</v>
      </c>
      <c r="F2858" s="1">
        <v>1631.04</v>
      </c>
      <c r="G2858" s="1">
        <v>0</v>
      </c>
      <c r="H2858" s="2" t="s">
        <v>1025</v>
      </c>
      <c r="I2858" s="10">
        <v>665.63</v>
      </c>
      <c r="J2858" s="7">
        <v>33.979999999999997</v>
      </c>
      <c r="K2858" s="7">
        <v>1.99</v>
      </c>
      <c r="L2858" s="2" t="s">
        <v>1666</v>
      </c>
      <c r="M2858" s="16" t="s">
        <v>2122</v>
      </c>
      <c r="N2858" s="16" t="s">
        <v>2121</v>
      </c>
      <c r="O2858" s="2" t="s">
        <v>1030</v>
      </c>
      <c r="P2858" s="2" t="s">
        <v>1034</v>
      </c>
      <c r="Q2858" s="2" t="s">
        <v>1037</v>
      </c>
      <c r="R2858" s="1" t="s">
        <v>1276</v>
      </c>
      <c r="S2858" s="2" t="s">
        <v>1052</v>
      </c>
      <c r="T2858" s="1">
        <v>0.45</v>
      </c>
      <c r="U2858" s="8">
        <f>C2858+2</f>
        <v>40377</v>
      </c>
    </row>
    <row r="2859" spans="1:21">
      <c r="A2859" s="3">
        <v>2784</v>
      </c>
      <c r="B2859" s="1">
        <v>20098</v>
      </c>
      <c r="C2859" s="6">
        <f>DATE(2012,12,31)-389</f>
        <v>40885</v>
      </c>
      <c r="D2859" s="2" t="s">
        <v>2113</v>
      </c>
      <c r="E2859" s="1">
        <v>11</v>
      </c>
      <c r="F2859" s="1">
        <v>183.32</v>
      </c>
      <c r="G2859" s="1">
        <v>0.04</v>
      </c>
      <c r="H2859" s="2" t="s">
        <v>1025</v>
      </c>
      <c r="I2859" s="10">
        <v>-61.100100000000005</v>
      </c>
      <c r="J2859" s="7">
        <v>15.99</v>
      </c>
      <c r="K2859" s="7">
        <v>9.4</v>
      </c>
      <c r="L2859" s="2" t="s">
        <v>1466</v>
      </c>
      <c r="M2859" s="16" t="s">
        <v>2122</v>
      </c>
      <c r="N2859" s="16" t="s">
        <v>2121</v>
      </c>
      <c r="O2859" s="2" t="s">
        <v>1031</v>
      </c>
      <c r="P2859" s="2" t="s">
        <v>1034</v>
      </c>
      <c r="Q2859" s="2" t="s">
        <v>1048</v>
      </c>
      <c r="R2859" s="1" t="s">
        <v>664</v>
      </c>
      <c r="S2859" s="2" t="s">
        <v>1050</v>
      </c>
      <c r="T2859" s="1">
        <v>0.49</v>
      </c>
      <c r="U2859" s="8">
        <f>C2859+2</f>
        <v>40887</v>
      </c>
    </row>
    <row r="2860" spans="1:21">
      <c r="A2860" s="3">
        <v>2874</v>
      </c>
      <c r="B2860" s="1">
        <v>20711</v>
      </c>
      <c r="C2860" s="6">
        <f>DATE(2012,12,31)-1442</f>
        <v>39832</v>
      </c>
      <c r="D2860" s="2" t="s">
        <v>2116</v>
      </c>
      <c r="E2860" s="1">
        <v>5</v>
      </c>
      <c r="F2860" s="1">
        <v>98.66</v>
      </c>
      <c r="G2860" s="1">
        <v>0.1</v>
      </c>
      <c r="H2860" s="2" t="s">
        <v>1025</v>
      </c>
      <c r="I2860" s="10">
        <v>-19.52</v>
      </c>
      <c r="J2860" s="7">
        <v>18.97</v>
      </c>
      <c r="K2860" s="7">
        <v>9.0299999999999994</v>
      </c>
      <c r="L2860" s="2" t="s">
        <v>1539</v>
      </c>
      <c r="M2860" s="16" t="s">
        <v>2122</v>
      </c>
      <c r="N2860" s="16" t="s">
        <v>2121</v>
      </c>
      <c r="O2860" s="2" t="s">
        <v>1031</v>
      </c>
      <c r="P2860" s="2" t="s">
        <v>1033</v>
      </c>
      <c r="Q2860" s="2" t="s">
        <v>1038</v>
      </c>
      <c r="R2860" s="1" t="s">
        <v>692</v>
      </c>
      <c r="S2860" s="2" t="s">
        <v>1050</v>
      </c>
      <c r="T2860" s="1">
        <v>0.37</v>
      </c>
      <c r="U2860" s="8">
        <f>C2860+2</f>
        <v>39834</v>
      </c>
    </row>
    <row r="2861" spans="1:21">
      <c r="A2861" s="3">
        <v>2898</v>
      </c>
      <c r="B2861" s="1">
        <v>20932</v>
      </c>
      <c r="C2861" s="6">
        <f>DATE(2012,12,31)-155</f>
        <v>41119</v>
      </c>
      <c r="D2861" s="2" t="s">
        <v>2112</v>
      </c>
      <c r="E2861" s="1">
        <v>38</v>
      </c>
      <c r="F2861" s="1">
        <v>123.26</v>
      </c>
      <c r="G2861" s="1">
        <v>0.02</v>
      </c>
      <c r="H2861" s="2" t="s">
        <v>1025</v>
      </c>
      <c r="I2861" s="10">
        <v>-4.7300000000000004</v>
      </c>
      <c r="J2861" s="7">
        <v>3.26</v>
      </c>
      <c r="K2861" s="7">
        <v>1.86</v>
      </c>
      <c r="L2861" s="2" t="s">
        <v>1519</v>
      </c>
      <c r="M2861" s="16" t="s">
        <v>2122</v>
      </c>
      <c r="N2861" s="16" t="s">
        <v>2121</v>
      </c>
      <c r="O2861" s="2" t="s">
        <v>1030</v>
      </c>
      <c r="P2861" s="2" t="s">
        <v>1033</v>
      </c>
      <c r="Q2861" s="2" t="s">
        <v>1036</v>
      </c>
      <c r="R2861" s="1" t="s">
        <v>443</v>
      </c>
      <c r="S2861" s="2" t="s">
        <v>1049</v>
      </c>
      <c r="T2861" s="1">
        <v>0.41</v>
      </c>
      <c r="U2861" s="8">
        <f>C2861+2</f>
        <v>41121</v>
      </c>
    </row>
    <row r="2862" spans="1:21">
      <c r="A2862" s="3">
        <v>2943</v>
      </c>
      <c r="B2862" s="1">
        <v>21319</v>
      </c>
      <c r="C2862" s="6">
        <f>DATE(2012,12,31)-977</f>
        <v>40297</v>
      </c>
      <c r="D2862" s="2" t="s">
        <v>2113</v>
      </c>
      <c r="E2862" s="1">
        <v>5</v>
      </c>
      <c r="F2862" s="1">
        <v>2361.1</v>
      </c>
      <c r="G2862" s="1">
        <v>0.01</v>
      </c>
      <c r="H2862" s="2" t="s">
        <v>1027</v>
      </c>
      <c r="I2862" s="10">
        <v>-1042.7139999999999</v>
      </c>
      <c r="J2862" s="7">
        <v>449.99</v>
      </c>
      <c r="K2862" s="7">
        <v>49</v>
      </c>
      <c r="L2862" s="2" t="s">
        <v>1466</v>
      </c>
      <c r="M2862" s="16" t="s">
        <v>2122</v>
      </c>
      <c r="N2862" s="16" t="s">
        <v>2121</v>
      </c>
      <c r="O2862" s="2" t="s">
        <v>1031</v>
      </c>
      <c r="P2862" s="2" t="s">
        <v>1034</v>
      </c>
      <c r="Q2862" s="2" t="s">
        <v>156</v>
      </c>
      <c r="R2862" s="1" t="s">
        <v>948</v>
      </c>
      <c r="S2862" s="2" t="s">
        <v>1051</v>
      </c>
      <c r="T2862" s="1">
        <v>0.38</v>
      </c>
      <c r="U2862" s="8">
        <f>C2862+1</f>
        <v>40298</v>
      </c>
    </row>
    <row r="2863" spans="1:21">
      <c r="A2863" s="3">
        <v>2947</v>
      </c>
      <c r="B2863" s="1">
        <v>21344</v>
      </c>
      <c r="C2863" s="6">
        <f>DATE(2012,12,31)-22</f>
        <v>41252</v>
      </c>
      <c r="D2863" s="2" t="s">
        <v>2115</v>
      </c>
      <c r="E2863" s="1">
        <v>48</v>
      </c>
      <c r="F2863" s="1">
        <v>2011.46</v>
      </c>
      <c r="G2863" s="1">
        <v>0.01</v>
      </c>
      <c r="H2863" s="2" t="s">
        <v>1025</v>
      </c>
      <c r="I2863" s="10">
        <v>171.07</v>
      </c>
      <c r="J2863" s="7">
        <v>41.32</v>
      </c>
      <c r="K2863" s="7">
        <v>8.66</v>
      </c>
      <c r="L2863" s="2" t="s">
        <v>1730</v>
      </c>
      <c r="M2863" s="16" t="s">
        <v>2122</v>
      </c>
      <c r="N2863" s="16" t="s">
        <v>2121</v>
      </c>
      <c r="O2863" s="2" t="s">
        <v>1032</v>
      </c>
      <c r="P2863" s="2" t="s">
        <v>1035</v>
      </c>
      <c r="Q2863" s="2" t="s">
        <v>1044</v>
      </c>
      <c r="R2863" s="1" t="s">
        <v>294</v>
      </c>
      <c r="S2863" s="2" t="s">
        <v>1054</v>
      </c>
      <c r="T2863" s="1">
        <v>0.76</v>
      </c>
      <c r="U2863" s="8">
        <f>C2863+7</f>
        <v>41259</v>
      </c>
    </row>
    <row r="2864" spans="1:21">
      <c r="A2864" s="3">
        <v>2980</v>
      </c>
      <c r="B2864" s="1">
        <v>21538</v>
      </c>
      <c r="C2864" s="6">
        <f>DATE(2012,12,31)-1253</f>
        <v>40021</v>
      </c>
      <c r="D2864" s="2" t="s">
        <v>2113</v>
      </c>
      <c r="E2864" s="1">
        <v>31</v>
      </c>
      <c r="F2864" s="1">
        <v>87.32</v>
      </c>
      <c r="G2864" s="1">
        <v>0.08</v>
      </c>
      <c r="H2864" s="2" t="s">
        <v>1025</v>
      </c>
      <c r="I2864" s="10">
        <v>-1.18</v>
      </c>
      <c r="J2864" s="7">
        <v>2.94</v>
      </c>
      <c r="K2864" s="7">
        <v>0.96</v>
      </c>
      <c r="L2864" s="2" t="s">
        <v>1910</v>
      </c>
      <c r="M2864" s="16" t="s">
        <v>2122</v>
      </c>
      <c r="N2864" s="16" t="s">
        <v>2121</v>
      </c>
      <c r="O2864" s="2" t="s">
        <v>1030</v>
      </c>
      <c r="P2864" s="2" t="s">
        <v>1033</v>
      </c>
      <c r="Q2864" s="2" t="s">
        <v>1036</v>
      </c>
      <c r="R2864" s="1" t="s">
        <v>1272</v>
      </c>
      <c r="S2864" s="2" t="s">
        <v>1049</v>
      </c>
      <c r="T2864" s="1">
        <v>0.57999999999999996</v>
      </c>
      <c r="U2864" s="8">
        <f>C2864+2</f>
        <v>40023</v>
      </c>
    </row>
    <row r="2865" spans="1:21">
      <c r="A2865" s="3">
        <v>2990</v>
      </c>
      <c r="B2865" s="1">
        <v>21574</v>
      </c>
      <c r="C2865" s="6">
        <f>DATE(2012,12,31)-1081</f>
        <v>40193</v>
      </c>
      <c r="D2865" s="2" t="s">
        <v>2116</v>
      </c>
      <c r="E2865" s="1">
        <v>33</v>
      </c>
      <c r="F2865" s="1">
        <v>77.55</v>
      </c>
      <c r="G2865" s="1">
        <v>0</v>
      </c>
      <c r="H2865" s="2" t="s">
        <v>1025</v>
      </c>
      <c r="I2865" s="10">
        <v>-37.200000000000003</v>
      </c>
      <c r="J2865" s="7">
        <v>2.12</v>
      </c>
      <c r="K2865" s="7">
        <v>1.99</v>
      </c>
      <c r="L2865" s="2" t="s">
        <v>1947</v>
      </c>
      <c r="M2865" s="16" t="s">
        <v>2122</v>
      </c>
      <c r="N2865" s="16" t="s">
        <v>2121</v>
      </c>
      <c r="O2865" s="2" t="s">
        <v>1030</v>
      </c>
      <c r="P2865" s="2" t="s">
        <v>1034</v>
      </c>
      <c r="Q2865" s="2" t="s">
        <v>1037</v>
      </c>
      <c r="R2865" s="1" t="s">
        <v>439</v>
      </c>
      <c r="S2865" s="2" t="s">
        <v>1052</v>
      </c>
      <c r="T2865" s="1">
        <v>0.55000000000000004</v>
      </c>
      <c r="U2865" s="8">
        <f>C2865+1</f>
        <v>40194</v>
      </c>
    </row>
    <row r="2866" spans="1:21">
      <c r="A2866" s="3">
        <v>3102</v>
      </c>
      <c r="B2866" s="1">
        <v>22242</v>
      </c>
      <c r="C2866" s="6">
        <f>DATE(2012,12,31)-1295</f>
        <v>39979</v>
      </c>
      <c r="D2866" s="2" t="s">
        <v>2114</v>
      </c>
      <c r="E2866" s="1">
        <v>50</v>
      </c>
      <c r="F2866" s="1">
        <v>329.91</v>
      </c>
      <c r="G2866" s="1">
        <v>0.04</v>
      </c>
      <c r="H2866" s="2" t="s">
        <v>1025</v>
      </c>
      <c r="I2866" s="10">
        <v>-279.93</v>
      </c>
      <c r="J2866" s="7">
        <v>6.48</v>
      </c>
      <c r="K2866" s="7">
        <v>9.5399999999999991</v>
      </c>
      <c r="L2866" s="2" t="s">
        <v>916</v>
      </c>
      <c r="M2866" s="16" t="s">
        <v>2122</v>
      </c>
      <c r="N2866" s="16" t="s">
        <v>2121</v>
      </c>
      <c r="O2866" s="2" t="s">
        <v>1029</v>
      </c>
      <c r="P2866" s="2" t="s">
        <v>1033</v>
      </c>
      <c r="Q2866" s="2" t="s">
        <v>1038</v>
      </c>
      <c r="R2866" s="1" t="s">
        <v>646</v>
      </c>
      <c r="S2866" s="2" t="s">
        <v>1050</v>
      </c>
      <c r="T2866" s="1">
        <v>0.37</v>
      </c>
      <c r="U2866" s="8">
        <f>C2866+2</f>
        <v>39981</v>
      </c>
    </row>
    <row r="2867" spans="1:21">
      <c r="A2867" s="3">
        <v>3215</v>
      </c>
      <c r="B2867" s="1">
        <v>23078</v>
      </c>
      <c r="C2867" s="6">
        <f>DATE(2012,12,31)-473</f>
        <v>40801</v>
      </c>
      <c r="D2867" s="2" t="s">
        <v>2113</v>
      </c>
      <c r="E2867" s="1">
        <v>8</v>
      </c>
      <c r="F2867" s="1">
        <v>342.27</v>
      </c>
      <c r="G2867" s="1">
        <v>0.09</v>
      </c>
      <c r="H2867" s="2" t="s">
        <v>1025</v>
      </c>
      <c r="I2867" s="10">
        <v>-17.68</v>
      </c>
      <c r="J2867" s="7">
        <v>40.99</v>
      </c>
      <c r="K2867" s="7">
        <v>19.989999999999998</v>
      </c>
      <c r="L2867" s="2" t="s">
        <v>2061</v>
      </c>
      <c r="M2867" s="16" t="s">
        <v>2122</v>
      </c>
      <c r="N2867" s="16" t="s">
        <v>2121</v>
      </c>
      <c r="O2867" s="2" t="s">
        <v>1031</v>
      </c>
      <c r="P2867" s="2" t="s">
        <v>1033</v>
      </c>
      <c r="Q2867" s="2" t="s">
        <v>1038</v>
      </c>
      <c r="R2867" s="1" t="s">
        <v>892</v>
      </c>
      <c r="S2867" s="2" t="s">
        <v>1050</v>
      </c>
      <c r="T2867" s="1">
        <v>0.36</v>
      </c>
      <c r="U2867" s="8">
        <f>C2867+2</f>
        <v>40803</v>
      </c>
    </row>
    <row r="2868" spans="1:21">
      <c r="A2868" s="3">
        <v>3250</v>
      </c>
      <c r="B2868" s="1">
        <v>23271</v>
      </c>
      <c r="C2868" s="6">
        <f>DATE(2012,12,31)-789</f>
        <v>40485</v>
      </c>
      <c r="D2868" s="2" t="s">
        <v>2112</v>
      </c>
      <c r="E2868" s="1">
        <v>1</v>
      </c>
      <c r="F2868" s="1">
        <v>794.58</v>
      </c>
      <c r="G2868" s="1">
        <v>0.09</v>
      </c>
      <c r="H2868" s="2" t="s">
        <v>1027</v>
      </c>
      <c r="I2868" s="10">
        <v>-1748.3433</v>
      </c>
      <c r="J2868" s="7">
        <v>808.49</v>
      </c>
      <c r="K2868" s="7">
        <v>55.3</v>
      </c>
      <c r="L2868" s="2" t="s">
        <v>1674</v>
      </c>
      <c r="M2868" s="16" t="s">
        <v>2122</v>
      </c>
      <c r="N2868" s="16" t="s">
        <v>2121</v>
      </c>
      <c r="O2868" s="2" t="s">
        <v>1030</v>
      </c>
      <c r="P2868" s="2" t="s">
        <v>1034</v>
      </c>
      <c r="Q2868" s="2" t="s">
        <v>1048</v>
      </c>
      <c r="R2868" s="1" t="s">
        <v>1109</v>
      </c>
      <c r="S2868" s="2" t="s">
        <v>1051</v>
      </c>
      <c r="T2868" s="1">
        <v>0.4</v>
      </c>
      <c r="U2868" s="8">
        <f>C2868+1</f>
        <v>40486</v>
      </c>
    </row>
    <row r="2869" spans="1:21">
      <c r="A2869" s="3">
        <v>3280</v>
      </c>
      <c r="B2869" s="1">
        <v>23428</v>
      </c>
      <c r="C2869" s="6">
        <f>DATE(2012,12,31)-64</f>
        <v>41210</v>
      </c>
      <c r="D2869" s="2" t="s">
        <v>2112</v>
      </c>
      <c r="E2869" s="1">
        <v>41</v>
      </c>
      <c r="F2869" s="1">
        <v>980.95</v>
      </c>
      <c r="G2869" s="1">
        <v>0.02</v>
      </c>
      <c r="H2869" s="2" t="s">
        <v>1025</v>
      </c>
      <c r="I2869" s="10">
        <v>234.68</v>
      </c>
      <c r="J2869" s="7">
        <v>22.84</v>
      </c>
      <c r="K2869" s="7">
        <v>8.18</v>
      </c>
      <c r="L2869" s="2" t="s">
        <v>1892</v>
      </c>
      <c r="M2869" s="16" t="s">
        <v>2122</v>
      </c>
      <c r="N2869" s="16" t="s">
        <v>2121</v>
      </c>
      <c r="O2869" s="2" t="s">
        <v>1030</v>
      </c>
      <c r="P2869" s="2" t="s">
        <v>1033</v>
      </c>
      <c r="Q2869" s="2" t="s">
        <v>1038</v>
      </c>
      <c r="R2869" s="1" t="s">
        <v>363</v>
      </c>
      <c r="S2869" s="2" t="s">
        <v>1050</v>
      </c>
      <c r="T2869" s="1">
        <v>0.39</v>
      </c>
      <c r="U2869" s="8">
        <f>C2869+2</f>
        <v>41212</v>
      </c>
    </row>
    <row r="2870" spans="1:21">
      <c r="A2870" s="3">
        <v>3307</v>
      </c>
      <c r="B2870" s="1">
        <v>23619</v>
      </c>
      <c r="C2870" s="6">
        <f>DATE(2012,12,31)-10</f>
        <v>41264</v>
      </c>
      <c r="D2870" s="2" t="s">
        <v>2113</v>
      </c>
      <c r="E2870" s="1">
        <v>45</v>
      </c>
      <c r="F2870" s="1">
        <v>285.91000000000003</v>
      </c>
      <c r="G2870" s="1">
        <v>0.02</v>
      </c>
      <c r="H2870" s="2" t="s">
        <v>1025</v>
      </c>
      <c r="I2870" s="10">
        <v>-104.99</v>
      </c>
      <c r="J2870" s="7">
        <v>6.24</v>
      </c>
      <c r="K2870" s="7">
        <v>5.22</v>
      </c>
      <c r="L2870" s="2" t="s">
        <v>1903</v>
      </c>
      <c r="M2870" s="16" t="s">
        <v>2122</v>
      </c>
      <c r="N2870" s="16" t="s">
        <v>2121</v>
      </c>
      <c r="O2870" s="2" t="s">
        <v>1030</v>
      </c>
      <c r="P2870" s="2" t="s">
        <v>1035</v>
      </c>
      <c r="Q2870" s="2" t="s">
        <v>1044</v>
      </c>
      <c r="R2870" s="1" t="s">
        <v>293</v>
      </c>
      <c r="S2870" s="2" t="s">
        <v>1050</v>
      </c>
      <c r="T2870" s="1">
        <v>0.6</v>
      </c>
      <c r="U2870" s="8">
        <f>C2870+2</f>
        <v>41266</v>
      </c>
    </row>
    <row r="2871" spans="1:21">
      <c r="A2871" s="3">
        <v>3308</v>
      </c>
      <c r="B2871" s="1">
        <v>23619</v>
      </c>
      <c r="C2871" s="6">
        <f>DATE(2012,12,31)-10</f>
        <v>41264</v>
      </c>
      <c r="D2871" s="2" t="s">
        <v>2113</v>
      </c>
      <c r="E2871" s="1">
        <v>48</v>
      </c>
      <c r="F2871" s="1">
        <v>2611.8035</v>
      </c>
      <c r="G2871" s="1">
        <v>0.06</v>
      </c>
      <c r="H2871" s="2" t="s">
        <v>1025</v>
      </c>
      <c r="I2871" s="10">
        <v>644.81400000000008</v>
      </c>
      <c r="J2871" s="7">
        <v>65.989999999999995</v>
      </c>
      <c r="K2871" s="7">
        <v>5.92</v>
      </c>
      <c r="L2871" s="2" t="s">
        <v>1903</v>
      </c>
      <c r="M2871" s="16" t="s">
        <v>2122</v>
      </c>
      <c r="N2871" s="16" t="s">
        <v>2121</v>
      </c>
      <c r="O2871" s="2" t="s">
        <v>1030</v>
      </c>
      <c r="P2871" s="2" t="s">
        <v>1034</v>
      </c>
      <c r="Q2871" s="2" t="s">
        <v>153</v>
      </c>
      <c r="R2871" s="1" t="s">
        <v>691</v>
      </c>
      <c r="S2871" s="2" t="s">
        <v>1050</v>
      </c>
      <c r="T2871" s="1">
        <v>0.55000000000000004</v>
      </c>
      <c r="U2871" s="8">
        <f>C2871+3</f>
        <v>41267</v>
      </c>
    </row>
    <row r="2872" spans="1:21">
      <c r="A2872" s="3">
        <v>3364</v>
      </c>
      <c r="B2872" s="1">
        <v>24067</v>
      </c>
      <c r="C2872" s="6">
        <f>DATE(2012,12,31)-131</f>
        <v>41143</v>
      </c>
      <c r="D2872" s="2" t="s">
        <v>2112</v>
      </c>
      <c r="E2872" s="1">
        <v>30</v>
      </c>
      <c r="F2872" s="1">
        <v>128.25</v>
      </c>
      <c r="G2872" s="1">
        <v>7.0000000000000007E-2</v>
      </c>
      <c r="H2872" s="2" t="s">
        <v>1026</v>
      </c>
      <c r="I2872" s="10">
        <v>-95.311999999999998</v>
      </c>
      <c r="J2872" s="7">
        <v>3.98</v>
      </c>
      <c r="K2872" s="7">
        <v>5.26</v>
      </c>
      <c r="L2872" s="2" t="s">
        <v>1436</v>
      </c>
      <c r="M2872" s="16" t="s">
        <v>2122</v>
      </c>
      <c r="N2872" s="16" t="s">
        <v>2121</v>
      </c>
      <c r="O2872" s="2" t="s">
        <v>1032</v>
      </c>
      <c r="P2872" s="2" t="s">
        <v>1033</v>
      </c>
      <c r="Q2872" s="2" t="s">
        <v>154</v>
      </c>
      <c r="R2872" s="1" t="s">
        <v>1385</v>
      </c>
      <c r="S2872" s="2" t="s">
        <v>1050</v>
      </c>
      <c r="T2872" s="1">
        <v>0.38</v>
      </c>
      <c r="U2872" s="8">
        <f>C2872+2</f>
        <v>41145</v>
      </c>
    </row>
    <row r="2873" spans="1:21">
      <c r="A2873" s="3">
        <v>3524</v>
      </c>
      <c r="B2873" s="1">
        <v>25092</v>
      </c>
      <c r="C2873" s="6">
        <f>DATE(2012,12,31)-761</f>
        <v>40513</v>
      </c>
      <c r="D2873" s="2" t="s">
        <v>2112</v>
      </c>
      <c r="E2873" s="1">
        <v>6</v>
      </c>
      <c r="F2873" s="1">
        <v>141.27000000000001</v>
      </c>
      <c r="G2873" s="1">
        <v>0.08</v>
      </c>
      <c r="H2873" s="2" t="s">
        <v>1026</v>
      </c>
      <c r="I2873" s="10">
        <v>28.1435</v>
      </c>
      <c r="J2873" s="7">
        <v>21.38</v>
      </c>
      <c r="K2873" s="7">
        <v>2.99</v>
      </c>
      <c r="L2873" s="2" t="s">
        <v>2011</v>
      </c>
      <c r="M2873" s="16" t="s">
        <v>2122</v>
      </c>
      <c r="N2873" s="16" t="s">
        <v>2121</v>
      </c>
      <c r="O2873" s="2" t="s">
        <v>1031</v>
      </c>
      <c r="P2873" s="2" t="s">
        <v>1033</v>
      </c>
      <c r="Q2873" s="2" t="s">
        <v>154</v>
      </c>
      <c r="R2873" s="1" t="s">
        <v>959</v>
      </c>
      <c r="S2873" s="2" t="s">
        <v>1050</v>
      </c>
      <c r="T2873" s="1">
        <v>0.37</v>
      </c>
      <c r="U2873" s="8">
        <f>C2873+2</f>
        <v>40515</v>
      </c>
    </row>
    <row r="2874" spans="1:21">
      <c r="A2874" s="3">
        <v>3525</v>
      </c>
      <c r="B2874" s="1">
        <v>25092</v>
      </c>
      <c r="C2874" s="6">
        <f>DATE(2012,12,31)-761</f>
        <v>40513</v>
      </c>
      <c r="D2874" s="2" t="s">
        <v>2112</v>
      </c>
      <c r="E2874" s="1">
        <v>9</v>
      </c>
      <c r="F2874" s="1">
        <v>16.02</v>
      </c>
      <c r="G2874" s="1">
        <v>0.09</v>
      </c>
      <c r="H2874" s="2" t="s">
        <v>1025</v>
      </c>
      <c r="I2874" s="10">
        <v>-2.82</v>
      </c>
      <c r="J2874" s="7">
        <v>1.81</v>
      </c>
      <c r="K2874" s="7">
        <v>0.75</v>
      </c>
      <c r="L2874" s="2" t="s">
        <v>2011</v>
      </c>
      <c r="M2874" s="16" t="s">
        <v>2122</v>
      </c>
      <c r="N2874" s="16" t="s">
        <v>2121</v>
      </c>
      <c r="O2874" s="2" t="s">
        <v>1031</v>
      </c>
      <c r="P2874" s="2" t="s">
        <v>1033</v>
      </c>
      <c r="Q2874" s="2" t="s">
        <v>1045</v>
      </c>
      <c r="R2874" s="1" t="s">
        <v>1185</v>
      </c>
      <c r="S2874" s="2" t="s">
        <v>1049</v>
      </c>
      <c r="T2874" s="1">
        <v>0.52</v>
      </c>
      <c r="U2874" s="8">
        <f>C2874+2</f>
        <v>40515</v>
      </c>
    </row>
    <row r="2875" spans="1:21">
      <c r="A2875" s="3">
        <v>3546</v>
      </c>
      <c r="B2875" s="1">
        <v>25280</v>
      </c>
      <c r="C2875" s="6">
        <f>DATE(2012,12,31)-590</f>
        <v>40684</v>
      </c>
      <c r="D2875" s="2" t="s">
        <v>2114</v>
      </c>
      <c r="E2875" s="1">
        <v>47</v>
      </c>
      <c r="F2875" s="1">
        <v>202.64</v>
      </c>
      <c r="G2875" s="1">
        <v>0.03</v>
      </c>
      <c r="H2875" s="2" t="s">
        <v>1025</v>
      </c>
      <c r="I2875" s="10">
        <v>28.75</v>
      </c>
      <c r="J2875" s="7">
        <v>4.13</v>
      </c>
      <c r="K2875" s="7">
        <v>1.17</v>
      </c>
      <c r="L2875" s="2" t="s">
        <v>1389</v>
      </c>
      <c r="M2875" s="16" t="s">
        <v>2122</v>
      </c>
      <c r="N2875" s="16" t="s">
        <v>2121</v>
      </c>
      <c r="O2875" s="2" t="s">
        <v>1032</v>
      </c>
      <c r="P2875" s="2" t="s">
        <v>1033</v>
      </c>
      <c r="Q2875" s="2" t="s">
        <v>1036</v>
      </c>
      <c r="R2875" s="1" t="s">
        <v>117</v>
      </c>
      <c r="S2875" s="2" t="s">
        <v>1049</v>
      </c>
      <c r="T2875" s="1">
        <v>0.56999999999999995</v>
      </c>
      <c r="U2875" s="8">
        <f>C2875+1</f>
        <v>40685</v>
      </c>
    </row>
    <row r="2876" spans="1:21">
      <c r="A2876" s="3">
        <v>3565</v>
      </c>
      <c r="B2876" s="1">
        <v>25442</v>
      </c>
      <c r="C2876" s="6">
        <f>DATE(2012,12,31)-361</f>
        <v>40913</v>
      </c>
      <c r="D2876" s="2" t="s">
        <v>2112</v>
      </c>
      <c r="E2876" s="1">
        <v>40</v>
      </c>
      <c r="F2876" s="1">
        <v>453.98</v>
      </c>
      <c r="G2876" s="1">
        <v>0.02</v>
      </c>
      <c r="H2876" s="2" t="s">
        <v>1025</v>
      </c>
      <c r="I2876" s="10">
        <v>67.599999999999994</v>
      </c>
      <c r="J2876" s="7">
        <v>11.34</v>
      </c>
      <c r="K2876" s="7">
        <v>5.01</v>
      </c>
      <c r="L2876" s="2" t="s">
        <v>2037</v>
      </c>
      <c r="M2876" s="16" t="s">
        <v>2122</v>
      </c>
      <c r="N2876" s="16" t="s">
        <v>2121</v>
      </c>
      <c r="O2876" s="2" t="s">
        <v>1029</v>
      </c>
      <c r="P2876" s="2" t="s">
        <v>1033</v>
      </c>
      <c r="Q2876" s="2" t="s">
        <v>1038</v>
      </c>
      <c r="R2876" s="1" t="s">
        <v>93</v>
      </c>
      <c r="S2876" s="2" t="s">
        <v>1050</v>
      </c>
      <c r="T2876" s="1">
        <v>0.36</v>
      </c>
      <c r="U2876" s="8">
        <f>C2876+2</f>
        <v>40915</v>
      </c>
    </row>
    <row r="2877" spans="1:21">
      <c r="A2877" s="3">
        <v>3599</v>
      </c>
      <c r="B2877" s="1">
        <v>25666</v>
      </c>
      <c r="C2877" s="6">
        <f>DATE(2012,12,31)-120</f>
        <v>41154</v>
      </c>
      <c r="D2877" s="2" t="s">
        <v>2116</v>
      </c>
      <c r="E2877" s="1">
        <v>36</v>
      </c>
      <c r="F2877" s="1">
        <v>5072.34</v>
      </c>
      <c r="G2877" s="1">
        <v>0.06</v>
      </c>
      <c r="H2877" s="2" t="s">
        <v>1025</v>
      </c>
      <c r="I2877" s="10">
        <v>369.46</v>
      </c>
      <c r="J2877" s="7">
        <v>140.85</v>
      </c>
      <c r="K2877" s="7">
        <v>19.989999999999998</v>
      </c>
      <c r="L2877" s="2" t="s">
        <v>2013</v>
      </c>
      <c r="M2877" s="16" t="s">
        <v>2122</v>
      </c>
      <c r="N2877" s="16" t="s">
        <v>2121</v>
      </c>
      <c r="O2877" s="2" t="s">
        <v>1031</v>
      </c>
      <c r="P2877" s="2" t="s">
        <v>1033</v>
      </c>
      <c r="Q2877" s="2" t="s">
        <v>1042</v>
      </c>
      <c r="R2877" s="1" t="s">
        <v>760</v>
      </c>
      <c r="S2877" s="2" t="s">
        <v>1050</v>
      </c>
      <c r="T2877" s="1">
        <v>0.73</v>
      </c>
      <c r="U2877" s="8">
        <f>C2877+1</f>
        <v>41155</v>
      </c>
    </row>
    <row r="2878" spans="1:21">
      <c r="A2878" s="3">
        <v>3600</v>
      </c>
      <c r="B2878" s="1">
        <v>25669</v>
      </c>
      <c r="C2878" s="6">
        <f>DATE(2012,12,31)-715</f>
        <v>40559</v>
      </c>
      <c r="D2878" s="2" t="s">
        <v>2116</v>
      </c>
      <c r="E2878" s="1">
        <v>12</v>
      </c>
      <c r="F2878" s="1">
        <v>45.63</v>
      </c>
      <c r="G2878" s="1">
        <v>0.02</v>
      </c>
      <c r="H2878" s="2" t="s">
        <v>1025</v>
      </c>
      <c r="I2878" s="10">
        <v>15.42</v>
      </c>
      <c r="J2878" s="7">
        <v>3.69</v>
      </c>
      <c r="K2878" s="7">
        <v>0.5</v>
      </c>
      <c r="L2878" s="2" t="s">
        <v>1674</v>
      </c>
      <c r="M2878" s="16" t="s">
        <v>2122</v>
      </c>
      <c r="N2878" s="16" t="s">
        <v>2121</v>
      </c>
      <c r="O2878" s="2" t="s">
        <v>1030</v>
      </c>
      <c r="P2878" s="2" t="s">
        <v>1033</v>
      </c>
      <c r="Q2878" s="2" t="s">
        <v>1047</v>
      </c>
      <c r="R2878" s="1" t="s">
        <v>1330</v>
      </c>
      <c r="S2878" s="2" t="s">
        <v>1050</v>
      </c>
      <c r="T2878" s="1">
        <v>0.38</v>
      </c>
      <c r="U2878" s="8">
        <f>C2878+0</f>
        <v>40559</v>
      </c>
    </row>
    <row r="2879" spans="1:21">
      <c r="A2879" s="3">
        <v>3669</v>
      </c>
      <c r="B2879" s="1">
        <v>26276</v>
      </c>
      <c r="C2879" s="6">
        <f>DATE(2012,12,31)-841</f>
        <v>40433</v>
      </c>
      <c r="D2879" s="2" t="s">
        <v>2115</v>
      </c>
      <c r="E2879" s="1">
        <v>21</v>
      </c>
      <c r="F2879" s="1">
        <v>3685.38</v>
      </c>
      <c r="G2879" s="1">
        <v>0</v>
      </c>
      <c r="H2879" s="2" t="s">
        <v>1026</v>
      </c>
      <c r="I2879" s="10">
        <v>1040.6199999999999</v>
      </c>
      <c r="J2879" s="7">
        <v>170.98</v>
      </c>
      <c r="K2879" s="7">
        <v>13.99</v>
      </c>
      <c r="L2879" s="2" t="s">
        <v>1916</v>
      </c>
      <c r="M2879" s="16" t="s">
        <v>2122</v>
      </c>
      <c r="N2879" s="16" t="s">
        <v>2121</v>
      </c>
      <c r="O2879" s="2" t="s">
        <v>1032</v>
      </c>
      <c r="P2879" s="2" t="s">
        <v>1035</v>
      </c>
      <c r="Q2879" s="2" t="s">
        <v>1044</v>
      </c>
      <c r="R2879" s="1" t="s">
        <v>1091</v>
      </c>
      <c r="S2879" s="2" t="s">
        <v>1054</v>
      </c>
      <c r="T2879" s="1">
        <v>0.75</v>
      </c>
      <c r="U2879" s="8">
        <f>C2879+7</f>
        <v>40440</v>
      </c>
    </row>
    <row r="2880" spans="1:21">
      <c r="A2880" s="3">
        <v>3766</v>
      </c>
      <c r="B2880" s="1">
        <v>26912</v>
      </c>
      <c r="C2880" s="6">
        <f>DATE(2012,12,31)-248</f>
        <v>41026</v>
      </c>
      <c r="D2880" s="2" t="s">
        <v>2115</v>
      </c>
      <c r="E2880" s="1">
        <v>21</v>
      </c>
      <c r="F2880" s="1">
        <v>1090.1099999999999</v>
      </c>
      <c r="G2880" s="1">
        <v>0.08</v>
      </c>
      <c r="H2880" s="2" t="s">
        <v>1025</v>
      </c>
      <c r="I2880" s="10">
        <v>55.870000000000054</v>
      </c>
      <c r="J2880" s="7">
        <v>53.98</v>
      </c>
      <c r="K2880" s="7">
        <v>5.5</v>
      </c>
      <c r="L2880" s="2" t="s">
        <v>916</v>
      </c>
      <c r="M2880" s="16" t="s">
        <v>2122</v>
      </c>
      <c r="N2880" s="16" t="s">
        <v>2121</v>
      </c>
      <c r="O2880" s="2" t="s">
        <v>1029</v>
      </c>
      <c r="P2880" s="2" t="s">
        <v>1034</v>
      </c>
      <c r="Q2880" s="2" t="s">
        <v>1037</v>
      </c>
      <c r="R2880" s="1" t="s">
        <v>270</v>
      </c>
      <c r="S2880" s="2" t="s">
        <v>1050</v>
      </c>
      <c r="T2880" s="1">
        <v>0.62</v>
      </c>
      <c r="U2880" s="8">
        <f>C2880+9</f>
        <v>41035</v>
      </c>
    </row>
    <row r="2881" spans="1:21">
      <c r="A2881" s="3">
        <v>3809</v>
      </c>
      <c r="B2881" s="1">
        <v>27137</v>
      </c>
      <c r="C2881" s="6">
        <f>DATE(2012,12,31)-366</f>
        <v>40908</v>
      </c>
      <c r="D2881" s="2" t="s">
        <v>2112</v>
      </c>
      <c r="E2881" s="1">
        <v>2</v>
      </c>
      <c r="F2881" s="1">
        <v>60.5625</v>
      </c>
      <c r="G2881" s="1">
        <v>0.02</v>
      </c>
      <c r="H2881" s="2" t="s">
        <v>1025</v>
      </c>
      <c r="I2881" s="10">
        <v>-165.53900000000002</v>
      </c>
      <c r="J2881" s="7">
        <v>35.99</v>
      </c>
      <c r="K2881" s="7">
        <v>1.1000000000000001</v>
      </c>
      <c r="L2881" s="2" t="s">
        <v>1928</v>
      </c>
      <c r="M2881" s="16" t="s">
        <v>2122</v>
      </c>
      <c r="N2881" s="16" t="s">
        <v>2121</v>
      </c>
      <c r="O2881" s="2" t="s">
        <v>1030</v>
      </c>
      <c r="P2881" s="2" t="s">
        <v>1034</v>
      </c>
      <c r="Q2881" s="2" t="s">
        <v>153</v>
      </c>
      <c r="R2881" s="1" t="s">
        <v>1119</v>
      </c>
      <c r="S2881" s="2" t="s">
        <v>1050</v>
      </c>
      <c r="T2881" s="1">
        <v>0.55000000000000004</v>
      </c>
      <c r="U2881" s="8">
        <f>C2881+2</f>
        <v>40910</v>
      </c>
    </row>
    <row r="2882" spans="1:21">
      <c r="A2882" s="3">
        <v>3836</v>
      </c>
      <c r="B2882" s="1">
        <v>27335</v>
      </c>
      <c r="C2882" s="6">
        <f>DATE(2012,12,31)-786</f>
        <v>40488</v>
      </c>
      <c r="D2882" s="2" t="s">
        <v>2115</v>
      </c>
      <c r="E2882" s="1">
        <v>23</v>
      </c>
      <c r="F2882" s="1">
        <v>67.47</v>
      </c>
      <c r="G2882" s="1">
        <v>0.03</v>
      </c>
      <c r="H2882" s="2" t="s">
        <v>1025</v>
      </c>
      <c r="I2882" s="10">
        <v>-100.6</v>
      </c>
      <c r="J2882" s="7">
        <v>2.66</v>
      </c>
      <c r="K2882" s="7">
        <v>6.35</v>
      </c>
      <c r="L2882" s="2" t="s">
        <v>2110</v>
      </c>
      <c r="M2882" s="16" t="s">
        <v>2122</v>
      </c>
      <c r="N2882" s="16" t="s">
        <v>2121</v>
      </c>
      <c r="O2882" s="2" t="s">
        <v>1032</v>
      </c>
      <c r="P2882" s="2" t="s">
        <v>1033</v>
      </c>
      <c r="Q2882" s="2" t="s">
        <v>1040</v>
      </c>
      <c r="R2882" s="1" t="s">
        <v>717</v>
      </c>
      <c r="S2882" s="2" t="s">
        <v>1050</v>
      </c>
      <c r="T2882" s="1">
        <v>0.36</v>
      </c>
      <c r="U2882" s="8">
        <f>C2882+0</f>
        <v>40488</v>
      </c>
    </row>
    <row r="2883" spans="1:21">
      <c r="A2883" s="3">
        <v>3846</v>
      </c>
      <c r="B2883" s="1">
        <v>27430</v>
      </c>
      <c r="C2883" s="6">
        <f>DATE(2012,12,31)-700</f>
        <v>40574</v>
      </c>
      <c r="D2883" s="2" t="s">
        <v>2112</v>
      </c>
      <c r="E2883" s="1">
        <v>3</v>
      </c>
      <c r="F2883" s="1">
        <v>315.27</v>
      </c>
      <c r="G2883" s="1">
        <v>0.08</v>
      </c>
      <c r="H2883" s="2" t="s">
        <v>1025</v>
      </c>
      <c r="I2883" s="10">
        <v>278.60000000000002</v>
      </c>
      <c r="J2883" s="7">
        <v>105.98</v>
      </c>
      <c r="K2883" s="7">
        <v>13.99</v>
      </c>
      <c r="L2883" s="2" t="s">
        <v>1994</v>
      </c>
      <c r="M2883" s="16" t="s">
        <v>2122</v>
      </c>
      <c r="N2883" s="16" t="s">
        <v>2121</v>
      </c>
      <c r="O2883" s="2" t="s">
        <v>1030</v>
      </c>
      <c r="P2883" s="2" t="s">
        <v>1035</v>
      </c>
      <c r="Q2883" s="2" t="s">
        <v>1044</v>
      </c>
      <c r="R2883" s="1" t="s">
        <v>255</v>
      </c>
      <c r="S2883" s="2" t="s">
        <v>1054</v>
      </c>
      <c r="T2883" s="1">
        <v>0.65</v>
      </c>
      <c r="U2883" s="8">
        <f>C2883+1</f>
        <v>40575</v>
      </c>
    </row>
    <row r="2884" spans="1:21">
      <c r="A2884" s="3">
        <v>3866</v>
      </c>
      <c r="B2884" s="1">
        <v>27559</v>
      </c>
      <c r="C2884" s="6">
        <f>DATE(2012,12,31)-428</f>
        <v>40846</v>
      </c>
      <c r="D2884" s="2" t="s">
        <v>2112</v>
      </c>
      <c r="E2884" s="1">
        <v>38</v>
      </c>
      <c r="F2884" s="1">
        <v>465.9</v>
      </c>
      <c r="G2884" s="1">
        <v>0.05</v>
      </c>
      <c r="H2884" s="2" t="s">
        <v>1025</v>
      </c>
      <c r="I2884" s="10">
        <v>79.34</v>
      </c>
      <c r="J2884" s="7">
        <v>12.28</v>
      </c>
      <c r="K2884" s="7">
        <v>4.8600000000000003</v>
      </c>
      <c r="L2884" s="2" t="s">
        <v>1895</v>
      </c>
      <c r="M2884" s="16" t="s">
        <v>2122</v>
      </c>
      <c r="N2884" s="16" t="s">
        <v>2121</v>
      </c>
      <c r="O2884" s="2" t="s">
        <v>1029</v>
      </c>
      <c r="P2884" s="2" t="s">
        <v>1033</v>
      </c>
      <c r="Q2884" s="2" t="s">
        <v>1038</v>
      </c>
      <c r="R2884" s="1" t="s">
        <v>1157</v>
      </c>
      <c r="S2884" s="2" t="s">
        <v>1050</v>
      </c>
      <c r="T2884" s="1">
        <v>0.38</v>
      </c>
      <c r="U2884" s="8">
        <f>C2884+1</f>
        <v>40847</v>
      </c>
    </row>
    <row r="2885" spans="1:21">
      <c r="A2885" s="3">
        <v>4195</v>
      </c>
      <c r="B2885" s="1">
        <v>29797</v>
      </c>
      <c r="C2885" s="6">
        <f>DATE(2012,12,31)-919</f>
        <v>40355</v>
      </c>
      <c r="D2885" s="2" t="s">
        <v>2112</v>
      </c>
      <c r="E2885" s="1">
        <v>50</v>
      </c>
      <c r="F2885" s="1">
        <v>742.05</v>
      </c>
      <c r="G2885" s="1">
        <v>0.05</v>
      </c>
      <c r="H2885" s="2" t="s">
        <v>1025</v>
      </c>
      <c r="I2885" s="10">
        <v>-337.98</v>
      </c>
      <c r="J2885" s="7">
        <v>14.89</v>
      </c>
      <c r="K2885" s="7">
        <v>13.56</v>
      </c>
      <c r="L2885" s="2" t="s">
        <v>1910</v>
      </c>
      <c r="M2885" s="16" t="s">
        <v>2122</v>
      </c>
      <c r="N2885" s="16" t="s">
        <v>2121</v>
      </c>
      <c r="O2885" s="2" t="s">
        <v>1030</v>
      </c>
      <c r="P2885" s="2" t="s">
        <v>1035</v>
      </c>
      <c r="Q2885" s="2" t="s">
        <v>1044</v>
      </c>
      <c r="R2885" s="1" t="s">
        <v>528</v>
      </c>
      <c r="S2885" s="2" t="s">
        <v>1055</v>
      </c>
      <c r="T2885" s="1">
        <v>0.57999999999999996</v>
      </c>
      <c r="U2885" s="8">
        <f>C2885+2</f>
        <v>40357</v>
      </c>
    </row>
    <row r="2886" spans="1:21">
      <c r="A2886" s="3">
        <v>4227</v>
      </c>
      <c r="B2886" s="1">
        <v>30023</v>
      </c>
      <c r="C2886" s="6">
        <f>DATE(2012,12,31)-808</f>
        <v>40466</v>
      </c>
      <c r="D2886" s="2" t="s">
        <v>2115</v>
      </c>
      <c r="E2886" s="1">
        <v>28</v>
      </c>
      <c r="F2886" s="1">
        <v>10253.75</v>
      </c>
      <c r="G2886" s="1">
        <v>0.1</v>
      </c>
      <c r="H2886" s="2" t="s">
        <v>1027</v>
      </c>
      <c r="I2886" s="10">
        <v>3256.81</v>
      </c>
      <c r="J2886" s="7">
        <v>400.97</v>
      </c>
      <c r="K2886" s="7">
        <v>48.26</v>
      </c>
      <c r="L2886" s="2" t="s">
        <v>1749</v>
      </c>
      <c r="M2886" s="16" t="s">
        <v>2122</v>
      </c>
      <c r="N2886" s="16" t="s">
        <v>2121</v>
      </c>
      <c r="O2886" s="2" t="s">
        <v>1031</v>
      </c>
      <c r="P2886" s="2" t="s">
        <v>1034</v>
      </c>
      <c r="Q2886" s="2" t="s">
        <v>1048</v>
      </c>
      <c r="R2886" s="1" t="s">
        <v>615</v>
      </c>
      <c r="S2886" s="2" t="s">
        <v>1053</v>
      </c>
      <c r="T2886" s="1">
        <v>0.36</v>
      </c>
      <c r="U2886" s="8">
        <f>C2886+2</f>
        <v>40468</v>
      </c>
    </row>
    <row r="2887" spans="1:21">
      <c r="A2887" s="3">
        <v>4445</v>
      </c>
      <c r="B2887" s="1">
        <v>31682</v>
      </c>
      <c r="C2887" s="6">
        <f>DATE(2012,12,31)-1028</f>
        <v>40246</v>
      </c>
      <c r="D2887" s="2" t="s">
        <v>2115</v>
      </c>
      <c r="E2887" s="1">
        <v>42</v>
      </c>
      <c r="F2887" s="1">
        <v>3186.77</v>
      </c>
      <c r="G2887" s="1">
        <v>0.09</v>
      </c>
      <c r="H2887" s="2" t="s">
        <v>1025</v>
      </c>
      <c r="I2887" s="10">
        <v>455.42</v>
      </c>
      <c r="J2887" s="7">
        <v>76.72</v>
      </c>
      <c r="K2887" s="7">
        <v>19.95</v>
      </c>
      <c r="L2887" s="2" t="s">
        <v>1957</v>
      </c>
      <c r="M2887" s="16" t="s">
        <v>2122</v>
      </c>
      <c r="N2887" s="16" t="s">
        <v>2121</v>
      </c>
      <c r="O2887" s="2" t="s">
        <v>1032</v>
      </c>
      <c r="P2887" s="2" t="s">
        <v>1033</v>
      </c>
      <c r="Q2887" s="2" t="s">
        <v>1041</v>
      </c>
      <c r="R2887" s="1" t="s">
        <v>1169</v>
      </c>
      <c r="S2887" s="2" t="s">
        <v>1055</v>
      </c>
      <c r="T2887" s="1">
        <v>0.54</v>
      </c>
      <c r="U2887" s="8">
        <f>C2887+9</f>
        <v>40255</v>
      </c>
    </row>
    <row r="2888" spans="1:21">
      <c r="A2888" s="3">
        <v>4467</v>
      </c>
      <c r="B2888" s="1">
        <v>31845</v>
      </c>
      <c r="C2888" s="6">
        <f>DATE(2012,12,31)-70</f>
        <v>41204</v>
      </c>
      <c r="D2888" s="2" t="s">
        <v>2115</v>
      </c>
      <c r="E2888" s="1">
        <v>36</v>
      </c>
      <c r="F2888" s="1">
        <v>3645.12</v>
      </c>
      <c r="G2888" s="1">
        <v>0.04</v>
      </c>
      <c r="H2888" s="2" t="s">
        <v>1027</v>
      </c>
      <c r="I2888" s="10">
        <v>807.29</v>
      </c>
      <c r="J2888" s="7">
        <v>100.98</v>
      </c>
      <c r="K2888" s="7">
        <v>15.66</v>
      </c>
      <c r="L2888" s="2" t="s">
        <v>1497</v>
      </c>
      <c r="M2888" s="16" t="s">
        <v>2122</v>
      </c>
      <c r="N2888" s="16" t="s">
        <v>2121</v>
      </c>
      <c r="O2888" s="2" t="s">
        <v>1032</v>
      </c>
      <c r="P2888" s="2" t="s">
        <v>1033</v>
      </c>
      <c r="Q2888" s="2" t="s">
        <v>1041</v>
      </c>
      <c r="R2888" s="1" t="s">
        <v>1098</v>
      </c>
      <c r="S2888" s="2" t="s">
        <v>1051</v>
      </c>
      <c r="T2888" s="1">
        <v>0.56999999999999995</v>
      </c>
      <c r="U2888" s="8">
        <f>C2888+0</f>
        <v>41204</v>
      </c>
    </row>
    <row r="2889" spans="1:21">
      <c r="A2889" s="3">
        <v>4553</v>
      </c>
      <c r="B2889" s="1">
        <v>32389</v>
      </c>
      <c r="C2889" s="6">
        <f>DATE(2012,12,31)-792</f>
        <v>40482</v>
      </c>
      <c r="D2889" s="2" t="s">
        <v>2113</v>
      </c>
      <c r="E2889" s="1">
        <v>23</v>
      </c>
      <c r="F2889" s="1">
        <v>934.07</v>
      </c>
      <c r="G2889" s="1">
        <v>7.0000000000000007E-2</v>
      </c>
      <c r="H2889" s="2" t="s">
        <v>1025</v>
      </c>
      <c r="I2889" s="10">
        <v>-7.5</v>
      </c>
      <c r="J2889" s="7">
        <v>39.99</v>
      </c>
      <c r="K2889" s="7">
        <v>10.25</v>
      </c>
      <c r="L2889" s="2" t="s">
        <v>1409</v>
      </c>
      <c r="M2889" s="16" t="s">
        <v>2122</v>
      </c>
      <c r="N2889" s="16" t="s">
        <v>2121</v>
      </c>
      <c r="O2889" s="2" t="s">
        <v>1030</v>
      </c>
      <c r="P2889" s="2" t="s">
        <v>1034</v>
      </c>
      <c r="Q2889" s="2" t="s">
        <v>1037</v>
      </c>
      <c r="R2889" s="1" t="s">
        <v>739</v>
      </c>
      <c r="S2889" s="2" t="s">
        <v>1050</v>
      </c>
      <c r="T2889" s="1">
        <v>0.55000000000000004</v>
      </c>
      <c r="U2889" s="8">
        <f>C2889+2</f>
        <v>40484</v>
      </c>
    </row>
    <row r="2890" spans="1:21">
      <c r="A2890" s="3">
        <v>4556</v>
      </c>
      <c r="B2890" s="1">
        <v>32420</v>
      </c>
      <c r="C2890" s="6">
        <f>DATE(2012,12,31)-1251</f>
        <v>40023</v>
      </c>
      <c r="D2890" s="2" t="s">
        <v>2113</v>
      </c>
      <c r="E2890" s="1">
        <v>35</v>
      </c>
      <c r="F2890" s="1">
        <v>175.08</v>
      </c>
      <c r="G2890" s="1">
        <v>7.0000000000000007E-2</v>
      </c>
      <c r="H2890" s="2" t="s">
        <v>1025</v>
      </c>
      <c r="I2890" s="10">
        <v>-168.72</v>
      </c>
      <c r="J2890" s="7">
        <v>5.0199999999999996</v>
      </c>
      <c r="K2890" s="7">
        <v>5.14</v>
      </c>
      <c r="L2890" s="2" t="s">
        <v>1467</v>
      </c>
      <c r="M2890" s="16" t="s">
        <v>2122</v>
      </c>
      <c r="N2890" s="16" t="s">
        <v>2121</v>
      </c>
      <c r="O2890" s="2" t="s">
        <v>1031</v>
      </c>
      <c r="P2890" s="2" t="s">
        <v>1034</v>
      </c>
      <c r="Q2890" s="2" t="s">
        <v>1037</v>
      </c>
      <c r="R2890" s="1" t="s">
        <v>1358</v>
      </c>
      <c r="S2890" s="2" t="s">
        <v>1052</v>
      </c>
      <c r="T2890" s="1">
        <v>0.79</v>
      </c>
      <c r="U2890" s="8">
        <f>C2890+2</f>
        <v>40025</v>
      </c>
    </row>
    <row r="2891" spans="1:21">
      <c r="A2891" s="3">
        <v>4732</v>
      </c>
      <c r="B2891" s="1">
        <v>33699</v>
      </c>
      <c r="C2891" s="6">
        <f>DATE(2012,12,31)-1254</f>
        <v>40020</v>
      </c>
      <c r="D2891" s="2" t="s">
        <v>2115</v>
      </c>
      <c r="E2891" s="1">
        <v>18</v>
      </c>
      <c r="F2891" s="1">
        <v>290.07</v>
      </c>
      <c r="G2891" s="1">
        <v>7.0000000000000007E-2</v>
      </c>
      <c r="H2891" s="2" t="s">
        <v>1025</v>
      </c>
      <c r="I2891" s="10">
        <v>-114.2</v>
      </c>
      <c r="J2891" s="7">
        <v>16.739999999999998</v>
      </c>
      <c r="K2891" s="7">
        <v>7.04</v>
      </c>
      <c r="L2891" s="2" t="s">
        <v>1415</v>
      </c>
      <c r="M2891" s="16" t="s">
        <v>2122</v>
      </c>
      <c r="N2891" s="16" t="s">
        <v>2121</v>
      </c>
      <c r="O2891" s="2" t="s">
        <v>1030</v>
      </c>
      <c r="P2891" s="2" t="s">
        <v>1033</v>
      </c>
      <c r="Q2891" s="2" t="s">
        <v>1042</v>
      </c>
      <c r="R2891" s="1" t="s">
        <v>32</v>
      </c>
      <c r="S2891" s="2" t="s">
        <v>1050</v>
      </c>
      <c r="T2891" s="1">
        <v>0.81</v>
      </c>
      <c r="U2891" s="8">
        <f>C2891+7</f>
        <v>40027</v>
      </c>
    </row>
    <row r="2892" spans="1:21">
      <c r="A2892" s="3">
        <v>4734</v>
      </c>
      <c r="B2892" s="1">
        <v>33699</v>
      </c>
      <c r="C2892" s="6">
        <f>DATE(2012,12,31)-1254</f>
        <v>40020</v>
      </c>
      <c r="D2892" s="2" t="s">
        <v>2115</v>
      </c>
      <c r="E2892" s="1">
        <v>31</v>
      </c>
      <c r="F2892" s="1">
        <v>196.81</v>
      </c>
      <c r="G2892" s="1">
        <v>0.06</v>
      </c>
      <c r="H2892" s="2" t="s">
        <v>1025</v>
      </c>
      <c r="I2892" s="10">
        <v>70.39</v>
      </c>
      <c r="J2892" s="7">
        <v>6.45</v>
      </c>
      <c r="K2892" s="7">
        <v>1.34</v>
      </c>
      <c r="L2892" s="2" t="s">
        <v>1415</v>
      </c>
      <c r="M2892" s="16" t="s">
        <v>2122</v>
      </c>
      <c r="N2892" s="16" t="s">
        <v>2121</v>
      </c>
      <c r="O2892" s="2" t="s">
        <v>1030</v>
      </c>
      <c r="P2892" s="2" t="s">
        <v>1033</v>
      </c>
      <c r="Q2892" s="2" t="s">
        <v>1038</v>
      </c>
      <c r="R2892" s="1" t="s">
        <v>575</v>
      </c>
      <c r="S2892" s="2" t="s">
        <v>1049</v>
      </c>
      <c r="T2892" s="1">
        <v>0.36</v>
      </c>
      <c r="U2892" s="8">
        <f>C2892+5</f>
        <v>40025</v>
      </c>
    </row>
    <row r="2893" spans="1:21">
      <c r="A2893" s="3">
        <v>4754</v>
      </c>
      <c r="B2893" s="1">
        <v>33797</v>
      </c>
      <c r="C2893" s="6">
        <f>DATE(2012,12,31)-1450</f>
        <v>39824</v>
      </c>
      <c r="D2893" s="2" t="s">
        <v>2114</v>
      </c>
      <c r="E2893" s="1">
        <v>20</v>
      </c>
      <c r="F2893" s="1">
        <v>4531.34</v>
      </c>
      <c r="G2893" s="1">
        <v>0.08</v>
      </c>
      <c r="H2893" s="2" t="s">
        <v>1027</v>
      </c>
      <c r="I2893" s="10">
        <v>653.67999999999995</v>
      </c>
      <c r="J2893" s="7">
        <v>297.64</v>
      </c>
      <c r="K2893" s="7">
        <v>14.7</v>
      </c>
      <c r="L2893" s="2" t="s">
        <v>1729</v>
      </c>
      <c r="M2893" s="16" t="s">
        <v>2122</v>
      </c>
      <c r="N2893" s="16" t="s">
        <v>2121</v>
      </c>
      <c r="O2893" s="2" t="s">
        <v>1030</v>
      </c>
      <c r="P2893" s="2" t="s">
        <v>1034</v>
      </c>
      <c r="Q2893" s="2" t="s">
        <v>1048</v>
      </c>
      <c r="R2893" s="1" t="s">
        <v>511</v>
      </c>
      <c r="S2893" s="2" t="s">
        <v>1051</v>
      </c>
      <c r="T2893" s="1">
        <v>0.56999999999999995</v>
      </c>
      <c r="U2893" s="8">
        <f>C2893+0</f>
        <v>39824</v>
      </c>
    </row>
    <row r="2894" spans="1:21">
      <c r="A2894" s="3">
        <v>4755</v>
      </c>
      <c r="B2894" s="1">
        <v>33797</v>
      </c>
      <c r="C2894" s="6">
        <f>DATE(2012,12,31)-1450</f>
        <v>39824</v>
      </c>
      <c r="D2894" s="2" t="s">
        <v>2114</v>
      </c>
      <c r="E2894" s="1">
        <v>44</v>
      </c>
      <c r="F2894" s="1">
        <v>574.5</v>
      </c>
      <c r="G2894" s="1">
        <v>0.02</v>
      </c>
      <c r="H2894" s="2" t="s">
        <v>1025</v>
      </c>
      <c r="I2894" s="10">
        <v>-449.04</v>
      </c>
      <c r="J2894" s="7">
        <v>12.99</v>
      </c>
      <c r="K2894" s="7">
        <v>14.37</v>
      </c>
      <c r="L2894" s="2" t="s">
        <v>1729</v>
      </c>
      <c r="M2894" s="16" t="s">
        <v>2122</v>
      </c>
      <c r="N2894" s="16" t="s">
        <v>2121</v>
      </c>
      <c r="O2894" s="2" t="s">
        <v>1030</v>
      </c>
      <c r="P2894" s="2" t="s">
        <v>1035</v>
      </c>
      <c r="Q2894" s="2" t="s">
        <v>1044</v>
      </c>
      <c r="R2894" s="1" t="s">
        <v>1202</v>
      </c>
      <c r="S2894" s="2" t="s">
        <v>1055</v>
      </c>
      <c r="T2894" s="1">
        <v>0.73</v>
      </c>
      <c r="U2894" s="8">
        <f>C2894+1</f>
        <v>39825</v>
      </c>
    </row>
    <row r="2895" spans="1:21">
      <c r="A2895" s="3">
        <v>4756</v>
      </c>
      <c r="B2895" s="1">
        <v>33797</v>
      </c>
      <c r="C2895" s="6">
        <f>DATE(2012,12,31)-1450</f>
        <v>39824</v>
      </c>
      <c r="D2895" s="2" t="s">
        <v>2114</v>
      </c>
      <c r="E2895" s="1">
        <v>18</v>
      </c>
      <c r="F2895" s="1">
        <v>262.94</v>
      </c>
      <c r="G2895" s="1">
        <v>0.06</v>
      </c>
      <c r="H2895" s="2" t="s">
        <v>1025</v>
      </c>
      <c r="I2895" s="10">
        <v>-22.37</v>
      </c>
      <c r="J2895" s="7">
        <v>14.42</v>
      </c>
      <c r="K2895" s="7">
        <v>6.75</v>
      </c>
      <c r="L2895" s="2" t="s">
        <v>1729</v>
      </c>
      <c r="M2895" s="16" t="s">
        <v>2122</v>
      </c>
      <c r="N2895" s="16" t="s">
        <v>2121</v>
      </c>
      <c r="O2895" s="2" t="s">
        <v>1030</v>
      </c>
      <c r="P2895" s="2" t="s">
        <v>1033</v>
      </c>
      <c r="Q2895" s="2" t="s">
        <v>1041</v>
      </c>
      <c r="R2895" s="1" t="s">
        <v>817</v>
      </c>
      <c r="S2895" s="2" t="s">
        <v>1054</v>
      </c>
      <c r="T2895" s="1">
        <v>0.52</v>
      </c>
      <c r="U2895" s="8">
        <f>C2895+1</f>
        <v>39825</v>
      </c>
    </row>
    <row r="2896" spans="1:21">
      <c r="A2896" s="3">
        <v>4782</v>
      </c>
      <c r="B2896" s="1">
        <v>33958</v>
      </c>
      <c r="C2896" s="6">
        <f>DATE(2012,12,31)-698</f>
        <v>40576</v>
      </c>
      <c r="D2896" s="2" t="s">
        <v>2116</v>
      </c>
      <c r="E2896" s="1">
        <v>27</v>
      </c>
      <c r="F2896" s="1">
        <v>462.36600000000004</v>
      </c>
      <c r="G2896" s="1">
        <v>0.1</v>
      </c>
      <c r="H2896" s="2" t="s">
        <v>1025</v>
      </c>
      <c r="I2896" s="10">
        <v>-120.054</v>
      </c>
      <c r="J2896" s="7">
        <v>20.99</v>
      </c>
      <c r="K2896" s="7">
        <v>3.3</v>
      </c>
      <c r="L2896" s="2" t="s">
        <v>1685</v>
      </c>
      <c r="M2896" s="16" t="s">
        <v>2122</v>
      </c>
      <c r="N2896" s="16" t="s">
        <v>2121</v>
      </c>
      <c r="O2896" s="2" t="s">
        <v>1030</v>
      </c>
      <c r="P2896" s="2" t="s">
        <v>1034</v>
      </c>
      <c r="Q2896" s="2" t="s">
        <v>153</v>
      </c>
      <c r="R2896" s="1" t="s">
        <v>105</v>
      </c>
      <c r="S2896" s="2" t="s">
        <v>1052</v>
      </c>
      <c r="T2896" s="1">
        <v>0.81</v>
      </c>
      <c r="U2896" s="8">
        <f>C2896+2</f>
        <v>40578</v>
      </c>
    </row>
    <row r="2897" spans="1:21">
      <c r="A2897" s="3">
        <v>4783</v>
      </c>
      <c r="B2897" s="1">
        <v>33958</v>
      </c>
      <c r="C2897" s="6">
        <f>DATE(2012,12,31)-698</f>
        <v>40576</v>
      </c>
      <c r="D2897" s="2" t="s">
        <v>2116</v>
      </c>
      <c r="E2897" s="1">
        <v>14</v>
      </c>
      <c r="F2897" s="1">
        <v>336.48</v>
      </c>
      <c r="G2897" s="1">
        <v>0.09</v>
      </c>
      <c r="H2897" s="2" t="s">
        <v>1025</v>
      </c>
      <c r="I2897" s="10">
        <v>5.56</v>
      </c>
      <c r="J2897" s="7">
        <v>25.99</v>
      </c>
      <c r="K2897" s="7">
        <v>5.37</v>
      </c>
      <c r="L2897" s="2" t="s">
        <v>1685</v>
      </c>
      <c r="M2897" s="16" t="s">
        <v>2122</v>
      </c>
      <c r="N2897" s="16" t="s">
        <v>2121</v>
      </c>
      <c r="O2897" s="2" t="s">
        <v>1030</v>
      </c>
      <c r="P2897" s="2" t="s">
        <v>1033</v>
      </c>
      <c r="Q2897" s="2" t="s">
        <v>1036</v>
      </c>
      <c r="R2897" s="1" t="s">
        <v>259</v>
      </c>
      <c r="S2897" s="2" t="s">
        <v>1050</v>
      </c>
      <c r="T2897" s="1">
        <v>0.56000000000000005</v>
      </c>
      <c r="U2897" s="8">
        <f>C2897+2</f>
        <v>40578</v>
      </c>
    </row>
    <row r="2898" spans="1:21">
      <c r="A2898" s="3">
        <v>5119</v>
      </c>
      <c r="B2898" s="1">
        <v>36454</v>
      </c>
      <c r="C2898" s="6">
        <f>DATE(2012,12,31)-682</f>
        <v>40592</v>
      </c>
      <c r="D2898" s="2" t="s">
        <v>2116</v>
      </c>
      <c r="E2898" s="1">
        <v>8</v>
      </c>
      <c r="F2898" s="1">
        <v>69.569999999999993</v>
      </c>
      <c r="G2898" s="1">
        <v>0.05</v>
      </c>
      <c r="H2898" s="2" t="s">
        <v>1025</v>
      </c>
      <c r="I2898" s="10">
        <v>-36.06</v>
      </c>
      <c r="J2898" s="7">
        <v>7.98</v>
      </c>
      <c r="K2898" s="7">
        <v>6.5</v>
      </c>
      <c r="L2898" s="2" t="s">
        <v>1994</v>
      </c>
      <c r="M2898" s="16" t="s">
        <v>2122</v>
      </c>
      <c r="N2898" s="16" t="s">
        <v>2121</v>
      </c>
      <c r="O2898" s="2" t="s">
        <v>1030</v>
      </c>
      <c r="P2898" s="2" t="s">
        <v>1033</v>
      </c>
      <c r="Q2898" s="2" t="s">
        <v>1042</v>
      </c>
      <c r="R2898" s="1" t="s">
        <v>438</v>
      </c>
      <c r="S2898" s="2" t="s">
        <v>1054</v>
      </c>
      <c r="T2898" s="1">
        <v>0.59</v>
      </c>
      <c r="U2898" s="8">
        <f>C2898+3</f>
        <v>40595</v>
      </c>
    </row>
    <row r="2899" spans="1:21">
      <c r="A2899" s="3">
        <v>5134</v>
      </c>
      <c r="B2899" s="1">
        <v>36609</v>
      </c>
      <c r="C2899" s="6">
        <f>DATE(2012,12,31)-1327</f>
        <v>39947</v>
      </c>
      <c r="D2899" s="2" t="s">
        <v>2114</v>
      </c>
      <c r="E2899" s="1">
        <v>8</v>
      </c>
      <c r="F2899" s="1">
        <v>45.73</v>
      </c>
      <c r="G2899" s="1">
        <v>0</v>
      </c>
      <c r="H2899" s="2" t="s">
        <v>1025</v>
      </c>
      <c r="I2899" s="10">
        <v>-23.29</v>
      </c>
      <c r="J2899" s="7">
        <v>4.9800000000000004</v>
      </c>
      <c r="K2899" s="7">
        <v>5.49</v>
      </c>
      <c r="L2899" s="2" t="s">
        <v>1788</v>
      </c>
      <c r="M2899" s="16" t="s">
        <v>2122</v>
      </c>
      <c r="N2899" s="16" t="s">
        <v>2121</v>
      </c>
      <c r="O2899" s="2" t="s">
        <v>1029</v>
      </c>
      <c r="P2899" s="2" t="s">
        <v>1033</v>
      </c>
      <c r="Q2899" s="2" t="s">
        <v>1038</v>
      </c>
      <c r="R2899" s="1" t="s">
        <v>823</v>
      </c>
      <c r="S2899" s="2" t="s">
        <v>1050</v>
      </c>
      <c r="T2899" s="1">
        <v>0.38</v>
      </c>
      <c r="U2899" s="8">
        <f>C2899+2</f>
        <v>39949</v>
      </c>
    </row>
    <row r="2900" spans="1:21">
      <c r="A2900" s="3">
        <v>5170</v>
      </c>
      <c r="B2900" s="1">
        <v>36800</v>
      </c>
      <c r="C2900" s="6">
        <f>DATE(2012,12,31)-843</f>
        <v>40431</v>
      </c>
      <c r="D2900" s="2" t="s">
        <v>2112</v>
      </c>
      <c r="E2900" s="1">
        <v>4</v>
      </c>
      <c r="F2900" s="1">
        <v>58.44</v>
      </c>
      <c r="G2900" s="1">
        <v>0.05</v>
      </c>
      <c r="H2900" s="2" t="s">
        <v>1026</v>
      </c>
      <c r="I2900" s="10">
        <v>-7.04</v>
      </c>
      <c r="J2900" s="7">
        <v>10.89</v>
      </c>
      <c r="K2900" s="7">
        <v>4.5</v>
      </c>
      <c r="L2900" s="2" t="s">
        <v>2045</v>
      </c>
      <c r="M2900" s="16" t="s">
        <v>2122</v>
      </c>
      <c r="N2900" s="16" t="s">
        <v>2121</v>
      </c>
      <c r="O2900" s="2" t="s">
        <v>1032</v>
      </c>
      <c r="P2900" s="2" t="s">
        <v>1033</v>
      </c>
      <c r="Q2900" s="2" t="s">
        <v>1041</v>
      </c>
      <c r="R2900" s="1" t="s">
        <v>1192</v>
      </c>
      <c r="S2900" s="2" t="s">
        <v>1050</v>
      </c>
      <c r="T2900" s="1">
        <v>0.59</v>
      </c>
      <c r="U2900" s="8">
        <f>C2900+1</f>
        <v>40432</v>
      </c>
    </row>
    <row r="2901" spans="1:21">
      <c r="A2901" s="3">
        <v>5239</v>
      </c>
      <c r="B2901" s="1">
        <v>37287</v>
      </c>
      <c r="C2901" s="6">
        <f>DATE(2012,12,31)-60</f>
        <v>41214</v>
      </c>
      <c r="D2901" s="2" t="s">
        <v>2115</v>
      </c>
      <c r="E2901" s="1">
        <v>18</v>
      </c>
      <c r="F2901" s="1">
        <v>122.41</v>
      </c>
      <c r="G2901" s="1">
        <v>0.09</v>
      </c>
      <c r="H2901" s="2" t="s">
        <v>1025</v>
      </c>
      <c r="I2901" s="10">
        <v>2.37</v>
      </c>
      <c r="J2901" s="7">
        <v>6.64</v>
      </c>
      <c r="K2901" s="7">
        <v>4.95</v>
      </c>
      <c r="L2901" s="2" t="s">
        <v>1788</v>
      </c>
      <c r="M2901" s="16" t="s">
        <v>2122</v>
      </c>
      <c r="N2901" s="16" t="s">
        <v>2121</v>
      </c>
      <c r="O2901" s="2" t="s">
        <v>1032</v>
      </c>
      <c r="P2901" s="2" t="s">
        <v>1035</v>
      </c>
      <c r="Q2901" s="2" t="s">
        <v>1044</v>
      </c>
      <c r="R2901" s="1" t="s">
        <v>1373</v>
      </c>
      <c r="S2901" s="2" t="s">
        <v>1052</v>
      </c>
      <c r="T2901" s="1">
        <v>0.37</v>
      </c>
      <c r="U2901" s="8">
        <f>C2901+4</f>
        <v>41218</v>
      </c>
    </row>
    <row r="2902" spans="1:21">
      <c r="A2902" s="3">
        <v>5262</v>
      </c>
      <c r="B2902" s="1">
        <v>37443</v>
      </c>
      <c r="C2902" s="6">
        <f>DATE(2012,12,31)-991</f>
        <v>40283</v>
      </c>
      <c r="D2902" s="2" t="s">
        <v>2114</v>
      </c>
      <c r="E2902" s="1">
        <v>50</v>
      </c>
      <c r="F2902" s="1">
        <v>2869.44</v>
      </c>
      <c r="G2902" s="1">
        <v>0.08</v>
      </c>
      <c r="H2902" s="2" t="s">
        <v>1025</v>
      </c>
      <c r="I2902" s="10">
        <v>840.55</v>
      </c>
      <c r="J2902" s="7">
        <v>59.98</v>
      </c>
      <c r="K2902" s="7">
        <v>3.99</v>
      </c>
      <c r="L2902" s="2" t="s">
        <v>1910</v>
      </c>
      <c r="M2902" s="16" t="s">
        <v>2122</v>
      </c>
      <c r="N2902" s="16" t="s">
        <v>2121</v>
      </c>
      <c r="O2902" s="2" t="s">
        <v>1030</v>
      </c>
      <c r="P2902" s="2" t="s">
        <v>1033</v>
      </c>
      <c r="Q2902" s="2" t="s">
        <v>1041</v>
      </c>
      <c r="R2902" s="1" t="s">
        <v>1215</v>
      </c>
      <c r="S2902" s="2" t="s">
        <v>1050</v>
      </c>
      <c r="T2902" s="1">
        <v>0.56999999999999995</v>
      </c>
      <c r="U2902" s="8">
        <f>C2902+0</f>
        <v>40283</v>
      </c>
    </row>
    <row r="2903" spans="1:21">
      <c r="A2903" s="3">
        <v>5311</v>
      </c>
      <c r="B2903" s="1">
        <v>37792</v>
      </c>
      <c r="C2903" s="6">
        <f>DATE(2012,12,31)-368</f>
        <v>40906</v>
      </c>
      <c r="D2903" s="2" t="s">
        <v>2112</v>
      </c>
      <c r="E2903" s="1">
        <v>49</v>
      </c>
      <c r="F2903" s="1">
        <v>183.08</v>
      </c>
      <c r="G2903" s="1">
        <v>0.01</v>
      </c>
      <c r="H2903" s="2" t="s">
        <v>1025</v>
      </c>
      <c r="I2903" s="10">
        <v>82.49</v>
      </c>
      <c r="J2903" s="7">
        <v>3.69</v>
      </c>
      <c r="K2903" s="7">
        <v>0.5</v>
      </c>
      <c r="L2903" s="2" t="s">
        <v>1634</v>
      </c>
      <c r="M2903" s="16" t="s">
        <v>2122</v>
      </c>
      <c r="N2903" s="16" t="s">
        <v>2121</v>
      </c>
      <c r="O2903" s="2" t="s">
        <v>1032</v>
      </c>
      <c r="P2903" s="2" t="s">
        <v>1033</v>
      </c>
      <c r="Q2903" s="2" t="s">
        <v>1047</v>
      </c>
      <c r="R2903" s="1" t="s">
        <v>1356</v>
      </c>
      <c r="S2903" s="2" t="s">
        <v>1050</v>
      </c>
      <c r="T2903" s="1">
        <v>0.38</v>
      </c>
      <c r="U2903" s="8">
        <f>C2903+2</f>
        <v>40908</v>
      </c>
    </row>
    <row r="2904" spans="1:21">
      <c r="A2904" s="3">
        <v>5321</v>
      </c>
      <c r="B2904" s="1">
        <v>37829</v>
      </c>
      <c r="C2904" s="6">
        <f>DATE(2012,12,31)-824</f>
        <v>40450</v>
      </c>
      <c r="D2904" s="2" t="s">
        <v>2114</v>
      </c>
      <c r="E2904" s="1">
        <v>28</v>
      </c>
      <c r="F2904" s="1">
        <v>257.89999999999998</v>
      </c>
      <c r="G2904" s="1">
        <v>0</v>
      </c>
      <c r="H2904" s="2" t="s">
        <v>1025</v>
      </c>
      <c r="I2904" s="10">
        <v>-84.69</v>
      </c>
      <c r="J2904" s="7">
        <v>8.74</v>
      </c>
      <c r="K2904" s="7">
        <v>8.2899999999999991</v>
      </c>
      <c r="L2904" s="2" t="s">
        <v>1634</v>
      </c>
      <c r="M2904" s="16" t="s">
        <v>2122</v>
      </c>
      <c r="N2904" s="16" t="s">
        <v>2121</v>
      </c>
      <c r="O2904" s="2" t="s">
        <v>1032</v>
      </c>
      <c r="P2904" s="2" t="s">
        <v>1033</v>
      </c>
      <c r="Q2904" s="2" t="s">
        <v>1040</v>
      </c>
      <c r="R2904" s="1" t="s">
        <v>867</v>
      </c>
      <c r="S2904" s="2" t="s">
        <v>1050</v>
      </c>
      <c r="T2904" s="1">
        <v>0.38</v>
      </c>
      <c r="U2904" s="8">
        <f>C2904+2</f>
        <v>40452</v>
      </c>
    </row>
    <row r="2905" spans="1:21">
      <c r="A2905" s="3">
        <v>5361</v>
      </c>
      <c r="B2905" s="1">
        <v>38087</v>
      </c>
      <c r="C2905" s="6">
        <f>DATE(2012,12,31)-1409</f>
        <v>39865</v>
      </c>
      <c r="D2905" s="2" t="s">
        <v>2116</v>
      </c>
      <c r="E2905" s="1">
        <v>18</v>
      </c>
      <c r="F2905" s="1">
        <v>901.81</v>
      </c>
      <c r="G2905" s="1">
        <v>0.02</v>
      </c>
      <c r="H2905" s="2" t="s">
        <v>1025</v>
      </c>
      <c r="I2905" s="10">
        <v>-76.89</v>
      </c>
      <c r="J2905" s="7">
        <v>49.99</v>
      </c>
      <c r="K2905" s="7">
        <v>19.989999999999998</v>
      </c>
      <c r="L2905" s="2" t="s">
        <v>1674</v>
      </c>
      <c r="M2905" s="16" t="s">
        <v>2122</v>
      </c>
      <c r="N2905" s="16" t="s">
        <v>2121</v>
      </c>
      <c r="O2905" s="2" t="s">
        <v>1030</v>
      </c>
      <c r="P2905" s="2" t="s">
        <v>1034</v>
      </c>
      <c r="Q2905" s="2" t="s">
        <v>1037</v>
      </c>
      <c r="R2905" s="1" t="s">
        <v>1131</v>
      </c>
      <c r="S2905" s="2" t="s">
        <v>1050</v>
      </c>
      <c r="T2905" s="1">
        <v>0.41</v>
      </c>
      <c r="U2905" s="8">
        <f>C2905+0</f>
        <v>39865</v>
      </c>
    </row>
    <row r="2906" spans="1:21">
      <c r="A2906" s="3">
        <v>5393</v>
      </c>
      <c r="B2906" s="1">
        <v>38341</v>
      </c>
      <c r="C2906" s="6">
        <f>DATE(2012,12,31)-1323</f>
        <v>39951</v>
      </c>
      <c r="D2906" s="2" t="s">
        <v>2113</v>
      </c>
      <c r="E2906" s="1">
        <v>38</v>
      </c>
      <c r="F2906" s="1">
        <v>623.12649999999996</v>
      </c>
      <c r="G2906" s="1">
        <v>0.09</v>
      </c>
      <c r="H2906" s="2" t="s">
        <v>1025</v>
      </c>
      <c r="I2906" s="10">
        <v>122.292</v>
      </c>
      <c r="J2906" s="7">
        <v>20.99</v>
      </c>
      <c r="K2906" s="7">
        <v>0.99</v>
      </c>
      <c r="L2906" s="2" t="s">
        <v>1704</v>
      </c>
      <c r="M2906" s="16" t="s">
        <v>2122</v>
      </c>
      <c r="N2906" s="16" t="s">
        <v>2121</v>
      </c>
      <c r="O2906" s="2" t="s">
        <v>1032</v>
      </c>
      <c r="P2906" s="2" t="s">
        <v>1034</v>
      </c>
      <c r="Q2906" s="2" t="s">
        <v>153</v>
      </c>
      <c r="R2906" s="1" t="s">
        <v>379</v>
      </c>
      <c r="S2906" s="2" t="s">
        <v>1049</v>
      </c>
      <c r="T2906" s="1">
        <v>0.56999999999999995</v>
      </c>
      <c r="U2906" s="8">
        <f>C2906+0</f>
        <v>39951</v>
      </c>
    </row>
    <row r="2907" spans="1:21">
      <c r="A2907" s="3">
        <v>5436</v>
      </c>
      <c r="B2907" s="1">
        <v>38599</v>
      </c>
      <c r="C2907" s="6">
        <f>DATE(2012,12,31)-1162</f>
        <v>40112</v>
      </c>
      <c r="D2907" s="2" t="s">
        <v>2112</v>
      </c>
      <c r="E2907" s="1">
        <v>27</v>
      </c>
      <c r="F2907" s="1">
        <v>2651.23</v>
      </c>
      <c r="G2907" s="1">
        <v>0.09</v>
      </c>
      <c r="H2907" s="2" t="s">
        <v>1025</v>
      </c>
      <c r="I2907" s="10">
        <v>-741.81</v>
      </c>
      <c r="J2907" s="7">
        <v>101.41</v>
      </c>
      <c r="K2907" s="7">
        <v>35</v>
      </c>
      <c r="L2907" s="2" t="s">
        <v>1466</v>
      </c>
      <c r="M2907" s="16" t="s">
        <v>2122</v>
      </c>
      <c r="N2907" s="16" t="s">
        <v>2121</v>
      </c>
      <c r="O2907" s="2" t="s">
        <v>1031</v>
      </c>
      <c r="P2907" s="2" t="s">
        <v>1033</v>
      </c>
      <c r="Q2907" s="2" t="s">
        <v>1042</v>
      </c>
      <c r="R2907" s="1" t="s">
        <v>364</v>
      </c>
      <c r="S2907" s="2" t="s">
        <v>1055</v>
      </c>
      <c r="T2907" s="1">
        <v>0.82</v>
      </c>
      <c r="U2907" s="8">
        <f>C2907+1</f>
        <v>40113</v>
      </c>
    </row>
    <row r="2908" spans="1:21">
      <c r="A2908" s="3">
        <v>5451</v>
      </c>
      <c r="B2908" s="1">
        <v>38721</v>
      </c>
      <c r="C2908" s="6">
        <f>DATE(2012,12,31)-1378</f>
        <v>39896</v>
      </c>
      <c r="D2908" s="2" t="s">
        <v>2116</v>
      </c>
      <c r="E2908" s="1">
        <v>17</v>
      </c>
      <c r="F2908" s="1">
        <v>107.56</v>
      </c>
      <c r="G2908" s="1">
        <v>0.1</v>
      </c>
      <c r="H2908" s="2" t="s">
        <v>1025</v>
      </c>
      <c r="I2908" s="10">
        <v>-25</v>
      </c>
      <c r="J2908" s="7">
        <v>6.64</v>
      </c>
      <c r="K2908" s="7">
        <v>54.95</v>
      </c>
      <c r="L2908" s="2" t="s">
        <v>1415</v>
      </c>
      <c r="M2908" s="16" t="s">
        <v>2122</v>
      </c>
      <c r="N2908" s="16" t="s">
        <v>2121</v>
      </c>
      <c r="O2908" s="2" t="s">
        <v>1030</v>
      </c>
      <c r="P2908" s="2" t="s">
        <v>1035</v>
      </c>
      <c r="Q2908" s="2" t="s">
        <v>1044</v>
      </c>
      <c r="R2908" s="1" t="s">
        <v>1373</v>
      </c>
      <c r="S2908" s="2" t="s">
        <v>1052</v>
      </c>
      <c r="T2908" s="1">
        <v>0.37</v>
      </c>
      <c r="U2908" s="8">
        <f>C2908+2</f>
        <v>39898</v>
      </c>
    </row>
    <row r="2909" spans="1:21">
      <c r="A2909" s="3">
        <v>5452</v>
      </c>
      <c r="B2909" s="1">
        <v>38721</v>
      </c>
      <c r="C2909" s="6">
        <f>DATE(2012,12,31)-1378</f>
        <v>39896</v>
      </c>
      <c r="D2909" s="2" t="s">
        <v>2116</v>
      </c>
      <c r="E2909" s="1">
        <v>15</v>
      </c>
      <c r="F2909" s="1">
        <v>1386.69</v>
      </c>
      <c r="G2909" s="1">
        <v>0.05</v>
      </c>
      <c r="H2909" s="2" t="s">
        <v>1025</v>
      </c>
      <c r="I2909" s="10">
        <v>363</v>
      </c>
      <c r="J2909" s="7">
        <v>90.48</v>
      </c>
      <c r="K2909" s="7">
        <v>19.989999999999998</v>
      </c>
      <c r="L2909" s="2" t="s">
        <v>1415</v>
      </c>
      <c r="M2909" s="16" t="s">
        <v>2122</v>
      </c>
      <c r="N2909" s="16" t="s">
        <v>2121</v>
      </c>
      <c r="O2909" s="2" t="s">
        <v>1030</v>
      </c>
      <c r="P2909" s="2" t="s">
        <v>1033</v>
      </c>
      <c r="Q2909" s="2" t="s">
        <v>1040</v>
      </c>
      <c r="R2909" s="1" t="s">
        <v>46</v>
      </c>
      <c r="S2909" s="2" t="s">
        <v>1050</v>
      </c>
      <c r="T2909" s="1">
        <v>0.4</v>
      </c>
      <c r="U2909" s="8">
        <f>C2909+1</f>
        <v>39897</v>
      </c>
    </row>
    <row r="2910" spans="1:21">
      <c r="A2910" s="3">
        <v>5494</v>
      </c>
      <c r="B2910" s="1">
        <v>38976</v>
      </c>
      <c r="C2910" s="6">
        <f>DATE(2012,12,31)-737</f>
        <v>40537</v>
      </c>
      <c r="D2910" s="2" t="s">
        <v>2116</v>
      </c>
      <c r="E2910" s="1">
        <v>16</v>
      </c>
      <c r="F2910" s="1">
        <v>6813.93</v>
      </c>
      <c r="G2910" s="1">
        <v>0.09</v>
      </c>
      <c r="H2910" s="2" t="s">
        <v>1027</v>
      </c>
      <c r="I2910" s="10">
        <v>358.19</v>
      </c>
      <c r="J2910" s="7">
        <v>449.99</v>
      </c>
      <c r="K2910" s="7">
        <v>49</v>
      </c>
      <c r="L2910" s="2" t="s">
        <v>1553</v>
      </c>
      <c r="M2910" s="16" t="s">
        <v>2122</v>
      </c>
      <c r="N2910" s="16" t="s">
        <v>2121</v>
      </c>
      <c r="O2910" s="2" t="s">
        <v>1032</v>
      </c>
      <c r="P2910" s="2" t="s">
        <v>1034</v>
      </c>
      <c r="Q2910" s="2" t="s">
        <v>156</v>
      </c>
      <c r="R2910" s="1" t="s">
        <v>948</v>
      </c>
      <c r="S2910" s="2" t="s">
        <v>1051</v>
      </c>
      <c r="T2910" s="1">
        <v>0.38</v>
      </c>
      <c r="U2910" s="8">
        <f>C2910+1</f>
        <v>40538</v>
      </c>
    </row>
    <row r="2911" spans="1:21">
      <c r="A2911" s="3">
        <v>5549</v>
      </c>
      <c r="B2911" s="1">
        <v>39300</v>
      </c>
      <c r="C2911" s="6">
        <f>DATE(2012,12,31)-253</f>
        <v>41021</v>
      </c>
      <c r="D2911" s="2" t="s">
        <v>2112</v>
      </c>
      <c r="E2911" s="1">
        <v>9</v>
      </c>
      <c r="F2911" s="1">
        <v>44.51</v>
      </c>
      <c r="G2911" s="1">
        <v>0.01</v>
      </c>
      <c r="H2911" s="2" t="s">
        <v>1025</v>
      </c>
      <c r="I2911" s="10">
        <v>-43.48</v>
      </c>
      <c r="J2911" s="7">
        <v>4.0599999999999996</v>
      </c>
      <c r="K2911" s="7">
        <v>6.89</v>
      </c>
      <c r="L2911" s="2" t="s">
        <v>1920</v>
      </c>
      <c r="M2911" s="16" t="s">
        <v>2122</v>
      </c>
      <c r="N2911" s="16" t="s">
        <v>2121</v>
      </c>
      <c r="O2911" s="2" t="s">
        <v>1029</v>
      </c>
      <c r="P2911" s="2" t="s">
        <v>1033</v>
      </c>
      <c r="Q2911" s="2" t="s">
        <v>1041</v>
      </c>
      <c r="R2911" s="1" t="s">
        <v>250</v>
      </c>
      <c r="S2911" s="2" t="s">
        <v>1050</v>
      </c>
      <c r="T2911" s="1">
        <v>0.6</v>
      </c>
      <c r="U2911" s="8">
        <f>C2911+2</f>
        <v>41023</v>
      </c>
    </row>
    <row r="2912" spans="1:21">
      <c r="A2912" s="3">
        <v>5564</v>
      </c>
      <c r="B2912" s="1">
        <v>39393</v>
      </c>
      <c r="C2912" s="6">
        <f>DATE(2012,12,31)-775</f>
        <v>40499</v>
      </c>
      <c r="D2912" s="2" t="s">
        <v>2114</v>
      </c>
      <c r="E2912" s="1">
        <v>23</v>
      </c>
      <c r="F2912" s="1">
        <v>218.29</v>
      </c>
      <c r="G2912" s="1">
        <v>0.09</v>
      </c>
      <c r="H2912" s="2" t="s">
        <v>1025</v>
      </c>
      <c r="I2912" s="10">
        <v>-32.433599999999998</v>
      </c>
      <c r="J2912" s="7">
        <v>9.49</v>
      </c>
      <c r="K2912" s="7">
        <v>5.76</v>
      </c>
      <c r="L2912" s="2" t="s">
        <v>1415</v>
      </c>
      <c r="M2912" s="16" t="s">
        <v>2122</v>
      </c>
      <c r="N2912" s="16" t="s">
        <v>2121</v>
      </c>
      <c r="O2912" s="2" t="s">
        <v>1030</v>
      </c>
      <c r="P2912" s="2" t="s">
        <v>1034</v>
      </c>
      <c r="Q2912" s="2" t="s">
        <v>1048</v>
      </c>
      <c r="R2912" s="1" t="s">
        <v>412</v>
      </c>
      <c r="S2912" s="2" t="s">
        <v>1054</v>
      </c>
      <c r="T2912" s="1">
        <v>0.39</v>
      </c>
      <c r="U2912" s="8">
        <f>C2912+2</f>
        <v>40501</v>
      </c>
    </row>
    <row r="2913" spans="1:21">
      <c r="A2913" s="3">
        <v>5624</v>
      </c>
      <c r="B2913" s="1">
        <v>39842</v>
      </c>
      <c r="C2913" s="6">
        <f>DATE(2012,12,31)-743</f>
        <v>40531</v>
      </c>
      <c r="D2913" s="2" t="s">
        <v>2113</v>
      </c>
      <c r="E2913" s="1">
        <v>38</v>
      </c>
      <c r="F2913" s="1">
        <v>1554.21</v>
      </c>
      <c r="G2913" s="1">
        <v>0.08</v>
      </c>
      <c r="H2913" s="2" t="s">
        <v>1026</v>
      </c>
      <c r="I2913" s="10">
        <v>114.45</v>
      </c>
      <c r="J2913" s="7">
        <v>41.32</v>
      </c>
      <c r="K2913" s="7">
        <v>8.66</v>
      </c>
      <c r="L2913" s="2" t="s">
        <v>1539</v>
      </c>
      <c r="M2913" s="16" t="s">
        <v>2122</v>
      </c>
      <c r="N2913" s="16" t="s">
        <v>2121</v>
      </c>
      <c r="O2913" s="2" t="s">
        <v>1031</v>
      </c>
      <c r="P2913" s="2" t="s">
        <v>1035</v>
      </c>
      <c r="Q2913" s="2" t="s">
        <v>1044</v>
      </c>
      <c r="R2913" s="1" t="s">
        <v>294</v>
      </c>
      <c r="S2913" s="2" t="s">
        <v>1054</v>
      </c>
      <c r="T2913" s="1">
        <v>0.76</v>
      </c>
      <c r="U2913" s="8">
        <f>C2913+0</f>
        <v>40531</v>
      </c>
    </row>
    <row r="2914" spans="1:21">
      <c r="A2914" s="3">
        <v>5888</v>
      </c>
      <c r="B2914" s="1">
        <v>41766</v>
      </c>
      <c r="C2914" s="6">
        <f>DATE(2012,12,31)-111</f>
        <v>41163</v>
      </c>
      <c r="D2914" s="2" t="s">
        <v>2116</v>
      </c>
      <c r="E2914" s="1">
        <v>7</v>
      </c>
      <c r="F2914" s="1">
        <v>273.42</v>
      </c>
      <c r="G2914" s="1">
        <v>0</v>
      </c>
      <c r="H2914" s="2" t="s">
        <v>1025</v>
      </c>
      <c r="I2914" s="10">
        <v>10.064</v>
      </c>
      <c r="J2914" s="7">
        <v>34.54</v>
      </c>
      <c r="K2914" s="7">
        <v>14.72</v>
      </c>
      <c r="L2914" s="2" t="s">
        <v>1389</v>
      </c>
      <c r="M2914" s="16" t="s">
        <v>2122</v>
      </c>
      <c r="N2914" s="16" t="s">
        <v>2121</v>
      </c>
      <c r="O2914" s="2" t="s">
        <v>1032</v>
      </c>
      <c r="P2914" s="2" t="s">
        <v>1033</v>
      </c>
      <c r="Q2914" s="2" t="s">
        <v>154</v>
      </c>
      <c r="R2914" s="1" t="s">
        <v>614</v>
      </c>
      <c r="S2914" s="2" t="s">
        <v>1050</v>
      </c>
      <c r="T2914" s="1">
        <v>0.37</v>
      </c>
      <c r="U2914" s="8">
        <f>C2914+1</f>
        <v>41164</v>
      </c>
    </row>
    <row r="2915" spans="1:21">
      <c r="A2915" s="3">
        <v>5960</v>
      </c>
      <c r="B2915" s="1">
        <v>42306</v>
      </c>
      <c r="C2915" s="6">
        <f>DATE(2012,12,31)-108</f>
        <v>41166</v>
      </c>
      <c r="D2915" s="2" t="s">
        <v>2112</v>
      </c>
      <c r="E2915" s="1">
        <v>19</v>
      </c>
      <c r="F2915" s="1">
        <v>773.83</v>
      </c>
      <c r="G2915" s="1">
        <v>0.06</v>
      </c>
      <c r="H2915" s="2" t="s">
        <v>1025</v>
      </c>
      <c r="I2915" s="10">
        <v>146.79</v>
      </c>
      <c r="J2915" s="7">
        <v>40.98</v>
      </c>
      <c r="K2915" s="7">
        <v>5.33</v>
      </c>
      <c r="L2915" s="2" t="s">
        <v>1976</v>
      </c>
      <c r="M2915" s="16" t="s">
        <v>2122</v>
      </c>
      <c r="N2915" s="16" t="s">
        <v>2121</v>
      </c>
      <c r="O2915" s="2" t="s">
        <v>1031</v>
      </c>
      <c r="P2915" s="2" t="s">
        <v>1033</v>
      </c>
      <c r="Q2915" s="2" t="s">
        <v>1041</v>
      </c>
      <c r="R2915" s="1" t="s">
        <v>576</v>
      </c>
      <c r="S2915" s="2" t="s">
        <v>1050</v>
      </c>
      <c r="T2915" s="1">
        <v>0.56999999999999995</v>
      </c>
      <c r="U2915" s="8">
        <f>C2915+2</f>
        <v>41168</v>
      </c>
    </row>
    <row r="2916" spans="1:21">
      <c r="A2916" s="3">
        <v>5999</v>
      </c>
      <c r="B2916" s="1">
        <v>42528</v>
      </c>
      <c r="C2916" s="6">
        <f>DATE(2012,12,31)-1042</f>
        <v>40232</v>
      </c>
      <c r="D2916" s="2" t="s">
        <v>2113</v>
      </c>
      <c r="E2916" s="1">
        <v>37</v>
      </c>
      <c r="F2916" s="1">
        <v>1356.45</v>
      </c>
      <c r="G2916" s="1">
        <v>0.02</v>
      </c>
      <c r="H2916" s="2" t="s">
        <v>1025</v>
      </c>
      <c r="I2916" s="10">
        <v>47.65</v>
      </c>
      <c r="J2916" s="7">
        <v>35.44</v>
      </c>
      <c r="K2916" s="7">
        <v>19.989999999999998</v>
      </c>
      <c r="L2916" s="2" t="s">
        <v>1789</v>
      </c>
      <c r="M2916" s="16" t="s">
        <v>2122</v>
      </c>
      <c r="N2916" s="16" t="s">
        <v>2121</v>
      </c>
      <c r="O2916" s="2" t="s">
        <v>1031</v>
      </c>
      <c r="P2916" s="2" t="s">
        <v>1033</v>
      </c>
      <c r="Q2916" s="2" t="s">
        <v>1038</v>
      </c>
      <c r="R2916" s="1" t="s">
        <v>370</v>
      </c>
      <c r="S2916" s="2" t="s">
        <v>1050</v>
      </c>
      <c r="T2916" s="1">
        <v>0.38</v>
      </c>
      <c r="U2916" s="8">
        <f>C2916+2</f>
        <v>40234</v>
      </c>
    </row>
    <row r="2917" spans="1:21">
      <c r="A2917" s="3">
        <v>6000</v>
      </c>
      <c r="B2917" s="1">
        <v>42528</v>
      </c>
      <c r="C2917" s="6">
        <f>DATE(2012,12,31)-1042</f>
        <v>40232</v>
      </c>
      <c r="D2917" s="2" t="s">
        <v>2113</v>
      </c>
      <c r="E2917" s="1">
        <v>13</v>
      </c>
      <c r="F2917" s="1">
        <v>250.75</v>
      </c>
      <c r="G2917" s="1">
        <v>0.02</v>
      </c>
      <c r="H2917" s="2" t="s">
        <v>1025</v>
      </c>
      <c r="I2917" s="10">
        <v>-43.52</v>
      </c>
      <c r="J2917" s="7">
        <v>17.7</v>
      </c>
      <c r="K2917" s="7">
        <v>9.4700000000000006</v>
      </c>
      <c r="L2917" s="2" t="s">
        <v>1789</v>
      </c>
      <c r="M2917" s="16" t="s">
        <v>2122</v>
      </c>
      <c r="N2917" s="16" t="s">
        <v>2121</v>
      </c>
      <c r="O2917" s="2" t="s">
        <v>1031</v>
      </c>
      <c r="P2917" s="2" t="s">
        <v>1033</v>
      </c>
      <c r="Q2917" s="2" t="s">
        <v>1042</v>
      </c>
      <c r="R2917" s="1" t="s">
        <v>312</v>
      </c>
      <c r="S2917" s="2" t="s">
        <v>1050</v>
      </c>
      <c r="T2917" s="1">
        <v>0.59</v>
      </c>
      <c r="U2917" s="8">
        <f>C2917+1</f>
        <v>40233</v>
      </c>
    </row>
    <row r="2918" spans="1:21">
      <c r="A2918" s="3">
        <v>6001</v>
      </c>
      <c r="B2918" s="1">
        <v>42528</v>
      </c>
      <c r="C2918" s="6">
        <f>DATE(2012,12,31)-1042</f>
        <v>40232</v>
      </c>
      <c r="D2918" s="2" t="s">
        <v>2113</v>
      </c>
      <c r="E2918" s="1">
        <v>31</v>
      </c>
      <c r="F2918" s="1">
        <v>313.05</v>
      </c>
      <c r="G2918" s="1">
        <v>0.02</v>
      </c>
      <c r="H2918" s="2" t="s">
        <v>1026</v>
      </c>
      <c r="I2918" s="10">
        <v>81.87</v>
      </c>
      <c r="J2918" s="7">
        <v>9.7799999999999994</v>
      </c>
      <c r="K2918" s="7">
        <v>1.99</v>
      </c>
      <c r="L2918" s="2" t="s">
        <v>1789</v>
      </c>
      <c r="M2918" s="16" t="s">
        <v>2122</v>
      </c>
      <c r="N2918" s="16" t="s">
        <v>2121</v>
      </c>
      <c r="O2918" s="2" t="s">
        <v>1031</v>
      </c>
      <c r="P2918" s="2" t="s">
        <v>1034</v>
      </c>
      <c r="Q2918" s="2" t="s">
        <v>1037</v>
      </c>
      <c r="R2918" s="1" t="s">
        <v>943</v>
      </c>
      <c r="S2918" s="2" t="s">
        <v>1052</v>
      </c>
      <c r="T2918" s="1">
        <v>0.43</v>
      </c>
      <c r="U2918" s="8">
        <f>C2918+1</f>
        <v>40233</v>
      </c>
    </row>
    <row r="2919" spans="1:21">
      <c r="A2919" s="3">
        <v>6115</v>
      </c>
      <c r="B2919" s="1">
        <v>43302</v>
      </c>
      <c r="C2919" s="6">
        <f>DATE(2012,12,31)-496</f>
        <v>40778</v>
      </c>
      <c r="D2919" s="2" t="s">
        <v>2115</v>
      </c>
      <c r="E2919" s="1">
        <v>39</v>
      </c>
      <c r="F2919" s="1">
        <v>6888.6635000000006</v>
      </c>
      <c r="G2919" s="1">
        <v>0.03</v>
      </c>
      <c r="H2919" s="2" t="s">
        <v>1025</v>
      </c>
      <c r="I2919" s="10">
        <v>1925.5770000000002</v>
      </c>
      <c r="J2919" s="7">
        <v>205.99</v>
      </c>
      <c r="K2919" s="7">
        <v>5</v>
      </c>
      <c r="L2919" s="2" t="s">
        <v>1497</v>
      </c>
      <c r="M2919" s="16" t="s">
        <v>2122</v>
      </c>
      <c r="N2919" s="16" t="s">
        <v>2121</v>
      </c>
      <c r="O2919" s="2" t="s">
        <v>1032</v>
      </c>
      <c r="P2919" s="2" t="s">
        <v>1034</v>
      </c>
      <c r="Q2919" s="2" t="s">
        <v>153</v>
      </c>
      <c r="R2919" s="1" t="s">
        <v>317</v>
      </c>
      <c r="S2919" s="2" t="s">
        <v>1050</v>
      </c>
      <c r="T2919" s="1">
        <v>0.59</v>
      </c>
      <c r="U2919" s="8">
        <f>C2919+7</f>
        <v>40785</v>
      </c>
    </row>
    <row r="2920" spans="1:21">
      <c r="A2920" s="3">
        <v>6180</v>
      </c>
      <c r="B2920" s="1">
        <v>43813</v>
      </c>
      <c r="C2920" s="6">
        <f>DATE(2012,12,31)-1259</f>
        <v>40015</v>
      </c>
      <c r="D2920" s="2" t="s">
        <v>2114</v>
      </c>
      <c r="E2920" s="1">
        <v>23</v>
      </c>
      <c r="F2920" s="1">
        <v>384.21</v>
      </c>
      <c r="G2920" s="1">
        <v>0.04</v>
      </c>
      <c r="H2920" s="2" t="s">
        <v>1025</v>
      </c>
      <c r="I2920" s="10">
        <v>-266.22000000000003</v>
      </c>
      <c r="J2920" s="7">
        <v>15.51</v>
      </c>
      <c r="K2920" s="7">
        <v>17.78</v>
      </c>
      <c r="L2920" s="2" t="s">
        <v>1957</v>
      </c>
      <c r="M2920" s="16" t="s">
        <v>2122</v>
      </c>
      <c r="N2920" s="16" t="s">
        <v>2121</v>
      </c>
      <c r="O2920" s="2" t="s">
        <v>1032</v>
      </c>
      <c r="P2920" s="2" t="s">
        <v>1033</v>
      </c>
      <c r="Q2920" s="2" t="s">
        <v>1042</v>
      </c>
      <c r="R2920" s="1" t="s">
        <v>1080</v>
      </c>
      <c r="S2920" s="2" t="s">
        <v>1050</v>
      </c>
      <c r="T2920" s="1">
        <v>0.59</v>
      </c>
      <c r="U2920" s="8">
        <f>C2920+2</f>
        <v>40017</v>
      </c>
    </row>
    <row r="2921" spans="1:21">
      <c r="A2921" s="3">
        <v>6256</v>
      </c>
      <c r="B2921" s="1">
        <v>44292</v>
      </c>
      <c r="C2921" s="6">
        <f>DATE(2012,12,31)-566</f>
        <v>40708</v>
      </c>
      <c r="D2921" s="2" t="s">
        <v>2114</v>
      </c>
      <c r="E2921" s="1">
        <v>1</v>
      </c>
      <c r="F2921" s="1">
        <v>10.48</v>
      </c>
      <c r="G2921" s="1">
        <v>0</v>
      </c>
      <c r="H2921" s="2" t="s">
        <v>1026</v>
      </c>
      <c r="I2921" s="10">
        <v>-3.78</v>
      </c>
      <c r="J2921" s="7">
        <v>5.18</v>
      </c>
      <c r="K2921" s="7">
        <v>2.04</v>
      </c>
      <c r="L2921" s="2" t="s">
        <v>1436</v>
      </c>
      <c r="M2921" s="16" t="s">
        <v>2122</v>
      </c>
      <c r="N2921" s="16" t="s">
        <v>2121</v>
      </c>
      <c r="O2921" s="2" t="s">
        <v>1032</v>
      </c>
      <c r="P2921" s="2" t="s">
        <v>1033</v>
      </c>
      <c r="Q2921" s="2" t="s">
        <v>1038</v>
      </c>
      <c r="R2921" s="1" t="s">
        <v>241</v>
      </c>
      <c r="S2921" s="2" t="s">
        <v>1049</v>
      </c>
      <c r="T2921" s="1">
        <v>0.36</v>
      </c>
      <c r="U2921" s="8">
        <f>C2921+1</f>
        <v>40709</v>
      </c>
    </row>
    <row r="2922" spans="1:21">
      <c r="A2922" s="3">
        <v>6298</v>
      </c>
      <c r="B2922" s="1">
        <v>44583</v>
      </c>
      <c r="C2922" s="6">
        <f>DATE(2012,12,31)-1184</f>
        <v>40090</v>
      </c>
      <c r="D2922" s="2" t="s">
        <v>2115</v>
      </c>
      <c r="E2922" s="1">
        <v>6</v>
      </c>
      <c r="F2922" s="1">
        <v>17.59</v>
      </c>
      <c r="G2922" s="1">
        <v>0.1</v>
      </c>
      <c r="H2922" s="2" t="s">
        <v>1025</v>
      </c>
      <c r="I2922" s="10">
        <v>-19.739999999999998</v>
      </c>
      <c r="J2922" s="7">
        <v>2.2200000000000002</v>
      </c>
      <c r="K2922" s="7">
        <v>5</v>
      </c>
      <c r="L2922" s="2" t="s">
        <v>719</v>
      </c>
      <c r="M2922" s="16" t="s">
        <v>2122</v>
      </c>
      <c r="N2922" s="16" t="s">
        <v>2121</v>
      </c>
      <c r="O2922" s="2" t="s">
        <v>1032</v>
      </c>
      <c r="P2922" s="2" t="s">
        <v>1033</v>
      </c>
      <c r="Q2922" s="2" t="s">
        <v>1041</v>
      </c>
      <c r="R2922" s="1" t="s">
        <v>723</v>
      </c>
      <c r="S2922" s="2" t="s">
        <v>1050</v>
      </c>
      <c r="T2922" s="1">
        <v>0.55000000000000004</v>
      </c>
      <c r="U2922" s="8">
        <f>C2922+5</f>
        <v>40095</v>
      </c>
    </row>
    <row r="2923" spans="1:21">
      <c r="A2923" s="3">
        <v>6391</v>
      </c>
      <c r="B2923" s="1">
        <v>45381</v>
      </c>
      <c r="C2923" s="6">
        <f>DATE(2012,12,31)-498</f>
        <v>40776</v>
      </c>
      <c r="D2923" s="2" t="s">
        <v>2113</v>
      </c>
      <c r="E2923" s="1">
        <v>1</v>
      </c>
      <c r="F2923" s="1">
        <v>11.81</v>
      </c>
      <c r="G2923" s="1">
        <v>0.01</v>
      </c>
      <c r="H2923" s="2" t="s">
        <v>1025</v>
      </c>
      <c r="I2923" s="10">
        <v>-7.95</v>
      </c>
      <c r="J2923" s="7">
        <v>5.89</v>
      </c>
      <c r="K2923" s="7">
        <v>5.57</v>
      </c>
      <c r="L2923" s="2" t="s">
        <v>949</v>
      </c>
      <c r="M2923" s="16" t="s">
        <v>2122</v>
      </c>
      <c r="N2923" s="16" t="s">
        <v>2121</v>
      </c>
      <c r="O2923" s="2" t="s">
        <v>1030</v>
      </c>
      <c r="P2923" s="2" t="s">
        <v>1035</v>
      </c>
      <c r="Q2923" s="2" t="s">
        <v>1044</v>
      </c>
      <c r="R2923" s="1" t="s">
        <v>1261</v>
      </c>
      <c r="S2923" s="2" t="s">
        <v>1050</v>
      </c>
      <c r="T2923" s="1">
        <v>0.41</v>
      </c>
      <c r="U2923" s="8">
        <f>C2923+2</f>
        <v>40778</v>
      </c>
    </row>
    <row r="2924" spans="1:21">
      <c r="A2924" s="3">
        <v>6543</v>
      </c>
      <c r="B2924" s="1">
        <v>46531</v>
      </c>
      <c r="C2924" s="6">
        <f>DATE(2012,12,31)-498</f>
        <v>40776</v>
      </c>
      <c r="D2924" s="2" t="s">
        <v>2115</v>
      </c>
      <c r="E2924" s="1">
        <v>39</v>
      </c>
      <c r="F2924" s="1">
        <v>4211</v>
      </c>
      <c r="G2924" s="1">
        <v>7.0000000000000007E-2</v>
      </c>
      <c r="H2924" s="2" t="s">
        <v>1025</v>
      </c>
      <c r="I2924" s="10">
        <v>-270.57373200000001</v>
      </c>
      <c r="J2924" s="7">
        <v>111.96</v>
      </c>
      <c r="K2924" s="7">
        <v>69</v>
      </c>
      <c r="L2924" s="2" t="s">
        <v>1466</v>
      </c>
      <c r="M2924" s="16" t="s">
        <v>2122</v>
      </c>
      <c r="N2924" s="16" t="s">
        <v>2121</v>
      </c>
      <c r="O2924" s="2" t="s">
        <v>1031</v>
      </c>
      <c r="P2924" s="2" t="s">
        <v>1035</v>
      </c>
      <c r="Q2924" s="2" t="s">
        <v>1043</v>
      </c>
      <c r="R2924" s="1" t="s">
        <v>853</v>
      </c>
      <c r="S2924" s="2" t="s">
        <v>1055</v>
      </c>
      <c r="T2924" s="1">
        <v>0.63</v>
      </c>
      <c r="U2924" s="8">
        <f>C2924+7</f>
        <v>40783</v>
      </c>
    </row>
    <row r="2925" spans="1:21">
      <c r="A2925" s="3">
        <v>6626</v>
      </c>
      <c r="B2925" s="1">
        <v>47136</v>
      </c>
      <c r="C2925" s="6">
        <f>DATE(2012,12,31)-707</f>
        <v>40567</v>
      </c>
      <c r="D2925" s="2" t="s">
        <v>2113</v>
      </c>
      <c r="E2925" s="1">
        <v>18</v>
      </c>
      <c r="F2925" s="1">
        <v>89.99</v>
      </c>
      <c r="G2925" s="1">
        <v>0</v>
      </c>
      <c r="H2925" s="2" t="s">
        <v>1025</v>
      </c>
      <c r="I2925" s="10">
        <v>18.954999999999998</v>
      </c>
      <c r="J2925" s="7">
        <v>4.82</v>
      </c>
      <c r="K2925" s="7">
        <v>1.49</v>
      </c>
      <c r="L2925" s="2" t="s">
        <v>2016</v>
      </c>
      <c r="M2925" s="16" t="s">
        <v>2122</v>
      </c>
      <c r="N2925" s="16" t="s">
        <v>2121</v>
      </c>
      <c r="O2925" s="2" t="s">
        <v>1030</v>
      </c>
      <c r="P2925" s="2" t="s">
        <v>1033</v>
      </c>
      <c r="Q2925" s="2" t="s">
        <v>154</v>
      </c>
      <c r="R2925" s="1" t="s">
        <v>730</v>
      </c>
      <c r="S2925" s="2" t="s">
        <v>1050</v>
      </c>
      <c r="T2925" s="1">
        <v>0.36</v>
      </c>
      <c r="U2925" s="8">
        <f>C2925+2</f>
        <v>40569</v>
      </c>
    </row>
    <row r="2926" spans="1:21">
      <c r="A2926" s="3">
        <v>6711</v>
      </c>
      <c r="B2926" s="1">
        <v>47813</v>
      </c>
      <c r="C2926" s="6">
        <f>DATE(2012,12,31)-1222</f>
        <v>40052</v>
      </c>
      <c r="D2926" s="2" t="s">
        <v>2112</v>
      </c>
      <c r="E2926" s="1">
        <v>50</v>
      </c>
      <c r="F2926" s="1">
        <v>343</v>
      </c>
      <c r="G2926" s="1">
        <v>0</v>
      </c>
      <c r="H2926" s="2" t="s">
        <v>1025</v>
      </c>
      <c r="I2926" s="10">
        <v>-76.94</v>
      </c>
      <c r="J2926" s="7">
        <v>6.68</v>
      </c>
      <c r="K2926" s="7">
        <v>5.66</v>
      </c>
      <c r="L2926" s="2" t="s">
        <v>1921</v>
      </c>
      <c r="M2926" s="16" t="s">
        <v>2122</v>
      </c>
      <c r="N2926" s="16" t="s">
        <v>2121</v>
      </c>
      <c r="O2926" s="2" t="s">
        <v>1029</v>
      </c>
      <c r="P2926" s="2" t="s">
        <v>1033</v>
      </c>
      <c r="Q2926" s="2" t="s">
        <v>1038</v>
      </c>
      <c r="R2926" s="1" t="s">
        <v>587</v>
      </c>
      <c r="S2926" s="2" t="s">
        <v>1050</v>
      </c>
      <c r="T2926" s="1">
        <v>0.37</v>
      </c>
      <c r="U2926" s="8">
        <f>C2926+2</f>
        <v>40054</v>
      </c>
    </row>
    <row r="2927" spans="1:21">
      <c r="A2927" s="3">
        <v>6778</v>
      </c>
      <c r="B2927" s="1">
        <v>48263</v>
      </c>
      <c r="C2927" s="6">
        <f>DATE(2012,12,31)-1028</f>
        <v>40246</v>
      </c>
      <c r="D2927" s="2" t="s">
        <v>2113</v>
      </c>
      <c r="E2927" s="1">
        <v>28</v>
      </c>
      <c r="F2927" s="1">
        <v>164.22</v>
      </c>
      <c r="G2927" s="1">
        <v>0.1</v>
      </c>
      <c r="H2927" s="2" t="s">
        <v>1025</v>
      </c>
      <c r="I2927" s="10">
        <v>-124.72</v>
      </c>
      <c r="J2927" s="7">
        <v>5.98</v>
      </c>
      <c r="K2927" s="7">
        <v>7.5</v>
      </c>
      <c r="L2927" s="2" t="s">
        <v>1789</v>
      </c>
      <c r="M2927" s="16" t="s">
        <v>2122</v>
      </c>
      <c r="N2927" s="16" t="s">
        <v>2121</v>
      </c>
      <c r="O2927" s="2" t="s">
        <v>1031</v>
      </c>
      <c r="P2927" s="2" t="s">
        <v>1033</v>
      </c>
      <c r="Q2927" s="2" t="s">
        <v>1038</v>
      </c>
      <c r="R2927" s="1" t="s">
        <v>1107</v>
      </c>
      <c r="S2927" s="2" t="s">
        <v>1050</v>
      </c>
      <c r="T2927" s="1">
        <v>0.4</v>
      </c>
      <c r="U2927" s="8">
        <f>C2927+1</f>
        <v>40247</v>
      </c>
    </row>
    <row r="2928" spans="1:21">
      <c r="A2928" s="3">
        <v>6805</v>
      </c>
      <c r="B2928" s="1">
        <v>48455</v>
      </c>
      <c r="C2928" s="6">
        <f>DATE(2012,12,31)-1308</f>
        <v>39966</v>
      </c>
      <c r="D2928" s="2" t="s">
        <v>2116</v>
      </c>
      <c r="E2928" s="1">
        <v>17</v>
      </c>
      <c r="F2928" s="1">
        <v>182.47</v>
      </c>
      <c r="G2928" s="1">
        <v>0.05</v>
      </c>
      <c r="H2928" s="2" t="s">
        <v>1025</v>
      </c>
      <c r="I2928" s="10">
        <v>-3.18</v>
      </c>
      <c r="J2928" s="7">
        <v>10.98</v>
      </c>
      <c r="K2928" s="7">
        <v>3.37</v>
      </c>
      <c r="L2928" s="2" t="s">
        <v>2105</v>
      </c>
      <c r="M2928" s="16" t="s">
        <v>2122</v>
      </c>
      <c r="N2928" s="16" t="s">
        <v>2121</v>
      </c>
      <c r="O2928" s="2" t="s">
        <v>1030</v>
      </c>
      <c r="P2928" s="2" t="s">
        <v>1033</v>
      </c>
      <c r="Q2928" s="2" t="s">
        <v>155</v>
      </c>
      <c r="R2928" s="1" t="s">
        <v>1223</v>
      </c>
      <c r="S2928" s="2" t="s">
        <v>1052</v>
      </c>
      <c r="T2928" s="1">
        <v>0.56999999999999995</v>
      </c>
      <c r="U2928" s="8">
        <f>C2928+1</f>
        <v>39967</v>
      </c>
    </row>
    <row r="2929" spans="1:21">
      <c r="A2929" s="3">
        <v>6840</v>
      </c>
      <c r="B2929" s="1">
        <v>48706</v>
      </c>
      <c r="C2929" s="6">
        <f>DATE(2012,12,31)-62</f>
        <v>41212</v>
      </c>
      <c r="D2929" s="2" t="s">
        <v>2115</v>
      </c>
      <c r="E2929" s="1">
        <v>18</v>
      </c>
      <c r="F2929" s="1">
        <v>132.78</v>
      </c>
      <c r="G2929" s="1">
        <v>0.09</v>
      </c>
      <c r="H2929" s="2" t="s">
        <v>1025</v>
      </c>
      <c r="I2929" s="10">
        <v>-130.96</v>
      </c>
      <c r="J2929" s="7">
        <v>7.28</v>
      </c>
      <c r="K2929" s="7">
        <v>11.15</v>
      </c>
      <c r="L2929" s="2" t="s">
        <v>1780</v>
      </c>
      <c r="M2929" s="16" t="s">
        <v>2122</v>
      </c>
      <c r="N2929" s="16" t="s">
        <v>2121</v>
      </c>
      <c r="O2929" s="2" t="s">
        <v>1030</v>
      </c>
      <c r="P2929" s="2" t="s">
        <v>1033</v>
      </c>
      <c r="Q2929" s="2" t="s">
        <v>1038</v>
      </c>
      <c r="R2929" s="1" t="s">
        <v>175</v>
      </c>
      <c r="S2929" s="2" t="s">
        <v>1050</v>
      </c>
      <c r="T2929" s="1">
        <v>0.37</v>
      </c>
      <c r="U2929" s="8">
        <f>C2929+7</f>
        <v>41219</v>
      </c>
    </row>
    <row r="2930" spans="1:21">
      <c r="A2930" s="3">
        <v>6865</v>
      </c>
      <c r="B2930" s="1">
        <v>48929</v>
      </c>
      <c r="C2930" s="6">
        <f>DATE(2012,12,31)-1166</f>
        <v>40108</v>
      </c>
      <c r="D2930" s="2" t="s">
        <v>2112</v>
      </c>
      <c r="E2930" s="1">
        <v>45</v>
      </c>
      <c r="F2930" s="1">
        <v>2096.6999999999998</v>
      </c>
      <c r="G2930" s="1">
        <v>0.03</v>
      </c>
      <c r="H2930" s="2" t="s">
        <v>1025</v>
      </c>
      <c r="I2930" s="10">
        <v>939.67</v>
      </c>
      <c r="J2930" s="7">
        <v>47.9</v>
      </c>
      <c r="K2930" s="7">
        <v>5.86</v>
      </c>
      <c r="L2930" s="2" t="s">
        <v>1768</v>
      </c>
      <c r="M2930" s="16" t="s">
        <v>2122</v>
      </c>
      <c r="N2930" s="16" t="s">
        <v>2121</v>
      </c>
      <c r="O2930" s="2" t="s">
        <v>1030</v>
      </c>
      <c r="P2930" s="2" t="s">
        <v>1033</v>
      </c>
      <c r="Q2930" s="2" t="s">
        <v>1038</v>
      </c>
      <c r="R2930" s="1" t="s">
        <v>345</v>
      </c>
      <c r="S2930" s="2" t="s">
        <v>1050</v>
      </c>
      <c r="T2930" s="1">
        <v>0.37</v>
      </c>
      <c r="U2930" s="8">
        <f>C2930+3</f>
        <v>40111</v>
      </c>
    </row>
    <row r="2931" spans="1:21">
      <c r="A2931" s="3">
        <v>6873</v>
      </c>
      <c r="B2931" s="1">
        <v>48963</v>
      </c>
      <c r="C2931" s="6">
        <f>DATE(2012,12,31)-804</f>
        <v>40470</v>
      </c>
      <c r="D2931" s="2" t="s">
        <v>2114</v>
      </c>
      <c r="E2931" s="1">
        <v>12</v>
      </c>
      <c r="F2931" s="1">
        <v>81.87</v>
      </c>
      <c r="G2931" s="1">
        <v>7.0000000000000007E-2</v>
      </c>
      <c r="H2931" s="2" t="s">
        <v>1025</v>
      </c>
      <c r="I2931" s="10">
        <v>-31.14</v>
      </c>
      <c r="J2931" s="7">
        <v>6.48</v>
      </c>
      <c r="K2931" s="7">
        <v>5.94</v>
      </c>
      <c r="L2931" s="2" t="s">
        <v>82</v>
      </c>
      <c r="M2931" s="16" t="s">
        <v>2122</v>
      </c>
      <c r="N2931" s="16" t="s">
        <v>2121</v>
      </c>
      <c r="O2931" s="2" t="s">
        <v>1029</v>
      </c>
      <c r="P2931" s="2" t="s">
        <v>1033</v>
      </c>
      <c r="Q2931" s="2" t="s">
        <v>1038</v>
      </c>
      <c r="R2931" s="1" t="s">
        <v>13</v>
      </c>
      <c r="S2931" s="2" t="s">
        <v>1050</v>
      </c>
      <c r="T2931" s="1">
        <v>0.37</v>
      </c>
      <c r="U2931" s="8">
        <f>C2931+2</f>
        <v>40472</v>
      </c>
    </row>
    <row r="2932" spans="1:21">
      <c r="A2932" s="3">
        <v>6909</v>
      </c>
      <c r="B2932" s="1">
        <v>49312</v>
      </c>
      <c r="C2932" s="6">
        <f>DATE(2012,12,31)-679</f>
        <v>40595</v>
      </c>
      <c r="D2932" s="2" t="s">
        <v>2116</v>
      </c>
      <c r="E2932" s="1">
        <v>30</v>
      </c>
      <c r="F2932" s="1">
        <v>164.41</v>
      </c>
      <c r="G2932" s="1">
        <v>0</v>
      </c>
      <c r="H2932" s="2" t="s">
        <v>1025</v>
      </c>
      <c r="I2932" s="10">
        <v>-128.52000000000001</v>
      </c>
      <c r="J2932" s="7">
        <v>4.9800000000000004</v>
      </c>
      <c r="K2932" s="7">
        <v>7.54</v>
      </c>
      <c r="L2932" s="2" t="s">
        <v>719</v>
      </c>
      <c r="M2932" s="16" t="s">
        <v>2122</v>
      </c>
      <c r="N2932" s="16" t="s">
        <v>2121</v>
      </c>
      <c r="O2932" s="2" t="s">
        <v>1032</v>
      </c>
      <c r="P2932" s="2" t="s">
        <v>1033</v>
      </c>
      <c r="Q2932" s="2" t="s">
        <v>1038</v>
      </c>
      <c r="R2932" s="1" t="s">
        <v>746</v>
      </c>
      <c r="S2932" s="2" t="s">
        <v>1050</v>
      </c>
      <c r="T2932" s="1">
        <v>0.38</v>
      </c>
      <c r="U2932" s="8">
        <f>C2932+1</f>
        <v>40596</v>
      </c>
    </row>
    <row r="2933" spans="1:21">
      <c r="A2933" s="3">
        <v>6931</v>
      </c>
      <c r="B2933" s="1">
        <v>49472</v>
      </c>
      <c r="C2933" s="6">
        <f>DATE(2012,12,31)-899</f>
        <v>40375</v>
      </c>
      <c r="D2933" s="2" t="s">
        <v>2115</v>
      </c>
      <c r="E2933" s="1">
        <v>15</v>
      </c>
      <c r="F2933" s="1">
        <v>144.13999999999999</v>
      </c>
      <c r="G2933" s="1">
        <v>0.05</v>
      </c>
      <c r="H2933" s="2" t="s">
        <v>1025</v>
      </c>
      <c r="I2933" s="10">
        <v>12.09</v>
      </c>
      <c r="J2933" s="7">
        <v>9.7799999999999994</v>
      </c>
      <c r="K2933" s="7">
        <v>1.99</v>
      </c>
      <c r="L2933" s="2" t="s">
        <v>1548</v>
      </c>
      <c r="M2933" s="16" t="s">
        <v>2122</v>
      </c>
      <c r="N2933" s="16" t="s">
        <v>2121</v>
      </c>
      <c r="O2933" s="2" t="s">
        <v>1030</v>
      </c>
      <c r="P2933" s="2" t="s">
        <v>1034</v>
      </c>
      <c r="Q2933" s="2" t="s">
        <v>1037</v>
      </c>
      <c r="R2933" s="1" t="s">
        <v>943</v>
      </c>
      <c r="S2933" s="2" t="s">
        <v>1052</v>
      </c>
      <c r="T2933" s="1">
        <v>0.43</v>
      </c>
      <c r="U2933" s="8">
        <f>C2933+5</f>
        <v>40380</v>
      </c>
    </row>
    <row r="2934" spans="1:21">
      <c r="A2934" s="3">
        <v>6932</v>
      </c>
      <c r="B2934" s="1">
        <v>49472</v>
      </c>
      <c r="C2934" s="6">
        <f>DATE(2012,12,31)-899</f>
        <v>40375</v>
      </c>
      <c r="D2934" s="2" t="s">
        <v>2115</v>
      </c>
      <c r="E2934" s="1">
        <v>9</v>
      </c>
      <c r="F2934" s="1">
        <v>30.65</v>
      </c>
      <c r="G2934" s="1">
        <v>0.03</v>
      </c>
      <c r="H2934" s="2" t="s">
        <v>1025</v>
      </c>
      <c r="I2934" s="10">
        <v>8.0000000000000071E-2</v>
      </c>
      <c r="J2934" s="7">
        <v>3.29</v>
      </c>
      <c r="K2934" s="7">
        <v>1.35</v>
      </c>
      <c r="L2934" s="2" t="s">
        <v>1548</v>
      </c>
      <c r="M2934" s="16" t="s">
        <v>2122</v>
      </c>
      <c r="N2934" s="16" t="s">
        <v>2121</v>
      </c>
      <c r="O2934" s="2" t="s">
        <v>1030</v>
      </c>
      <c r="P2934" s="2" t="s">
        <v>1033</v>
      </c>
      <c r="Q2934" s="2" t="s">
        <v>1045</v>
      </c>
      <c r="R2934" s="1" t="s">
        <v>173</v>
      </c>
      <c r="S2934" s="2" t="s">
        <v>1049</v>
      </c>
      <c r="T2934" s="1">
        <v>0.4</v>
      </c>
      <c r="U2934" s="8">
        <f>C2934+4</f>
        <v>40379</v>
      </c>
    </row>
    <row r="2935" spans="1:21">
      <c r="A2935" s="3">
        <v>6981</v>
      </c>
      <c r="B2935" s="1">
        <v>49891</v>
      </c>
      <c r="C2935" s="6">
        <f>DATE(2012,12,31)-1206</f>
        <v>40068</v>
      </c>
      <c r="D2935" s="2" t="s">
        <v>2114</v>
      </c>
      <c r="E2935" s="1">
        <v>40</v>
      </c>
      <c r="F2935" s="1">
        <v>259.83</v>
      </c>
      <c r="G2935" s="1">
        <v>0</v>
      </c>
      <c r="H2935" s="2" t="s">
        <v>1025</v>
      </c>
      <c r="I2935" s="10">
        <v>80.733000000000004</v>
      </c>
      <c r="J2935" s="7">
        <v>5.98</v>
      </c>
      <c r="K2935" s="7">
        <v>1.49</v>
      </c>
      <c r="L2935" s="2" t="s">
        <v>1949</v>
      </c>
      <c r="M2935" s="16" t="s">
        <v>2122</v>
      </c>
      <c r="N2935" s="16" t="s">
        <v>2121</v>
      </c>
      <c r="O2935" s="2" t="s">
        <v>1031</v>
      </c>
      <c r="P2935" s="2" t="s">
        <v>1033</v>
      </c>
      <c r="Q2935" s="2" t="s">
        <v>154</v>
      </c>
      <c r="R2935" s="1" t="s">
        <v>815</v>
      </c>
      <c r="S2935" s="2" t="s">
        <v>1050</v>
      </c>
      <c r="T2935" s="1">
        <v>0.39</v>
      </c>
      <c r="U2935" s="8">
        <f>C2935+2</f>
        <v>40070</v>
      </c>
    </row>
    <row r="2936" spans="1:21">
      <c r="A2936" s="3">
        <v>6995</v>
      </c>
      <c r="B2936" s="1">
        <v>49984</v>
      </c>
      <c r="C2936" s="6">
        <f>DATE(2012,12,31)-1330</f>
        <v>39944</v>
      </c>
      <c r="D2936" s="2" t="s">
        <v>2115</v>
      </c>
      <c r="E2936" s="1">
        <v>14</v>
      </c>
      <c r="F2936" s="1">
        <v>57.28</v>
      </c>
      <c r="G2936" s="1">
        <v>0.02</v>
      </c>
      <c r="H2936" s="2" t="s">
        <v>1025</v>
      </c>
      <c r="I2936" s="10">
        <v>7.31</v>
      </c>
      <c r="J2936" s="7">
        <v>3.8</v>
      </c>
      <c r="K2936" s="7">
        <v>1.49</v>
      </c>
      <c r="L2936" s="2" t="s">
        <v>1768</v>
      </c>
      <c r="M2936" s="16" t="s">
        <v>2122</v>
      </c>
      <c r="N2936" s="16" t="s">
        <v>2121</v>
      </c>
      <c r="O2936" s="2" t="s">
        <v>1030</v>
      </c>
      <c r="P2936" s="2" t="s">
        <v>1033</v>
      </c>
      <c r="Q2936" s="2" t="s">
        <v>154</v>
      </c>
      <c r="R2936" s="1" t="s">
        <v>1089</v>
      </c>
      <c r="S2936" s="2" t="s">
        <v>1050</v>
      </c>
      <c r="T2936" s="1">
        <v>0.38</v>
      </c>
      <c r="U2936" s="8">
        <f>C2936+4</f>
        <v>39948</v>
      </c>
    </row>
    <row r="2937" spans="1:21">
      <c r="A2937" s="3">
        <v>6996</v>
      </c>
      <c r="B2937" s="1">
        <v>49984</v>
      </c>
      <c r="C2937" s="6">
        <f>DATE(2012,12,31)-1330</f>
        <v>39944</v>
      </c>
      <c r="D2937" s="2" t="s">
        <v>2115</v>
      </c>
      <c r="E2937" s="1">
        <v>32</v>
      </c>
      <c r="F2937" s="1">
        <v>227.87</v>
      </c>
      <c r="G2937" s="1">
        <v>0.02</v>
      </c>
      <c r="H2937" s="2" t="s">
        <v>1025</v>
      </c>
      <c r="I2937" s="10">
        <v>-130.61000000000001</v>
      </c>
      <c r="J2937" s="7">
        <v>6.48</v>
      </c>
      <c r="K2937" s="7">
        <v>8.4</v>
      </c>
      <c r="L2937" s="2" t="s">
        <v>1768</v>
      </c>
      <c r="M2937" s="16" t="s">
        <v>2122</v>
      </c>
      <c r="N2937" s="16" t="s">
        <v>2121</v>
      </c>
      <c r="O2937" s="2" t="s">
        <v>1030</v>
      </c>
      <c r="P2937" s="2" t="s">
        <v>1033</v>
      </c>
      <c r="Q2937" s="2" t="s">
        <v>1038</v>
      </c>
      <c r="R2937" s="1" t="s">
        <v>1289</v>
      </c>
      <c r="S2937" s="2" t="s">
        <v>1050</v>
      </c>
      <c r="T2937" s="1">
        <v>0.37</v>
      </c>
      <c r="U2937" s="8">
        <f>C2937+0</f>
        <v>39944</v>
      </c>
    </row>
    <row r="2938" spans="1:21">
      <c r="A2938" s="3">
        <v>7074</v>
      </c>
      <c r="B2938" s="1">
        <v>50471</v>
      </c>
      <c r="C2938" s="6">
        <f>DATE(2012,12,31)-363</f>
        <v>40911</v>
      </c>
      <c r="D2938" s="2" t="s">
        <v>2115</v>
      </c>
      <c r="E2938" s="1">
        <v>25</v>
      </c>
      <c r="F2938" s="1">
        <v>5859.25</v>
      </c>
      <c r="G2938" s="1">
        <v>0.02</v>
      </c>
      <c r="H2938" s="2" t="s">
        <v>1027</v>
      </c>
      <c r="I2938" s="10">
        <v>1358.53</v>
      </c>
      <c r="J2938" s="7">
        <v>226.67</v>
      </c>
      <c r="K2938" s="7">
        <v>28.16</v>
      </c>
      <c r="L2938" s="2" t="s">
        <v>2016</v>
      </c>
      <c r="M2938" s="16" t="s">
        <v>2122</v>
      </c>
      <c r="N2938" s="16" t="s">
        <v>2121</v>
      </c>
      <c r="O2938" s="2" t="s">
        <v>1032</v>
      </c>
      <c r="P2938" s="2" t="s">
        <v>1035</v>
      </c>
      <c r="Q2938" s="2" t="s">
        <v>1039</v>
      </c>
      <c r="R2938" s="1" t="s">
        <v>1160</v>
      </c>
      <c r="S2938" s="2" t="s">
        <v>1051</v>
      </c>
      <c r="T2938" s="1">
        <v>0.59</v>
      </c>
      <c r="U2938" s="8">
        <f>C2938+2</f>
        <v>40913</v>
      </c>
    </row>
    <row r="2939" spans="1:21">
      <c r="A2939" s="3">
        <v>7176</v>
      </c>
      <c r="B2939" s="1">
        <v>51203</v>
      </c>
      <c r="C2939" s="6">
        <f>DATE(2012,12,31)-376</f>
        <v>40898</v>
      </c>
      <c r="D2939" s="2" t="s">
        <v>2112</v>
      </c>
      <c r="E2939" s="1">
        <v>49</v>
      </c>
      <c r="F2939" s="1">
        <v>26622.55</v>
      </c>
      <c r="G2939" s="1">
        <v>0.08</v>
      </c>
      <c r="H2939" s="2" t="s">
        <v>1027</v>
      </c>
      <c r="I2939" s="10">
        <v>3146.2154999999998</v>
      </c>
      <c r="J2939" s="7">
        <v>550.98</v>
      </c>
      <c r="K2939" s="7">
        <v>45.7</v>
      </c>
      <c r="L2939" s="2" t="s">
        <v>1634</v>
      </c>
      <c r="M2939" s="16" t="s">
        <v>2122</v>
      </c>
      <c r="N2939" s="16" t="s">
        <v>2121</v>
      </c>
      <c r="O2939" s="2" t="s">
        <v>1029</v>
      </c>
      <c r="P2939" s="2" t="s">
        <v>1035</v>
      </c>
      <c r="Q2939" s="2" t="s">
        <v>1043</v>
      </c>
      <c r="R2939" s="1" t="s">
        <v>236</v>
      </c>
      <c r="S2939" s="2" t="s">
        <v>1053</v>
      </c>
      <c r="T2939" s="1">
        <v>0.71</v>
      </c>
      <c r="U2939" s="8">
        <f>C2939+1</f>
        <v>40899</v>
      </c>
    </row>
    <row r="2940" spans="1:21">
      <c r="A2940" s="3">
        <v>7179</v>
      </c>
      <c r="B2940" s="1">
        <v>51233</v>
      </c>
      <c r="C2940" s="6">
        <f>DATE(2012,12,31)-1118</f>
        <v>40156</v>
      </c>
      <c r="D2940" s="2" t="s">
        <v>2115</v>
      </c>
      <c r="E2940" s="1">
        <v>3</v>
      </c>
      <c r="F2940" s="1">
        <v>26.5</v>
      </c>
      <c r="G2940" s="1">
        <v>0.05</v>
      </c>
      <c r="H2940" s="2" t="s">
        <v>1025</v>
      </c>
      <c r="I2940" s="10">
        <v>20.12</v>
      </c>
      <c r="J2940" s="7">
        <v>7.59</v>
      </c>
      <c r="K2940" s="7">
        <v>4</v>
      </c>
      <c r="L2940" s="2" t="s">
        <v>1634</v>
      </c>
      <c r="M2940" s="16" t="s">
        <v>2122</v>
      </c>
      <c r="N2940" s="16" t="s">
        <v>2121</v>
      </c>
      <c r="O2940" s="2" t="s">
        <v>1032</v>
      </c>
      <c r="P2940" s="2" t="s">
        <v>1035</v>
      </c>
      <c r="Q2940" s="2" t="s">
        <v>1044</v>
      </c>
      <c r="R2940" s="1" t="s">
        <v>1319</v>
      </c>
      <c r="S2940" s="2" t="s">
        <v>1049</v>
      </c>
      <c r="T2940" s="1">
        <v>0.42</v>
      </c>
      <c r="U2940" s="8">
        <f>C2940+0</f>
        <v>40156</v>
      </c>
    </row>
    <row r="2941" spans="1:21">
      <c r="A2941" s="3">
        <v>7322</v>
      </c>
      <c r="B2941" s="1">
        <v>52195</v>
      </c>
      <c r="C2941" s="6">
        <f>DATE(2012,12,31)-432</f>
        <v>40842</v>
      </c>
      <c r="D2941" s="2" t="s">
        <v>2114</v>
      </c>
      <c r="E2941" s="1">
        <v>19</v>
      </c>
      <c r="F2941" s="1">
        <v>267</v>
      </c>
      <c r="G2941" s="1">
        <v>0.09</v>
      </c>
      <c r="H2941" s="2" t="s">
        <v>1025</v>
      </c>
      <c r="I2941" s="10">
        <v>-2.8289999999999997</v>
      </c>
      <c r="J2941" s="7">
        <v>14.45</v>
      </c>
      <c r="K2941" s="7">
        <v>7.17</v>
      </c>
      <c r="L2941" s="2" t="s">
        <v>1928</v>
      </c>
      <c r="M2941" s="16" t="s">
        <v>2122</v>
      </c>
      <c r="N2941" s="16" t="s">
        <v>2121</v>
      </c>
      <c r="O2941" s="2" t="s">
        <v>1030</v>
      </c>
      <c r="P2941" s="2" t="s">
        <v>1033</v>
      </c>
      <c r="Q2941" s="2" t="s">
        <v>154</v>
      </c>
      <c r="R2941" s="1" t="s">
        <v>110</v>
      </c>
      <c r="S2941" s="2" t="s">
        <v>1050</v>
      </c>
      <c r="T2941" s="1">
        <v>0.38</v>
      </c>
      <c r="U2941" s="8">
        <f>C2941+1</f>
        <v>40843</v>
      </c>
    </row>
    <row r="2942" spans="1:21">
      <c r="A2942" s="3">
        <v>7445</v>
      </c>
      <c r="B2942" s="1">
        <v>53123</v>
      </c>
      <c r="C2942" s="6">
        <f>DATE(2012,12,31)-1218</f>
        <v>40056</v>
      </c>
      <c r="D2942" s="2" t="s">
        <v>2114</v>
      </c>
      <c r="E2942" s="1">
        <v>25</v>
      </c>
      <c r="F2942" s="1">
        <v>265.75</v>
      </c>
      <c r="G2942" s="1">
        <v>0.06</v>
      </c>
      <c r="H2942" s="2" t="s">
        <v>1025</v>
      </c>
      <c r="I2942" s="10">
        <v>13.999499999999999</v>
      </c>
      <c r="J2942" s="7">
        <v>10.98</v>
      </c>
      <c r="K2942" s="7">
        <v>5.14</v>
      </c>
      <c r="L2942" s="2" t="s">
        <v>1837</v>
      </c>
      <c r="M2942" s="16" t="s">
        <v>2122</v>
      </c>
      <c r="N2942" s="16" t="s">
        <v>2121</v>
      </c>
      <c r="O2942" s="2" t="s">
        <v>1032</v>
      </c>
      <c r="P2942" s="2" t="s">
        <v>1033</v>
      </c>
      <c r="Q2942" s="2" t="s">
        <v>154</v>
      </c>
      <c r="R2942" s="1" t="s">
        <v>10</v>
      </c>
      <c r="S2942" s="2" t="s">
        <v>1050</v>
      </c>
      <c r="T2942" s="1">
        <v>0.36</v>
      </c>
      <c r="U2942" s="8">
        <f>C2942+2</f>
        <v>40058</v>
      </c>
    </row>
    <row r="2943" spans="1:21">
      <c r="A2943" s="3">
        <v>7622</v>
      </c>
      <c r="B2943" s="1">
        <v>54533</v>
      </c>
      <c r="C2943" s="6">
        <f>DATE(2012,12,31)-379</f>
        <v>40895</v>
      </c>
      <c r="D2943" s="2" t="s">
        <v>2113</v>
      </c>
      <c r="E2943" s="1">
        <v>21</v>
      </c>
      <c r="F2943" s="1">
        <v>162.25</v>
      </c>
      <c r="G2943" s="1">
        <v>0.03</v>
      </c>
      <c r="H2943" s="2" t="s">
        <v>1025</v>
      </c>
      <c r="I2943" s="10">
        <v>-42.722499999999997</v>
      </c>
      <c r="J2943" s="7">
        <v>7.1</v>
      </c>
      <c r="K2943" s="7">
        <v>6.05</v>
      </c>
      <c r="L2943" s="2" t="s">
        <v>1457</v>
      </c>
      <c r="M2943" s="16" t="s">
        <v>2122</v>
      </c>
      <c r="N2943" s="16" t="s">
        <v>2121</v>
      </c>
      <c r="O2943" s="2" t="s">
        <v>1032</v>
      </c>
      <c r="P2943" s="2" t="s">
        <v>1033</v>
      </c>
      <c r="Q2943" s="2" t="s">
        <v>154</v>
      </c>
      <c r="R2943" s="1" t="s">
        <v>808</v>
      </c>
      <c r="S2943" s="2" t="s">
        <v>1050</v>
      </c>
      <c r="T2943" s="1">
        <v>0.39</v>
      </c>
      <c r="U2943" s="8">
        <f>C2943+1</f>
        <v>40896</v>
      </c>
    </row>
    <row r="2944" spans="1:21">
      <c r="A2944" s="3">
        <v>7691</v>
      </c>
      <c r="B2944" s="1">
        <v>55139</v>
      </c>
      <c r="C2944" s="6">
        <f>DATE(2012,12,31)-1079</f>
        <v>40195</v>
      </c>
      <c r="D2944" s="2" t="s">
        <v>2114</v>
      </c>
      <c r="E2944" s="1">
        <v>26</v>
      </c>
      <c r="F2944" s="1">
        <v>85.71</v>
      </c>
      <c r="G2944" s="1">
        <v>0.08</v>
      </c>
      <c r="H2944" s="2" t="s">
        <v>1025</v>
      </c>
      <c r="I2944" s="10">
        <v>9.32</v>
      </c>
      <c r="J2944" s="7">
        <v>3.28</v>
      </c>
      <c r="K2944" s="7">
        <v>0.98</v>
      </c>
      <c r="L2944" s="2" t="s">
        <v>1540</v>
      </c>
      <c r="M2944" s="16" t="s">
        <v>2122</v>
      </c>
      <c r="N2944" s="16" t="s">
        <v>2121</v>
      </c>
      <c r="O2944" s="2" t="s">
        <v>1030</v>
      </c>
      <c r="P2944" s="2" t="s">
        <v>1033</v>
      </c>
      <c r="Q2944" s="2" t="s">
        <v>1036</v>
      </c>
      <c r="R2944" s="1" t="s">
        <v>466</v>
      </c>
      <c r="S2944" s="2" t="s">
        <v>1049</v>
      </c>
      <c r="T2944" s="1">
        <v>0.52</v>
      </c>
      <c r="U2944" s="8">
        <f>C2944+1</f>
        <v>40196</v>
      </c>
    </row>
    <row r="2945" spans="1:21">
      <c r="A2945" s="3">
        <v>7734</v>
      </c>
      <c r="B2945" s="1">
        <v>55392</v>
      </c>
      <c r="C2945" s="6">
        <f>DATE(2012,12,31)-1304</f>
        <v>39970</v>
      </c>
      <c r="D2945" s="2" t="s">
        <v>2116</v>
      </c>
      <c r="E2945" s="1">
        <v>39</v>
      </c>
      <c r="F2945" s="1">
        <v>104.97</v>
      </c>
      <c r="G2945" s="1">
        <v>7.0000000000000007E-2</v>
      </c>
      <c r="H2945" s="2" t="s">
        <v>1025</v>
      </c>
      <c r="I2945" s="10">
        <v>3.21</v>
      </c>
      <c r="J2945" s="7">
        <v>2.84</v>
      </c>
      <c r="K2945" s="7">
        <v>0.93</v>
      </c>
      <c r="L2945" s="2" t="s">
        <v>1467</v>
      </c>
      <c r="M2945" s="16" t="s">
        <v>2122</v>
      </c>
      <c r="N2945" s="16" t="s">
        <v>2121</v>
      </c>
      <c r="O2945" s="2" t="s">
        <v>1031</v>
      </c>
      <c r="P2945" s="2" t="s">
        <v>1033</v>
      </c>
      <c r="Q2945" s="2" t="s">
        <v>1036</v>
      </c>
      <c r="R2945" s="1" t="s">
        <v>352</v>
      </c>
      <c r="S2945" s="2" t="s">
        <v>1049</v>
      </c>
      <c r="T2945" s="1">
        <v>0.54</v>
      </c>
      <c r="U2945" s="8">
        <f>C2945+2</f>
        <v>39972</v>
      </c>
    </row>
    <row r="2946" spans="1:21">
      <c r="A2946" s="3">
        <v>7768</v>
      </c>
      <c r="B2946" s="1">
        <v>55616</v>
      </c>
      <c r="C2946" s="6">
        <f>DATE(2012,12,31)-603</f>
        <v>40671</v>
      </c>
      <c r="D2946" s="2" t="s">
        <v>2112</v>
      </c>
      <c r="E2946" s="1">
        <v>29</v>
      </c>
      <c r="F2946" s="1">
        <v>184.74</v>
      </c>
      <c r="G2946" s="1">
        <v>0</v>
      </c>
      <c r="H2946" s="2" t="s">
        <v>1025</v>
      </c>
      <c r="I2946" s="10">
        <v>-102.25</v>
      </c>
      <c r="J2946" s="7">
        <v>5.98</v>
      </c>
      <c r="K2946" s="7">
        <v>4.38</v>
      </c>
      <c r="L2946" s="2" t="s">
        <v>1562</v>
      </c>
      <c r="M2946" s="16" t="s">
        <v>2122</v>
      </c>
      <c r="N2946" s="16" t="s">
        <v>2121</v>
      </c>
      <c r="O2946" s="2" t="s">
        <v>1031</v>
      </c>
      <c r="P2946" s="2" t="s">
        <v>1034</v>
      </c>
      <c r="Q2946" s="2" t="s">
        <v>1037</v>
      </c>
      <c r="R2946" s="1" t="s">
        <v>1265</v>
      </c>
      <c r="S2946" s="2" t="s">
        <v>1052</v>
      </c>
      <c r="T2946" s="1">
        <v>0.75</v>
      </c>
      <c r="U2946" s="8">
        <f>C2946+1</f>
        <v>40672</v>
      </c>
    </row>
    <row r="2947" spans="1:21">
      <c r="A2947" s="3">
        <v>7822</v>
      </c>
      <c r="B2947" s="1">
        <v>55909</v>
      </c>
      <c r="C2947" s="6">
        <f>DATE(2012,12,31)-1322</f>
        <v>39952</v>
      </c>
      <c r="D2947" s="2" t="s">
        <v>2115</v>
      </c>
      <c r="E2947" s="1">
        <v>3</v>
      </c>
      <c r="F2947" s="1">
        <v>526.76</v>
      </c>
      <c r="G2947" s="1">
        <v>7.0000000000000007E-2</v>
      </c>
      <c r="H2947" s="2" t="s">
        <v>1025</v>
      </c>
      <c r="I2947" s="10">
        <v>-93.828500000000005</v>
      </c>
      <c r="J2947" s="7">
        <v>172.99</v>
      </c>
      <c r="K2947" s="7">
        <v>19.989999999999998</v>
      </c>
      <c r="L2947" s="2" t="s">
        <v>1981</v>
      </c>
      <c r="M2947" s="16" t="s">
        <v>2122</v>
      </c>
      <c r="N2947" s="16" t="s">
        <v>2121</v>
      </c>
      <c r="O2947" s="2" t="s">
        <v>1029</v>
      </c>
      <c r="P2947" s="2" t="s">
        <v>1033</v>
      </c>
      <c r="Q2947" s="2" t="s">
        <v>154</v>
      </c>
      <c r="R2947" s="1" t="s">
        <v>1383</v>
      </c>
      <c r="S2947" s="2" t="s">
        <v>1050</v>
      </c>
      <c r="T2947" s="1">
        <v>0.39</v>
      </c>
      <c r="U2947" s="8">
        <f>C2947+4</f>
        <v>39956</v>
      </c>
    </row>
    <row r="2948" spans="1:21">
      <c r="A2948" s="3">
        <v>7826</v>
      </c>
      <c r="B2948" s="1">
        <v>55938</v>
      </c>
      <c r="C2948" s="6">
        <f>DATE(2012,12,31)-182</f>
        <v>41092</v>
      </c>
      <c r="D2948" s="2" t="s">
        <v>2114</v>
      </c>
      <c r="E2948" s="1">
        <v>18</v>
      </c>
      <c r="F2948" s="1">
        <v>1769.9</v>
      </c>
      <c r="G2948" s="1">
        <v>0.05</v>
      </c>
      <c r="H2948" s="2" t="s">
        <v>1026</v>
      </c>
      <c r="I2948" s="10">
        <v>-468.89</v>
      </c>
      <c r="J2948" s="7">
        <v>95.99</v>
      </c>
      <c r="K2948" s="7">
        <v>35</v>
      </c>
      <c r="L2948" s="2" t="s">
        <v>1685</v>
      </c>
      <c r="M2948" s="16" t="s">
        <v>2122</v>
      </c>
      <c r="N2948" s="16" t="s">
        <v>2121</v>
      </c>
      <c r="O2948" s="2" t="s">
        <v>1030</v>
      </c>
      <c r="P2948" s="2" t="s">
        <v>1033</v>
      </c>
      <c r="Q2948" s="2" t="s">
        <v>1042</v>
      </c>
      <c r="R2948" s="1" t="s">
        <v>468</v>
      </c>
      <c r="S2948" s="2" t="s">
        <v>1055</v>
      </c>
      <c r="T2948" s="1"/>
      <c r="U2948" s="8">
        <f>C2948+1</f>
        <v>41093</v>
      </c>
    </row>
    <row r="2949" spans="1:21">
      <c r="A2949" s="3">
        <v>7857</v>
      </c>
      <c r="B2949" s="1">
        <v>56166</v>
      </c>
      <c r="C2949" s="6">
        <f>DATE(2012,12,31)-880</f>
        <v>40394</v>
      </c>
      <c r="D2949" s="2" t="s">
        <v>2116</v>
      </c>
      <c r="E2949" s="1">
        <v>45</v>
      </c>
      <c r="F2949" s="1">
        <v>615.67999999999995</v>
      </c>
      <c r="G2949" s="1">
        <v>0.08</v>
      </c>
      <c r="H2949" s="2" t="s">
        <v>1025</v>
      </c>
      <c r="I2949" s="10">
        <v>-54.34</v>
      </c>
      <c r="J2949" s="7">
        <v>14.42</v>
      </c>
      <c r="K2949" s="7">
        <v>6.75</v>
      </c>
      <c r="L2949" s="2" t="s">
        <v>1623</v>
      </c>
      <c r="M2949" s="16" t="s">
        <v>2122</v>
      </c>
      <c r="N2949" s="16" t="s">
        <v>2121</v>
      </c>
      <c r="O2949" s="2" t="s">
        <v>1031</v>
      </c>
      <c r="P2949" s="2" t="s">
        <v>1033</v>
      </c>
      <c r="Q2949" s="2" t="s">
        <v>1041</v>
      </c>
      <c r="R2949" s="1" t="s">
        <v>817</v>
      </c>
      <c r="S2949" s="2" t="s">
        <v>1054</v>
      </c>
      <c r="T2949" s="1">
        <v>0.52</v>
      </c>
      <c r="U2949" s="8">
        <f>C2949+2</f>
        <v>40396</v>
      </c>
    </row>
    <row r="2950" spans="1:21">
      <c r="A2950" s="3">
        <v>7902</v>
      </c>
      <c r="B2950" s="1">
        <v>56515</v>
      </c>
      <c r="C2950" s="6">
        <f>DATE(2012,12,31)-584</f>
        <v>40690</v>
      </c>
      <c r="D2950" s="2" t="s">
        <v>2113</v>
      </c>
      <c r="E2950" s="1">
        <v>18</v>
      </c>
      <c r="F2950" s="1">
        <v>126.62</v>
      </c>
      <c r="G2950" s="1">
        <v>0.08</v>
      </c>
      <c r="H2950" s="2" t="s">
        <v>1026</v>
      </c>
      <c r="I2950" s="10">
        <v>60.79</v>
      </c>
      <c r="J2950" s="7">
        <v>6.3</v>
      </c>
      <c r="K2950" s="7">
        <v>0.5</v>
      </c>
      <c r="L2950" s="2" t="s">
        <v>1768</v>
      </c>
      <c r="M2950" s="16" t="s">
        <v>2122</v>
      </c>
      <c r="N2950" s="16" t="s">
        <v>2121</v>
      </c>
      <c r="O2950" s="2" t="s">
        <v>1030</v>
      </c>
      <c r="P2950" s="2" t="s">
        <v>1033</v>
      </c>
      <c r="Q2950" s="2" t="s">
        <v>1047</v>
      </c>
      <c r="R2950" s="1" t="s">
        <v>26</v>
      </c>
      <c r="S2950" s="2" t="s">
        <v>1050</v>
      </c>
      <c r="T2950" s="1">
        <v>0.39</v>
      </c>
      <c r="U2950" s="8">
        <f>C2950+1</f>
        <v>40691</v>
      </c>
    </row>
    <row r="2951" spans="1:21">
      <c r="A2951" s="3">
        <v>7945</v>
      </c>
      <c r="B2951" s="1">
        <v>56768</v>
      </c>
      <c r="C2951" s="6">
        <f>DATE(2012,12,31)-523</f>
        <v>40751</v>
      </c>
      <c r="D2951" s="2" t="s">
        <v>2116</v>
      </c>
      <c r="E2951" s="1">
        <v>37</v>
      </c>
      <c r="F2951" s="1">
        <v>111.39</v>
      </c>
      <c r="G2951" s="1">
        <v>0.02</v>
      </c>
      <c r="H2951" s="2" t="s">
        <v>1025</v>
      </c>
      <c r="I2951" s="10">
        <v>20.059999999999999</v>
      </c>
      <c r="J2951" s="7">
        <v>2.88</v>
      </c>
      <c r="K2951" s="7">
        <v>0.7</v>
      </c>
      <c r="L2951" s="2" t="s">
        <v>1749</v>
      </c>
      <c r="M2951" s="16" t="s">
        <v>2122</v>
      </c>
      <c r="N2951" s="16" t="s">
        <v>2121</v>
      </c>
      <c r="O2951" s="2" t="s">
        <v>1032</v>
      </c>
      <c r="P2951" s="2" t="s">
        <v>1033</v>
      </c>
      <c r="Q2951" s="2" t="s">
        <v>1036</v>
      </c>
      <c r="R2951" s="1" t="s">
        <v>19</v>
      </c>
      <c r="S2951" s="2" t="s">
        <v>1049</v>
      </c>
      <c r="T2951" s="1">
        <v>0.56000000000000005</v>
      </c>
      <c r="U2951" s="8">
        <f>C2951+2</f>
        <v>40753</v>
      </c>
    </row>
    <row r="2952" spans="1:21">
      <c r="A2952" s="3">
        <v>7961</v>
      </c>
      <c r="B2952" s="1">
        <v>56900</v>
      </c>
      <c r="C2952" s="6">
        <f>DATE(2012,12,31)-401</f>
        <v>40873</v>
      </c>
      <c r="D2952" s="2" t="s">
        <v>2114</v>
      </c>
      <c r="E2952" s="1">
        <v>16</v>
      </c>
      <c r="F2952" s="1">
        <v>54.32</v>
      </c>
      <c r="G2952" s="1">
        <v>0.09</v>
      </c>
      <c r="H2952" s="2" t="s">
        <v>1025</v>
      </c>
      <c r="I2952" s="10">
        <v>16.11</v>
      </c>
      <c r="J2952" s="7">
        <v>3.41</v>
      </c>
      <c r="K2952" s="7">
        <v>0.7</v>
      </c>
      <c r="L2952" s="2" t="s">
        <v>1818</v>
      </c>
      <c r="M2952" s="16" t="s">
        <v>2122</v>
      </c>
      <c r="N2952" s="16" t="s">
        <v>2121</v>
      </c>
      <c r="O2952" s="2" t="s">
        <v>1030</v>
      </c>
      <c r="P2952" s="2" t="s">
        <v>1033</v>
      </c>
      <c r="Q2952" s="2" t="s">
        <v>1045</v>
      </c>
      <c r="R2952" s="1" t="s">
        <v>1217</v>
      </c>
      <c r="S2952" s="2" t="s">
        <v>1049</v>
      </c>
      <c r="T2952" s="1">
        <v>0.37</v>
      </c>
      <c r="U2952" s="8">
        <f>C2952+2</f>
        <v>40875</v>
      </c>
    </row>
    <row r="2953" spans="1:21">
      <c r="A2953" s="3">
        <v>7974</v>
      </c>
      <c r="B2953" s="1">
        <v>57056</v>
      </c>
      <c r="C2953" s="6">
        <f>DATE(2012,12,31)-53</f>
        <v>41221</v>
      </c>
      <c r="D2953" s="2" t="s">
        <v>2115</v>
      </c>
      <c r="E2953" s="1">
        <v>29</v>
      </c>
      <c r="F2953" s="1">
        <v>2185.61</v>
      </c>
      <c r="G2953" s="1">
        <v>0.01</v>
      </c>
      <c r="H2953" s="2" t="s">
        <v>1027</v>
      </c>
      <c r="I2953" s="10">
        <v>-2897.2515000000003</v>
      </c>
      <c r="J2953" s="7">
        <v>70.89</v>
      </c>
      <c r="K2953" s="7">
        <v>89.3</v>
      </c>
      <c r="L2953" s="2" t="s">
        <v>1818</v>
      </c>
      <c r="M2953" s="16" t="s">
        <v>2122</v>
      </c>
      <c r="N2953" s="16" t="s">
        <v>2121</v>
      </c>
      <c r="O2953" s="2" t="s">
        <v>1032</v>
      </c>
      <c r="P2953" s="2" t="s">
        <v>1035</v>
      </c>
      <c r="Q2953" s="2" t="s">
        <v>1043</v>
      </c>
      <c r="R2953" s="1" t="s">
        <v>265</v>
      </c>
      <c r="S2953" s="2" t="s">
        <v>1053</v>
      </c>
      <c r="T2953" s="1">
        <v>0.72</v>
      </c>
      <c r="U2953" s="8">
        <f>C2953+7</f>
        <v>41228</v>
      </c>
    </row>
    <row r="2954" spans="1:21">
      <c r="A2954" s="3">
        <v>8170</v>
      </c>
      <c r="B2954" s="1">
        <v>58372</v>
      </c>
      <c r="C2954" s="6">
        <f>DATE(2012,12,31)-639</f>
        <v>40635</v>
      </c>
      <c r="D2954" s="2" t="s">
        <v>2115</v>
      </c>
      <c r="E2954" s="1">
        <v>48</v>
      </c>
      <c r="F2954" s="1">
        <v>184.1</v>
      </c>
      <c r="G2954" s="1">
        <v>0.04</v>
      </c>
      <c r="H2954" s="2" t="s">
        <v>1025</v>
      </c>
      <c r="I2954" s="10">
        <v>43.2</v>
      </c>
      <c r="J2954" s="7">
        <v>3.98</v>
      </c>
      <c r="K2954" s="7">
        <v>0.7</v>
      </c>
      <c r="L2954" s="2" t="s">
        <v>1442</v>
      </c>
      <c r="M2954" s="16" t="s">
        <v>2122</v>
      </c>
      <c r="N2954" s="16" t="s">
        <v>2121</v>
      </c>
      <c r="O2954" s="2" t="s">
        <v>1032</v>
      </c>
      <c r="P2954" s="2" t="s">
        <v>1033</v>
      </c>
      <c r="Q2954" s="2" t="s">
        <v>1036</v>
      </c>
      <c r="R2954" s="1" t="s">
        <v>598</v>
      </c>
      <c r="S2954" s="2" t="s">
        <v>1049</v>
      </c>
      <c r="T2954" s="1">
        <v>0.52</v>
      </c>
      <c r="U2954" s="8">
        <f>C2954+5</f>
        <v>40640</v>
      </c>
    </row>
    <row r="2955" spans="1:21">
      <c r="A2955" s="3">
        <v>8297</v>
      </c>
      <c r="B2955" s="1">
        <v>59270</v>
      </c>
      <c r="C2955" s="6">
        <f>DATE(2012,12,31)-1085</f>
        <v>40189</v>
      </c>
      <c r="D2955" s="2" t="s">
        <v>2112</v>
      </c>
      <c r="E2955" s="1">
        <v>48</v>
      </c>
      <c r="F2955" s="1">
        <v>25312</v>
      </c>
      <c r="G2955" s="1">
        <v>0.01</v>
      </c>
      <c r="H2955" s="2" t="s">
        <v>1027</v>
      </c>
      <c r="I2955" s="10">
        <v>8788.81</v>
      </c>
      <c r="J2955" s="7">
        <v>517.48</v>
      </c>
      <c r="K2955" s="7">
        <v>16.63</v>
      </c>
      <c r="L2955" s="2" t="s">
        <v>2016</v>
      </c>
      <c r="M2955" s="16" t="s">
        <v>2122</v>
      </c>
      <c r="N2955" s="16" t="s">
        <v>2121</v>
      </c>
      <c r="O2955" s="2" t="s">
        <v>1030</v>
      </c>
      <c r="P2955" s="2" t="s">
        <v>1034</v>
      </c>
      <c r="Q2955" s="2" t="s">
        <v>1048</v>
      </c>
      <c r="R2955" s="1" t="s">
        <v>724</v>
      </c>
      <c r="S2955" s="2" t="s">
        <v>1053</v>
      </c>
      <c r="T2955" s="1">
        <v>0.59</v>
      </c>
      <c r="U2955" s="8">
        <f>C2955+2</f>
        <v>40191</v>
      </c>
    </row>
    <row r="2956" spans="1:21">
      <c r="A2956" s="3">
        <v>8298</v>
      </c>
      <c r="B2956" s="1">
        <v>59270</v>
      </c>
      <c r="C2956" s="6">
        <f>DATE(2012,12,31)-1085</f>
        <v>40189</v>
      </c>
      <c r="D2956" s="2" t="s">
        <v>2112</v>
      </c>
      <c r="E2956" s="1">
        <v>14</v>
      </c>
      <c r="F2956" s="1">
        <v>2138.63</v>
      </c>
      <c r="G2956" s="1">
        <v>0.01</v>
      </c>
      <c r="H2956" s="2" t="s">
        <v>1025</v>
      </c>
      <c r="I2956" s="10">
        <v>453.03</v>
      </c>
      <c r="J2956" s="7">
        <v>142.86000000000001</v>
      </c>
      <c r="K2956" s="7">
        <v>19.989999999999998</v>
      </c>
      <c r="L2956" s="2" t="s">
        <v>2016</v>
      </c>
      <c r="M2956" s="16" t="s">
        <v>2122</v>
      </c>
      <c r="N2956" s="16" t="s">
        <v>2121</v>
      </c>
      <c r="O2956" s="2" t="s">
        <v>1030</v>
      </c>
      <c r="P2956" s="2" t="s">
        <v>1033</v>
      </c>
      <c r="Q2956" s="2" t="s">
        <v>1042</v>
      </c>
      <c r="R2956" s="1" t="s">
        <v>1295</v>
      </c>
      <c r="S2956" s="2" t="s">
        <v>1050</v>
      </c>
      <c r="T2956" s="1">
        <v>0.56000000000000005</v>
      </c>
      <c r="U2956" s="8">
        <f>C2956+1</f>
        <v>40190</v>
      </c>
    </row>
    <row r="2957" spans="1:21">
      <c r="A2957" s="3">
        <v>8343</v>
      </c>
      <c r="B2957" s="1">
        <v>59619</v>
      </c>
      <c r="C2957" s="6">
        <f>DATE(2012,12,31)-1052</f>
        <v>40222</v>
      </c>
      <c r="D2957" s="2" t="s">
        <v>2114</v>
      </c>
      <c r="E2957" s="1">
        <v>12</v>
      </c>
      <c r="F2957" s="1">
        <v>76.040000000000006</v>
      </c>
      <c r="G2957" s="1">
        <v>0.04</v>
      </c>
      <c r="H2957" s="2" t="s">
        <v>1025</v>
      </c>
      <c r="I2957" s="10">
        <v>-47.55</v>
      </c>
      <c r="J2957" s="7">
        <v>5.98</v>
      </c>
      <c r="K2957" s="7">
        <v>7.15</v>
      </c>
      <c r="L2957" s="2" t="s">
        <v>1976</v>
      </c>
      <c r="M2957" s="16" t="s">
        <v>2122</v>
      </c>
      <c r="N2957" s="16" t="s">
        <v>2121</v>
      </c>
      <c r="O2957" s="2" t="s">
        <v>1031</v>
      </c>
      <c r="P2957" s="2" t="s">
        <v>1033</v>
      </c>
      <c r="Q2957" s="2" t="s">
        <v>1038</v>
      </c>
      <c r="R2957" s="1" t="s">
        <v>1233</v>
      </c>
      <c r="S2957" s="2" t="s">
        <v>1050</v>
      </c>
      <c r="T2957" s="1">
        <v>0.36</v>
      </c>
      <c r="U2957" s="8">
        <f>C2957+2</f>
        <v>40224</v>
      </c>
    </row>
    <row r="2958" spans="1:21">
      <c r="A2958" s="3">
        <v>8367</v>
      </c>
      <c r="B2958" s="1">
        <v>59781</v>
      </c>
      <c r="C2958" s="6">
        <f>DATE(2012,12,31)-19</f>
        <v>41255</v>
      </c>
      <c r="D2958" s="2" t="s">
        <v>2114</v>
      </c>
      <c r="E2958" s="1">
        <v>24</v>
      </c>
      <c r="F2958" s="1">
        <v>4408.2700000000004</v>
      </c>
      <c r="G2958" s="1">
        <v>0.04</v>
      </c>
      <c r="H2958" s="2" t="s">
        <v>1027</v>
      </c>
      <c r="I2958" s="10">
        <v>329.28</v>
      </c>
      <c r="J2958" s="7">
        <v>180.98</v>
      </c>
      <c r="K2958" s="7">
        <v>30</v>
      </c>
      <c r="L2958" s="2" t="s">
        <v>1402</v>
      </c>
      <c r="M2958" s="16" t="s">
        <v>2122</v>
      </c>
      <c r="N2958" s="16" t="s">
        <v>2121</v>
      </c>
      <c r="O2958" s="2" t="s">
        <v>1032</v>
      </c>
      <c r="P2958" s="2" t="s">
        <v>1035</v>
      </c>
      <c r="Q2958" s="2" t="s">
        <v>1039</v>
      </c>
      <c r="R2958" s="1" t="s">
        <v>533</v>
      </c>
      <c r="S2958" s="2" t="s">
        <v>1051</v>
      </c>
      <c r="T2958" s="1">
        <v>0.69</v>
      </c>
      <c r="U2958" s="8">
        <f>C2958+1</f>
        <v>41256</v>
      </c>
    </row>
    <row r="2959" spans="1:21">
      <c r="A2959" s="3">
        <v>23</v>
      </c>
      <c r="B2959" s="1">
        <v>132</v>
      </c>
      <c r="C2959" s="6">
        <f>DATE(2012,12,31)-935</f>
        <v>40339</v>
      </c>
      <c r="D2959" s="2" t="s">
        <v>2113</v>
      </c>
      <c r="E2959" s="1">
        <v>30</v>
      </c>
      <c r="F2959" s="1">
        <v>4011.65</v>
      </c>
      <c r="G2959" s="1">
        <v>0.05</v>
      </c>
      <c r="H2959" s="2" t="s">
        <v>1027</v>
      </c>
      <c r="I2959" s="10">
        <v>-603.79999999999995</v>
      </c>
      <c r="J2959" s="7">
        <v>130.97999999999999</v>
      </c>
      <c r="K2959" s="7">
        <v>54.74</v>
      </c>
      <c r="L2959" s="2" t="s">
        <v>2085</v>
      </c>
      <c r="M2959" s="16" t="s">
        <v>2122</v>
      </c>
      <c r="N2959" s="16" t="s">
        <v>2121</v>
      </c>
      <c r="O2959" s="2" t="s">
        <v>1031</v>
      </c>
      <c r="P2959" s="2" t="s">
        <v>1035</v>
      </c>
      <c r="Q2959" s="2" t="s">
        <v>1046</v>
      </c>
      <c r="R2959" s="1" t="s">
        <v>1007</v>
      </c>
      <c r="S2959" s="2" t="s">
        <v>1053</v>
      </c>
      <c r="T2959" s="1">
        <v>0.69</v>
      </c>
      <c r="U2959" s="8">
        <f>C2959+3</f>
        <v>40342</v>
      </c>
    </row>
    <row r="2960" spans="1:21">
      <c r="A2960" s="3">
        <v>42</v>
      </c>
      <c r="B2960" s="1">
        <v>258</v>
      </c>
      <c r="C2960" s="6">
        <f>DATE(2012,12,31)-734</f>
        <v>40540</v>
      </c>
      <c r="D2960" s="2" t="s">
        <v>2116</v>
      </c>
      <c r="E2960" s="1">
        <v>21</v>
      </c>
      <c r="F2960" s="1">
        <v>154.35</v>
      </c>
      <c r="G2960" s="1">
        <v>0</v>
      </c>
      <c r="H2960" s="2" t="s">
        <v>1025</v>
      </c>
      <c r="I2960" s="10">
        <v>-91.14</v>
      </c>
      <c r="J2960" s="7">
        <v>6.48</v>
      </c>
      <c r="K2960" s="7">
        <v>8.74</v>
      </c>
      <c r="L2960" s="2" t="s">
        <v>1427</v>
      </c>
      <c r="M2960" s="16" t="s">
        <v>2122</v>
      </c>
      <c r="N2960" s="16" t="s">
        <v>2121</v>
      </c>
      <c r="O2960" s="2" t="s">
        <v>1029</v>
      </c>
      <c r="P2960" s="2" t="s">
        <v>1033</v>
      </c>
      <c r="Q2960" s="2" t="s">
        <v>1038</v>
      </c>
      <c r="R2960" s="1" t="s">
        <v>180</v>
      </c>
      <c r="S2960" s="2" t="s">
        <v>1050</v>
      </c>
      <c r="T2960" s="1">
        <v>0.36</v>
      </c>
      <c r="U2960" s="8">
        <f>C2960+2</f>
        <v>40542</v>
      </c>
    </row>
    <row r="2961" spans="1:21">
      <c r="A2961" s="3">
        <v>43</v>
      </c>
      <c r="B2961" s="1">
        <v>258</v>
      </c>
      <c r="C2961" s="6">
        <f>DATE(2012,12,31)-734</f>
        <v>40540</v>
      </c>
      <c r="D2961" s="2" t="s">
        <v>2116</v>
      </c>
      <c r="E2961" s="1">
        <v>7</v>
      </c>
      <c r="F2961" s="1">
        <v>201.36</v>
      </c>
      <c r="G2961" s="1">
        <v>0</v>
      </c>
      <c r="H2961" s="2" t="s">
        <v>1027</v>
      </c>
      <c r="I2961" s="10">
        <v>-284.39999999999998</v>
      </c>
      <c r="J2961" s="7">
        <v>20.98</v>
      </c>
      <c r="K2961" s="7">
        <v>53.03</v>
      </c>
      <c r="L2961" s="2" t="s">
        <v>1427</v>
      </c>
      <c r="M2961" s="16" t="s">
        <v>2122</v>
      </c>
      <c r="N2961" s="16" t="s">
        <v>2121</v>
      </c>
      <c r="O2961" s="2" t="s">
        <v>1029</v>
      </c>
      <c r="P2961" s="2" t="s">
        <v>1033</v>
      </c>
      <c r="Q2961" s="2" t="s">
        <v>1042</v>
      </c>
      <c r="R2961" s="1" t="s">
        <v>99</v>
      </c>
      <c r="S2961" s="2" t="s">
        <v>1051</v>
      </c>
      <c r="T2961" s="1">
        <v>0.78</v>
      </c>
      <c r="U2961" s="8">
        <f>C2961+1</f>
        <v>40541</v>
      </c>
    </row>
    <row r="2962" spans="1:21">
      <c r="A2962" s="3">
        <v>57</v>
      </c>
      <c r="B2962" s="1">
        <v>325</v>
      </c>
      <c r="C2962" s="6">
        <f>DATE(2012,12,31)-807</f>
        <v>40467</v>
      </c>
      <c r="D2962" s="2" t="s">
        <v>2115</v>
      </c>
      <c r="E2962" s="1">
        <v>9</v>
      </c>
      <c r="F2962" s="1">
        <v>884.12750000000005</v>
      </c>
      <c r="G2962" s="1">
        <v>0.06</v>
      </c>
      <c r="H2962" s="2" t="s">
        <v>1025</v>
      </c>
      <c r="I2962" s="10">
        <v>-178.70600000000002</v>
      </c>
      <c r="J2962" s="7">
        <v>115.99</v>
      </c>
      <c r="K2962" s="7">
        <v>4.2300000000000004</v>
      </c>
      <c r="L2962" s="2" t="s">
        <v>2017</v>
      </c>
      <c r="M2962" s="16" t="s">
        <v>2122</v>
      </c>
      <c r="N2962" s="16" t="s">
        <v>2121</v>
      </c>
      <c r="O2962" s="2" t="s">
        <v>1032</v>
      </c>
      <c r="P2962" s="2" t="s">
        <v>1034</v>
      </c>
      <c r="Q2962" s="2" t="s">
        <v>153</v>
      </c>
      <c r="R2962" s="1" t="s">
        <v>170</v>
      </c>
      <c r="S2962" s="2" t="s">
        <v>1050</v>
      </c>
      <c r="T2962" s="1">
        <v>0.56000000000000005</v>
      </c>
      <c r="U2962" s="8">
        <f>C2962+4</f>
        <v>40471</v>
      </c>
    </row>
    <row r="2963" spans="1:21">
      <c r="A2963" s="3">
        <v>217</v>
      </c>
      <c r="B2963" s="1">
        <v>1444</v>
      </c>
      <c r="C2963" s="6">
        <f>DATE(2012,12,31)-1122</f>
        <v>40152</v>
      </c>
      <c r="D2963" s="2" t="s">
        <v>2113</v>
      </c>
      <c r="E2963" s="1">
        <v>32</v>
      </c>
      <c r="F2963" s="1">
        <v>21717.360000000001</v>
      </c>
      <c r="G2963" s="1">
        <v>0.06</v>
      </c>
      <c r="H2963" s="2" t="s">
        <v>1026</v>
      </c>
      <c r="I2963" s="10">
        <v>8249.86</v>
      </c>
      <c r="J2963" s="7">
        <v>699.99</v>
      </c>
      <c r="K2963" s="7">
        <v>24.49</v>
      </c>
      <c r="L2963" s="2" t="s">
        <v>916</v>
      </c>
      <c r="M2963" s="16" t="s">
        <v>2122</v>
      </c>
      <c r="N2963" s="16" t="s">
        <v>2121</v>
      </c>
      <c r="O2963" s="2" t="s">
        <v>1029</v>
      </c>
      <c r="P2963" s="2" t="s">
        <v>1034</v>
      </c>
      <c r="Q2963" s="2" t="s">
        <v>156</v>
      </c>
      <c r="R2963" s="1" t="s">
        <v>1252</v>
      </c>
      <c r="S2963" s="2" t="s">
        <v>1055</v>
      </c>
      <c r="T2963" s="1">
        <v>0.41</v>
      </c>
      <c r="U2963" s="8">
        <f>C2963+2</f>
        <v>40154</v>
      </c>
    </row>
    <row r="2964" spans="1:21">
      <c r="A2964" s="3">
        <v>302</v>
      </c>
      <c r="B2964" s="1">
        <v>2084</v>
      </c>
      <c r="C2964" s="6">
        <f>DATE(2012,12,31)-1021</f>
        <v>40253</v>
      </c>
      <c r="D2964" s="2" t="s">
        <v>2112</v>
      </c>
      <c r="E2964" s="1">
        <v>16</v>
      </c>
      <c r="F2964" s="1">
        <v>692.73</v>
      </c>
      <c r="G2964" s="1">
        <v>0.01</v>
      </c>
      <c r="H2964" s="2" t="s">
        <v>1025</v>
      </c>
      <c r="I2964" s="10">
        <v>94.97</v>
      </c>
      <c r="J2964" s="7">
        <v>40.99</v>
      </c>
      <c r="K2964" s="7">
        <v>17.48</v>
      </c>
      <c r="L2964" s="2" t="s">
        <v>1545</v>
      </c>
      <c r="M2964" s="16" t="s">
        <v>2122</v>
      </c>
      <c r="N2964" s="16" t="s">
        <v>2121</v>
      </c>
      <c r="O2964" s="2" t="s">
        <v>1032</v>
      </c>
      <c r="P2964" s="2" t="s">
        <v>1033</v>
      </c>
      <c r="Q2964" s="2" t="s">
        <v>1038</v>
      </c>
      <c r="R2964" s="1" t="s">
        <v>205</v>
      </c>
      <c r="S2964" s="2" t="s">
        <v>1050</v>
      </c>
      <c r="T2964" s="1">
        <v>0.36</v>
      </c>
      <c r="U2964" s="8">
        <f>C2964+2</f>
        <v>40255</v>
      </c>
    </row>
    <row r="2965" spans="1:21">
      <c r="A2965" s="3">
        <v>480</v>
      </c>
      <c r="B2965" s="1">
        <v>3332</v>
      </c>
      <c r="C2965" s="6">
        <f>DATE(2012,12,31)-1153</f>
        <v>40121</v>
      </c>
      <c r="D2965" s="2" t="s">
        <v>2116</v>
      </c>
      <c r="E2965" s="1">
        <v>6</v>
      </c>
      <c r="F2965" s="1">
        <v>22.19</v>
      </c>
      <c r="G2965" s="1">
        <v>0.01</v>
      </c>
      <c r="H2965" s="2" t="s">
        <v>1025</v>
      </c>
      <c r="I2965" s="10">
        <v>-3.51</v>
      </c>
      <c r="J2965" s="7">
        <v>3.26</v>
      </c>
      <c r="K2965" s="7">
        <v>1.86</v>
      </c>
      <c r="L2965" s="2" t="s">
        <v>2044</v>
      </c>
      <c r="M2965" s="16" t="s">
        <v>2122</v>
      </c>
      <c r="N2965" s="16" t="s">
        <v>2121</v>
      </c>
      <c r="O2965" s="2" t="s">
        <v>1032</v>
      </c>
      <c r="P2965" s="2" t="s">
        <v>1033</v>
      </c>
      <c r="Q2965" s="2" t="s">
        <v>1036</v>
      </c>
      <c r="R2965" s="1" t="s">
        <v>443</v>
      </c>
      <c r="S2965" s="2" t="s">
        <v>1049</v>
      </c>
      <c r="T2965" s="1">
        <v>0.41</v>
      </c>
      <c r="U2965" s="8">
        <f>C2965+2</f>
        <v>40123</v>
      </c>
    </row>
    <row r="2966" spans="1:21">
      <c r="A2966" s="3">
        <v>494</v>
      </c>
      <c r="B2966" s="1">
        <v>3397</v>
      </c>
      <c r="C2966" s="6">
        <f>DATE(2012,12,31)-1288</f>
        <v>39986</v>
      </c>
      <c r="D2966" s="2" t="s">
        <v>2113</v>
      </c>
      <c r="E2966" s="1">
        <v>43</v>
      </c>
      <c r="F2966" s="1">
        <v>815.89</v>
      </c>
      <c r="G2966" s="1">
        <v>0.1</v>
      </c>
      <c r="H2966" s="2" t="s">
        <v>1025</v>
      </c>
      <c r="I2966" s="10">
        <v>-20.25</v>
      </c>
      <c r="J2966" s="7">
        <v>19.98</v>
      </c>
      <c r="K2966" s="7">
        <v>4</v>
      </c>
      <c r="L2966" s="2" t="s">
        <v>1789</v>
      </c>
      <c r="M2966" s="16" t="s">
        <v>2122</v>
      </c>
      <c r="N2966" s="16" t="s">
        <v>2121</v>
      </c>
      <c r="O2966" s="2" t="s">
        <v>1031</v>
      </c>
      <c r="P2966" s="2" t="s">
        <v>1034</v>
      </c>
      <c r="Q2966" s="2" t="s">
        <v>1037</v>
      </c>
      <c r="R2966" s="1" t="s">
        <v>1194</v>
      </c>
      <c r="S2966" s="2" t="s">
        <v>1050</v>
      </c>
      <c r="T2966" s="1">
        <v>0.68</v>
      </c>
      <c r="U2966" s="8">
        <f>C2966+2</f>
        <v>39988</v>
      </c>
    </row>
    <row r="2967" spans="1:21">
      <c r="A2967" s="3">
        <v>519</v>
      </c>
      <c r="B2967" s="1">
        <v>3556</v>
      </c>
      <c r="C2967" s="6">
        <f>DATE(2012,12,31)-100</f>
        <v>41174</v>
      </c>
      <c r="D2967" s="2" t="s">
        <v>2114</v>
      </c>
      <c r="E2967" s="1">
        <v>41</v>
      </c>
      <c r="F2967" s="1">
        <v>4933.99</v>
      </c>
      <c r="G2967" s="1">
        <v>0.1</v>
      </c>
      <c r="H2967" s="2" t="s">
        <v>1025</v>
      </c>
      <c r="I2967" s="10">
        <v>1161.8900000000001</v>
      </c>
      <c r="J2967" s="7">
        <v>128.24</v>
      </c>
      <c r="K2967" s="7">
        <v>12.65</v>
      </c>
      <c r="L2967" s="2" t="s">
        <v>2037</v>
      </c>
      <c r="M2967" s="16" t="s">
        <v>2122</v>
      </c>
      <c r="N2967" s="16" t="s">
        <v>2121</v>
      </c>
      <c r="O2967" s="2" t="s">
        <v>1029</v>
      </c>
      <c r="P2967" s="2" t="s">
        <v>1035</v>
      </c>
      <c r="Q2967" s="2" t="s">
        <v>1039</v>
      </c>
      <c r="R2967" s="1" t="s">
        <v>116</v>
      </c>
      <c r="S2967" s="2" t="s">
        <v>1054</v>
      </c>
      <c r="T2967" s="1"/>
      <c r="U2967" s="8">
        <f>C2967+0</f>
        <v>41174</v>
      </c>
    </row>
    <row r="2968" spans="1:21">
      <c r="A2968" s="3">
        <v>529</v>
      </c>
      <c r="B2968" s="1">
        <v>3589</v>
      </c>
      <c r="C2968" s="6">
        <f>DATE(2012,12,31)-1316</f>
        <v>39958</v>
      </c>
      <c r="D2968" s="2" t="s">
        <v>2112</v>
      </c>
      <c r="E2968" s="1">
        <v>23</v>
      </c>
      <c r="F2968" s="1">
        <v>72.930000000000007</v>
      </c>
      <c r="G2968" s="1">
        <v>0.01</v>
      </c>
      <c r="H2968" s="2" t="s">
        <v>1025</v>
      </c>
      <c r="I2968" s="10">
        <v>28.55</v>
      </c>
      <c r="J2968" s="7">
        <v>3.15</v>
      </c>
      <c r="K2968" s="7">
        <v>0.49</v>
      </c>
      <c r="L2968" s="2" t="s">
        <v>2040</v>
      </c>
      <c r="M2968" s="16" t="s">
        <v>2122</v>
      </c>
      <c r="N2968" s="16" t="s">
        <v>2121</v>
      </c>
      <c r="O2968" s="2" t="s">
        <v>1029</v>
      </c>
      <c r="P2968" s="2" t="s">
        <v>1033</v>
      </c>
      <c r="Q2968" s="2" t="s">
        <v>1047</v>
      </c>
      <c r="R2968" s="1" t="s">
        <v>187</v>
      </c>
      <c r="S2968" s="2" t="s">
        <v>1050</v>
      </c>
      <c r="T2968" s="1">
        <v>0.37</v>
      </c>
      <c r="U2968" s="8">
        <f>C2968+2</f>
        <v>39960</v>
      </c>
    </row>
    <row r="2969" spans="1:21">
      <c r="A2969" s="3">
        <v>573</v>
      </c>
      <c r="B2969" s="1">
        <v>3905</v>
      </c>
      <c r="C2969" s="6">
        <f>DATE(2012,12,31)-742</f>
        <v>40532</v>
      </c>
      <c r="D2969" s="2" t="s">
        <v>2114</v>
      </c>
      <c r="E2969" s="1">
        <v>42</v>
      </c>
      <c r="F2969" s="1">
        <v>2537.88</v>
      </c>
      <c r="G2969" s="1">
        <v>0.03</v>
      </c>
      <c r="H2969" s="2" t="s">
        <v>1027</v>
      </c>
      <c r="I2969" s="10">
        <v>-377.25</v>
      </c>
      <c r="J2969" s="7">
        <v>60.89</v>
      </c>
      <c r="K2969" s="7">
        <v>32.409999999999997</v>
      </c>
      <c r="L2969" s="2" t="s">
        <v>2057</v>
      </c>
      <c r="M2969" s="16" t="s">
        <v>2122</v>
      </c>
      <c r="N2969" s="16" t="s">
        <v>2121</v>
      </c>
      <c r="O2969" s="2" t="s">
        <v>1031</v>
      </c>
      <c r="P2969" s="2" t="s">
        <v>1035</v>
      </c>
      <c r="Q2969" s="2" t="s">
        <v>1039</v>
      </c>
      <c r="R2969" s="1" t="s">
        <v>818</v>
      </c>
      <c r="S2969" s="2" t="s">
        <v>1051</v>
      </c>
      <c r="T2969" s="1">
        <v>0.56000000000000005</v>
      </c>
      <c r="U2969" s="8">
        <f>C2969+1</f>
        <v>40533</v>
      </c>
    </row>
    <row r="2970" spans="1:21">
      <c r="A2970" s="3">
        <v>590</v>
      </c>
      <c r="B2970" s="1">
        <v>4033</v>
      </c>
      <c r="C2970" s="6">
        <f>DATE(2012,12,31)-944</f>
        <v>40330</v>
      </c>
      <c r="D2970" s="2" t="s">
        <v>2115</v>
      </c>
      <c r="E2970" s="1">
        <v>38</v>
      </c>
      <c r="F2970" s="1">
        <v>19269.05</v>
      </c>
      <c r="G2970" s="1">
        <v>0</v>
      </c>
      <c r="H2970" s="2" t="s">
        <v>1027</v>
      </c>
      <c r="I2970" s="10">
        <v>4127.79</v>
      </c>
      <c r="J2970" s="7">
        <v>500.98</v>
      </c>
      <c r="K2970" s="7">
        <v>41.44</v>
      </c>
      <c r="L2970" s="2" t="s">
        <v>1705</v>
      </c>
      <c r="M2970" s="16" t="s">
        <v>2122</v>
      </c>
      <c r="N2970" s="16" t="s">
        <v>2121</v>
      </c>
      <c r="O2970" s="2" t="s">
        <v>1031</v>
      </c>
      <c r="P2970" s="2" t="s">
        <v>1035</v>
      </c>
      <c r="Q2970" s="2" t="s">
        <v>1046</v>
      </c>
      <c r="R2970" s="1" t="s">
        <v>203</v>
      </c>
      <c r="S2970" s="2" t="s">
        <v>1053</v>
      </c>
      <c r="T2970" s="1">
        <v>0.66</v>
      </c>
      <c r="U2970" s="8">
        <f>C2970+7</f>
        <v>40337</v>
      </c>
    </row>
    <row r="2971" spans="1:21">
      <c r="A2971" s="3">
        <v>662</v>
      </c>
      <c r="B2971" s="1">
        <v>4647</v>
      </c>
      <c r="C2971" s="6">
        <f>DATE(2012,12,31)-1328</f>
        <v>39946</v>
      </c>
      <c r="D2971" s="2" t="s">
        <v>2113</v>
      </c>
      <c r="E2971" s="1">
        <v>33</v>
      </c>
      <c r="F2971" s="1">
        <v>1590.163</v>
      </c>
      <c r="G2971" s="1">
        <v>0.01</v>
      </c>
      <c r="H2971" s="2" t="s">
        <v>1025</v>
      </c>
      <c r="I2971" s="10">
        <v>-57.541000000000004</v>
      </c>
      <c r="J2971" s="7">
        <v>55.99</v>
      </c>
      <c r="K2971" s="7">
        <v>5</v>
      </c>
      <c r="L2971" s="2" t="s">
        <v>1957</v>
      </c>
      <c r="M2971" s="16" t="s">
        <v>2122</v>
      </c>
      <c r="N2971" s="16" t="s">
        <v>2121</v>
      </c>
      <c r="O2971" s="2" t="s">
        <v>1032</v>
      </c>
      <c r="P2971" s="2" t="s">
        <v>1034</v>
      </c>
      <c r="Q2971" s="2" t="s">
        <v>153</v>
      </c>
      <c r="R2971" s="1" t="s">
        <v>285</v>
      </c>
      <c r="S2971" s="2" t="s">
        <v>1052</v>
      </c>
      <c r="T2971" s="1">
        <v>0.8</v>
      </c>
      <c r="U2971" s="8">
        <f>C2971+1</f>
        <v>39947</v>
      </c>
    </row>
    <row r="2972" spans="1:21">
      <c r="A2972" s="3">
        <v>686</v>
      </c>
      <c r="B2972" s="1">
        <v>4773</v>
      </c>
      <c r="C2972" s="6">
        <f>DATE(2012,12,31)-375</f>
        <v>40899</v>
      </c>
      <c r="D2972" s="2" t="s">
        <v>2116</v>
      </c>
      <c r="E2972" s="1">
        <v>26</v>
      </c>
      <c r="F2972" s="1">
        <v>311.38</v>
      </c>
      <c r="G2972" s="1">
        <v>0.06</v>
      </c>
      <c r="H2972" s="2" t="s">
        <v>1025</v>
      </c>
      <c r="I2972" s="10">
        <v>34.119999999999997</v>
      </c>
      <c r="J2972" s="7">
        <v>11.58</v>
      </c>
      <c r="K2972" s="7">
        <v>5.72</v>
      </c>
      <c r="L2972" s="2" t="s">
        <v>1427</v>
      </c>
      <c r="M2972" s="16" t="s">
        <v>2122</v>
      </c>
      <c r="N2972" s="16" t="s">
        <v>2121</v>
      </c>
      <c r="O2972" s="2" t="s">
        <v>1029</v>
      </c>
      <c r="P2972" s="2" t="s">
        <v>1033</v>
      </c>
      <c r="Q2972" s="2" t="s">
        <v>1040</v>
      </c>
      <c r="R2972" s="1" t="s">
        <v>103</v>
      </c>
      <c r="S2972" s="2" t="s">
        <v>1050</v>
      </c>
      <c r="T2972" s="1">
        <v>0.35</v>
      </c>
      <c r="U2972" s="8">
        <f>C2972+1</f>
        <v>40900</v>
      </c>
    </row>
    <row r="2973" spans="1:21">
      <c r="A2973" s="3">
        <v>724</v>
      </c>
      <c r="B2973" s="1">
        <v>5189</v>
      </c>
      <c r="C2973" s="6">
        <f>DATE(2012,12,31)-767</f>
        <v>40507</v>
      </c>
      <c r="D2973" s="2" t="s">
        <v>2115</v>
      </c>
      <c r="E2973" s="1">
        <v>8</v>
      </c>
      <c r="F2973" s="1">
        <v>24.72</v>
      </c>
      <c r="G2973" s="1">
        <v>0.06</v>
      </c>
      <c r="H2973" s="2" t="s">
        <v>1025</v>
      </c>
      <c r="I2973" s="10">
        <v>-21.47</v>
      </c>
      <c r="J2973" s="7">
        <v>2.74</v>
      </c>
      <c r="K2973" s="7">
        <v>3.5</v>
      </c>
      <c r="L2973" s="2" t="s">
        <v>1567</v>
      </c>
      <c r="M2973" s="16" t="s">
        <v>2122</v>
      </c>
      <c r="N2973" s="16" t="s">
        <v>2121</v>
      </c>
      <c r="O2973" s="2" t="s">
        <v>1032</v>
      </c>
      <c r="P2973" s="2" t="s">
        <v>1033</v>
      </c>
      <c r="Q2973" s="2" t="s">
        <v>1036</v>
      </c>
      <c r="R2973" s="1" t="s">
        <v>1113</v>
      </c>
      <c r="S2973" s="2" t="s">
        <v>1052</v>
      </c>
      <c r="T2973" s="1">
        <v>0.57999999999999996</v>
      </c>
      <c r="U2973" s="8">
        <f>C2973+2</f>
        <v>40509</v>
      </c>
    </row>
    <row r="2974" spans="1:21">
      <c r="A2974" s="3">
        <v>772</v>
      </c>
      <c r="B2974" s="1">
        <v>5510</v>
      </c>
      <c r="C2974" s="6">
        <f>DATE(2012,12,31)-1089</f>
        <v>40185</v>
      </c>
      <c r="D2974" s="2" t="s">
        <v>2113</v>
      </c>
      <c r="E2974" s="1">
        <v>12</v>
      </c>
      <c r="F2974" s="1">
        <v>116.38</v>
      </c>
      <c r="G2974" s="1">
        <v>0.08</v>
      </c>
      <c r="H2974" s="2" t="s">
        <v>1025</v>
      </c>
      <c r="I2974" s="10">
        <v>29.68</v>
      </c>
      <c r="J2974" s="7">
        <v>9.68</v>
      </c>
      <c r="K2974" s="7">
        <v>2.0299999999999998</v>
      </c>
      <c r="L2974" s="2" t="s">
        <v>2040</v>
      </c>
      <c r="M2974" s="16" t="s">
        <v>2122</v>
      </c>
      <c r="N2974" s="16" t="s">
        <v>2121</v>
      </c>
      <c r="O2974" s="2" t="s">
        <v>1029</v>
      </c>
      <c r="P2974" s="2" t="s">
        <v>1033</v>
      </c>
      <c r="Q2974" s="2" t="s">
        <v>1038</v>
      </c>
      <c r="R2974" s="1" t="s">
        <v>1220</v>
      </c>
      <c r="S2974" s="2" t="s">
        <v>1049</v>
      </c>
      <c r="T2974" s="1">
        <v>0.37</v>
      </c>
      <c r="U2974" s="8">
        <f>C2974+3</f>
        <v>40188</v>
      </c>
    </row>
    <row r="2975" spans="1:21">
      <c r="A2975" s="3">
        <v>886</v>
      </c>
      <c r="B2975" s="1">
        <v>6369</v>
      </c>
      <c r="C2975" s="6">
        <f>DATE(2012,12,31)-1108</f>
        <v>40166</v>
      </c>
      <c r="D2975" s="2" t="s">
        <v>2112</v>
      </c>
      <c r="E2975" s="1">
        <v>30</v>
      </c>
      <c r="F2975" s="1">
        <v>14922.16</v>
      </c>
      <c r="G2975" s="1">
        <v>0.1</v>
      </c>
      <c r="H2975" s="2" t="s">
        <v>1027</v>
      </c>
      <c r="I2975" s="10">
        <v>545.69745</v>
      </c>
      <c r="J2975" s="7">
        <v>550.98</v>
      </c>
      <c r="K2975" s="7">
        <v>45.7</v>
      </c>
      <c r="L2975" s="2" t="s">
        <v>2040</v>
      </c>
      <c r="M2975" s="16" t="s">
        <v>2122</v>
      </c>
      <c r="N2975" s="16" t="s">
        <v>2121</v>
      </c>
      <c r="O2975" s="2" t="s">
        <v>1032</v>
      </c>
      <c r="P2975" s="2" t="s">
        <v>1035</v>
      </c>
      <c r="Q2975" s="2" t="s">
        <v>1043</v>
      </c>
      <c r="R2975" s="1" t="s">
        <v>236</v>
      </c>
      <c r="S2975" s="2" t="s">
        <v>1053</v>
      </c>
      <c r="T2975" s="1">
        <v>0.71</v>
      </c>
      <c r="U2975" s="8">
        <f>C2975+2</f>
        <v>40168</v>
      </c>
    </row>
    <row r="2976" spans="1:21">
      <c r="A2976" s="3">
        <v>887</v>
      </c>
      <c r="B2976" s="1">
        <v>6373</v>
      </c>
      <c r="C2976" s="6">
        <f>DATE(2012,12,31)-343</f>
        <v>40931</v>
      </c>
      <c r="D2976" s="2" t="s">
        <v>2114</v>
      </c>
      <c r="E2976" s="1">
        <v>1</v>
      </c>
      <c r="F2976" s="1">
        <v>62.77</v>
      </c>
      <c r="G2976" s="1">
        <v>0.01</v>
      </c>
      <c r="H2976" s="2" t="s">
        <v>1025</v>
      </c>
      <c r="I2976" s="10">
        <v>-36.840000000000003</v>
      </c>
      <c r="J2976" s="7">
        <v>60.97</v>
      </c>
      <c r="K2976" s="7">
        <v>4.5</v>
      </c>
      <c r="L2976" s="2" t="s">
        <v>2040</v>
      </c>
      <c r="M2976" s="16" t="s">
        <v>2122</v>
      </c>
      <c r="N2976" s="16" t="s">
        <v>2121</v>
      </c>
      <c r="O2976" s="2" t="s">
        <v>1029</v>
      </c>
      <c r="P2976" s="2" t="s">
        <v>1033</v>
      </c>
      <c r="Q2976" s="2" t="s">
        <v>1041</v>
      </c>
      <c r="R2976" s="1" t="s">
        <v>1234</v>
      </c>
      <c r="S2976" s="2" t="s">
        <v>1050</v>
      </c>
      <c r="T2976" s="1">
        <v>0.56000000000000005</v>
      </c>
      <c r="U2976" s="8">
        <f>C2976+1</f>
        <v>40932</v>
      </c>
    </row>
    <row r="2977" spans="1:21">
      <c r="A2977" s="3">
        <v>900</v>
      </c>
      <c r="B2977" s="1">
        <v>6465</v>
      </c>
      <c r="C2977" s="6">
        <f>DATE(2012,12,31)-507</f>
        <v>40767</v>
      </c>
      <c r="D2977" s="2" t="s">
        <v>2115</v>
      </c>
      <c r="E2977" s="1">
        <v>36</v>
      </c>
      <c r="F2977" s="1">
        <v>240.14</v>
      </c>
      <c r="G2977" s="1">
        <v>0.06</v>
      </c>
      <c r="H2977" s="2" t="s">
        <v>1026</v>
      </c>
      <c r="I2977" s="10">
        <v>57.78</v>
      </c>
      <c r="J2977" s="7">
        <v>6.88</v>
      </c>
      <c r="K2977" s="7">
        <v>2</v>
      </c>
      <c r="L2977" s="2" t="s">
        <v>1892</v>
      </c>
      <c r="M2977" s="16" t="s">
        <v>2122</v>
      </c>
      <c r="N2977" s="16" t="s">
        <v>2121</v>
      </c>
      <c r="O2977" s="2" t="s">
        <v>1030</v>
      </c>
      <c r="P2977" s="2" t="s">
        <v>1033</v>
      </c>
      <c r="Q2977" s="2" t="s">
        <v>1038</v>
      </c>
      <c r="R2977" s="1" t="s">
        <v>411</v>
      </c>
      <c r="S2977" s="2" t="s">
        <v>1049</v>
      </c>
      <c r="T2977" s="1">
        <v>0.39</v>
      </c>
      <c r="U2977" s="8">
        <f>C2977+7</f>
        <v>40774</v>
      </c>
    </row>
    <row r="2978" spans="1:21">
      <c r="A2978" s="3">
        <v>953</v>
      </c>
      <c r="B2978" s="1">
        <v>6885</v>
      </c>
      <c r="C2978" s="6">
        <f>DATE(2012,12,31)-195</f>
        <v>41079</v>
      </c>
      <c r="D2978" s="2" t="s">
        <v>2115</v>
      </c>
      <c r="E2978" s="1">
        <v>40</v>
      </c>
      <c r="F2978" s="1">
        <v>879.54</v>
      </c>
      <c r="G2978" s="1">
        <v>0.09</v>
      </c>
      <c r="H2978" s="2" t="s">
        <v>1025</v>
      </c>
      <c r="I2978" s="10">
        <v>166.93</v>
      </c>
      <c r="J2978" s="7">
        <v>23.99</v>
      </c>
      <c r="K2978" s="7">
        <v>6.3</v>
      </c>
      <c r="L2978" s="2" t="s">
        <v>1497</v>
      </c>
      <c r="M2978" s="16" t="s">
        <v>2122</v>
      </c>
      <c r="N2978" s="16" t="s">
        <v>2121</v>
      </c>
      <c r="O2978" s="2" t="s">
        <v>1032</v>
      </c>
      <c r="P2978" s="2" t="s">
        <v>1034</v>
      </c>
      <c r="Q2978" s="2" t="s">
        <v>1048</v>
      </c>
      <c r="R2978" s="1" t="s">
        <v>1323</v>
      </c>
      <c r="S2978" s="2" t="s">
        <v>1054</v>
      </c>
      <c r="T2978" s="1">
        <v>0.38</v>
      </c>
      <c r="U2978" s="8">
        <f>C2978+0</f>
        <v>41079</v>
      </c>
    </row>
    <row r="2979" spans="1:21">
      <c r="A2979" s="3">
        <v>1004</v>
      </c>
      <c r="B2979" s="1">
        <v>7297</v>
      </c>
      <c r="C2979" s="6">
        <f>DATE(2012,12,31)-1204</f>
        <v>40070</v>
      </c>
      <c r="D2979" s="2" t="s">
        <v>2112</v>
      </c>
      <c r="E2979" s="1">
        <v>4</v>
      </c>
      <c r="F2979" s="1">
        <v>1620.94</v>
      </c>
      <c r="G2979" s="1">
        <v>0.1</v>
      </c>
      <c r="H2979" s="2" t="s">
        <v>1027</v>
      </c>
      <c r="I2979" s="10">
        <v>-969.0483660000001</v>
      </c>
      <c r="J2979" s="7">
        <v>400.98</v>
      </c>
      <c r="K2979" s="7">
        <v>76.37</v>
      </c>
      <c r="L2979" s="2" t="s">
        <v>563</v>
      </c>
      <c r="M2979" s="16" t="s">
        <v>2122</v>
      </c>
      <c r="N2979" s="16" t="s">
        <v>2121</v>
      </c>
      <c r="O2979" s="2" t="s">
        <v>1030</v>
      </c>
      <c r="P2979" s="2" t="s">
        <v>1035</v>
      </c>
      <c r="Q2979" s="2" t="s">
        <v>1043</v>
      </c>
      <c r="R2979" s="1" t="s">
        <v>124</v>
      </c>
      <c r="S2979" s="2" t="s">
        <v>1053</v>
      </c>
      <c r="T2979" s="1">
        <v>0.6</v>
      </c>
      <c r="U2979" s="8">
        <f>C2979+1</f>
        <v>40071</v>
      </c>
    </row>
    <row r="2980" spans="1:21">
      <c r="A2980" s="3">
        <v>1009</v>
      </c>
      <c r="B2980" s="1">
        <v>7367</v>
      </c>
      <c r="C2980" s="6">
        <f>DATE(2012,12,31)-575</f>
        <v>40699</v>
      </c>
      <c r="D2980" s="2" t="s">
        <v>2115</v>
      </c>
      <c r="E2980" s="1">
        <v>48</v>
      </c>
      <c r="F2980" s="1">
        <v>269.93</v>
      </c>
      <c r="G2980" s="1">
        <v>0.05</v>
      </c>
      <c r="H2980" s="2" t="s">
        <v>1026</v>
      </c>
      <c r="I2980" s="10">
        <v>119.64</v>
      </c>
      <c r="J2980" s="7">
        <v>5.43</v>
      </c>
      <c r="K2980" s="7">
        <v>0.95</v>
      </c>
      <c r="L2980" s="2" t="s">
        <v>1519</v>
      </c>
      <c r="M2980" s="16" t="s">
        <v>2122</v>
      </c>
      <c r="N2980" s="16" t="s">
        <v>2121</v>
      </c>
      <c r="O2980" s="2" t="s">
        <v>1030</v>
      </c>
      <c r="P2980" s="2" t="s">
        <v>1033</v>
      </c>
      <c r="Q2980" s="2" t="s">
        <v>1038</v>
      </c>
      <c r="R2980" s="1" t="s">
        <v>809</v>
      </c>
      <c r="S2980" s="2" t="s">
        <v>1049</v>
      </c>
      <c r="T2980" s="1">
        <v>0.36</v>
      </c>
      <c r="U2980" s="8">
        <f>C2980+5</f>
        <v>40704</v>
      </c>
    </row>
    <row r="2981" spans="1:21">
      <c r="A2981" s="3">
        <v>1051</v>
      </c>
      <c r="B2981" s="1">
        <v>7751</v>
      </c>
      <c r="C2981" s="6">
        <f>DATE(2012,12,31)-8</f>
        <v>41266</v>
      </c>
      <c r="D2981" s="2" t="s">
        <v>2114</v>
      </c>
      <c r="E2981" s="1">
        <v>45</v>
      </c>
      <c r="F2981" s="1">
        <v>4547.8999999999996</v>
      </c>
      <c r="G2981" s="1">
        <v>0.01</v>
      </c>
      <c r="H2981" s="2" t="s">
        <v>1027</v>
      </c>
      <c r="I2981" s="10">
        <v>-768.14</v>
      </c>
      <c r="J2981" s="7">
        <v>95.98</v>
      </c>
      <c r="K2981" s="7">
        <v>58.2</v>
      </c>
      <c r="L2981" s="2" t="s">
        <v>1674</v>
      </c>
      <c r="M2981" s="16" t="s">
        <v>2122</v>
      </c>
      <c r="N2981" s="16" t="s">
        <v>2121</v>
      </c>
      <c r="O2981" s="2" t="s">
        <v>1032</v>
      </c>
      <c r="P2981" s="2" t="s">
        <v>1035</v>
      </c>
      <c r="Q2981" s="2" t="s">
        <v>1039</v>
      </c>
      <c r="R2981" s="1" t="s">
        <v>769</v>
      </c>
      <c r="S2981" s="2" t="s">
        <v>1051</v>
      </c>
      <c r="T2981" s="1">
        <v>0.57999999999999996</v>
      </c>
      <c r="U2981" s="8">
        <f>C2981+1</f>
        <v>41267</v>
      </c>
    </row>
    <row r="2982" spans="1:21">
      <c r="A2982" s="3">
        <v>1159</v>
      </c>
      <c r="B2982" s="1">
        <v>8422</v>
      </c>
      <c r="C2982" s="6">
        <f>DATE(2012,12,31)-1357</f>
        <v>39917</v>
      </c>
      <c r="D2982" s="2" t="s">
        <v>2113</v>
      </c>
      <c r="E2982" s="1">
        <v>18</v>
      </c>
      <c r="F2982" s="1">
        <v>4212.7519999999995</v>
      </c>
      <c r="G2982" s="1">
        <v>0.06</v>
      </c>
      <c r="H2982" s="2" t="s">
        <v>1027</v>
      </c>
      <c r="I2982" s="10">
        <v>-715.7782060000003</v>
      </c>
      <c r="J2982" s="7">
        <v>296.18</v>
      </c>
      <c r="K2982" s="7">
        <v>54.12</v>
      </c>
      <c r="L2982" s="2" t="s">
        <v>1612</v>
      </c>
      <c r="M2982" s="16" t="s">
        <v>2122</v>
      </c>
      <c r="N2982" s="16" t="s">
        <v>2121</v>
      </c>
      <c r="O2982" s="2" t="s">
        <v>1029</v>
      </c>
      <c r="P2982" s="2" t="s">
        <v>1035</v>
      </c>
      <c r="Q2982" s="2" t="s">
        <v>1043</v>
      </c>
      <c r="R2982" s="1" t="s">
        <v>643</v>
      </c>
      <c r="S2982" s="2" t="s">
        <v>1053</v>
      </c>
      <c r="T2982" s="1">
        <v>0.76</v>
      </c>
      <c r="U2982" s="8">
        <f>C2982+1</f>
        <v>39918</v>
      </c>
    </row>
    <row r="2983" spans="1:21">
      <c r="A2983" s="3">
        <v>1244</v>
      </c>
      <c r="B2983" s="1">
        <v>9062</v>
      </c>
      <c r="C2983" s="6">
        <f>DATE(2012,12,31)-652</f>
        <v>40622</v>
      </c>
      <c r="D2983" s="2" t="s">
        <v>2112</v>
      </c>
      <c r="E2983" s="1">
        <v>32</v>
      </c>
      <c r="F2983" s="1">
        <v>119.2</v>
      </c>
      <c r="G2983" s="1">
        <v>0.06</v>
      </c>
      <c r="H2983" s="2" t="s">
        <v>1025</v>
      </c>
      <c r="I2983" s="10">
        <v>30.61</v>
      </c>
      <c r="J2983" s="7">
        <v>3.93</v>
      </c>
      <c r="K2983" s="7">
        <v>0.99</v>
      </c>
      <c r="L2983" s="2" t="s">
        <v>1947</v>
      </c>
      <c r="M2983" s="16" t="s">
        <v>2122</v>
      </c>
      <c r="N2983" s="16" t="s">
        <v>2121</v>
      </c>
      <c r="O2983" s="2" t="s">
        <v>1031</v>
      </c>
      <c r="P2983" s="2" t="s">
        <v>1033</v>
      </c>
      <c r="Q2983" s="2" t="s">
        <v>1045</v>
      </c>
      <c r="R2983" s="1" t="s">
        <v>858</v>
      </c>
      <c r="S2983" s="2" t="s">
        <v>1049</v>
      </c>
      <c r="T2983" s="1">
        <v>0.39</v>
      </c>
      <c r="U2983" s="8">
        <f>C2983+1</f>
        <v>40623</v>
      </c>
    </row>
    <row r="2984" spans="1:21">
      <c r="A2984" s="3">
        <v>1403</v>
      </c>
      <c r="B2984" s="1">
        <v>10209</v>
      </c>
      <c r="C2984" s="6">
        <f>DATE(2012,12,31)-763</f>
        <v>40511</v>
      </c>
      <c r="D2984" s="2" t="s">
        <v>2113</v>
      </c>
      <c r="E2984" s="1">
        <v>48</v>
      </c>
      <c r="F2984" s="1">
        <v>418.82</v>
      </c>
      <c r="G2984" s="1">
        <v>0.02</v>
      </c>
      <c r="H2984" s="2" t="s">
        <v>1025</v>
      </c>
      <c r="I2984" s="10">
        <v>-60.213999999999999</v>
      </c>
      <c r="J2984" s="7">
        <v>8.6</v>
      </c>
      <c r="K2984" s="7">
        <v>6.19</v>
      </c>
      <c r="L2984" s="2" t="s">
        <v>2045</v>
      </c>
      <c r="M2984" s="16" t="s">
        <v>2122</v>
      </c>
      <c r="N2984" s="16" t="s">
        <v>2121</v>
      </c>
      <c r="O2984" s="2" t="s">
        <v>1032</v>
      </c>
      <c r="P2984" s="2" t="s">
        <v>1033</v>
      </c>
      <c r="Q2984" s="2" t="s">
        <v>154</v>
      </c>
      <c r="R2984" s="1" t="s">
        <v>1363</v>
      </c>
      <c r="S2984" s="2" t="s">
        <v>1050</v>
      </c>
      <c r="T2984" s="1">
        <v>0.38</v>
      </c>
      <c r="U2984" s="8">
        <f>C2984+2</f>
        <v>40513</v>
      </c>
    </row>
    <row r="2985" spans="1:21">
      <c r="A2985" s="3">
        <v>1412</v>
      </c>
      <c r="B2985" s="1">
        <v>10245</v>
      </c>
      <c r="C2985" s="6">
        <f>DATE(2012,12,31)-687</f>
        <v>40587</v>
      </c>
      <c r="D2985" s="2" t="s">
        <v>2113</v>
      </c>
      <c r="E2985" s="1">
        <v>23</v>
      </c>
      <c r="F2985" s="1">
        <v>127.17</v>
      </c>
      <c r="G2985" s="1">
        <v>0.1</v>
      </c>
      <c r="H2985" s="2" t="s">
        <v>1025</v>
      </c>
      <c r="I2985" s="10">
        <v>-108.1345</v>
      </c>
      <c r="J2985" s="7">
        <v>5.53</v>
      </c>
      <c r="K2985" s="7">
        <v>6.98</v>
      </c>
      <c r="L2985" s="2" t="s">
        <v>1961</v>
      </c>
      <c r="M2985" s="16" t="s">
        <v>2122</v>
      </c>
      <c r="N2985" s="16" t="s">
        <v>2121</v>
      </c>
      <c r="O2985" s="2" t="s">
        <v>1032</v>
      </c>
      <c r="P2985" s="2" t="s">
        <v>1033</v>
      </c>
      <c r="Q2985" s="2" t="s">
        <v>154</v>
      </c>
      <c r="R2985" s="1" t="s">
        <v>1254</v>
      </c>
      <c r="S2985" s="2" t="s">
        <v>1050</v>
      </c>
      <c r="T2985" s="1">
        <v>0.39</v>
      </c>
      <c r="U2985" s="8">
        <f>C2985+2</f>
        <v>40589</v>
      </c>
    </row>
    <row r="2986" spans="1:21">
      <c r="A2986" s="3">
        <v>1525</v>
      </c>
      <c r="B2986" s="1">
        <v>11008</v>
      </c>
      <c r="C2986" s="6">
        <f>DATE(2012,12,31)-1406</f>
        <v>39868</v>
      </c>
      <c r="D2986" s="2" t="s">
        <v>2116</v>
      </c>
      <c r="E2986" s="1">
        <v>17</v>
      </c>
      <c r="F2986" s="1">
        <v>2545.89</v>
      </c>
      <c r="G2986" s="1">
        <v>0.01</v>
      </c>
      <c r="H2986" s="2" t="s">
        <v>1025</v>
      </c>
      <c r="I2986" s="10">
        <v>-321.51</v>
      </c>
      <c r="J2986" s="7">
        <v>138.13999999999999</v>
      </c>
      <c r="K2986" s="7">
        <v>35</v>
      </c>
      <c r="L2986" s="2" t="s">
        <v>695</v>
      </c>
      <c r="M2986" s="16" t="s">
        <v>2122</v>
      </c>
      <c r="N2986" s="16" t="s">
        <v>2121</v>
      </c>
      <c r="O2986" s="2" t="s">
        <v>1030</v>
      </c>
      <c r="P2986" s="2" t="s">
        <v>1033</v>
      </c>
      <c r="Q2986" s="2" t="s">
        <v>1042</v>
      </c>
      <c r="R2986" s="1" t="s">
        <v>1143</v>
      </c>
      <c r="S2986" s="2" t="s">
        <v>1055</v>
      </c>
      <c r="T2986" s="1"/>
      <c r="U2986" s="8">
        <f>C2986+2</f>
        <v>39870</v>
      </c>
    </row>
    <row r="2987" spans="1:21">
      <c r="A2987" s="3">
        <v>1600</v>
      </c>
      <c r="B2987" s="1">
        <v>11585</v>
      </c>
      <c r="C2987" s="6">
        <f>DATE(2012,12,31)-1387</f>
        <v>39887</v>
      </c>
      <c r="D2987" s="2" t="s">
        <v>2113</v>
      </c>
      <c r="E2987" s="1">
        <v>17</v>
      </c>
      <c r="F2987" s="1">
        <v>281.83999999999997</v>
      </c>
      <c r="G2987" s="1">
        <v>0.1</v>
      </c>
      <c r="H2987" s="2" t="s">
        <v>1025</v>
      </c>
      <c r="I2987" s="10">
        <v>-99.55</v>
      </c>
      <c r="J2987" s="7">
        <v>17.98</v>
      </c>
      <c r="K2987" s="7">
        <v>4</v>
      </c>
      <c r="L2987" s="2" t="s">
        <v>1466</v>
      </c>
      <c r="M2987" s="16" t="s">
        <v>2122</v>
      </c>
      <c r="N2987" s="16" t="s">
        <v>2121</v>
      </c>
      <c r="O2987" s="2" t="s">
        <v>1031</v>
      </c>
      <c r="P2987" s="2" t="s">
        <v>1034</v>
      </c>
      <c r="Q2987" s="2" t="s">
        <v>1037</v>
      </c>
      <c r="R2987" s="1" t="s">
        <v>1150</v>
      </c>
      <c r="S2987" s="2" t="s">
        <v>1050</v>
      </c>
      <c r="T2987" s="1">
        <v>0.79</v>
      </c>
      <c r="U2987" s="8">
        <f>C2987+1</f>
        <v>39888</v>
      </c>
    </row>
    <row r="2988" spans="1:21">
      <c r="A2988" s="3">
        <v>1870</v>
      </c>
      <c r="B2988" s="1">
        <v>13472</v>
      </c>
      <c r="C2988" s="6">
        <f>DATE(2012,12,31)-432</f>
        <v>40842</v>
      </c>
      <c r="D2988" s="2" t="s">
        <v>2116</v>
      </c>
      <c r="E2988" s="1">
        <v>26</v>
      </c>
      <c r="F2988" s="1">
        <v>106.03</v>
      </c>
      <c r="G2988" s="1">
        <v>0.09</v>
      </c>
      <c r="H2988" s="2" t="s">
        <v>1025</v>
      </c>
      <c r="I2988" s="10">
        <v>42.89</v>
      </c>
      <c r="J2988" s="7">
        <v>4.13</v>
      </c>
      <c r="K2988" s="7">
        <v>0.5</v>
      </c>
      <c r="L2988" s="2" t="s">
        <v>1756</v>
      </c>
      <c r="M2988" s="16" t="s">
        <v>2122</v>
      </c>
      <c r="N2988" s="16" t="s">
        <v>2121</v>
      </c>
      <c r="O2988" s="2" t="s">
        <v>1029</v>
      </c>
      <c r="P2988" s="2" t="s">
        <v>1033</v>
      </c>
      <c r="Q2988" s="2" t="s">
        <v>1047</v>
      </c>
      <c r="R2988" s="1" t="s">
        <v>636</v>
      </c>
      <c r="S2988" s="2" t="s">
        <v>1050</v>
      </c>
      <c r="T2988" s="1">
        <v>0.39</v>
      </c>
      <c r="U2988" s="8">
        <f>C2988+1</f>
        <v>40843</v>
      </c>
    </row>
    <row r="2989" spans="1:21">
      <c r="A2989" s="3">
        <v>1973</v>
      </c>
      <c r="B2989" s="1">
        <v>14114</v>
      </c>
      <c r="C2989" s="6">
        <f>DATE(2012,12,31)-1365</f>
        <v>39909</v>
      </c>
      <c r="D2989" s="2" t="s">
        <v>2116</v>
      </c>
      <c r="E2989" s="1">
        <v>29</v>
      </c>
      <c r="F2989" s="1">
        <v>65.16</v>
      </c>
      <c r="G2989" s="1">
        <v>0.03</v>
      </c>
      <c r="H2989" s="2" t="s">
        <v>1025</v>
      </c>
      <c r="I2989" s="10">
        <v>-7.04</v>
      </c>
      <c r="J2989" s="7">
        <v>2.1800000000000002</v>
      </c>
      <c r="K2989" s="7">
        <v>1.38</v>
      </c>
      <c r="L2989" s="2" t="s">
        <v>1409</v>
      </c>
      <c r="M2989" s="16" t="s">
        <v>2122</v>
      </c>
      <c r="N2989" s="16" t="s">
        <v>2121</v>
      </c>
      <c r="O2989" s="2" t="s">
        <v>1030</v>
      </c>
      <c r="P2989" s="2" t="s">
        <v>1033</v>
      </c>
      <c r="Q2989" s="2" t="s">
        <v>1045</v>
      </c>
      <c r="R2989" s="1" t="s">
        <v>186</v>
      </c>
      <c r="S2989" s="2" t="s">
        <v>1049</v>
      </c>
      <c r="T2989" s="1">
        <v>0.44</v>
      </c>
      <c r="U2989" s="8">
        <f>C2989+0</f>
        <v>39909</v>
      </c>
    </row>
    <row r="2990" spans="1:21">
      <c r="A2990" s="3">
        <v>2060</v>
      </c>
      <c r="B2990" s="1">
        <v>14727</v>
      </c>
      <c r="C2990" s="6">
        <f>DATE(2012,12,31)-165</f>
        <v>41109</v>
      </c>
      <c r="D2990" s="2" t="s">
        <v>2113</v>
      </c>
      <c r="E2990" s="1">
        <v>33</v>
      </c>
      <c r="F2990" s="1">
        <v>2269.41</v>
      </c>
      <c r="G2990" s="1">
        <v>0.05</v>
      </c>
      <c r="H2990" s="2" t="s">
        <v>1025</v>
      </c>
      <c r="I2990" s="10">
        <v>630.17999999999995</v>
      </c>
      <c r="J2990" s="7">
        <v>70.97</v>
      </c>
      <c r="K2990" s="7">
        <v>3.5</v>
      </c>
      <c r="L2990" s="2" t="s">
        <v>1730</v>
      </c>
      <c r="M2990" s="16" t="s">
        <v>2122</v>
      </c>
      <c r="N2990" s="16" t="s">
        <v>2121</v>
      </c>
      <c r="O2990" s="2" t="s">
        <v>1030</v>
      </c>
      <c r="P2990" s="2" t="s">
        <v>1033</v>
      </c>
      <c r="Q2990" s="2" t="s">
        <v>1041</v>
      </c>
      <c r="R2990" s="1" t="s">
        <v>405</v>
      </c>
      <c r="S2990" s="2" t="s">
        <v>1050</v>
      </c>
      <c r="T2990" s="1">
        <v>0.59</v>
      </c>
      <c r="U2990" s="8">
        <f>C2990+1</f>
        <v>41110</v>
      </c>
    </row>
    <row r="2991" spans="1:21">
      <c r="A2991" s="3">
        <v>2153</v>
      </c>
      <c r="B2991" s="1">
        <v>15399</v>
      </c>
      <c r="C2991" s="6">
        <f>DATE(2012,12,31)-232</f>
        <v>41042</v>
      </c>
      <c r="D2991" s="2" t="s">
        <v>2116</v>
      </c>
      <c r="E2991" s="1">
        <v>46</v>
      </c>
      <c r="F2991" s="1">
        <v>2514.5124999999998</v>
      </c>
      <c r="G2991" s="1">
        <v>0.04</v>
      </c>
      <c r="H2991" s="2" t="s">
        <v>1026</v>
      </c>
      <c r="I2991" s="10">
        <v>601.65</v>
      </c>
      <c r="J2991" s="7">
        <v>65.989999999999995</v>
      </c>
      <c r="K2991" s="7">
        <v>4.99</v>
      </c>
      <c r="L2991" s="2" t="s">
        <v>1644</v>
      </c>
      <c r="M2991" s="16" t="s">
        <v>2122</v>
      </c>
      <c r="N2991" s="16" t="s">
        <v>2121</v>
      </c>
      <c r="O2991" s="2" t="s">
        <v>1030</v>
      </c>
      <c r="P2991" s="2" t="s">
        <v>1034</v>
      </c>
      <c r="Q2991" s="2" t="s">
        <v>153</v>
      </c>
      <c r="R2991" s="1" t="s">
        <v>987</v>
      </c>
      <c r="S2991" s="2" t="s">
        <v>1050</v>
      </c>
      <c r="T2991" s="1">
        <v>0.56999999999999995</v>
      </c>
      <c r="U2991" s="8">
        <f>C2991+1</f>
        <v>41043</v>
      </c>
    </row>
    <row r="2992" spans="1:21">
      <c r="A2992" s="3">
        <v>2168</v>
      </c>
      <c r="B2992" s="1">
        <v>15619</v>
      </c>
      <c r="C2992" s="6">
        <f>DATE(2012,12,31)-552</f>
        <v>40722</v>
      </c>
      <c r="D2992" s="2" t="s">
        <v>2115</v>
      </c>
      <c r="E2992" s="1">
        <v>9</v>
      </c>
      <c r="F2992" s="1">
        <v>1425.21</v>
      </c>
      <c r="G2992" s="1">
        <v>0.1</v>
      </c>
      <c r="H2992" s="2" t="s">
        <v>1027</v>
      </c>
      <c r="I2992" s="10">
        <v>-65.02</v>
      </c>
      <c r="J2992" s="7">
        <v>160.97999999999999</v>
      </c>
      <c r="K2992" s="7">
        <v>30</v>
      </c>
      <c r="L2992" s="2" t="s">
        <v>1967</v>
      </c>
      <c r="M2992" s="16" t="s">
        <v>2122</v>
      </c>
      <c r="N2992" s="16" t="s">
        <v>2121</v>
      </c>
      <c r="O2992" s="2" t="s">
        <v>1032</v>
      </c>
      <c r="P2992" s="2" t="s">
        <v>1035</v>
      </c>
      <c r="Q2992" s="2" t="s">
        <v>1039</v>
      </c>
      <c r="R2992" s="1" t="s">
        <v>877</v>
      </c>
      <c r="S2992" s="2" t="s">
        <v>1051</v>
      </c>
      <c r="T2992" s="1">
        <v>0.62</v>
      </c>
      <c r="U2992" s="8">
        <f>C2992+7</f>
        <v>40729</v>
      </c>
    </row>
    <row r="2993" spans="1:21">
      <c r="A2993" s="3">
        <v>2248</v>
      </c>
      <c r="B2993" s="1">
        <v>16194</v>
      </c>
      <c r="C2993" s="6">
        <f>DATE(2012,12,31)-816</f>
        <v>40458</v>
      </c>
      <c r="D2993" s="2" t="s">
        <v>2114</v>
      </c>
      <c r="E2993" s="1">
        <v>24</v>
      </c>
      <c r="F2993" s="1">
        <v>2435.5135</v>
      </c>
      <c r="G2993" s="1">
        <v>0.08</v>
      </c>
      <c r="H2993" s="2" t="s">
        <v>1025</v>
      </c>
      <c r="I2993" s="10">
        <v>315.48599999999999</v>
      </c>
      <c r="J2993" s="7">
        <v>125.99</v>
      </c>
      <c r="K2993" s="7">
        <v>4.2</v>
      </c>
      <c r="L2993" s="2" t="s">
        <v>1644</v>
      </c>
      <c r="M2993" s="16" t="s">
        <v>2122</v>
      </c>
      <c r="N2993" s="16" t="s">
        <v>2121</v>
      </c>
      <c r="O2993" s="2" t="s">
        <v>1030</v>
      </c>
      <c r="P2993" s="2" t="s">
        <v>1034</v>
      </c>
      <c r="Q2993" s="2" t="s">
        <v>153</v>
      </c>
      <c r="R2993" s="1" t="s">
        <v>629</v>
      </c>
      <c r="S2993" s="2" t="s">
        <v>1050</v>
      </c>
      <c r="T2993" s="1">
        <v>0.59</v>
      </c>
      <c r="U2993" s="8">
        <f>C2993+2</f>
        <v>40460</v>
      </c>
    </row>
    <row r="2994" spans="1:21">
      <c r="A2994" s="3">
        <v>2255</v>
      </c>
      <c r="B2994" s="1">
        <v>16229</v>
      </c>
      <c r="C2994" s="6">
        <f>DATE(2012,12,31)-1373</f>
        <v>39901</v>
      </c>
      <c r="D2994" s="2" t="s">
        <v>2112</v>
      </c>
      <c r="E2994" s="1">
        <v>19</v>
      </c>
      <c r="F2994" s="1">
        <v>568.74350000000004</v>
      </c>
      <c r="G2994" s="1">
        <v>0.05</v>
      </c>
      <c r="H2994" s="2" t="s">
        <v>1025</v>
      </c>
      <c r="I2994" s="10">
        <v>143.79300000000001</v>
      </c>
      <c r="J2994" s="7">
        <v>35.99</v>
      </c>
      <c r="K2994" s="7">
        <v>3.3</v>
      </c>
      <c r="L2994" s="2" t="s">
        <v>1903</v>
      </c>
      <c r="M2994" s="16" t="s">
        <v>2122</v>
      </c>
      <c r="N2994" s="16" t="s">
        <v>2121</v>
      </c>
      <c r="O2994" s="2" t="s">
        <v>1030</v>
      </c>
      <c r="P2994" s="2" t="s">
        <v>1034</v>
      </c>
      <c r="Q2994" s="2" t="s">
        <v>153</v>
      </c>
      <c r="R2994" s="1" t="s">
        <v>479</v>
      </c>
      <c r="S2994" s="2" t="s">
        <v>1052</v>
      </c>
      <c r="T2994" s="1">
        <v>0.39</v>
      </c>
      <c r="U2994" s="8">
        <f>C2994+2</f>
        <v>39903</v>
      </c>
    </row>
    <row r="2995" spans="1:21">
      <c r="A2995" s="3">
        <v>2260</v>
      </c>
      <c r="B2995" s="1">
        <v>16231</v>
      </c>
      <c r="C2995" s="6">
        <f>DATE(2012,12,31)-118</f>
        <v>41156</v>
      </c>
      <c r="D2995" s="2" t="s">
        <v>2115</v>
      </c>
      <c r="E2995" s="1">
        <v>20</v>
      </c>
      <c r="F2995" s="1">
        <v>2506.38</v>
      </c>
      <c r="G2995" s="1">
        <v>7.0000000000000007E-2</v>
      </c>
      <c r="H2995" s="2" t="s">
        <v>1027</v>
      </c>
      <c r="I2995" s="10">
        <v>-500.45710000000014</v>
      </c>
      <c r="J2995" s="7">
        <v>124.49</v>
      </c>
      <c r="K2995" s="7">
        <v>51.94</v>
      </c>
      <c r="L2995" s="2" t="s">
        <v>1903</v>
      </c>
      <c r="M2995" s="16" t="s">
        <v>2122</v>
      </c>
      <c r="N2995" s="16" t="s">
        <v>2121</v>
      </c>
      <c r="O2995" s="2" t="s">
        <v>1031</v>
      </c>
      <c r="P2995" s="2" t="s">
        <v>1035</v>
      </c>
      <c r="Q2995" s="2" t="s">
        <v>1043</v>
      </c>
      <c r="R2995" s="1" t="s">
        <v>40</v>
      </c>
      <c r="S2995" s="2" t="s">
        <v>1053</v>
      </c>
      <c r="T2995" s="1">
        <v>0.63</v>
      </c>
      <c r="U2995" s="8">
        <f>C2995+5</f>
        <v>41161</v>
      </c>
    </row>
    <row r="2996" spans="1:21">
      <c r="A2996" s="3">
        <v>2312</v>
      </c>
      <c r="B2996" s="1">
        <v>16674</v>
      </c>
      <c r="C2996" s="6">
        <f>DATE(2012,12,31)-612</f>
        <v>40662</v>
      </c>
      <c r="D2996" s="2" t="s">
        <v>2115</v>
      </c>
      <c r="E2996" s="1">
        <v>49</v>
      </c>
      <c r="F2996" s="1">
        <v>1959.43</v>
      </c>
      <c r="G2996" s="1">
        <v>0.09</v>
      </c>
      <c r="H2996" s="2" t="s">
        <v>1025</v>
      </c>
      <c r="I2996" s="10">
        <v>467.72</v>
      </c>
      <c r="J2996" s="7">
        <v>42.98</v>
      </c>
      <c r="K2996" s="7">
        <v>4.62</v>
      </c>
      <c r="L2996" s="2" t="s">
        <v>1548</v>
      </c>
      <c r="M2996" s="16" t="s">
        <v>2122</v>
      </c>
      <c r="N2996" s="16" t="s">
        <v>2121</v>
      </c>
      <c r="O2996" s="2" t="s">
        <v>1030</v>
      </c>
      <c r="P2996" s="2" t="s">
        <v>1033</v>
      </c>
      <c r="Q2996" s="2" t="s">
        <v>1041</v>
      </c>
      <c r="R2996" s="1" t="s">
        <v>1001</v>
      </c>
      <c r="S2996" s="2" t="s">
        <v>1050</v>
      </c>
      <c r="T2996" s="1">
        <v>0.56000000000000005</v>
      </c>
      <c r="U2996" s="8">
        <f>C2996+7</f>
        <v>40669</v>
      </c>
    </row>
    <row r="2997" spans="1:21">
      <c r="A2997" s="3">
        <v>2313</v>
      </c>
      <c r="B2997" s="1">
        <v>16674</v>
      </c>
      <c r="C2997" s="6">
        <f>DATE(2012,12,31)-612</f>
        <v>40662</v>
      </c>
      <c r="D2997" s="2" t="s">
        <v>2115</v>
      </c>
      <c r="E2997" s="1">
        <v>39</v>
      </c>
      <c r="F2997" s="1">
        <v>14072.64</v>
      </c>
      <c r="G2997" s="1">
        <v>0.02</v>
      </c>
      <c r="H2997" s="2" t="s">
        <v>1027</v>
      </c>
      <c r="I2997" s="10">
        <v>2177.54</v>
      </c>
      <c r="J2997" s="7">
        <v>355.98</v>
      </c>
      <c r="K2997" s="7">
        <v>58.92</v>
      </c>
      <c r="L2997" s="2" t="s">
        <v>1548</v>
      </c>
      <c r="M2997" s="16" t="s">
        <v>2122</v>
      </c>
      <c r="N2997" s="16" t="s">
        <v>2121</v>
      </c>
      <c r="O2997" s="2" t="s">
        <v>1030</v>
      </c>
      <c r="P2997" s="2" t="s">
        <v>1035</v>
      </c>
      <c r="Q2997" s="2" t="s">
        <v>1039</v>
      </c>
      <c r="R2997" s="1" t="s">
        <v>856</v>
      </c>
      <c r="S2997" s="2" t="s">
        <v>1051</v>
      </c>
      <c r="T2997" s="1">
        <v>0.64</v>
      </c>
      <c r="U2997" s="8">
        <f>C2997+9</f>
        <v>40671</v>
      </c>
    </row>
    <row r="2998" spans="1:21">
      <c r="A2998" s="3">
        <v>2320</v>
      </c>
      <c r="B2998" s="1">
        <v>16710</v>
      </c>
      <c r="C2998" s="6">
        <f>DATE(2012,12,31)-617</f>
        <v>40657</v>
      </c>
      <c r="D2998" s="2" t="s">
        <v>2112</v>
      </c>
      <c r="E2998" s="1">
        <v>47</v>
      </c>
      <c r="F2998" s="1">
        <v>5549.79</v>
      </c>
      <c r="G2998" s="1">
        <v>0.09</v>
      </c>
      <c r="H2998" s="2" t="s">
        <v>1027</v>
      </c>
      <c r="I2998" s="10">
        <v>1300.8</v>
      </c>
      <c r="J2998" s="7">
        <v>145.44999999999999</v>
      </c>
      <c r="K2998" s="7">
        <v>17.850000000000001</v>
      </c>
      <c r="L2998" s="2" t="s">
        <v>1789</v>
      </c>
      <c r="M2998" s="16" t="s">
        <v>2122</v>
      </c>
      <c r="N2998" s="16" t="s">
        <v>2121</v>
      </c>
      <c r="O2998" s="2" t="s">
        <v>1031</v>
      </c>
      <c r="P2998" s="2" t="s">
        <v>1034</v>
      </c>
      <c r="Q2998" s="2" t="s">
        <v>1048</v>
      </c>
      <c r="R2998" s="1" t="s">
        <v>997</v>
      </c>
      <c r="S2998" s="2" t="s">
        <v>1051</v>
      </c>
      <c r="T2998" s="1">
        <v>0.56000000000000005</v>
      </c>
      <c r="U2998" s="8">
        <f>C2998+2</f>
        <v>40659</v>
      </c>
    </row>
    <row r="2999" spans="1:21">
      <c r="A2999" s="3">
        <v>2401</v>
      </c>
      <c r="B2999" s="1">
        <v>17408</v>
      </c>
      <c r="C2999" s="6">
        <f>DATE(2012,12,31)-1314</f>
        <v>39960</v>
      </c>
      <c r="D2999" s="2" t="s">
        <v>2114</v>
      </c>
      <c r="E2999" s="1">
        <v>41</v>
      </c>
      <c r="F2999" s="1">
        <v>728.12699999999995</v>
      </c>
      <c r="G2999" s="1">
        <v>0.02</v>
      </c>
      <c r="H2999" s="2" t="s">
        <v>1025</v>
      </c>
      <c r="I2999" s="10">
        <v>49.787999999999997</v>
      </c>
      <c r="J2999" s="7">
        <v>20.99</v>
      </c>
      <c r="K2999" s="7">
        <v>4.8099999999999996</v>
      </c>
      <c r="L2999" s="2" t="s">
        <v>1819</v>
      </c>
      <c r="M2999" s="16" t="s">
        <v>2122</v>
      </c>
      <c r="N2999" s="16" t="s">
        <v>2121</v>
      </c>
      <c r="O2999" s="2" t="s">
        <v>1032</v>
      </c>
      <c r="P2999" s="2" t="s">
        <v>1034</v>
      </c>
      <c r="Q2999" s="2" t="s">
        <v>153</v>
      </c>
      <c r="R2999" s="1" t="s">
        <v>767</v>
      </c>
      <c r="S2999" s="2" t="s">
        <v>1054</v>
      </c>
      <c r="T2999" s="1">
        <v>0.57999999999999996</v>
      </c>
      <c r="U2999" s="8">
        <f>C2999+2</f>
        <v>39962</v>
      </c>
    </row>
    <row r="3000" spans="1:21">
      <c r="A3000" s="3">
        <v>2437</v>
      </c>
      <c r="B3000" s="1">
        <v>17698</v>
      </c>
      <c r="C3000" s="6">
        <f>DATE(2012,12,31)-232</f>
        <v>41042</v>
      </c>
      <c r="D3000" s="2" t="s">
        <v>2112</v>
      </c>
      <c r="E3000" s="1">
        <v>22</v>
      </c>
      <c r="F3000" s="1">
        <v>1118.2514999999999</v>
      </c>
      <c r="G3000" s="1">
        <v>0.1</v>
      </c>
      <c r="H3000" s="2" t="s">
        <v>1025</v>
      </c>
      <c r="I3000" s="10">
        <v>-59.587000000000003</v>
      </c>
      <c r="J3000" s="7">
        <v>65.989999999999995</v>
      </c>
      <c r="K3000" s="7">
        <v>8.99</v>
      </c>
      <c r="L3000" s="2" t="s">
        <v>1837</v>
      </c>
      <c r="M3000" s="16" t="s">
        <v>2122</v>
      </c>
      <c r="N3000" s="16" t="s">
        <v>2121</v>
      </c>
      <c r="O3000" s="2" t="s">
        <v>1032</v>
      </c>
      <c r="P3000" s="2" t="s">
        <v>1034</v>
      </c>
      <c r="Q3000" s="2" t="s">
        <v>153</v>
      </c>
      <c r="R3000" s="1" t="s">
        <v>1353</v>
      </c>
      <c r="S3000" s="2" t="s">
        <v>1050</v>
      </c>
      <c r="T3000" s="1">
        <v>0.57999999999999996</v>
      </c>
      <c r="U3000" s="8">
        <f>C3000+2</f>
        <v>41044</v>
      </c>
    </row>
    <row r="3001" spans="1:21">
      <c r="A3001" s="3">
        <v>2438</v>
      </c>
      <c r="B3001" s="1">
        <v>17698</v>
      </c>
      <c r="C3001" s="6">
        <f>DATE(2012,12,31)-232</f>
        <v>41042</v>
      </c>
      <c r="D3001" s="2" t="s">
        <v>2112</v>
      </c>
      <c r="E3001" s="1">
        <v>40</v>
      </c>
      <c r="F3001" s="1">
        <v>609.4</v>
      </c>
      <c r="G3001" s="1">
        <v>0.04</v>
      </c>
      <c r="H3001" s="2" t="s">
        <v>1025</v>
      </c>
      <c r="I3001" s="10">
        <v>-89.228499999999997</v>
      </c>
      <c r="J3001" s="7">
        <v>15.28</v>
      </c>
      <c r="K3001" s="7">
        <v>10.91</v>
      </c>
      <c r="L3001" s="2" t="s">
        <v>1837</v>
      </c>
      <c r="M3001" s="16" t="s">
        <v>2122</v>
      </c>
      <c r="N3001" s="16" t="s">
        <v>2121</v>
      </c>
      <c r="O3001" s="2" t="s">
        <v>1032</v>
      </c>
      <c r="P3001" s="2" t="s">
        <v>1033</v>
      </c>
      <c r="Q3001" s="2" t="s">
        <v>154</v>
      </c>
      <c r="R3001" s="1" t="s">
        <v>608</v>
      </c>
      <c r="S3001" s="2" t="s">
        <v>1050</v>
      </c>
      <c r="T3001" s="1">
        <v>0.36</v>
      </c>
      <c r="U3001" s="8">
        <f>C3001+1</f>
        <v>41043</v>
      </c>
    </row>
    <row r="3002" spans="1:21">
      <c r="A3002" s="3">
        <v>2570</v>
      </c>
      <c r="B3002" s="1">
        <v>18534</v>
      </c>
      <c r="C3002" s="6">
        <f>DATE(2012,12,31)-367</f>
        <v>40907</v>
      </c>
      <c r="D3002" s="2" t="s">
        <v>2115</v>
      </c>
      <c r="E3002" s="1">
        <v>36</v>
      </c>
      <c r="F3002" s="1">
        <v>282.58</v>
      </c>
      <c r="G3002" s="1">
        <v>0.1</v>
      </c>
      <c r="H3002" s="2" t="s">
        <v>1026</v>
      </c>
      <c r="I3002" s="10">
        <v>21.68</v>
      </c>
      <c r="J3002" s="7">
        <v>8.33</v>
      </c>
      <c r="K3002" s="7">
        <v>1.99</v>
      </c>
      <c r="L3002" s="2" t="s">
        <v>1474</v>
      </c>
      <c r="M3002" s="16" t="s">
        <v>2122</v>
      </c>
      <c r="N3002" s="16" t="s">
        <v>2121</v>
      </c>
      <c r="O3002" s="2" t="s">
        <v>1032</v>
      </c>
      <c r="P3002" s="2" t="s">
        <v>1034</v>
      </c>
      <c r="Q3002" s="2" t="s">
        <v>1037</v>
      </c>
      <c r="R3002" s="1" t="s">
        <v>1087</v>
      </c>
      <c r="S3002" s="2" t="s">
        <v>1052</v>
      </c>
      <c r="T3002" s="1">
        <v>0.52</v>
      </c>
      <c r="U3002" s="8">
        <f>C3002+0</f>
        <v>40907</v>
      </c>
    </row>
    <row r="3003" spans="1:21">
      <c r="A3003" s="3">
        <v>2622</v>
      </c>
      <c r="B3003" s="1">
        <v>18951</v>
      </c>
      <c r="C3003" s="6">
        <f>DATE(2012,12,31)-551</f>
        <v>40723</v>
      </c>
      <c r="D3003" s="2" t="s">
        <v>2116</v>
      </c>
      <c r="E3003" s="1">
        <v>16</v>
      </c>
      <c r="F3003" s="1">
        <v>61.5</v>
      </c>
      <c r="G3003" s="1">
        <v>0.09</v>
      </c>
      <c r="H3003" s="2" t="s">
        <v>1025</v>
      </c>
      <c r="I3003" s="10">
        <v>-16.27</v>
      </c>
      <c r="J3003" s="7">
        <v>3.98</v>
      </c>
      <c r="K3003" s="7">
        <v>2.97</v>
      </c>
      <c r="L3003" s="2" t="s">
        <v>1961</v>
      </c>
      <c r="M3003" s="16" t="s">
        <v>2122</v>
      </c>
      <c r="N3003" s="16" t="s">
        <v>2121</v>
      </c>
      <c r="O3003" s="2" t="s">
        <v>1032</v>
      </c>
      <c r="P3003" s="2" t="s">
        <v>1033</v>
      </c>
      <c r="Q3003" s="2" t="s">
        <v>1038</v>
      </c>
      <c r="R3003" s="1" t="s">
        <v>322</v>
      </c>
      <c r="S3003" s="2" t="s">
        <v>1049</v>
      </c>
      <c r="T3003" s="1">
        <v>0.35</v>
      </c>
      <c r="U3003" s="8">
        <f>C3003+1</f>
        <v>40724</v>
      </c>
    </row>
    <row r="3004" spans="1:21">
      <c r="A3004" s="3">
        <v>2623</v>
      </c>
      <c r="B3004" s="1">
        <v>18951</v>
      </c>
      <c r="C3004" s="6">
        <f>DATE(2012,12,31)-551</f>
        <v>40723</v>
      </c>
      <c r="D3004" s="2" t="s">
        <v>2116</v>
      </c>
      <c r="E3004" s="1">
        <v>10</v>
      </c>
      <c r="F3004" s="1">
        <v>324.3175</v>
      </c>
      <c r="G3004" s="1">
        <v>0.03</v>
      </c>
      <c r="H3004" s="2" t="s">
        <v>1026</v>
      </c>
      <c r="I3004" s="10">
        <v>-169.74100000000001</v>
      </c>
      <c r="J3004" s="7">
        <v>35.99</v>
      </c>
      <c r="K3004" s="7">
        <v>5</v>
      </c>
      <c r="L3004" s="2" t="s">
        <v>1961</v>
      </c>
      <c r="M3004" s="16" t="s">
        <v>2122</v>
      </c>
      <c r="N3004" s="16" t="s">
        <v>2121</v>
      </c>
      <c r="O3004" s="2" t="s">
        <v>1032</v>
      </c>
      <c r="P3004" s="2" t="s">
        <v>1034</v>
      </c>
      <c r="Q3004" s="2" t="s">
        <v>153</v>
      </c>
      <c r="R3004" s="1" t="s">
        <v>48</v>
      </c>
      <c r="S3004" s="2" t="s">
        <v>1050</v>
      </c>
      <c r="T3004" s="1">
        <v>0.85</v>
      </c>
      <c r="U3004" s="8">
        <f>C3004+2</f>
        <v>40725</v>
      </c>
    </row>
    <row r="3005" spans="1:21">
      <c r="A3005" s="3">
        <v>2648</v>
      </c>
      <c r="B3005" s="1">
        <v>19174</v>
      </c>
      <c r="C3005" s="6">
        <f>DATE(2012,12,31)-899</f>
        <v>40375</v>
      </c>
      <c r="D3005" s="2" t="s">
        <v>2113</v>
      </c>
      <c r="E3005" s="1">
        <v>49</v>
      </c>
      <c r="F3005" s="1">
        <v>214.62</v>
      </c>
      <c r="G3005" s="1">
        <v>0.05</v>
      </c>
      <c r="H3005" s="2" t="s">
        <v>1025</v>
      </c>
      <c r="I3005" s="10">
        <v>-151.42049999999998</v>
      </c>
      <c r="J3005" s="7">
        <v>4.24</v>
      </c>
      <c r="K3005" s="7">
        <v>5.41</v>
      </c>
      <c r="L3005" s="2" t="s">
        <v>1666</v>
      </c>
      <c r="M3005" s="16" t="s">
        <v>2122</v>
      </c>
      <c r="N3005" s="16" t="s">
        <v>2121</v>
      </c>
      <c r="O3005" s="2" t="s">
        <v>1030</v>
      </c>
      <c r="P3005" s="2" t="s">
        <v>1033</v>
      </c>
      <c r="Q3005" s="2" t="s">
        <v>154</v>
      </c>
      <c r="R3005" s="1" t="s">
        <v>889</v>
      </c>
      <c r="S3005" s="2" t="s">
        <v>1050</v>
      </c>
      <c r="T3005" s="1">
        <v>0.35</v>
      </c>
      <c r="U3005" s="8">
        <f>C3005+2</f>
        <v>40377</v>
      </c>
    </row>
    <row r="3006" spans="1:21">
      <c r="A3006" s="3">
        <v>2785</v>
      </c>
      <c r="B3006" s="1">
        <v>20098</v>
      </c>
      <c r="C3006" s="6">
        <f>DATE(2012,12,31)-389</f>
        <v>40885</v>
      </c>
      <c r="D3006" s="2" t="s">
        <v>2113</v>
      </c>
      <c r="E3006" s="1">
        <v>8</v>
      </c>
      <c r="F3006" s="1">
        <v>194.11</v>
      </c>
      <c r="G3006" s="1">
        <v>0.03</v>
      </c>
      <c r="H3006" s="2" t="s">
        <v>1025</v>
      </c>
      <c r="I3006" s="10">
        <v>87.66</v>
      </c>
      <c r="J3006" s="7">
        <v>22.72</v>
      </c>
      <c r="K3006" s="7">
        <v>8.99</v>
      </c>
      <c r="L3006" s="2" t="s">
        <v>1466</v>
      </c>
      <c r="M3006" s="16" t="s">
        <v>2122</v>
      </c>
      <c r="N3006" s="16" t="s">
        <v>2121</v>
      </c>
      <c r="O3006" s="2" t="s">
        <v>1031</v>
      </c>
      <c r="P3006" s="2" t="s">
        <v>1035</v>
      </c>
      <c r="Q3006" s="2" t="s">
        <v>1044</v>
      </c>
      <c r="R3006" s="1" t="s">
        <v>833</v>
      </c>
      <c r="S3006" s="2" t="s">
        <v>1052</v>
      </c>
      <c r="T3006" s="1">
        <v>0.44</v>
      </c>
      <c r="U3006" s="8">
        <f>C3006+0</f>
        <v>40885</v>
      </c>
    </row>
    <row r="3007" spans="1:21">
      <c r="A3007" s="3">
        <v>2942</v>
      </c>
      <c r="B3007" s="1">
        <v>21319</v>
      </c>
      <c r="C3007" s="6">
        <f>DATE(2012,12,31)-977</f>
        <v>40297</v>
      </c>
      <c r="D3007" s="2" t="s">
        <v>2113</v>
      </c>
      <c r="E3007" s="1">
        <v>11</v>
      </c>
      <c r="F3007" s="1">
        <v>167.53</v>
      </c>
      <c r="G3007" s="1">
        <v>0.03</v>
      </c>
      <c r="H3007" s="2" t="s">
        <v>1025</v>
      </c>
      <c r="I3007" s="10">
        <v>-40.94</v>
      </c>
      <c r="J3007" s="7">
        <v>14.98</v>
      </c>
      <c r="K3007" s="7">
        <v>7.69</v>
      </c>
      <c r="L3007" s="2" t="s">
        <v>1466</v>
      </c>
      <c r="M3007" s="16" t="s">
        <v>2122</v>
      </c>
      <c r="N3007" s="16" t="s">
        <v>2121</v>
      </c>
      <c r="O3007" s="2" t="s">
        <v>1031</v>
      </c>
      <c r="P3007" s="2" t="s">
        <v>1033</v>
      </c>
      <c r="Q3007" s="2" t="s">
        <v>1042</v>
      </c>
      <c r="R3007" s="1" t="s">
        <v>700</v>
      </c>
      <c r="S3007" s="2" t="s">
        <v>1050</v>
      </c>
      <c r="T3007" s="1">
        <v>0.56999999999999995</v>
      </c>
      <c r="U3007" s="8">
        <f>C3007+3</f>
        <v>40300</v>
      </c>
    </row>
    <row r="3008" spans="1:21">
      <c r="A3008" s="3">
        <v>2944</v>
      </c>
      <c r="B3008" s="1">
        <v>21319</v>
      </c>
      <c r="C3008" s="6">
        <f>DATE(2012,12,31)-977</f>
        <v>40297</v>
      </c>
      <c r="D3008" s="2" t="s">
        <v>2113</v>
      </c>
      <c r="E3008" s="1">
        <v>42</v>
      </c>
      <c r="F3008" s="1">
        <v>1060.3399999999999</v>
      </c>
      <c r="G3008" s="1">
        <v>0.04</v>
      </c>
      <c r="H3008" s="2" t="s">
        <v>1027</v>
      </c>
      <c r="I3008" s="10">
        <v>-174.94</v>
      </c>
      <c r="J3008" s="7">
        <v>23.99</v>
      </c>
      <c r="K3008" s="7">
        <v>15.68</v>
      </c>
      <c r="L3008" s="2" t="s">
        <v>1466</v>
      </c>
      <c r="M3008" s="16" t="s">
        <v>2122</v>
      </c>
      <c r="N3008" s="16" t="s">
        <v>2121</v>
      </c>
      <c r="O3008" s="2" t="s">
        <v>1031</v>
      </c>
      <c r="P3008" s="2" t="s">
        <v>1035</v>
      </c>
      <c r="Q3008" s="2" t="s">
        <v>1044</v>
      </c>
      <c r="R3008" s="1" t="s">
        <v>427</v>
      </c>
      <c r="S3008" s="2" t="s">
        <v>1051</v>
      </c>
      <c r="T3008" s="1">
        <v>0.62</v>
      </c>
      <c r="U3008" s="8">
        <f>C3008+1</f>
        <v>40298</v>
      </c>
    </row>
    <row r="3009" spans="1:21">
      <c r="A3009" s="3">
        <v>3081</v>
      </c>
      <c r="B3009" s="1">
        <v>22115</v>
      </c>
      <c r="C3009" s="6">
        <f>DATE(2012,12,31)-930</f>
        <v>40344</v>
      </c>
      <c r="D3009" s="2" t="s">
        <v>2115</v>
      </c>
      <c r="E3009" s="1">
        <v>5</v>
      </c>
      <c r="F3009" s="1">
        <v>751.94</v>
      </c>
      <c r="G3009" s="1">
        <v>0.02</v>
      </c>
      <c r="H3009" s="2" t="s">
        <v>1027</v>
      </c>
      <c r="I3009" s="10">
        <v>-283.94189999999998</v>
      </c>
      <c r="J3009" s="7">
        <v>145.44999999999999</v>
      </c>
      <c r="K3009" s="7">
        <v>17.850000000000001</v>
      </c>
      <c r="L3009" s="2" t="s">
        <v>1947</v>
      </c>
      <c r="M3009" s="16" t="s">
        <v>2122</v>
      </c>
      <c r="N3009" s="16" t="s">
        <v>2121</v>
      </c>
      <c r="O3009" s="2" t="s">
        <v>1031</v>
      </c>
      <c r="P3009" s="2" t="s">
        <v>1034</v>
      </c>
      <c r="Q3009" s="2" t="s">
        <v>1048</v>
      </c>
      <c r="R3009" s="1" t="s">
        <v>997</v>
      </c>
      <c r="S3009" s="2" t="s">
        <v>1051</v>
      </c>
      <c r="T3009" s="1">
        <v>0.56000000000000005</v>
      </c>
      <c r="U3009" s="8">
        <f>C3009+0</f>
        <v>40344</v>
      </c>
    </row>
    <row r="3010" spans="1:21">
      <c r="A3010" s="3">
        <v>3088</v>
      </c>
      <c r="B3010" s="1">
        <v>22149</v>
      </c>
      <c r="C3010" s="6">
        <f>DATE(2012,12,31)-465</f>
        <v>40809</v>
      </c>
      <c r="D3010" s="2" t="s">
        <v>2115</v>
      </c>
      <c r="E3010" s="1">
        <v>17</v>
      </c>
      <c r="F3010" s="1">
        <v>48.24</v>
      </c>
      <c r="G3010" s="1">
        <v>0.09</v>
      </c>
      <c r="H3010" s="2" t="s">
        <v>1025</v>
      </c>
      <c r="I3010" s="10">
        <v>-1.62</v>
      </c>
      <c r="J3010" s="7">
        <v>2.88</v>
      </c>
      <c r="K3010" s="7">
        <v>1.01</v>
      </c>
      <c r="L3010" s="2" t="s">
        <v>1730</v>
      </c>
      <c r="M3010" s="16" t="s">
        <v>2122</v>
      </c>
      <c r="N3010" s="16" t="s">
        <v>2121</v>
      </c>
      <c r="O3010" s="2" t="s">
        <v>1030</v>
      </c>
      <c r="P3010" s="2" t="s">
        <v>1033</v>
      </c>
      <c r="Q3010" s="2" t="s">
        <v>1036</v>
      </c>
      <c r="R3010" s="1" t="s">
        <v>120</v>
      </c>
      <c r="S3010" s="2" t="s">
        <v>1049</v>
      </c>
      <c r="T3010" s="1">
        <v>0.55000000000000004</v>
      </c>
      <c r="U3010" s="8">
        <f>C3010+5</f>
        <v>40814</v>
      </c>
    </row>
    <row r="3011" spans="1:21">
      <c r="A3011" s="3">
        <v>3108</v>
      </c>
      <c r="B3011" s="1">
        <v>22338</v>
      </c>
      <c r="C3011" s="6">
        <f>DATE(2012,12,31)-962</f>
        <v>40312</v>
      </c>
      <c r="D3011" s="2" t="s">
        <v>2113</v>
      </c>
      <c r="E3011" s="1">
        <v>36</v>
      </c>
      <c r="F3011" s="1">
        <v>200.08</v>
      </c>
      <c r="G3011" s="1">
        <v>0.05</v>
      </c>
      <c r="H3011" s="2" t="s">
        <v>1025</v>
      </c>
      <c r="I3011" s="10">
        <v>-62.97</v>
      </c>
      <c r="J3011" s="7">
        <v>5.28</v>
      </c>
      <c r="K3011" s="7">
        <v>5.0599999999999996</v>
      </c>
      <c r="L3011" s="2" t="s">
        <v>1705</v>
      </c>
      <c r="M3011" s="16" t="s">
        <v>2122</v>
      </c>
      <c r="N3011" s="16" t="s">
        <v>2121</v>
      </c>
      <c r="O3011" s="2" t="s">
        <v>1031</v>
      </c>
      <c r="P3011" s="2" t="s">
        <v>1033</v>
      </c>
      <c r="Q3011" s="2" t="s">
        <v>1038</v>
      </c>
      <c r="R3011" s="1" t="s">
        <v>901</v>
      </c>
      <c r="S3011" s="2" t="s">
        <v>1050</v>
      </c>
      <c r="T3011" s="1">
        <v>0.37</v>
      </c>
      <c r="U3011" s="8">
        <f>C3011+1</f>
        <v>40313</v>
      </c>
    </row>
    <row r="3012" spans="1:21">
      <c r="A3012" s="3">
        <v>3151</v>
      </c>
      <c r="B3012" s="1">
        <v>22627</v>
      </c>
      <c r="C3012" s="6">
        <f>DATE(2012,12,31)-1003</f>
        <v>40271</v>
      </c>
      <c r="D3012" s="2" t="s">
        <v>2115</v>
      </c>
      <c r="E3012" s="1">
        <v>33</v>
      </c>
      <c r="F3012" s="1">
        <v>1934.6</v>
      </c>
      <c r="G3012" s="1">
        <v>0.09</v>
      </c>
      <c r="H3012" s="2" t="s">
        <v>1025</v>
      </c>
      <c r="I3012" s="10">
        <v>614.03</v>
      </c>
      <c r="J3012" s="7">
        <v>63.94</v>
      </c>
      <c r="K3012" s="7">
        <v>14.48</v>
      </c>
      <c r="L3012" s="2" t="s">
        <v>2098</v>
      </c>
      <c r="M3012" s="16" t="s">
        <v>2122</v>
      </c>
      <c r="N3012" s="16" t="s">
        <v>2121</v>
      </c>
      <c r="O3012" s="2" t="s">
        <v>1030</v>
      </c>
      <c r="P3012" s="2" t="s">
        <v>1035</v>
      </c>
      <c r="Q3012" s="2" t="s">
        <v>1044</v>
      </c>
      <c r="R3012" s="1" t="s">
        <v>17</v>
      </c>
      <c r="S3012" s="2" t="s">
        <v>1050</v>
      </c>
      <c r="T3012" s="1">
        <v>0.46</v>
      </c>
      <c r="U3012" s="8">
        <f>C3012+5</f>
        <v>40276</v>
      </c>
    </row>
    <row r="3013" spans="1:21">
      <c r="A3013" s="3">
        <v>3175</v>
      </c>
      <c r="B3013" s="1">
        <v>22820</v>
      </c>
      <c r="C3013" s="6">
        <f>DATE(2012,12,31)-867</f>
        <v>40407</v>
      </c>
      <c r="D3013" s="2" t="s">
        <v>2112</v>
      </c>
      <c r="E3013" s="1">
        <v>18</v>
      </c>
      <c r="F3013" s="1">
        <v>144.84</v>
      </c>
      <c r="G3013" s="1">
        <v>0</v>
      </c>
      <c r="H3013" s="2" t="s">
        <v>1025</v>
      </c>
      <c r="I3013" s="10">
        <v>21.49</v>
      </c>
      <c r="J3013" s="7">
        <v>7.89</v>
      </c>
      <c r="K3013" s="7">
        <v>2.82</v>
      </c>
      <c r="L3013" s="2" t="s">
        <v>2017</v>
      </c>
      <c r="M3013" s="16" t="s">
        <v>2122</v>
      </c>
      <c r="N3013" s="16" t="s">
        <v>2121</v>
      </c>
      <c r="O3013" s="2" t="s">
        <v>1031</v>
      </c>
      <c r="P3013" s="2" t="s">
        <v>1033</v>
      </c>
      <c r="Q3013" s="2" t="s">
        <v>1045</v>
      </c>
      <c r="R3013" s="1" t="s">
        <v>548</v>
      </c>
      <c r="S3013" s="2" t="s">
        <v>1049</v>
      </c>
      <c r="T3013" s="1">
        <v>0.4</v>
      </c>
      <c r="U3013" s="8">
        <f>C3013+3</f>
        <v>40410</v>
      </c>
    </row>
    <row r="3014" spans="1:21">
      <c r="A3014" s="3">
        <v>3187</v>
      </c>
      <c r="B3014" s="1">
        <v>22880</v>
      </c>
      <c r="C3014" s="6">
        <f>DATE(2012,12,31)-946</f>
        <v>40328</v>
      </c>
      <c r="D3014" s="2" t="s">
        <v>2113</v>
      </c>
      <c r="E3014" s="1">
        <v>13</v>
      </c>
      <c r="F3014" s="1">
        <v>24.96</v>
      </c>
      <c r="G3014" s="1">
        <v>0.01</v>
      </c>
      <c r="H3014" s="2" t="s">
        <v>1025</v>
      </c>
      <c r="I3014" s="10">
        <v>-20.68</v>
      </c>
      <c r="J3014" s="7">
        <v>1.7</v>
      </c>
      <c r="K3014" s="7">
        <v>1.99</v>
      </c>
      <c r="L3014" s="2" t="s">
        <v>1818</v>
      </c>
      <c r="M3014" s="16" t="s">
        <v>2122</v>
      </c>
      <c r="N3014" s="16" t="s">
        <v>2121</v>
      </c>
      <c r="O3014" s="2" t="s">
        <v>1030</v>
      </c>
      <c r="P3014" s="2" t="s">
        <v>1034</v>
      </c>
      <c r="Q3014" s="2" t="s">
        <v>1037</v>
      </c>
      <c r="R3014" s="1" t="s">
        <v>106</v>
      </c>
      <c r="S3014" s="2" t="s">
        <v>1052</v>
      </c>
      <c r="T3014" s="1">
        <v>0.51</v>
      </c>
      <c r="U3014" s="8">
        <f>C3014+3</f>
        <v>40331</v>
      </c>
    </row>
    <row r="3015" spans="1:21">
      <c r="A3015" s="3">
        <v>3217</v>
      </c>
      <c r="B3015" s="1">
        <v>23078</v>
      </c>
      <c r="C3015" s="6">
        <f>DATE(2012,12,31)-473</f>
        <v>40801</v>
      </c>
      <c r="D3015" s="2" t="s">
        <v>2113</v>
      </c>
      <c r="E3015" s="1">
        <v>39</v>
      </c>
      <c r="F3015" s="1">
        <v>577.95000000000005</v>
      </c>
      <c r="G3015" s="1">
        <v>7.0000000000000007E-2</v>
      </c>
      <c r="H3015" s="2" t="s">
        <v>1025</v>
      </c>
      <c r="I3015" s="10">
        <v>-86.43</v>
      </c>
      <c r="J3015" s="7">
        <v>15.73</v>
      </c>
      <c r="K3015" s="7">
        <v>7.42</v>
      </c>
      <c r="L3015" s="2" t="s">
        <v>2061</v>
      </c>
      <c r="M3015" s="16" t="s">
        <v>2122</v>
      </c>
      <c r="N3015" s="16" t="s">
        <v>2121</v>
      </c>
      <c r="O3015" s="2" t="s">
        <v>1031</v>
      </c>
      <c r="P3015" s="2" t="s">
        <v>1033</v>
      </c>
      <c r="Q3015" s="2" t="s">
        <v>155</v>
      </c>
      <c r="R3015" s="1" t="s">
        <v>419</v>
      </c>
      <c r="S3015" s="2" t="s">
        <v>1052</v>
      </c>
      <c r="T3015" s="1">
        <v>0.56000000000000005</v>
      </c>
      <c r="U3015" s="8">
        <f>C3015+2</f>
        <v>40803</v>
      </c>
    </row>
    <row r="3016" spans="1:21">
      <c r="A3016" s="3">
        <v>3246</v>
      </c>
      <c r="B3016" s="1">
        <v>23268</v>
      </c>
      <c r="C3016" s="6">
        <f>DATE(2012,12,31)-350</f>
        <v>40924</v>
      </c>
      <c r="D3016" s="2" t="s">
        <v>2112</v>
      </c>
      <c r="E3016" s="1">
        <v>5</v>
      </c>
      <c r="F3016" s="1">
        <v>255.31</v>
      </c>
      <c r="G3016" s="1">
        <v>0.02</v>
      </c>
      <c r="H3016" s="2" t="s">
        <v>1025</v>
      </c>
      <c r="I3016" s="10">
        <v>41.41</v>
      </c>
      <c r="J3016" s="7">
        <v>48.04</v>
      </c>
      <c r="K3016" s="7">
        <v>5.79</v>
      </c>
      <c r="L3016" s="2" t="s">
        <v>737</v>
      </c>
      <c r="M3016" s="16" t="s">
        <v>2122</v>
      </c>
      <c r="N3016" s="16" t="s">
        <v>2121</v>
      </c>
      <c r="O3016" s="2" t="s">
        <v>1029</v>
      </c>
      <c r="P3016" s="2" t="s">
        <v>1033</v>
      </c>
      <c r="Q3016" s="2" t="s">
        <v>1038</v>
      </c>
      <c r="R3016" s="1" t="s">
        <v>966</v>
      </c>
      <c r="S3016" s="2" t="s">
        <v>1050</v>
      </c>
      <c r="T3016" s="1">
        <v>0.37</v>
      </c>
      <c r="U3016" s="8">
        <f>C3016+2</f>
        <v>40926</v>
      </c>
    </row>
    <row r="3017" spans="1:21">
      <c r="A3017" s="3">
        <v>3354</v>
      </c>
      <c r="B3017" s="1">
        <v>24003</v>
      </c>
      <c r="C3017" s="6">
        <f>DATE(2012,12,31)-1157</f>
        <v>40117</v>
      </c>
      <c r="D3017" s="2" t="s">
        <v>2116</v>
      </c>
      <c r="E3017" s="1">
        <v>4</v>
      </c>
      <c r="F3017" s="1">
        <v>129.78649999999999</v>
      </c>
      <c r="G3017" s="1">
        <v>0.05</v>
      </c>
      <c r="H3017" s="2" t="s">
        <v>1026</v>
      </c>
      <c r="I3017" s="10">
        <v>-116.512</v>
      </c>
      <c r="J3017" s="7">
        <v>35.99</v>
      </c>
      <c r="K3017" s="7">
        <v>5.99</v>
      </c>
      <c r="L3017" s="2" t="s">
        <v>1853</v>
      </c>
      <c r="M3017" s="16" t="s">
        <v>2122</v>
      </c>
      <c r="N3017" s="16" t="s">
        <v>2121</v>
      </c>
      <c r="O3017" s="2" t="s">
        <v>1032</v>
      </c>
      <c r="P3017" s="2" t="s">
        <v>1034</v>
      </c>
      <c r="Q3017" s="2" t="s">
        <v>153</v>
      </c>
      <c r="R3017" s="1" t="s">
        <v>12</v>
      </c>
      <c r="S3017" s="2" t="s">
        <v>1049</v>
      </c>
      <c r="T3017" s="1">
        <v>0.38</v>
      </c>
      <c r="U3017" s="8">
        <f>C3017+2</f>
        <v>40119</v>
      </c>
    </row>
    <row r="3018" spans="1:21">
      <c r="A3018" s="3">
        <v>3379</v>
      </c>
      <c r="B3018" s="1">
        <v>24102</v>
      </c>
      <c r="C3018" s="6">
        <f>DATE(2012,12,31)-762</f>
        <v>40512</v>
      </c>
      <c r="D3018" s="2" t="s">
        <v>2116</v>
      </c>
      <c r="E3018" s="1">
        <v>50</v>
      </c>
      <c r="F3018" s="1">
        <v>1844.26</v>
      </c>
      <c r="G3018" s="1">
        <v>0.03</v>
      </c>
      <c r="H3018" s="2" t="s">
        <v>1025</v>
      </c>
      <c r="I3018" s="10">
        <v>47.58</v>
      </c>
      <c r="J3018" s="7">
        <v>37.76</v>
      </c>
      <c r="K3018" s="7">
        <v>12.9</v>
      </c>
      <c r="L3018" s="2" t="s">
        <v>1666</v>
      </c>
      <c r="M3018" s="16" t="s">
        <v>2122</v>
      </c>
      <c r="N3018" s="16" t="s">
        <v>2121</v>
      </c>
      <c r="O3018" s="2" t="s">
        <v>1030</v>
      </c>
      <c r="P3018" s="2" t="s">
        <v>1033</v>
      </c>
      <c r="Q3018" s="2" t="s">
        <v>1042</v>
      </c>
      <c r="R3018" s="1" t="s">
        <v>191</v>
      </c>
      <c r="S3018" s="2" t="s">
        <v>1050</v>
      </c>
      <c r="T3018" s="1">
        <v>0.56999999999999995</v>
      </c>
      <c r="U3018" s="8">
        <f>C3018+1</f>
        <v>40513</v>
      </c>
    </row>
    <row r="3019" spans="1:21">
      <c r="A3019" s="3">
        <v>3423</v>
      </c>
      <c r="B3019" s="1">
        <v>24422</v>
      </c>
      <c r="C3019" s="6">
        <f>DATE(2012,12,31)-368</f>
        <v>40906</v>
      </c>
      <c r="D3019" s="2" t="s">
        <v>2116</v>
      </c>
      <c r="E3019" s="1">
        <v>20</v>
      </c>
      <c r="F3019" s="1">
        <v>3467.28</v>
      </c>
      <c r="G3019" s="1">
        <v>0.06</v>
      </c>
      <c r="H3019" s="2" t="s">
        <v>1027</v>
      </c>
      <c r="I3019" s="10">
        <v>-433.29014300000011</v>
      </c>
      <c r="J3019" s="7">
        <v>179.29</v>
      </c>
      <c r="K3019" s="7">
        <v>29.21</v>
      </c>
      <c r="L3019" s="2" t="s">
        <v>2017</v>
      </c>
      <c r="M3019" s="16" t="s">
        <v>2122</v>
      </c>
      <c r="N3019" s="16" t="s">
        <v>2121</v>
      </c>
      <c r="O3019" s="2" t="s">
        <v>1032</v>
      </c>
      <c r="P3019" s="2" t="s">
        <v>1035</v>
      </c>
      <c r="Q3019" s="2" t="s">
        <v>1043</v>
      </c>
      <c r="R3019" s="1" t="s">
        <v>794</v>
      </c>
      <c r="S3019" s="2" t="s">
        <v>1053</v>
      </c>
      <c r="T3019" s="1">
        <v>0.76</v>
      </c>
      <c r="U3019" s="8">
        <f>C3019+2</f>
        <v>40908</v>
      </c>
    </row>
    <row r="3020" spans="1:21">
      <c r="A3020" s="3">
        <v>3459</v>
      </c>
      <c r="B3020" s="1">
        <v>24644</v>
      </c>
      <c r="C3020" s="6">
        <f>DATE(2012,12,31)-1252</f>
        <v>40022</v>
      </c>
      <c r="D3020" s="2" t="s">
        <v>2116</v>
      </c>
      <c r="E3020" s="1">
        <v>46</v>
      </c>
      <c r="F3020" s="1">
        <v>5897.47</v>
      </c>
      <c r="G3020" s="1">
        <v>0</v>
      </c>
      <c r="H3020" s="2" t="s">
        <v>1027</v>
      </c>
      <c r="I3020" s="10">
        <v>-1764.29</v>
      </c>
      <c r="J3020" s="7">
        <v>122.99</v>
      </c>
      <c r="K3020" s="7">
        <v>70.2</v>
      </c>
      <c r="L3020" s="2" t="s">
        <v>1967</v>
      </c>
      <c r="M3020" s="16" t="s">
        <v>2122</v>
      </c>
      <c r="N3020" s="16" t="s">
        <v>2121</v>
      </c>
      <c r="O3020" s="2" t="s">
        <v>1032</v>
      </c>
      <c r="P3020" s="2" t="s">
        <v>1035</v>
      </c>
      <c r="Q3020" s="2" t="s">
        <v>1039</v>
      </c>
      <c r="R3020" s="1" t="s">
        <v>160</v>
      </c>
      <c r="S3020" s="2" t="s">
        <v>1051</v>
      </c>
      <c r="T3020" s="1">
        <v>0.74</v>
      </c>
      <c r="U3020" s="8">
        <f>C3020+1</f>
        <v>40023</v>
      </c>
    </row>
    <row r="3021" spans="1:21">
      <c r="A3021" s="3">
        <v>3693</v>
      </c>
      <c r="B3021" s="1">
        <v>26401</v>
      </c>
      <c r="C3021" s="6">
        <f>DATE(2012,12,31)-810</f>
        <v>40464</v>
      </c>
      <c r="D3021" s="2" t="s">
        <v>2113</v>
      </c>
      <c r="E3021" s="1">
        <v>1</v>
      </c>
      <c r="F3021" s="1">
        <v>415</v>
      </c>
      <c r="G3021" s="1">
        <v>7.0000000000000007E-2</v>
      </c>
      <c r="H3021" s="2" t="s">
        <v>1025</v>
      </c>
      <c r="I3021" s="10">
        <v>-199.3065</v>
      </c>
      <c r="J3021" s="7">
        <v>420.98</v>
      </c>
      <c r="K3021" s="7">
        <v>19.989999999999998</v>
      </c>
      <c r="L3021" s="2" t="s">
        <v>1409</v>
      </c>
      <c r="M3021" s="16" t="s">
        <v>2122</v>
      </c>
      <c r="N3021" s="16" t="s">
        <v>2121</v>
      </c>
      <c r="O3021" s="2" t="s">
        <v>1030</v>
      </c>
      <c r="P3021" s="2" t="s">
        <v>1033</v>
      </c>
      <c r="Q3021" s="2" t="s">
        <v>154</v>
      </c>
      <c r="R3021" s="1" t="s">
        <v>11</v>
      </c>
      <c r="S3021" s="2" t="s">
        <v>1050</v>
      </c>
      <c r="T3021" s="1">
        <v>0.35</v>
      </c>
      <c r="U3021" s="8">
        <f>C3021+2</f>
        <v>40466</v>
      </c>
    </row>
    <row r="3022" spans="1:21">
      <c r="A3022" s="3">
        <v>3918</v>
      </c>
      <c r="B3022" s="1">
        <v>27938</v>
      </c>
      <c r="C3022" s="6">
        <f>DATE(2012,12,31)-1336</f>
        <v>39938</v>
      </c>
      <c r="D3022" s="2" t="s">
        <v>2113</v>
      </c>
      <c r="E3022" s="1">
        <v>40</v>
      </c>
      <c r="F3022" s="1">
        <v>1233.51</v>
      </c>
      <c r="G3022" s="1">
        <v>0.05</v>
      </c>
      <c r="H3022" s="2" t="s">
        <v>1025</v>
      </c>
      <c r="I3022" s="10">
        <v>308.67</v>
      </c>
      <c r="J3022" s="7">
        <v>30.98</v>
      </c>
      <c r="K3022" s="7">
        <v>9.18</v>
      </c>
      <c r="L3022" s="2" t="s">
        <v>916</v>
      </c>
      <c r="M3022" s="16" t="s">
        <v>2122</v>
      </c>
      <c r="N3022" s="16" t="s">
        <v>2121</v>
      </c>
      <c r="O3022" s="2" t="s">
        <v>1029</v>
      </c>
      <c r="P3022" s="2" t="s">
        <v>1033</v>
      </c>
      <c r="Q3022" s="2" t="s">
        <v>1038</v>
      </c>
      <c r="R3022" s="1" t="s">
        <v>277</v>
      </c>
      <c r="S3022" s="2" t="s">
        <v>1050</v>
      </c>
      <c r="T3022" s="1">
        <v>0.4</v>
      </c>
      <c r="U3022" s="8">
        <f>C3022+0</f>
        <v>39938</v>
      </c>
    </row>
    <row r="3023" spans="1:21">
      <c r="A3023" s="3">
        <v>3996</v>
      </c>
      <c r="B3023" s="1">
        <v>28515</v>
      </c>
      <c r="C3023" s="6">
        <f>DATE(2012,12,31)-915</f>
        <v>40359</v>
      </c>
      <c r="D3023" s="2" t="s">
        <v>2112</v>
      </c>
      <c r="E3023" s="1">
        <v>48</v>
      </c>
      <c r="F3023" s="1">
        <v>379.78</v>
      </c>
      <c r="G3023" s="1">
        <v>0.1</v>
      </c>
      <c r="H3023" s="2" t="s">
        <v>1025</v>
      </c>
      <c r="I3023" s="10">
        <v>-71.59</v>
      </c>
      <c r="J3023" s="7">
        <v>8.32</v>
      </c>
      <c r="K3023" s="7">
        <v>2.38</v>
      </c>
      <c r="L3023" s="2" t="s">
        <v>1436</v>
      </c>
      <c r="M3023" s="16" t="s">
        <v>2122</v>
      </c>
      <c r="N3023" s="16" t="s">
        <v>2121</v>
      </c>
      <c r="O3023" s="2" t="s">
        <v>1032</v>
      </c>
      <c r="P3023" s="2" t="s">
        <v>1034</v>
      </c>
      <c r="Q3023" s="2" t="s">
        <v>1037</v>
      </c>
      <c r="R3023" s="1" t="s">
        <v>305</v>
      </c>
      <c r="S3023" s="2" t="s">
        <v>1052</v>
      </c>
      <c r="T3023" s="1">
        <v>0.74</v>
      </c>
      <c r="U3023" s="8">
        <f>C3023+2</f>
        <v>40361</v>
      </c>
    </row>
    <row r="3024" spans="1:21">
      <c r="A3024" s="3">
        <v>4114</v>
      </c>
      <c r="B3024" s="1">
        <v>29280</v>
      </c>
      <c r="C3024" s="6">
        <f>DATE(2012,12,31)-278</f>
        <v>40996</v>
      </c>
      <c r="D3024" s="2" t="s">
        <v>2113</v>
      </c>
      <c r="E3024" s="1">
        <v>30</v>
      </c>
      <c r="F3024" s="1">
        <v>856.34</v>
      </c>
      <c r="G3024" s="1">
        <v>0.06</v>
      </c>
      <c r="H3024" s="2" t="s">
        <v>1025</v>
      </c>
      <c r="I3024" s="10">
        <v>248.91</v>
      </c>
      <c r="J3024" s="7">
        <v>28.38</v>
      </c>
      <c r="K3024" s="7">
        <v>1.99</v>
      </c>
      <c r="L3024" s="2" t="s">
        <v>2098</v>
      </c>
      <c r="M3024" s="16" t="s">
        <v>2122</v>
      </c>
      <c r="N3024" s="16" t="s">
        <v>2121</v>
      </c>
      <c r="O3024" s="2" t="s">
        <v>1030</v>
      </c>
      <c r="P3024" s="2" t="s">
        <v>1034</v>
      </c>
      <c r="Q3024" s="2" t="s">
        <v>1037</v>
      </c>
      <c r="R3024" s="1" t="s">
        <v>989</v>
      </c>
      <c r="S3024" s="2" t="s">
        <v>1052</v>
      </c>
      <c r="T3024" s="1">
        <v>0.51</v>
      </c>
      <c r="U3024" s="8">
        <f>C3024+1</f>
        <v>40997</v>
      </c>
    </row>
    <row r="3025" spans="1:21">
      <c r="A3025" s="3">
        <v>4127</v>
      </c>
      <c r="B3025" s="1">
        <v>29346</v>
      </c>
      <c r="C3025" s="6">
        <f>DATE(2012,12,31)-1233</f>
        <v>40041</v>
      </c>
      <c r="D3025" s="2" t="s">
        <v>2115</v>
      </c>
      <c r="E3025" s="1">
        <v>2</v>
      </c>
      <c r="F3025" s="1">
        <v>29.06</v>
      </c>
      <c r="G3025" s="1">
        <v>0.1</v>
      </c>
      <c r="H3025" s="2" t="s">
        <v>1025</v>
      </c>
      <c r="I3025" s="10">
        <v>-16.149999999999999</v>
      </c>
      <c r="J3025" s="7">
        <v>11.58</v>
      </c>
      <c r="K3025" s="7">
        <v>6.97</v>
      </c>
      <c r="L3025" s="2" t="s">
        <v>1916</v>
      </c>
      <c r="M3025" s="16" t="s">
        <v>2122</v>
      </c>
      <c r="N3025" s="16" t="s">
        <v>2121</v>
      </c>
      <c r="O3025" s="2" t="s">
        <v>1032</v>
      </c>
      <c r="P3025" s="2" t="s">
        <v>1033</v>
      </c>
      <c r="Q3025" s="2" t="s">
        <v>1040</v>
      </c>
      <c r="R3025" s="1" t="s">
        <v>103</v>
      </c>
      <c r="S3025" s="2" t="s">
        <v>1050</v>
      </c>
      <c r="T3025" s="1">
        <v>0.35</v>
      </c>
      <c r="U3025" s="8">
        <f>C3025+4</f>
        <v>40045</v>
      </c>
    </row>
    <row r="3026" spans="1:21">
      <c r="A3026" s="3">
        <v>4129</v>
      </c>
      <c r="B3026" s="1">
        <v>29349</v>
      </c>
      <c r="C3026" s="6">
        <f>DATE(2012,12,31)-935</f>
        <v>40339</v>
      </c>
      <c r="D3026" s="2" t="s">
        <v>2112</v>
      </c>
      <c r="E3026" s="1">
        <v>46</v>
      </c>
      <c r="F3026" s="1">
        <v>2526.54</v>
      </c>
      <c r="G3026" s="1">
        <v>0.04</v>
      </c>
      <c r="H3026" s="2" t="s">
        <v>1025</v>
      </c>
      <c r="I3026" s="10">
        <v>772.11</v>
      </c>
      <c r="J3026" s="7">
        <v>65.989999999999995</v>
      </c>
      <c r="K3026" s="7">
        <v>2.5</v>
      </c>
      <c r="L3026" s="2" t="s">
        <v>1730</v>
      </c>
      <c r="M3026" s="16" t="s">
        <v>2122</v>
      </c>
      <c r="N3026" s="16" t="s">
        <v>2121</v>
      </c>
      <c r="O3026" s="2" t="s">
        <v>1030</v>
      </c>
      <c r="P3026" s="2" t="s">
        <v>1034</v>
      </c>
      <c r="Q3026" s="2" t="s">
        <v>153</v>
      </c>
      <c r="R3026" s="1" t="s">
        <v>7</v>
      </c>
      <c r="S3026" s="2" t="s">
        <v>1050</v>
      </c>
      <c r="T3026" s="1">
        <v>0.55000000000000004</v>
      </c>
      <c r="U3026" s="8">
        <f>C3026+2</f>
        <v>40341</v>
      </c>
    </row>
    <row r="3027" spans="1:21">
      <c r="A3027" s="3">
        <v>4153</v>
      </c>
      <c r="B3027" s="1">
        <v>29473</v>
      </c>
      <c r="C3027" s="6">
        <f>DATE(2012,12,31)-320</f>
        <v>40954</v>
      </c>
      <c r="D3027" s="2" t="s">
        <v>2113</v>
      </c>
      <c r="E3027" s="1">
        <v>31</v>
      </c>
      <c r="F3027" s="1">
        <v>206.28649999999999</v>
      </c>
      <c r="G3027" s="1">
        <v>0.05</v>
      </c>
      <c r="H3027" s="2" t="s">
        <v>1025</v>
      </c>
      <c r="I3027" s="10">
        <v>-111.98</v>
      </c>
      <c r="J3027" s="7">
        <v>7.99</v>
      </c>
      <c r="K3027" s="7">
        <v>5.03</v>
      </c>
      <c r="L3027" s="2" t="s">
        <v>2011</v>
      </c>
      <c r="M3027" s="16" t="s">
        <v>2122</v>
      </c>
      <c r="N3027" s="16" t="s">
        <v>2121</v>
      </c>
      <c r="O3027" s="2" t="s">
        <v>1031</v>
      </c>
      <c r="P3027" s="2" t="s">
        <v>1034</v>
      </c>
      <c r="Q3027" s="2" t="s">
        <v>153</v>
      </c>
      <c r="R3027" s="1" t="s">
        <v>1127</v>
      </c>
      <c r="S3027" s="2" t="s">
        <v>1054</v>
      </c>
      <c r="T3027" s="1">
        <v>0.6</v>
      </c>
      <c r="U3027" s="8">
        <f>C3027+2</f>
        <v>40956</v>
      </c>
    </row>
    <row r="3028" spans="1:21">
      <c r="A3028" s="3">
        <v>4205</v>
      </c>
      <c r="B3028" s="1">
        <v>29893</v>
      </c>
      <c r="C3028" s="6">
        <f>DATE(2012,12,31)-198</f>
        <v>41076</v>
      </c>
      <c r="D3028" s="2" t="s">
        <v>2113</v>
      </c>
      <c r="E3028" s="1">
        <v>24</v>
      </c>
      <c r="F3028" s="1">
        <v>5452.9</v>
      </c>
      <c r="G3028" s="1">
        <v>7.0000000000000007E-2</v>
      </c>
      <c r="H3028" s="2" t="s">
        <v>1027</v>
      </c>
      <c r="I3028" s="10">
        <v>426.67</v>
      </c>
      <c r="J3028" s="7">
        <v>225.02</v>
      </c>
      <c r="K3028" s="7">
        <v>28.66</v>
      </c>
      <c r="L3028" s="2" t="s">
        <v>1873</v>
      </c>
      <c r="M3028" s="16" t="s">
        <v>2122</v>
      </c>
      <c r="N3028" s="16" t="s">
        <v>2121</v>
      </c>
      <c r="O3028" s="2" t="s">
        <v>1030</v>
      </c>
      <c r="P3028" s="2" t="s">
        <v>1033</v>
      </c>
      <c r="Q3028" s="2" t="s">
        <v>1042</v>
      </c>
      <c r="R3028" s="1" t="s">
        <v>669</v>
      </c>
      <c r="S3028" s="2" t="s">
        <v>1051</v>
      </c>
      <c r="T3028" s="1">
        <v>0.72</v>
      </c>
      <c r="U3028" s="8">
        <f>C3028+1</f>
        <v>41077</v>
      </c>
    </row>
    <row r="3029" spans="1:21">
      <c r="A3029" s="3">
        <v>4228</v>
      </c>
      <c r="B3029" s="1">
        <v>30023</v>
      </c>
      <c r="C3029" s="6">
        <f>DATE(2012,12,31)-808</f>
        <v>40466</v>
      </c>
      <c r="D3029" s="2" t="s">
        <v>2115</v>
      </c>
      <c r="E3029" s="1">
        <v>36</v>
      </c>
      <c r="F3029" s="1">
        <v>840.24</v>
      </c>
      <c r="G3029" s="1">
        <v>0</v>
      </c>
      <c r="H3029" s="2" t="s">
        <v>1025</v>
      </c>
      <c r="I3029" s="10">
        <v>19.73</v>
      </c>
      <c r="J3029" s="7">
        <v>21.38</v>
      </c>
      <c r="K3029" s="7">
        <v>8.99</v>
      </c>
      <c r="L3029" s="2" t="s">
        <v>1749</v>
      </c>
      <c r="M3029" s="16" t="s">
        <v>2122</v>
      </c>
      <c r="N3029" s="16" t="s">
        <v>2121</v>
      </c>
      <c r="O3029" s="2" t="s">
        <v>1031</v>
      </c>
      <c r="P3029" s="2" t="s">
        <v>1033</v>
      </c>
      <c r="Q3029" s="2" t="s">
        <v>1036</v>
      </c>
      <c r="R3029" s="1" t="s">
        <v>218</v>
      </c>
      <c r="S3029" s="2" t="s">
        <v>1052</v>
      </c>
      <c r="T3029" s="1">
        <v>0.59</v>
      </c>
      <c r="U3029" s="8">
        <f>C3029+0</f>
        <v>40466</v>
      </c>
    </row>
    <row r="3030" spans="1:21">
      <c r="A3030" s="3">
        <v>4247</v>
      </c>
      <c r="B3030" s="1">
        <v>30215</v>
      </c>
      <c r="C3030" s="6">
        <f>DATE(2012,12,31)-1404</f>
        <v>39870</v>
      </c>
      <c r="D3030" s="2" t="s">
        <v>2113</v>
      </c>
      <c r="E3030" s="1">
        <v>23</v>
      </c>
      <c r="F3030" s="1">
        <v>3637.7280000000001</v>
      </c>
      <c r="G3030" s="1">
        <v>0.06</v>
      </c>
      <c r="H3030" s="2" t="s">
        <v>1025</v>
      </c>
      <c r="I3030" s="10">
        <v>349.47</v>
      </c>
      <c r="J3030" s="7">
        <v>195.99</v>
      </c>
      <c r="K3030" s="7">
        <v>8.99</v>
      </c>
      <c r="L3030" s="2" t="s">
        <v>1856</v>
      </c>
      <c r="M3030" s="16" t="s">
        <v>2122</v>
      </c>
      <c r="N3030" s="16" t="s">
        <v>2121</v>
      </c>
      <c r="O3030" s="2" t="s">
        <v>1029</v>
      </c>
      <c r="P3030" s="2" t="s">
        <v>1034</v>
      </c>
      <c r="Q3030" s="2" t="s">
        <v>153</v>
      </c>
      <c r="R3030" s="1" t="s">
        <v>354</v>
      </c>
      <c r="S3030" s="2" t="s">
        <v>1050</v>
      </c>
      <c r="T3030" s="1">
        <v>0.6</v>
      </c>
      <c r="U3030" s="8">
        <f>C3030+2</f>
        <v>39872</v>
      </c>
    </row>
    <row r="3031" spans="1:21">
      <c r="A3031" s="3">
        <v>4311</v>
      </c>
      <c r="B3031" s="1">
        <v>30720</v>
      </c>
      <c r="C3031" s="6">
        <f>DATE(2012,12,31)-95</f>
        <v>41179</v>
      </c>
      <c r="D3031" s="2" t="s">
        <v>2115</v>
      </c>
      <c r="E3031" s="1">
        <v>27</v>
      </c>
      <c r="F3031" s="1">
        <v>2398.9</v>
      </c>
      <c r="G3031" s="1">
        <v>0.09</v>
      </c>
      <c r="H3031" s="2" t="s">
        <v>1026</v>
      </c>
      <c r="I3031" s="10">
        <v>656.95</v>
      </c>
      <c r="J3031" s="7">
        <v>95.46</v>
      </c>
      <c r="K3031" s="7">
        <v>18.13</v>
      </c>
      <c r="L3031" s="2" t="s">
        <v>2098</v>
      </c>
      <c r="M3031" s="16" t="s">
        <v>2122</v>
      </c>
      <c r="N3031" s="16" t="s">
        <v>2121</v>
      </c>
      <c r="O3031" s="2" t="s">
        <v>1030</v>
      </c>
      <c r="P3031" s="2" t="s">
        <v>1035</v>
      </c>
      <c r="Q3031" s="2" t="s">
        <v>1044</v>
      </c>
      <c r="R3031" s="1" t="s">
        <v>602</v>
      </c>
      <c r="S3031" s="2" t="s">
        <v>1055</v>
      </c>
      <c r="T3031" s="1">
        <v>0.56000000000000005</v>
      </c>
      <c r="U3031" s="8">
        <f>C3031+5</f>
        <v>41184</v>
      </c>
    </row>
    <row r="3032" spans="1:21">
      <c r="A3032" s="3">
        <v>4333</v>
      </c>
      <c r="B3032" s="1">
        <v>30884</v>
      </c>
      <c r="C3032" s="6">
        <f>DATE(2012,12,31)-827</f>
        <v>40447</v>
      </c>
      <c r="D3032" s="2" t="s">
        <v>2115</v>
      </c>
      <c r="E3032" s="1">
        <v>6</v>
      </c>
      <c r="F3032" s="1">
        <v>763.44799999999998</v>
      </c>
      <c r="G3032" s="1">
        <v>0.05</v>
      </c>
      <c r="H3032" s="2" t="s">
        <v>1027</v>
      </c>
      <c r="I3032" s="10">
        <v>-352.95903500000009</v>
      </c>
      <c r="J3032" s="7">
        <v>146.05000000000001</v>
      </c>
      <c r="K3032" s="7">
        <v>80.2</v>
      </c>
      <c r="L3032" s="2" t="s">
        <v>1957</v>
      </c>
      <c r="M3032" s="16" t="s">
        <v>2122</v>
      </c>
      <c r="N3032" s="16" t="s">
        <v>2121</v>
      </c>
      <c r="O3032" s="2" t="s">
        <v>1032</v>
      </c>
      <c r="P3032" s="2" t="s">
        <v>1035</v>
      </c>
      <c r="Q3032" s="2" t="s">
        <v>1043</v>
      </c>
      <c r="R3032" s="1" t="s">
        <v>515</v>
      </c>
      <c r="S3032" s="2" t="s">
        <v>1053</v>
      </c>
      <c r="T3032" s="1">
        <v>0.71</v>
      </c>
      <c r="U3032" s="8">
        <f>C3032+5</f>
        <v>40452</v>
      </c>
    </row>
    <row r="3033" spans="1:21">
      <c r="A3033" s="3">
        <v>4398</v>
      </c>
      <c r="B3033" s="1">
        <v>31303</v>
      </c>
      <c r="C3033" s="6">
        <f>DATE(2012,12,31)-652</f>
        <v>40622</v>
      </c>
      <c r="D3033" s="2" t="s">
        <v>2115</v>
      </c>
      <c r="E3033" s="1">
        <v>50</v>
      </c>
      <c r="F3033" s="1">
        <v>306.13</v>
      </c>
      <c r="G3033" s="1">
        <v>0.09</v>
      </c>
      <c r="H3033" s="2" t="s">
        <v>1026</v>
      </c>
      <c r="I3033" s="10">
        <v>87.600999999999999</v>
      </c>
      <c r="J3033" s="7">
        <v>5.98</v>
      </c>
      <c r="K3033" s="7">
        <v>1.49</v>
      </c>
      <c r="L3033" s="2" t="s">
        <v>1921</v>
      </c>
      <c r="M3033" s="16" t="s">
        <v>2122</v>
      </c>
      <c r="N3033" s="16" t="s">
        <v>2121</v>
      </c>
      <c r="O3033" s="2" t="s">
        <v>1029</v>
      </c>
      <c r="P3033" s="2" t="s">
        <v>1033</v>
      </c>
      <c r="Q3033" s="2" t="s">
        <v>154</v>
      </c>
      <c r="R3033" s="1" t="s">
        <v>815</v>
      </c>
      <c r="S3033" s="2" t="s">
        <v>1050</v>
      </c>
      <c r="T3033" s="1">
        <v>0.39</v>
      </c>
      <c r="U3033" s="8">
        <f>C3033+2</f>
        <v>40624</v>
      </c>
    </row>
    <row r="3034" spans="1:21">
      <c r="A3034" s="3">
        <v>4402</v>
      </c>
      <c r="B3034" s="1">
        <v>31392</v>
      </c>
      <c r="C3034" s="6">
        <f>DATE(2012,12,31)-970</f>
        <v>40304</v>
      </c>
      <c r="D3034" s="2" t="s">
        <v>2115</v>
      </c>
      <c r="E3034" s="1">
        <v>21</v>
      </c>
      <c r="F3034" s="1">
        <v>128.86000000000001</v>
      </c>
      <c r="G3034" s="1">
        <v>0.1</v>
      </c>
      <c r="H3034" s="2" t="s">
        <v>1025</v>
      </c>
      <c r="I3034" s="10">
        <v>-42.81</v>
      </c>
      <c r="J3034" s="7">
        <v>6.48</v>
      </c>
      <c r="K3034" s="7">
        <v>5.16</v>
      </c>
      <c r="L3034" s="2" t="s">
        <v>2037</v>
      </c>
      <c r="M3034" s="16" t="s">
        <v>2122</v>
      </c>
      <c r="N3034" s="16" t="s">
        <v>2121</v>
      </c>
      <c r="O3034" s="2" t="s">
        <v>1029</v>
      </c>
      <c r="P3034" s="2" t="s">
        <v>1033</v>
      </c>
      <c r="Q3034" s="2" t="s">
        <v>1038</v>
      </c>
      <c r="R3034" s="1" t="s">
        <v>884</v>
      </c>
      <c r="S3034" s="2" t="s">
        <v>1050</v>
      </c>
      <c r="T3034" s="1">
        <v>0.37</v>
      </c>
      <c r="U3034" s="8">
        <f>C3034+7</f>
        <v>40311</v>
      </c>
    </row>
    <row r="3035" spans="1:21">
      <c r="A3035" s="3">
        <v>4449</v>
      </c>
      <c r="B3035" s="1">
        <v>31715</v>
      </c>
      <c r="C3035" s="6">
        <f>DATE(2012,12,31)-1452</f>
        <v>39822</v>
      </c>
      <c r="D3035" s="2" t="s">
        <v>2114</v>
      </c>
      <c r="E3035" s="1">
        <v>24</v>
      </c>
      <c r="F3035" s="1">
        <v>64.11</v>
      </c>
      <c r="G3035" s="1">
        <v>0.09</v>
      </c>
      <c r="H3035" s="2" t="s">
        <v>1025</v>
      </c>
      <c r="I3035" s="10">
        <v>-4.09</v>
      </c>
      <c r="J3035" s="7">
        <v>2.78</v>
      </c>
      <c r="K3035" s="7">
        <v>0.97</v>
      </c>
      <c r="L3035" s="2" t="s">
        <v>1685</v>
      </c>
      <c r="M3035" s="16" t="s">
        <v>2122</v>
      </c>
      <c r="N3035" s="16" t="s">
        <v>2121</v>
      </c>
      <c r="O3035" s="2" t="s">
        <v>1030</v>
      </c>
      <c r="P3035" s="2" t="s">
        <v>1033</v>
      </c>
      <c r="Q3035" s="2" t="s">
        <v>1036</v>
      </c>
      <c r="R3035" s="1" t="s">
        <v>798</v>
      </c>
      <c r="S3035" s="2" t="s">
        <v>1049</v>
      </c>
      <c r="T3035" s="1">
        <v>0.59</v>
      </c>
      <c r="U3035" s="8">
        <f>C3035+2</f>
        <v>39824</v>
      </c>
    </row>
    <row r="3036" spans="1:21">
      <c r="A3036" s="3">
        <v>4557</v>
      </c>
      <c r="B3036" s="1">
        <v>32420</v>
      </c>
      <c r="C3036" s="6">
        <f>DATE(2012,12,31)-1251</f>
        <v>40023</v>
      </c>
      <c r="D3036" s="2" t="s">
        <v>2113</v>
      </c>
      <c r="E3036" s="1">
        <v>19</v>
      </c>
      <c r="F3036" s="1">
        <v>5369.46</v>
      </c>
      <c r="G3036" s="1">
        <v>7.0000000000000007E-2</v>
      </c>
      <c r="H3036" s="2" t="s">
        <v>1027</v>
      </c>
      <c r="I3036" s="10">
        <v>-439.62</v>
      </c>
      <c r="J3036" s="7">
        <v>280.98</v>
      </c>
      <c r="K3036" s="7">
        <v>57</v>
      </c>
      <c r="L3036" s="2" t="s">
        <v>1467</v>
      </c>
      <c r="M3036" s="16" t="s">
        <v>2122</v>
      </c>
      <c r="N3036" s="16" t="s">
        <v>2121</v>
      </c>
      <c r="O3036" s="2" t="s">
        <v>1031</v>
      </c>
      <c r="P3036" s="2" t="s">
        <v>1035</v>
      </c>
      <c r="Q3036" s="2" t="s">
        <v>1039</v>
      </c>
      <c r="R3036" s="1" t="s">
        <v>50</v>
      </c>
      <c r="S3036" s="2" t="s">
        <v>1051</v>
      </c>
      <c r="T3036" s="1">
        <v>0.78</v>
      </c>
      <c r="U3036" s="8">
        <f>C3036+2</f>
        <v>40025</v>
      </c>
    </row>
    <row r="3037" spans="1:21">
      <c r="A3037" s="3">
        <v>4630</v>
      </c>
      <c r="B3037" s="1">
        <v>32965</v>
      </c>
      <c r="C3037" s="6">
        <f>DATE(2012,12,31)-676</f>
        <v>40598</v>
      </c>
      <c r="D3037" s="2" t="s">
        <v>2112</v>
      </c>
      <c r="E3037" s="1">
        <v>2</v>
      </c>
      <c r="F3037" s="1">
        <v>11.15</v>
      </c>
      <c r="G3037" s="1">
        <v>0.04</v>
      </c>
      <c r="H3037" s="2" t="s">
        <v>1025</v>
      </c>
      <c r="I3037" s="10">
        <v>-5.54</v>
      </c>
      <c r="J3037" s="7">
        <v>3.98</v>
      </c>
      <c r="K3037" s="7">
        <v>2.97</v>
      </c>
      <c r="L3037" s="2" t="s">
        <v>1873</v>
      </c>
      <c r="M3037" s="16" t="s">
        <v>2122</v>
      </c>
      <c r="N3037" s="16" t="s">
        <v>2121</v>
      </c>
      <c r="O3037" s="2" t="s">
        <v>1030</v>
      </c>
      <c r="P3037" s="2" t="s">
        <v>1033</v>
      </c>
      <c r="Q3037" s="2" t="s">
        <v>1038</v>
      </c>
      <c r="R3037" s="1" t="s">
        <v>322</v>
      </c>
      <c r="S3037" s="2" t="s">
        <v>1049</v>
      </c>
      <c r="T3037" s="1">
        <v>0.35</v>
      </c>
      <c r="U3037" s="8">
        <f>C3037+1</f>
        <v>40599</v>
      </c>
    </row>
    <row r="3038" spans="1:21">
      <c r="A3038" s="3">
        <v>4674</v>
      </c>
      <c r="B3038" s="1">
        <v>33253</v>
      </c>
      <c r="C3038" s="6">
        <f>DATE(2012,12,31)-397</f>
        <v>40877</v>
      </c>
      <c r="D3038" s="2" t="s">
        <v>2114</v>
      </c>
      <c r="E3038" s="1">
        <v>17</v>
      </c>
      <c r="F3038" s="1">
        <v>524.21199999999999</v>
      </c>
      <c r="G3038" s="1">
        <v>0.04</v>
      </c>
      <c r="H3038" s="2" t="s">
        <v>1025</v>
      </c>
      <c r="I3038" s="10">
        <v>127.854</v>
      </c>
      <c r="J3038" s="7">
        <v>35.99</v>
      </c>
      <c r="K3038" s="7">
        <v>3.3</v>
      </c>
      <c r="L3038" s="2" t="s">
        <v>1879</v>
      </c>
      <c r="M3038" s="16" t="s">
        <v>2122</v>
      </c>
      <c r="N3038" s="16" t="s">
        <v>2121</v>
      </c>
      <c r="O3038" s="2" t="s">
        <v>1029</v>
      </c>
      <c r="P3038" s="2" t="s">
        <v>1034</v>
      </c>
      <c r="Q3038" s="2" t="s">
        <v>153</v>
      </c>
      <c r="R3038" s="1" t="s">
        <v>479</v>
      </c>
      <c r="S3038" s="2" t="s">
        <v>1052</v>
      </c>
      <c r="T3038" s="1">
        <v>0.39</v>
      </c>
      <c r="U3038" s="8">
        <f>C3038+2</f>
        <v>40879</v>
      </c>
    </row>
    <row r="3039" spans="1:21">
      <c r="A3039" s="3">
        <v>4784</v>
      </c>
      <c r="B3039" s="1">
        <v>33959</v>
      </c>
      <c r="C3039" s="6">
        <f>DATE(2012,12,31)-1249</f>
        <v>40025</v>
      </c>
      <c r="D3039" s="2" t="s">
        <v>2116</v>
      </c>
      <c r="E3039" s="1">
        <v>23</v>
      </c>
      <c r="F3039" s="1">
        <v>367.53</v>
      </c>
      <c r="G3039" s="1">
        <v>0.03</v>
      </c>
      <c r="H3039" s="2" t="s">
        <v>1027</v>
      </c>
      <c r="I3039" s="10">
        <v>11.650950000000002</v>
      </c>
      <c r="J3039" s="7">
        <v>15.23</v>
      </c>
      <c r="K3039" s="7">
        <v>27.75</v>
      </c>
      <c r="L3039" s="2" t="s">
        <v>2044</v>
      </c>
      <c r="M3039" s="16" t="s">
        <v>2122</v>
      </c>
      <c r="N3039" s="16" t="s">
        <v>2121</v>
      </c>
      <c r="O3039" s="2" t="s">
        <v>1032</v>
      </c>
      <c r="P3039" s="2" t="s">
        <v>1035</v>
      </c>
      <c r="Q3039" s="2" t="s">
        <v>1043</v>
      </c>
      <c r="R3039" s="1" t="s">
        <v>444</v>
      </c>
      <c r="S3039" s="2" t="s">
        <v>1053</v>
      </c>
      <c r="T3039" s="1">
        <v>0.76</v>
      </c>
      <c r="U3039" s="8">
        <f>C3039+1</f>
        <v>40026</v>
      </c>
    </row>
    <row r="3040" spans="1:21">
      <c r="A3040" s="3">
        <v>4959</v>
      </c>
      <c r="B3040" s="1">
        <v>35271</v>
      </c>
      <c r="C3040" s="6">
        <f>DATE(2012,12,31)-889</f>
        <v>40385</v>
      </c>
      <c r="D3040" s="2" t="s">
        <v>2112</v>
      </c>
      <c r="E3040" s="1">
        <v>19</v>
      </c>
      <c r="F3040" s="1">
        <v>1083.4014999999999</v>
      </c>
      <c r="G3040" s="1">
        <v>0.02</v>
      </c>
      <c r="H3040" s="2" t="s">
        <v>1025</v>
      </c>
      <c r="I3040" s="10">
        <v>64.53</v>
      </c>
      <c r="J3040" s="7">
        <v>65.989999999999995</v>
      </c>
      <c r="K3040" s="7">
        <v>8.99</v>
      </c>
      <c r="L3040" s="2" t="s">
        <v>1494</v>
      </c>
      <c r="M3040" s="16" t="s">
        <v>2122</v>
      </c>
      <c r="N3040" s="16" t="s">
        <v>2121</v>
      </c>
      <c r="O3040" s="2" t="s">
        <v>1029</v>
      </c>
      <c r="P3040" s="2" t="s">
        <v>1034</v>
      </c>
      <c r="Q3040" s="2" t="s">
        <v>153</v>
      </c>
      <c r="R3040" s="1" t="s">
        <v>828</v>
      </c>
      <c r="S3040" s="2" t="s">
        <v>1050</v>
      </c>
      <c r="T3040" s="1">
        <v>0.56000000000000005</v>
      </c>
      <c r="U3040" s="8">
        <f>C3040+1</f>
        <v>40386</v>
      </c>
    </row>
    <row r="3041" spans="1:21">
      <c r="A3041" s="3">
        <v>5108</v>
      </c>
      <c r="B3041" s="1">
        <v>36390</v>
      </c>
      <c r="C3041" s="6">
        <f>DATE(2012,12,31)-80</f>
        <v>41194</v>
      </c>
      <c r="D3041" s="2" t="s">
        <v>2112</v>
      </c>
      <c r="E3041" s="1">
        <v>3</v>
      </c>
      <c r="F3041" s="1">
        <v>329.63</v>
      </c>
      <c r="G3041" s="1">
        <v>0.05</v>
      </c>
      <c r="H3041" s="2" t="s">
        <v>1025</v>
      </c>
      <c r="I3041" s="10">
        <v>-541.33199999999999</v>
      </c>
      <c r="J3041" s="7">
        <v>125.99</v>
      </c>
      <c r="K3041" s="7">
        <v>8.99</v>
      </c>
      <c r="L3041" s="2" t="s">
        <v>1827</v>
      </c>
      <c r="M3041" s="16" t="s">
        <v>2122</v>
      </c>
      <c r="N3041" s="16" t="s">
        <v>2121</v>
      </c>
      <c r="O3041" s="2" t="s">
        <v>1032</v>
      </c>
      <c r="P3041" s="2" t="s">
        <v>1034</v>
      </c>
      <c r="Q3041" s="2" t="s">
        <v>153</v>
      </c>
      <c r="R3041" s="1" t="s">
        <v>420</v>
      </c>
      <c r="S3041" s="2" t="s">
        <v>1050</v>
      </c>
      <c r="T3041" s="1">
        <v>0.59</v>
      </c>
      <c r="U3041" s="8">
        <f>C3041+2</f>
        <v>41196</v>
      </c>
    </row>
    <row r="3042" spans="1:21">
      <c r="A3042" s="3">
        <v>5265</v>
      </c>
      <c r="B3042" s="1">
        <v>37447</v>
      </c>
      <c r="C3042" s="6">
        <f>DATE(2012,12,31)-1272</f>
        <v>40002</v>
      </c>
      <c r="D3042" s="2" t="s">
        <v>2115</v>
      </c>
      <c r="E3042" s="1">
        <v>23</v>
      </c>
      <c r="F3042" s="1">
        <v>139.44999999999999</v>
      </c>
      <c r="G3042" s="1">
        <v>0.02</v>
      </c>
      <c r="H3042" s="2" t="s">
        <v>1025</v>
      </c>
      <c r="I3042" s="10">
        <v>-137.494</v>
      </c>
      <c r="J3042" s="7">
        <v>5.81</v>
      </c>
      <c r="K3042" s="7">
        <v>8.49</v>
      </c>
      <c r="L3042" s="2" t="s">
        <v>916</v>
      </c>
      <c r="M3042" s="16" t="s">
        <v>2122</v>
      </c>
      <c r="N3042" s="16" t="s">
        <v>2121</v>
      </c>
      <c r="O3042" s="2" t="s">
        <v>1029</v>
      </c>
      <c r="P3042" s="2" t="s">
        <v>1033</v>
      </c>
      <c r="Q3042" s="2" t="s">
        <v>154</v>
      </c>
      <c r="R3042" s="1" t="s">
        <v>1309</v>
      </c>
      <c r="S3042" s="2" t="s">
        <v>1050</v>
      </c>
      <c r="T3042" s="1">
        <v>0.39</v>
      </c>
      <c r="U3042" s="8">
        <f>C3042+4</f>
        <v>40006</v>
      </c>
    </row>
    <row r="3043" spans="1:21">
      <c r="A3043" s="3">
        <v>5394</v>
      </c>
      <c r="B3043" s="1">
        <v>38341</v>
      </c>
      <c r="C3043" s="6">
        <f>DATE(2012,12,31)-1323</f>
        <v>39951</v>
      </c>
      <c r="D3043" s="2" t="s">
        <v>2113</v>
      </c>
      <c r="E3043" s="1">
        <v>15</v>
      </c>
      <c r="F3043" s="1">
        <v>62.62</v>
      </c>
      <c r="G3043" s="1">
        <v>0.1</v>
      </c>
      <c r="H3043" s="2" t="s">
        <v>1026</v>
      </c>
      <c r="I3043" s="10">
        <v>-67.0565</v>
      </c>
      <c r="J3043" s="7">
        <v>3.36</v>
      </c>
      <c r="K3043" s="7">
        <v>6.27</v>
      </c>
      <c r="L3043" s="2" t="s">
        <v>1704</v>
      </c>
      <c r="M3043" s="16" t="s">
        <v>2122</v>
      </c>
      <c r="N3043" s="16" t="s">
        <v>2121</v>
      </c>
      <c r="O3043" s="2" t="s">
        <v>1032</v>
      </c>
      <c r="P3043" s="2" t="s">
        <v>1033</v>
      </c>
      <c r="Q3043" s="2" t="s">
        <v>154</v>
      </c>
      <c r="R3043" s="1" t="s">
        <v>80</v>
      </c>
      <c r="S3043" s="2" t="s">
        <v>1050</v>
      </c>
      <c r="T3043" s="1">
        <v>0.4</v>
      </c>
      <c r="U3043" s="8">
        <f>C3043+1</f>
        <v>39952</v>
      </c>
    </row>
    <row r="3044" spans="1:21">
      <c r="A3044" s="3">
        <v>5395</v>
      </c>
      <c r="B3044" s="1">
        <v>38341</v>
      </c>
      <c r="C3044" s="6">
        <f>DATE(2012,12,31)-1323</f>
        <v>39951</v>
      </c>
      <c r="D3044" s="2" t="s">
        <v>2113</v>
      </c>
      <c r="E3044" s="1">
        <v>5</v>
      </c>
      <c r="F3044" s="1">
        <v>64.25</v>
      </c>
      <c r="G3044" s="1">
        <v>7.0000000000000007E-2</v>
      </c>
      <c r="H3044" s="2" t="s">
        <v>1025</v>
      </c>
      <c r="I3044" s="10">
        <v>-7.94</v>
      </c>
      <c r="J3044" s="7">
        <v>12.28</v>
      </c>
      <c r="K3044" s="7">
        <v>4.8600000000000003</v>
      </c>
      <c r="L3044" s="2" t="s">
        <v>1704</v>
      </c>
      <c r="M3044" s="16" t="s">
        <v>2122</v>
      </c>
      <c r="N3044" s="16" t="s">
        <v>2121</v>
      </c>
      <c r="O3044" s="2" t="s">
        <v>1032</v>
      </c>
      <c r="P3044" s="2" t="s">
        <v>1033</v>
      </c>
      <c r="Q3044" s="2" t="s">
        <v>1038</v>
      </c>
      <c r="R3044" s="1" t="s">
        <v>1157</v>
      </c>
      <c r="S3044" s="2" t="s">
        <v>1050</v>
      </c>
      <c r="T3044" s="1">
        <v>0.38</v>
      </c>
      <c r="U3044" s="8">
        <f>C3044+2</f>
        <v>39953</v>
      </c>
    </row>
    <row r="3045" spans="1:21">
      <c r="A3045" s="3">
        <v>5453</v>
      </c>
      <c r="B3045" s="1">
        <v>38723</v>
      </c>
      <c r="C3045" s="6">
        <f>DATE(2012,12,31)-102</f>
        <v>41172</v>
      </c>
      <c r="D3045" s="2" t="s">
        <v>2116</v>
      </c>
      <c r="E3045" s="1">
        <v>39</v>
      </c>
      <c r="F3045" s="1">
        <v>2617.13</v>
      </c>
      <c r="G3045" s="1">
        <v>0</v>
      </c>
      <c r="H3045" s="2" t="s">
        <v>1025</v>
      </c>
      <c r="I3045" s="10">
        <v>368.87</v>
      </c>
      <c r="J3045" s="7">
        <v>64.98</v>
      </c>
      <c r="K3045" s="7">
        <v>6.88</v>
      </c>
      <c r="L3045" s="2" t="s">
        <v>737</v>
      </c>
      <c r="M3045" s="16" t="s">
        <v>2122</v>
      </c>
      <c r="N3045" s="16" t="s">
        <v>2121</v>
      </c>
      <c r="O3045" s="2" t="s">
        <v>1029</v>
      </c>
      <c r="P3045" s="2" t="s">
        <v>1033</v>
      </c>
      <c r="Q3045" s="2" t="s">
        <v>1042</v>
      </c>
      <c r="R3045" s="1" t="s">
        <v>228</v>
      </c>
      <c r="S3045" s="2" t="s">
        <v>1050</v>
      </c>
      <c r="T3045" s="1">
        <v>0.73</v>
      </c>
      <c r="U3045" s="8">
        <f>C3045+2</f>
        <v>41174</v>
      </c>
    </row>
    <row r="3046" spans="1:21">
      <c r="A3046" s="3">
        <v>5467</v>
      </c>
      <c r="B3046" s="1">
        <v>38851</v>
      </c>
      <c r="C3046" s="6">
        <f>DATE(2012,12,31)-204</f>
        <v>41070</v>
      </c>
      <c r="D3046" s="2" t="s">
        <v>2116</v>
      </c>
      <c r="E3046" s="1">
        <v>1</v>
      </c>
      <c r="F3046" s="1">
        <v>8.49</v>
      </c>
      <c r="G3046" s="1">
        <v>0.06</v>
      </c>
      <c r="H3046" s="2" t="s">
        <v>1025</v>
      </c>
      <c r="I3046" s="10">
        <v>-5.7385000000000002</v>
      </c>
      <c r="J3046" s="7">
        <v>3.74</v>
      </c>
      <c r="K3046" s="7">
        <v>4.6900000000000004</v>
      </c>
      <c r="L3046" s="2" t="s">
        <v>1788</v>
      </c>
      <c r="M3046" s="16" t="s">
        <v>2122</v>
      </c>
      <c r="N3046" s="16" t="s">
        <v>2121</v>
      </c>
      <c r="O3046" s="2" t="s">
        <v>1032</v>
      </c>
      <c r="P3046" s="2" t="s">
        <v>1033</v>
      </c>
      <c r="Q3046" s="2" t="s">
        <v>154</v>
      </c>
      <c r="R3046" s="1" t="s">
        <v>227</v>
      </c>
      <c r="S3046" s="2" t="s">
        <v>1050</v>
      </c>
      <c r="T3046" s="1">
        <v>0.35</v>
      </c>
      <c r="U3046" s="8">
        <f>C3046+1</f>
        <v>41071</v>
      </c>
    </row>
    <row r="3047" spans="1:21">
      <c r="A3047" s="3">
        <v>5470</v>
      </c>
      <c r="B3047" s="1">
        <v>38882</v>
      </c>
      <c r="C3047" s="6">
        <f>DATE(2012,12,31)-1113</f>
        <v>40161</v>
      </c>
      <c r="D3047" s="2" t="s">
        <v>2116</v>
      </c>
      <c r="E3047" s="1">
        <v>40</v>
      </c>
      <c r="F3047" s="1">
        <v>2169.4899999999998</v>
      </c>
      <c r="G3047" s="1">
        <v>0.06</v>
      </c>
      <c r="H3047" s="2" t="s">
        <v>1025</v>
      </c>
      <c r="I3047" s="10">
        <v>1043.43</v>
      </c>
      <c r="J3047" s="7">
        <v>55.48</v>
      </c>
      <c r="K3047" s="7">
        <v>4.8499999999999996</v>
      </c>
      <c r="L3047" s="2" t="s">
        <v>2013</v>
      </c>
      <c r="M3047" s="16" t="s">
        <v>2122</v>
      </c>
      <c r="N3047" s="16" t="s">
        <v>2121</v>
      </c>
      <c r="O3047" s="2" t="s">
        <v>1031</v>
      </c>
      <c r="P3047" s="2" t="s">
        <v>1033</v>
      </c>
      <c r="Q3047" s="2" t="s">
        <v>1038</v>
      </c>
      <c r="R3047" s="1" t="s">
        <v>492</v>
      </c>
      <c r="S3047" s="2" t="s">
        <v>1050</v>
      </c>
      <c r="T3047" s="1">
        <v>0.37</v>
      </c>
      <c r="U3047" s="8">
        <f>C3047+0</f>
        <v>40161</v>
      </c>
    </row>
    <row r="3048" spans="1:21">
      <c r="A3048" s="3">
        <v>5540</v>
      </c>
      <c r="B3048" s="1">
        <v>39266</v>
      </c>
      <c r="C3048" s="6">
        <f>DATE(2012,12,31)-126</f>
        <v>41148</v>
      </c>
      <c r="D3048" s="2" t="s">
        <v>2112</v>
      </c>
      <c r="E3048" s="1">
        <v>4</v>
      </c>
      <c r="F3048" s="1">
        <v>64.09</v>
      </c>
      <c r="G3048" s="1">
        <v>0.02</v>
      </c>
      <c r="H3048" s="2" t="s">
        <v>1025</v>
      </c>
      <c r="I3048" s="10">
        <v>3.72</v>
      </c>
      <c r="J3048" s="7">
        <v>15.57</v>
      </c>
      <c r="K3048" s="7">
        <v>1.39</v>
      </c>
      <c r="L3048" s="2" t="s">
        <v>1853</v>
      </c>
      <c r="M3048" s="16" t="s">
        <v>2122</v>
      </c>
      <c r="N3048" s="16" t="s">
        <v>2121</v>
      </c>
      <c r="O3048" s="2" t="s">
        <v>1030</v>
      </c>
      <c r="P3048" s="2" t="s">
        <v>1033</v>
      </c>
      <c r="Q3048" s="2" t="s">
        <v>1040</v>
      </c>
      <c r="R3048" s="1" t="s">
        <v>1164</v>
      </c>
      <c r="S3048" s="2" t="s">
        <v>1050</v>
      </c>
      <c r="T3048" s="1">
        <v>0.38</v>
      </c>
      <c r="U3048" s="8">
        <f>C3048+1</f>
        <v>41149</v>
      </c>
    </row>
    <row r="3049" spans="1:21">
      <c r="A3049" s="3">
        <v>5614</v>
      </c>
      <c r="B3049" s="1">
        <v>39780</v>
      </c>
      <c r="C3049" s="6">
        <f>DATE(2012,12,31)-1303</f>
        <v>39971</v>
      </c>
      <c r="D3049" s="2" t="s">
        <v>2115</v>
      </c>
      <c r="E3049" s="1">
        <v>48</v>
      </c>
      <c r="F3049" s="1">
        <v>2208.31</v>
      </c>
      <c r="G3049" s="1">
        <v>0.04</v>
      </c>
      <c r="H3049" s="2" t="s">
        <v>1025</v>
      </c>
      <c r="I3049" s="10">
        <v>569.08000000000004</v>
      </c>
      <c r="J3049" s="7">
        <v>45.98</v>
      </c>
      <c r="K3049" s="7">
        <v>4.8</v>
      </c>
      <c r="L3049" s="2" t="s">
        <v>1466</v>
      </c>
      <c r="M3049" s="16" t="s">
        <v>2122</v>
      </c>
      <c r="N3049" s="16" t="s">
        <v>2121</v>
      </c>
      <c r="O3049" s="2" t="s">
        <v>1031</v>
      </c>
      <c r="P3049" s="2" t="s">
        <v>1035</v>
      </c>
      <c r="Q3049" s="2" t="s">
        <v>1044</v>
      </c>
      <c r="R3049" s="1" t="s">
        <v>842</v>
      </c>
      <c r="S3049" s="2" t="s">
        <v>1049</v>
      </c>
      <c r="T3049" s="1">
        <v>0.68</v>
      </c>
      <c r="U3049" s="8">
        <f>C3049+2</f>
        <v>39973</v>
      </c>
    </row>
    <row r="3050" spans="1:21">
      <c r="A3050" s="3">
        <v>5625</v>
      </c>
      <c r="B3050" s="1">
        <v>39842</v>
      </c>
      <c r="C3050" s="6">
        <f>DATE(2012,12,31)-743</f>
        <v>40531</v>
      </c>
      <c r="D3050" s="2" t="s">
        <v>2113</v>
      </c>
      <c r="E3050" s="1">
        <v>22</v>
      </c>
      <c r="F3050" s="1">
        <v>1295.502</v>
      </c>
      <c r="G3050" s="1">
        <v>0.01</v>
      </c>
      <c r="H3050" s="2" t="s">
        <v>1026</v>
      </c>
      <c r="I3050" s="10">
        <v>224.85599999999999</v>
      </c>
      <c r="J3050" s="7">
        <v>65.989999999999995</v>
      </c>
      <c r="K3050" s="7">
        <v>3.99</v>
      </c>
      <c r="L3050" s="2" t="s">
        <v>1539</v>
      </c>
      <c r="M3050" s="16" t="s">
        <v>2122</v>
      </c>
      <c r="N3050" s="16" t="s">
        <v>2121</v>
      </c>
      <c r="O3050" s="2" t="s">
        <v>1031</v>
      </c>
      <c r="P3050" s="2" t="s">
        <v>1034</v>
      </c>
      <c r="Q3050" s="2" t="s">
        <v>153</v>
      </c>
      <c r="R3050" s="1" t="s">
        <v>299</v>
      </c>
      <c r="S3050" s="2" t="s">
        <v>1050</v>
      </c>
      <c r="T3050" s="1">
        <v>0.59</v>
      </c>
      <c r="U3050" s="8">
        <f>C3050+1</f>
        <v>40532</v>
      </c>
    </row>
    <row r="3051" spans="1:21">
      <c r="A3051" s="3">
        <v>5652</v>
      </c>
      <c r="B3051" s="1">
        <v>40005</v>
      </c>
      <c r="C3051" s="6">
        <f>DATE(2012,12,31)-890</f>
        <v>40384</v>
      </c>
      <c r="D3051" s="2" t="s">
        <v>2112</v>
      </c>
      <c r="E3051" s="1">
        <v>20</v>
      </c>
      <c r="F3051" s="1">
        <v>873.82</v>
      </c>
      <c r="G3051" s="1">
        <v>0.1</v>
      </c>
      <c r="H3051" s="2" t="s">
        <v>1025</v>
      </c>
      <c r="I3051" s="10">
        <v>244.45</v>
      </c>
      <c r="J3051" s="7">
        <v>45.98</v>
      </c>
      <c r="K3051" s="7">
        <v>4.8</v>
      </c>
      <c r="L3051" s="2" t="s">
        <v>1910</v>
      </c>
      <c r="M3051" s="16" t="s">
        <v>2122</v>
      </c>
      <c r="N3051" s="16" t="s">
        <v>2121</v>
      </c>
      <c r="O3051" s="2" t="s">
        <v>1030</v>
      </c>
      <c r="P3051" s="2" t="s">
        <v>1035</v>
      </c>
      <c r="Q3051" s="2" t="s">
        <v>1044</v>
      </c>
      <c r="R3051" s="1" t="s">
        <v>842</v>
      </c>
      <c r="S3051" s="2" t="s">
        <v>1049</v>
      </c>
      <c r="T3051" s="1">
        <v>0.68</v>
      </c>
      <c r="U3051" s="8">
        <f>C3051+3</f>
        <v>40387</v>
      </c>
    </row>
    <row r="3052" spans="1:21">
      <c r="A3052" s="3">
        <v>5733</v>
      </c>
      <c r="B3052" s="1">
        <v>40704</v>
      </c>
      <c r="C3052" s="6">
        <f>DATE(2012,12,31)-1454</f>
        <v>39820</v>
      </c>
      <c r="D3052" s="2" t="s">
        <v>2115</v>
      </c>
      <c r="E3052" s="1">
        <v>6</v>
      </c>
      <c r="F3052" s="1">
        <v>11.57</v>
      </c>
      <c r="G3052" s="1">
        <v>0.01</v>
      </c>
      <c r="H3052" s="2" t="s">
        <v>1025</v>
      </c>
      <c r="I3052" s="10">
        <v>-2.06</v>
      </c>
      <c r="J3052" s="7">
        <v>1.76</v>
      </c>
      <c r="K3052" s="7">
        <v>0.7</v>
      </c>
      <c r="L3052" s="2" t="s">
        <v>1527</v>
      </c>
      <c r="M3052" s="16" t="s">
        <v>2122</v>
      </c>
      <c r="N3052" s="16" t="s">
        <v>2121</v>
      </c>
      <c r="O3052" s="2" t="s">
        <v>1032</v>
      </c>
      <c r="P3052" s="2" t="s">
        <v>1033</v>
      </c>
      <c r="Q3052" s="2" t="s">
        <v>1036</v>
      </c>
      <c r="R3052" s="1" t="s">
        <v>1165</v>
      </c>
      <c r="S3052" s="2" t="s">
        <v>1049</v>
      </c>
      <c r="T3052" s="1">
        <v>0.56000000000000005</v>
      </c>
      <c r="U3052" s="8">
        <f>C3052+5</f>
        <v>39825</v>
      </c>
    </row>
    <row r="3053" spans="1:21">
      <c r="A3053" s="3">
        <v>5833</v>
      </c>
      <c r="B3053" s="1">
        <v>41383</v>
      </c>
      <c r="C3053" s="6">
        <f>DATE(2012,12,31)-964</f>
        <v>40310</v>
      </c>
      <c r="D3053" s="2" t="s">
        <v>2115</v>
      </c>
      <c r="E3053" s="1">
        <v>36</v>
      </c>
      <c r="F3053" s="1">
        <v>1449.45</v>
      </c>
      <c r="G3053" s="1">
        <v>0.04</v>
      </c>
      <c r="H3053" s="2" t="s">
        <v>1025</v>
      </c>
      <c r="I3053" s="10">
        <v>620.06650000000002</v>
      </c>
      <c r="J3053" s="7">
        <v>41.94</v>
      </c>
      <c r="K3053" s="7">
        <v>2.99</v>
      </c>
      <c r="L3053" s="2" t="s">
        <v>1666</v>
      </c>
      <c r="M3053" s="16" t="s">
        <v>2122</v>
      </c>
      <c r="N3053" s="16" t="s">
        <v>2121</v>
      </c>
      <c r="O3053" s="2" t="s">
        <v>1030</v>
      </c>
      <c r="P3053" s="2" t="s">
        <v>1033</v>
      </c>
      <c r="Q3053" s="2" t="s">
        <v>154</v>
      </c>
      <c r="R3053" s="1" t="s">
        <v>1303</v>
      </c>
      <c r="S3053" s="2" t="s">
        <v>1050</v>
      </c>
      <c r="T3053" s="1">
        <v>0.35</v>
      </c>
      <c r="U3053" s="8">
        <f>C3053+7</f>
        <v>40317</v>
      </c>
    </row>
    <row r="3054" spans="1:21">
      <c r="A3054" s="3">
        <v>5840</v>
      </c>
      <c r="B3054" s="1">
        <v>41415</v>
      </c>
      <c r="C3054" s="6">
        <f>DATE(2012,12,31)-1147</f>
        <v>40127</v>
      </c>
      <c r="D3054" s="2" t="s">
        <v>2115</v>
      </c>
      <c r="E3054" s="1">
        <v>10</v>
      </c>
      <c r="F3054" s="1">
        <v>80.92</v>
      </c>
      <c r="G3054" s="1">
        <v>0.09</v>
      </c>
      <c r="H3054" s="2" t="s">
        <v>1025</v>
      </c>
      <c r="I3054" s="10">
        <v>-20.16</v>
      </c>
      <c r="J3054" s="7">
        <v>7.64</v>
      </c>
      <c r="K3054" s="7">
        <v>5.83</v>
      </c>
      <c r="L3054" s="2" t="s">
        <v>563</v>
      </c>
      <c r="M3054" s="16" t="s">
        <v>2122</v>
      </c>
      <c r="N3054" s="16" t="s">
        <v>2121</v>
      </c>
      <c r="O3054" s="2" t="s">
        <v>1030</v>
      </c>
      <c r="P3054" s="2" t="s">
        <v>1033</v>
      </c>
      <c r="Q3054" s="2" t="s">
        <v>1038</v>
      </c>
      <c r="R3054" s="1" t="s">
        <v>146</v>
      </c>
      <c r="S3054" s="2" t="s">
        <v>1049</v>
      </c>
      <c r="T3054" s="1">
        <v>0.36</v>
      </c>
      <c r="U3054" s="8">
        <f>C3054+5</f>
        <v>40132</v>
      </c>
    </row>
    <row r="3055" spans="1:21">
      <c r="A3055" s="3">
        <v>5898</v>
      </c>
      <c r="B3055" s="1">
        <v>41825</v>
      </c>
      <c r="C3055" s="6">
        <f>DATE(2012,12,31)-1227</f>
        <v>40047</v>
      </c>
      <c r="D3055" s="2" t="s">
        <v>2116</v>
      </c>
      <c r="E3055" s="1">
        <v>50</v>
      </c>
      <c r="F3055" s="1">
        <v>7817.45</v>
      </c>
      <c r="G3055" s="1">
        <v>0.03</v>
      </c>
      <c r="H3055" s="2" t="s">
        <v>1027</v>
      </c>
      <c r="I3055" s="10">
        <v>-1303.5999999999999</v>
      </c>
      <c r="J3055" s="7">
        <v>150.88999999999999</v>
      </c>
      <c r="K3055" s="7">
        <v>60.2</v>
      </c>
      <c r="L3055" s="2" t="s">
        <v>1827</v>
      </c>
      <c r="M3055" s="16" t="s">
        <v>2122</v>
      </c>
      <c r="N3055" s="16" t="s">
        <v>2121</v>
      </c>
      <c r="O3055" s="2" t="s">
        <v>1031</v>
      </c>
      <c r="P3055" s="2" t="s">
        <v>1035</v>
      </c>
      <c r="Q3055" s="2" t="s">
        <v>1039</v>
      </c>
      <c r="R3055" s="1" t="s">
        <v>592</v>
      </c>
      <c r="S3055" s="2" t="s">
        <v>1051</v>
      </c>
      <c r="T3055" s="1">
        <v>0.77</v>
      </c>
      <c r="U3055" s="8">
        <f>C3055+0</f>
        <v>40047</v>
      </c>
    </row>
    <row r="3056" spans="1:21">
      <c r="A3056" s="3">
        <v>5899</v>
      </c>
      <c r="B3056" s="1">
        <v>41826</v>
      </c>
      <c r="C3056" s="6">
        <f>DATE(2012,12,31)-807</f>
        <v>40467</v>
      </c>
      <c r="D3056" s="2" t="s">
        <v>2113</v>
      </c>
      <c r="E3056" s="1">
        <v>4</v>
      </c>
      <c r="F3056" s="1">
        <v>63.93</v>
      </c>
      <c r="G3056" s="1">
        <v>0.03</v>
      </c>
      <c r="H3056" s="2" t="s">
        <v>1026</v>
      </c>
      <c r="I3056" s="10">
        <v>40.630000000000003</v>
      </c>
      <c r="J3056" s="7">
        <v>9.77</v>
      </c>
      <c r="K3056" s="7">
        <v>6.02</v>
      </c>
      <c r="L3056" s="2" t="s">
        <v>1466</v>
      </c>
      <c r="M3056" s="16" t="s">
        <v>2122</v>
      </c>
      <c r="N3056" s="16" t="s">
        <v>2121</v>
      </c>
      <c r="O3056" s="2" t="s">
        <v>1031</v>
      </c>
      <c r="P3056" s="2" t="s">
        <v>1035</v>
      </c>
      <c r="Q3056" s="2" t="s">
        <v>1044</v>
      </c>
      <c r="R3056" s="1" t="s">
        <v>1005</v>
      </c>
      <c r="S3056" s="2" t="s">
        <v>1054</v>
      </c>
      <c r="T3056" s="1">
        <v>0.48</v>
      </c>
      <c r="U3056" s="8">
        <f>C3056+2</f>
        <v>40469</v>
      </c>
    </row>
    <row r="3057" spans="1:21">
      <c r="A3057" s="3">
        <v>5946</v>
      </c>
      <c r="B3057" s="1">
        <v>42213</v>
      </c>
      <c r="C3057" s="6">
        <f>DATE(2012,12,31)-651</f>
        <v>40623</v>
      </c>
      <c r="D3057" s="2" t="s">
        <v>2116</v>
      </c>
      <c r="E3057" s="1">
        <v>46</v>
      </c>
      <c r="F3057" s="1">
        <v>110.96</v>
      </c>
      <c r="G3057" s="1">
        <v>0.08</v>
      </c>
      <c r="H3057" s="2" t="s">
        <v>1025</v>
      </c>
      <c r="I3057" s="10">
        <v>35.92</v>
      </c>
      <c r="J3057" s="7">
        <v>2.61</v>
      </c>
      <c r="K3057" s="7">
        <v>0.5</v>
      </c>
      <c r="L3057" s="2" t="s">
        <v>1674</v>
      </c>
      <c r="M3057" s="16" t="s">
        <v>2122</v>
      </c>
      <c r="N3057" s="16" t="s">
        <v>2121</v>
      </c>
      <c r="O3057" s="2" t="s">
        <v>1030</v>
      </c>
      <c r="P3057" s="2" t="s">
        <v>1033</v>
      </c>
      <c r="Q3057" s="2" t="s">
        <v>1047</v>
      </c>
      <c r="R3057" s="1" t="s">
        <v>385</v>
      </c>
      <c r="S3057" s="2" t="s">
        <v>1050</v>
      </c>
      <c r="T3057" s="1">
        <v>0.39</v>
      </c>
      <c r="U3057" s="8">
        <f>C3057+2</f>
        <v>40625</v>
      </c>
    </row>
    <row r="3058" spans="1:21">
      <c r="A3058" s="3">
        <v>5995</v>
      </c>
      <c r="B3058" s="1">
        <v>42469</v>
      </c>
      <c r="C3058" s="6">
        <f>DATE(2012,12,31)-53</f>
        <v>41221</v>
      </c>
      <c r="D3058" s="2" t="s">
        <v>2114</v>
      </c>
      <c r="E3058" s="1">
        <v>18</v>
      </c>
      <c r="F3058" s="1">
        <v>2130.8200000000002</v>
      </c>
      <c r="G3058" s="1">
        <v>0.05</v>
      </c>
      <c r="H3058" s="2" t="s">
        <v>1025</v>
      </c>
      <c r="I3058" s="10">
        <v>818.91549999999995</v>
      </c>
      <c r="J3058" s="7">
        <v>120.98</v>
      </c>
      <c r="K3058" s="7">
        <v>9.07</v>
      </c>
      <c r="L3058" s="2" t="s">
        <v>1935</v>
      </c>
      <c r="M3058" s="16" t="s">
        <v>2122</v>
      </c>
      <c r="N3058" s="16" t="s">
        <v>2121</v>
      </c>
      <c r="O3058" s="2" t="s">
        <v>1031</v>
      </c>
      <c r="P3058" s="2" t="s">
        <v>1033</v>
      </c>
      <c r="Q3058" s="2" t="s">
        <v>154</v>
      </c>
      <c r="R3058" s="1" t="s">
        <v>112</v>
      </c>
      <c r="S3058" s="2" t="s">
        <v>1050</v>
      </c>
      <c r="T3058" s="1">
        <v>0.35</v>
      </c>
      <c r="U3058" s="8">
        <f>C3058+1</f>
        <v>41222</v>
      </c>
    </row>
    <row r="3059" spans="1:21">
      <c r="A3059" s="3">
        <v>6117</v>
      </c>
      <c r="B3059" s="1">
        <v>43302</v>
      </c>
      <c r="C3059" s="6">
        <f>DATE(2012,12,31)-496</f>
        <v>40778</v>
      </c>
      <c r="D3059" s="2" t="s">
        <v>2115</v>
      </c>
      <c r="E3059" s="1">
        <v>43</v>
      </c>
      <c r="F3059" s="1">
        <v>720.61299999999994</v>
      </c>
      <c r="G3059" s="1">
        <v>7.0000000000000007E-2</v>
      </c>
      <c r="H3059" s="2" t="s">
        <v>1025</v>
      </c>
      <c r="I3059" s="10">
        <v>329.67899999999997</v>
      </c>
      <c r="J3059" s="7">
        <v>20.99</v>
      </c>
      <c r="K3059" s="7">
        <v>0.99</v>
      </c>
      <c r="L3059" s="2" t="s">
        <v>1497</v>
      </c>
      <c r="M3059" s="16" t="s">
        <v>2122</v>
      </c>
      <c r="N3059" s="16" t="s">
        <v>2121</v>
      </c>
      <c r="O3059" s="2" t="s">
        <v>1032</v>
      </c>
      <c r="P3059" s="2" t="s">
        <v>1034</v>
      </c>
      <c r="Q3059" s="2" t="s">
        <v>153</v>
      </c>
      <c r="R3059" s="1" t="s">
        <v>711</v>
      </c>
      <c r="S3059" s="2" t="s">
        <v>1049</v>
      </c>
      <c r="T3059" s="1">
        <v>0.37</v>
      </c>
      <c r="U3059" s="8">
        <f>C3059+9</f>
        <v>40787</v>
      </c>
    </row>
    <row r="3060" spans="1:21">
      <c r="A3060" s="3">
        <v>6156</v>
      </c>
      <c r="B3060" s="1">
        <v>43588</v>
      </c>
      <c r="C3060" s="6">
        <f>DATE(2012,12,31)-121</f>
        <v>41153</v>
      </c>
      <c r="D3060" s="2" t="s">
        <v>2113</v>
      </c>
      <c r="E3060" s="1">
        <v>16</v>
      </c>
      <c r="F3060" s="1">
        <v>3075.7520000000004</v>
      </c>
      <c r="G3060" s="1">
        <v>0.04</v>
      </c>
      <c r="H3060" s="2" t="s">
        <v>1027</v>
      </c>
      <c r="I3060" s="10">
        <v>-572.68539900000019</v>
      </c>
      <c r="J3060" s="7">
        <v>236.97</v>
      </c>
      <c r="K3060" s="7">
        <v>59.24</v>
      </c>
      <c r="L3060" s="2" t="s">
        <v>214</v>
      </c>
      <c r="M3060" s="16" t="s">
        <v>2122</v>
      </c>
      <c r="N3060" s="16" t="s">
        <v>2121</v>
      </c>
      <c r="O3060" s="2" t="s">
        <v>1029</v>
      </c>
      <c r="P3060" s="2" t="s">
        <v>1035</v>
      </c>
      <c r="Q3060" s="2" t="s">
        <v>1043</v>
      </c>
      <c r="R3060" s="1" t="s">
        <v>297</v>
      </c>
      <c r="S3060" s="2" t="s">
        <v>1053</v>
      </c>
      <c r="T3060" s="1">
        <v>0.61</v>
      </c>
      <c r="U3060" s="8">
        <f>C3060+3</f>
        <v>41156</v>
      </c>
    </row>
    <row r="3061" spans="1:21">
      <c r="A3061" s="3">
        <v>6208</v>
      </c>
      <c r="B3061" s="1">
        <v>44000</v>
      </c>
      <c r="C3061" s="6">
        <f>DATE(2012,12,31)-88</f>
        <v>41186</v>
      </c>
      <c r="D3061" s="2" t="s">
        <v>2114</v>
      </c>
      <c r="E3061" s="1">
        <v>18</v>
      </c>
      <c r="F3061" s="1">
        <v>85.03</v>
      </c>
      <c r="G3061" s="1">
        <v>0.05</v>
      </c>
      <c r="H3061" s="2" t="s">
        <v>1025</v>
      </c>
      <c r="I3061" s="10">
        <v>-75.31</v>
      </c>
      <c r="J3061" s="7">
        <v>4.28</v>
      </c>
      <c r="K3061" s="7">
        <v>6.72</v>
      </c>
      <c r="L3061" s="2" t="s">
        <v>1853</v>
      </c>
      <c r="M3061" s="16" t="s">
        <v>2122</v>
      </c>
      <c r="N3061" s="16" t="s">
        <v>2121</v>
      </c>
      <c r="O3061" s="2" t="s">
        <v>1030</v>
      </c>
      <c r="P3061" s="2" t="s">
        <v>1033</v>
      </c>
      <c r="Q3061" s="2" t="s">
        <v>1038</v>
      </c>
      <c r="R3061" s="1" t="s">
        <v>757</v>
      </c>
      <c r="S3061" s="2" t="s">
        <v>1050</v>
      </c>
      <c r="T3061" s="1">
        <v>0.4</v>
      </c>
      <c r="U3061" s="8">
        <f>C3061+0</f>
        <v>41186</v>
      </c>
    </row>
    <row r="3062" spans="1:21">
      <c r="A3062" s="3">
        <v>6389</v>
      </c>
      <c r="B3062" s="1">
        <v>45381</v>
      </c>
      <c r="C3062" s="6">
        <f>DATE(2012,12,31)-498</f>
        <v>40776</v>
      </c>
      <c r="D3062" s="2" t="s">
        <v>2113</v>
      </c>
      <c r="E3062" s="1">
        <v>26</v>
      </c>
      <c r="F3062" s="1">
        <v>164.1</v>
      </c>
      <c r="G3062" s="1">
        <v>0.03</v>
      </c>
      <c r="H3062" s="2" t="s">
        <v>1026</v>
      </c>
      <c r="I3062" s="10">
        <v>-41.216000000000001</v>
      </c>
      <c r="J3062" s="7">
        <v>5.74</v>
      </c>
      <c r="K3062" s="7">
        <v>5.01</v>
      </c>
      <c r="L3062" s="2" t="s">
        <v>949</v>
      </c>
      <c r="M3062" s="16" t="s">
        <v>2122</v>
      </c>
      <c r="N3062" s="16" t="s">
        <v>2121</v>
      </c>
      <c r="O3062" s="2" t="s">
        <v>1030</v>
      </c>
      <c r="P3062" s="2" t="s">
        <v>1033</v>
      </c>
      <c r="Q3062" s="2" t="s">
        <v>154</v>
      </c>
      <c r="R3062" s="1" t="s">
        <v>627</v>
      </c>
      <c r="S3062" s="2" t="s">
        <v>1050</v>
      </c>
      <c r="T3062" s="1">
        <v>0.39</v>
      </c>
      <c r="U3062" s="8">
        <f>C3062+1</f>
        <v>40777</v>
      </c>
    </row>
    <row r="3063" spans="1:21">
      <c r="A3063" s="3">
        <v>6390</v>
      </c>
      <c r="B3063" s="1">
        <v>45381</v>
      </c>
      <c r="C3063" s="6">
        <f>DATE(2012,12,31)-498</f>
        <v>40776</v>
      </c>
      <c r="D3063" s="2" t="s">
        <v>2113</v>
      </c>
      <c r="E3063" s="1">
        <v>23</v>
      </c>
      <c r="F3063" s="1">
        <v>1316.87</v>
      </c>
      <c r="G3063" s="1">
        <v>0.02</v>
      </c>
      <c r="H3063" s="2" t="s">
        <v>1026</v>
      </c>
      <c r="I3063" s="10">
        <v>204.7</v>
      </c>
      <c r="J3063" s="7">
        <v>53.98</v>
      </c>
      <c r="K3063" s="7">
        <v>5.5</v>
      </c>
      <c r="L3063" s="2" t="s">
        <v>949</v>
      </c>
      <c r="M3063" s="16" t="s">
        <v>2122</v>
      </c>
      <c r="N3063" s="16" t="s">
        <v>2121</v>
      </c>
      <c r="O3063" s="2" t="s">
        <v>1030</v>
      </c>
      <c r="P3063" s="2" t="s">
        <v>1034</v>
      </c>
      <c r="Q3063" s="2" t="s">
        <v>1037</v>
      </c>
      <c r="R3063" s="1" t="s">
        <v>270</v>
      </c>
      <c r="S3063" s="2" t="s">
        <v>1050</v>
      </c>
      <c r="T3063" s="1">
        <v>0.62</v>
      </c>
      <c r="U3063" s="8">
        <f>C3063+2</f>
        <v>40778</v>
      </c>
    </row>
    <row r="3064" spans="1:21">
      <c r="A3064" s="3">
        <v>6431</v>
      </c>
      <c r="B3064" s="1">
        <v>45728</v>
      </c>
      <c r="C3064" s="6">
        <f>DATE(2012,12,31)-924</f>
        <v>40350</v>
      </c>
      <c r="D3064" s="2" t="s">
        <v>2112</v>
      </c>
      <c r="E3064" s="1">
        <v>11</v>
      </c>
      <c r="F3064" s="1">
        <v>38.24</v>
      </c>
      <c r="G3064" s="1">
        <v>0.02</v>
      </c>
      <c r="H3064" s="2" t="s">
        <v>1025</v>
      </c>
      <c r="I3064" s="10">
        <v>-37.549999999999997</v>
      </c>
      <c r="J3064" s="7">
        <v>2.88</v>
      </c>
      <c r="K3064" s="7">
        <v>5.33</v>
      </c>
      <c r="L3064" s="2" t="s">
        <v>1878</v>
      </c>
      <c r="M3064" s="16" t="s">
        <v>2122</v>
      </c>
      <c r="N3064" s="16" t="s">
        <v>2121</v>
      </c>
      <c r="O3064" s="2" t="s">
        <v>1030</v>
      </c>
      <c r="P3064" s="2" t="s">
        <v>1033</v>
      </c>
      <c r="Q3064" s="2" t="s">
        <v>1047</v>
      </c>
      <c r="R3064" s="1" t="s">
        <v>781</v>
      </c>
      <c r="S3064" s="2" t="s">
        <v>1050</v>
      </c>
      <c r="T3064" s="1">
        <v>0.36</v>
      </c>
      <c r="U3064" s="8">
        <f>C3064+1</f>
        <v>40351</v>
      </c>
    </row>
    <row r="3065" spans="1:21">
      <c r="A3065" s="3">
        <v>6456</v>
      </c>
      <c r="B3065" s="1">
        <v>45984</v>
      </c>
      <c r="C3065" s="6">
        <f>DATE(2012,12,31)-339</f>
        <v>40935</v>
      </c>
      <c r="D3065" s="2" t="s">
        <v>2113</v>
      </c>
      <c r="E3065" s="1">
        <v>27</v>
      </c>
      <c r="F3065" s="1">
        <v>80.33</v>
      </c>
      <c r="G3065" s="1">
        <v>0.01</v>
      </c>
      <c r="H3065" s="2" t="s">
        <v>1025</v>
      </c>
      <c r="I3065" s="10">
        <v>2.4900000000000002</v>
      </c>
      <c r="J3065" s="7">
        <v>2.94</v>
      </c>
      <c r="K3065" s="7">
        <v>0.96</v>
      </c>
      <c r="L3065" s="2" t="s">
        <v>1916</v>
      </c>
      <c r="M3065" s="16" t="s">
        <v>2122</v>
      </c>
      <c r="N3065" s="16" t="s">
        <v>2121</v>
      </c>
      <c r="O3065" s="2" t="s">
        <v>1032</v>
      </c>
      <c r="P3065" s="2" t="s">
        <v>1033</v>
      </c>
      <c r="Q3065" s="2" t="s">
        <v>1036</v>
      </c>
      <c r="R3065" s="1" t="s">
        <v>1272</v>
      </c>
      <c r="S3065" s="2" t="s">
        <v>1049</v>
      </c>
      <c r="T3065" s="1">
        <v>0.57999999999999996</v>
      </c>
      <c r="U3065" s="8">
        <f>C3065+2</f>
        <v>40937</v>
      </c>
    </row>
    <row r="3066" spans="1:21">
      <c r="A3066" s="3">
        <v>6459</v>
      </c>
      <c r="B3066" s="1">
        <v>45988</v>
      </c>
      <c r="C3066" s="6">
        <f>DATE(2012,12,31)-1217</f>
        <v>40057</v>
      </c>
      <c r="D3066" s="2" t="s">
        <v>2116</v>
      </c>
      <c r="E3066" s="1">
        <v>43</v>
      </c>
      <c r="F3066" s="1">
        <v>3832.24</v>
      </c>
      <c r="G3066" s="1">
        <v>0.09</v>
      </c>
      <c r="H3066" s="2" t="s">
        <v>1026</v>
      </c>
      <c r="I3066" s="10">
        <v>-1570.32</v>
      </c>
      <c r="J3066" s="7">
        <v>90.98</v>
      </c>
      <c r="K3066" s="7">
        <v>56.2</v>
      </c>
      <c r="L3066" s="2" t="s">
        <v>1638</v>
      </c>
      <c r="M3066" s="16" t="s">
        <v>2122</v>
      </c>
      <c r="N3066" s="16" t="s">
        <v>2121</v>
      </c>
      <c r="O3066" s="2" t="s">
        <v>1029</v>
      </c>
      <c r="P3066" s="2" t="s">
        <v>1035</v>
      </c>
      <c r="Q3066" s="2" t="s">
        <v>1044</v>
      </c>
      <c r="R3066" s="1" t="s">
        <v>1347</v>
      </c>
      <c r="S3066" s="2" t="s">
        <v>1054</v>
      </c>
      <c r="T3066" s="1">
        <v>0.74</v>
      </c>
      <c r="U3066" s="8">
        <f>C3066+1</f>
        <v>40058</v>
      </c>
    </row>
    <row r="3067" spans="1:21">
      <c r="A3067" s="3">
        <v>6489</v>
      </c>
      <c r="B3067" s="1">
        <v>46177</v>
      </c>
      <c r="C3067" s="6">
        <f>DATE(2012,12,31)-757</f>
        <v>40517</v>
      </c>
      <c r="D3067" s="2" t="s">
        <v>2115</v>
      </c>
      <c r="E3067" s="1">
        <v>48</v>
      </c>
      <c r="F3067" s="1">
        <v>9708.64</v>
      </c>
      <c r="G3067" s="1">
        <v>0.1</v>
      </c>
      <c r="H3067" s="2" t="s">
        <v>1027</v>
      </c>
      <c r="I3067" s="10">
        <v>-528.65312500000005</v>
      </c>
      <c r="J3067" s="7">
        <v>218.75</v>
      </c>
      <c r="K3067" s="7">
        <v>69.64</v>
      </c>
      <c r="L3067" s="2" t="s">
        <v>1799</v>
      </c>
      <c r="M3067" s="16" t="s">
        <v>2122</v>
      </c>
      <c r="N3067" s="16" t="s">
        <v>2121</v>
      </c>
      <c r="O3067" s="2" t="s">
        <v>1032</v>
      </c>
      <c r="P3067" s="2" t="s">
        <v>1035</v>
      </c>
      <c r="Q3067" s="2" t="s">
        <v>1043</v>
      </c>
      <c r="R3067" s="1" t="s">
        <v>233</v>
      </c>
      <c r="S3067" s="2" t="s">
        <v>1053</v>
      </c>
      <c r="T3067" s="1">
        <v>0.77</v>
      </c>
      <c r="U3067" s="8">
        <f>C3067+2</f>
        <v>40519</v>
      </c>
    </row>
    <row r="3068" spans="1:21">
      <c r="A3068" s="3">
        <v>6620</v>
      </c>
      <c r="B3068" s="1">
        <v>47106</v>
      </c>
      <c r="C3068" s="6">
        <f>DATE(2012,12,31)-433</f>
        <v>40841</v>
      </c>
      <c r="D3068" s="2" t="s">
        <v>2113</v>
      </c>
      <c r="E3068" s="1">
        <v>40</v>
      </c>
      <c r="F3068" s="1">
        <v>6618.4570000000003</v>
      </c>
      <c r="G3068" s="1">
        <v>0.1</v>
      </c>
      <c r="H3068" s="2" t="s">
        <v>1025</v>
      </c>
      <c r="I3068" s="10">
        <v>1489.9590000000001</v>
      </c>
      <c r="J3068" s="7">
        <v>205.99</v>
      </c>
      <c r="K3068" s="7">
        <v>5.99</v>
      </c>
      <c r="L3068" s="2" t="s">
        <v>1612</v>
      </c>
      <c r="M3068" s="16" t="s">
        <v>2122</v>
      </c>
      <c r="N3068" s="16" t="s">
        <v>2121</v>
      </c>
      <c r="O3068" s="2" t="s">
        <v>1029</v>
      </c>
      <c r="P3068" s="2" t="s">
        <v>1034</v>
      </c>
      <c r="Q3068" s="2" t="s">
        <v>153</v>
      </c>
      <c r="R3068" s="1" t="s">
        <v>467</v>
      </c>
      <c r="S3068" s="2" t="s">
        <v>1050</v>
      </c>
      <c r="T3068" s="1">
        <v>0.59</v>
      </c>
      <c r="U3068" s="8">
        <f>C3068+2</f>
        <v>40843</v>
      </c>
    </row>
    <row r="3069" spans="1:21">
      <c r="A3069" s="3">
        <v>6630</v>
      </c>
      <c r="B3069" s="1">
        <v>47169</v>
      </c>
      <c r="C3069" s="6">
        <f>DATE(2012,12,31)-1034</f>
        <v>40240</v>
      </c>
      <c r="D3069" s="2" t="s">
        <v>2113</v>
      </c>
      <c r="E3069" s="1">
        <v>15</v>
      </c>
      <c r="F3069" s="1">
        <v>803.26699999999994</v>
      </c>
      <c r="G3069" s="1">
        <v>0.06</v>
      </c>
      <c r="H3069" s="2" t="s">
        <v>1025</v>
      </c>
      <c r="I3069" s="10">
        <v>-19.965</v>
      </c>
      <c r="J3069" s="7">
        <v>65.989999999999995</v>
      </c>
      <c r="K3069" s="7">
        <v>5.26</v>
      </c>
      <c r="L3069" s="2" t="s">
        <v>1948</v>
      </c>
      <c r="M3069" s="16" t="s">
        <v>2122</v>
      </c>
      <c r="N3069" s="16" t="s">
        <v>2121</v>
      </c>
      <c r="O3069" s="2" t="s">
        <v>1029</v>
      </c>
      <c r="P3069" s="2" t="s">
        <v>1034</v>
      </c>
      <c r="Q3069" s="2" t="s">
        <v>153</v>
      </c>
      <c r="R3069" s="1" t="s">
        <v>547</v>
      </c>
      <c r="S3069" s="2" t="s">
        <v>1050</v>
      </c>
      <c r="T3069" s="1">
        <v>0.56000000000000005</v>
      </c>
      <c r="U3069" s="8">
        <f>C3069+1</f>
        <v>40241</v>
      </c>
    </row>
    <row r="3070" spans="1:21">
      <c r="A3070" s="3">
        <v>6751</v>
      </c>
      <c r="B3070" s="1">
        <v>48071</v>
      </c>
      <c r="C3070" s="6">
        <f>DATE(2012,12,31)-669</f>
        <v>40605</v>
      </c>
      <c r="D3070" s="2" t="s">
        <v>2115</v>
      </c>
      <c r="E3070" s="1">
        <v>1</v>
      </c>
      <c r="F3070" s="1">
        <v>22.74</v>
      </c>
      <c r="G3070" s="1">
        <v>0.03</v>
      </c>
      <c r="H3070" s="2" t="s">
        <v>1026</v>
      </c>
      <c r="I3070" s="10">
        <v>-13.59</v>
      </c>
      <c r="J3070" s="7">
        <v>12.64</v>
      </c>
      <c r="K3070" s="7">
        <v>4.9800000000000004</v>
      </c>
      <c r="L3070" s="2" t="s">
        <v>1920</v>
      </c>
      <c r="M3070" s="16" t="s">
        <v>2122</v>
      </c>
      <c r="N3070" s="16" t="s">
        <v>2121</v>
      </c>
      <c r="O3070" s="2" t="s">
        <v>1029</v>
      </c>
      <c r="P3070" s="2" t="s">
        <v>1035</v>
      </c>
      <c r="Q3070" s="2" t="s">
        <v>1044</v>
      </c>
      <c r="R3070" s="1" t="s">
        <v>803</v>
      </c>
      <c r="S3070" s="2" t="s">
        <v>1052</v>
      </c>
      <c r="T3070" s="1">
        <v>0.48</v>
      </c>
      <c r="U3070" s="8">
        <f>C3070+9</f>
        <v>40614</v>
      </c>
    </row>
    <row r="3071" spans="1:21">
      <c r="A3071" s="3">
        <v>6910</v>
      </c>
      <c r="B3071" s="1">
        <v>49312</v>
      </c>
      <c r="C3071" s="6">
        <f>DATE(2012,12,31)-679</f>
        <v>40595</v>
      </c>
      <c r="D3071" s="2" t="s">
        <v>2116</v>
      </c>
      <c r="E3071" s="1">
        <v>19</v>
      </c>
      <c r="F3071" s="1">
        <v>1882.18</v>
      </c>
      <c r="G3071" s="1">
        <v>0.09</v>
      </c>
      <c r="H3071" s="2" t="s">
        <v>1026</v>
      </c>
      <c r="I3071" s="10">
        <v>336.26</v>
      </c>
      <c r="J3071" s="7">
        <v>107.53</v>
      </c>
      <c r="K3071" s="7">
        <v>5.81</v>
      </c>
      <c r="L3071" s="2" t="s">
        <v>719</v>
      </c>
      <c r="M3071" s="16" t="s">
        <v>2122</v>
      </c>
      <c r="N3071" s="16" t="s">
        <v>2121</v>
      </c>
      <c r="O3071" s="2" t="s">
        <v>1032</v>
      </c>
      <c r="P3071" s="2" t="s">
        <v>1035</v>
      </c>
      <c r="Q3071" s="2" t="s">
        <v>1044</v>
      </c>
      <c r="R3071" s="1" t="s">
        <v>397</v>
      </c>
      <c r="S3071" s="2" t="s">
        <v>1054</v>
      </c>
      <c r="T3071" s="1">
        <v>0.65</v>
      </c>
      <c r="U3071" s="8">
        <f>C3071+2</f>
        <v>40597</v>
      </c>
    </row>
    <row r="3072" spans="1:21">
      <c r="A3072" s="3">
        <v>6930</v>
      </c>
      <c r="B3072" s="1">
        <v>49472</v>
      </c>
      <c r="C3072" s="6">
        <f>DATE(2012,12,31)-899</f>
        <v>40375</v>
      </c>
      <c r="D3072" s="2" t="s">
        <v>2115</v>
      </c>
      <c r="E3072" s="1">
        <v>23</v>
      </c>
      <c r="F3072" s="1">
        <v>103.2</v>
      </c>
      <c r="G3072" s="1">
        <v>0.02</v>
      </c>
      <c r="H3072" s="2" t="s">
        <v>1025</v>
      </c>
      <c r="I3072" s="10">
        <v>17.89</v>
      </c>
      <c r="J3072" s="7">
        <v>4.28</v>
      </c>
      <c r="K3072" s="7">
        <v>0.94</v>
      </c>
      <c r="L3072" s="2" t="s">
        <v>1548</v>
      </c>
      <c r="M3072" s="16" t="s">
        <v>2122</v>
      </c>
      <c r="N3072" s="16" t="s">
        <v>2121</v>
      </c>
      <c r="O3072" s="2" t="s">
        <v>1030</v>
      </c>
      <c r="P3072" s="2" t="s">
        <v>1033</v>
      </c>
      <c r="Q3072" s="2" t="s">
        <v>1036</v>
      </c>
      <c r="R3072" s="1" t="s">
        <v>1021</v>
      </c>
      <c r="S3072" s="2" t="s">
        <v>1049</v>
      </c>
      <c r="T3072" s="1">
        <v>0.56000000000000005</v>
      </c>
      <c r="U3072" s="8">
        <f>C3072+5</f>
        <v>40380</v>
      </c>
    </row>
    <row r="3073" spans="1:21">
      <c r="A3073" s="3">
        <v>6980</v>
      </c>
      <c r="B3073" s="1">
        <v>49891</v>
      </c>
      <c r="C3073" s="6">
        <f>DATE(2012,12,31)-1206</f>
        <v>40068</v>
      </c>
      <c r="D3073" s="2" t="s">
        <v>2114</v>
      </c>
      <c r="E3073" s="1">
        <v>19</v>
      </c>
      <c r="F3073" s="1">
        <v>88.4</v>
      </c>
      <c r="G3073" s="1">
        <v>0.08</v>
      </c>
      <c r="H3073" s="2" t="s">
        <v>1025</v>
      </c>
      <c r="I3073" s="10">
        <v>35.5</v>
      </c>
      <c r="J3073" s="7">
        <v>4.91</v>
      </c>
      <c r="K3073" s="7">
        <v>0.5</v>
      </c>
      <c r="L3073" s="2" t="s">
        <v>1949</v>
      </c>
      <c r="M3073" s="16" t="s">
        <v>2122</v>
      </c>
      <c r="N3073" s="16" t="s">
        <v>2121</v>
      </c>
      <c r="O3073" s="2" t="s">
        <v>1031</v>
      </c>
      <c r="P3073" s="2" t="s">
        <v>1033</v>
      </c>
      <c r="Q3073" s="2" t="s">
        <v>1047</v>
      </c>
      <c r="R3073" s="1" t="s">
        <v>240</v>
      </c>
      <c r="S3073" s="2" t="s">
        <v>1050</v>
      </c>
      <c r="T3073" s="1">
        <v>0.36</v>
      </c>
      <c r="U3073" s="8">
        <f>C3073+0</f>
        <v>40068</v>
      </c>
    </row>
    <row r="3074" spans="1:21">
      <c r="A3074" s="3">
        <v>7041</v>
      </c>
      <c r="B3074" s="1">
        <v>50276</v>
      </c>
      <c r="C3074" s="6">
        <f>DATE(2012,12,31)-686</f>
        <v>40588</v>
      </c>
      <c r="D3074" s="2" t="s">
        <v>2114</v>
      </c>
      <c r="E3074" s="1">
        <v>34</v>
      </c>
      <c r="F3074" s="1">
        <v>390.35</v>
      </c>
      <c r="G3074" s="1">
        <v>0.05</v>
      </c>
      <c r="H3074" s="2" t="s">
        <v>1025</v>
      </c>
      <c r="I3074" s="10">
        <v>71.03</v>
      </c>
      <c r="J3074" s="7">
        <v>11.55</v>
      </c>
      <c r="K3074" s="7">
        <v>2.36</v>
      </c>
      <c r="L3074" s="2" t="s">
        <v>1818</v>
      </c>
      <c r="M3074" s="16" t="s">
        <v>2122</v>
      </c>
      <c r="N3074" s="16" t="s">
        <v>2121</v>
      </c>
      <c r="O3074" s="2" t="s">
        <v>1030</v>
      </c>
      <c r="P3074" s="2" t="s">
        <v>1033</v>
      </c>
      <c r="Q3074" s="2" t="s">
        <v>1036</v>
      </c>
      <c r="R3074" s="1" t="s">
        <v>315</v>
      </c>
      <c r="S3074" s="2" t="s">
        <v>1049</v>
      </c>
      <c r="T3074" s="1">
        <v>0.55000000000000004</v>
      </c>
      <c r="U3074" s="8">
        <f>C3074+1</f>
        <v>40589</v>
      </c>
    </row>
    <row r="3075" spans="1:21">
      <c r="A3075" s="3">
        <v>7162</v>
      </c>
      <c r="B3075" s="1">
        <v>51107</v>
      </c>
      <c r="C3075" s="6">
        <f>DATE(2012,12,31)-97</f>
        <v>41177</v>
      </c>
      <c r="D3075" s="2" t="s">
        <v>2114</v>
      </c>
      <c r="E3075" s="1">
        <v>36</v>
      </c>
      <c r="F3075" s="1">
        <v>772.67</v>
      </c>
      <c r="G3075" s="1">
        <v>0</v>
      </c>
      <c r="H3075" s="2" t="s">
        <v>1025</v>
      </c>
      <c r="I3075" s="10">
        <v>286.86650000000003</v>
      </c>
      <c r="J3075" s="7">
        <v>21.38</v>
      </c>
      <c r="K3075" s="7">
        <v>2.99</v>
      </c>
      <c r="L3075" s="2" t="s">
        <v>2006</v>
      </c>
      <c r="M3075" s="16" t="s">
        <v>2122</v>
      </c>
      <c r="N3075" s="16" t="s">
        <v>2121</v>
      </c>
      <c r="O3075" s="2" t="s">
        <v>1032</v>
      </c>
      <c r="P3075" s="2" t="s">
        <v>1033</v>
      </c>
      <c r="Q3075" s="2" t="s">
        <v>154</v>
      </c>
      <c r="R3075" s="1" t="s">
        <v>959</v>
      </c>
      <c r="S3075" s="2" t="s">
        <v>1050</v>
      </c>
      <c r="T3075" s="1">
        <v>0.37</v>
      </c>
      <c r="U3075" s="8">
        <f>C3075+1</f>
        <v>41178</v>
      </c>
    </row>
    <row r="3076" spans="1:21">
      <c r="A3076" s="3">
        <v>7260</v>
      </c>
      <c r="B3076" s="1">
        <v>51783</v>
      </c>
      <c r="C3076" s="6">
        <f>DATE(2012,12,31)-416</f>
        <v>40858</v>
      </c>
      <c r="D3076" s="2" t="s">
        <v>2113</v>
      </c>
      <c r="E3076" s="1">
        <v>10</v>
      </c>
      <c r="F3076" s="1">
        <v>1875.18</v>
      </c>
      <c r="G3076" s="1">
        <v>0.01</v>
      </c>
      <c r="H3076" s="2" t="s">
        <v>1027</v>
      </c>
      <c r="I3076" s="10">
        <v>-433.29014300000011</v>
      </c>
      <c r="J3076" s="7">
        <v>179.29</v>
      </c>
      <c r="K3076" s="7">
        <v>29.21</v>
      </c>
      <c r="L3076" s="2" t="s">
        <v>1442</v>
      </c>
      <c r="M3076" s="16" t="s">
        <v>2122</v>
      </c>
      <c r="N3076" s="16" t="s">
        <v>2121</v>
      </c>
      <c r="O3076" s="2" t="s">
        <v>1031</v>
      </c>
      <c r="P3076" s="2" t="s">
        <v>1035</v>
      </c>
      <c r="Q3076" s="2" t="s">
        <v>1043</v>
      </c>
      <c r="R3076" s="1" t="s">
        <v>794</v>
      </c>
      <c r="S3076" s="2" t="s">
        <v>1053</v>
      </c>
      <c r="T3076" s="1">
        <v>0.74</v>
      </c>
      <c r="U3076" s="8">
        <f>C3076+2</f>
        <v>40860</v>
      </c>
    </row>
    <row r="3077" spans="1:21">
      <c r="A3077" s="3">
        <v>7295</v>
      </c>
      <c r="B3077" s="1">
        <v>52006</v>
      </c>
      <c r="C3077" s="6">
        <f>DATE(2012,12,31)-1286</f>
        <v>39988</v>
      </c>
      <c r="D3077" s="2" t="s">
        <v>2113</v>
      </c>
      <c r="E3077" s="1">
        <v>42</v>
      </c>
      <c r="F3077" s="1">
        <v>375.76</v>
      </c>
      <c r="G3077" s="1">
        <v>0</v>
      </c>
      <c r="H3077" s="2" t="s">
        <v>1025</v>
      </c>
      <c r="I3077" s="10">
        <v>-241.63</v>
      </c>
      <c r="J3077" s="7">
        <v>8.3699999999999992</v>
      </c>
      <c r="K3077" s="7">
        <v>10.16</v>
      </c>
      <c r="L3077" s="2" t="s">
        <v>1957</v>
      </c>
      <c r="M3077" s="16" t="s">
        <v>2122</v>
      </c>
      <c r="N3077" s="16" t="s">
        <v>2121</v>
      </c>
      <c r="O3077" s="2" t="s">
        <v>1032</v>
      </c>
      <c r="P3077" s="2" t="s">
        <v>1035</v>
      </c>
      <c r="Q3077" s="2" t="s">
        <v>1044</v>
      </c>
      <c r="R3077" s="1" t="s">
        <v>770</v>
      </c>
      <c r="S3077" s="2" t="s">
        <v>1055</v>
      </c>
      <c r="T3077" s="1">
        <v>0.59</v>
      </c>
      <c r="U3077" s="8">
        <f>C3077+2</f>
        <v>39990</v>
      </c>
    </row>
    <row r="3078" spans="1:21">
      <c r="A3078" s="3">
        <v>7429</v>
      </c>
      <c r="B3078" s="1">
        <v>52934</v>
      </c>
      <c r="C3078" s="6">
        <f>DATE(2012,12,31)-523</f>
        <v>40751</v>
      </c>
      <c r="D3078" s="2" t="s">
        <v>2116</v>
      </c>
      <c r="E3078" s="1">
        <v>20</v>
      </c>
      <c r="F3078" s="1">
        <v>92.15</v>
      </c>
      <c r="G3078" s="1">
        <v>0.08</v>
      </c>
      <c r="H3078" s="2" t="s">
        <v>1025</v>
      </c>
      <c r="I3078" s="10">
        <v>36.979999999999997</v>
      </c>
      <c r="J3078" s="7">
        <v>4.91</v>
      </c>
      <c r="K3078" s="7">
        <v>0.5</v>
      </c>
      <c r="L3078" s="2" t="s">
        <v>1768</v>
      </c>
      <c r="M3078" s="16" t="s">
        <v>2122</v>
      </c>
      <c r="N3078" s="16" t="s">
        <v>2121</v>
      </c>
      <c r="O3078" s="2" t="s">
        <v>1032</v>
      </c>
      <c r="P3078" s="2" t="s">
        <v>1033</v>
      </c>
      <c r="Q3078" s="2" t="s">
        <v>1047</v>
      </c>
      <c r="R3078" s="1" t="s">
        <v>240</v>
      </c>
      <c r="S3078" s="2" t="s">
        <v>1050</v>
      </c>
      <c r="T3078" s="1">
        <v>0.36</v>
      </c>
      <c r="U3078" s="8">
        <f>C3078+1</f>
        <v>40752</v>
      </c>
    </row>
    <row r="3079" spans="1:21">
      <c r="A3079" s="3">
        <v>7555</v>
      </c>
      <c r="B3079" s="1">
        <v>54053</v>
      </c>
      <c r="C3079" s="6">
        <f>DATE(2012,12,31)-321</f>
        <v>40953</v>
      </c>
      <c r="D3079" s="2" t="s">
        <v>2112</v>
      </c>
      <c r="E3079" s="1">
        <v>18</v>
      </c>
      <c r="F3079" s="1">
        <v>821.78849999999989</v>
      </c>
      <c r="G3079" s="1">
        <v>0.06</v>
      </c>
      <c r="H3079" s="2" t="s">
        <v>1026</v>
      </c>
      <c r="I3079" s="10">
        <v>-230.34</v>
      </c>
      <c r="J3079" s="7">
        <v>55.99</v>
      </c>
      <c r="K3079" s="7">
        <v>5</v>
      </c>
      <c r="L3079" s="2" t="s">
        <v>1789</v>
      </c>
      <c r="M3079" s="16" t="s">
        <v>2122</v>
      </c>
      <c r="N3079" s="16" t="s">
        <v>2121</v>
      </c>
      <c r="O3079" s="2" t="s">
        <v>1031</v>
      </c>
      <c r="P3079" s="2" t="s">
        <v>1034</v>
      </c>
      <c r="Q3079" s="2" t="s">
        <v>153</v>
      </c>
      <c r="R3079" s="1" t="s">
        <v>285</v>
      </c>
      <c r="S3079" s="2" t="s">
        <v>1052</v>
      </c>
      <c r="T3079" s="1">
        <v>0.8</v>
      </c>
      <c r="U3079" s="8">
        <f>C3079+1</f>
        <v>40954</v>
      </c>
    </row>
    <row r="3080" spans="1:21">
      <c r="A3080" s="3">
        <v>7708</v>
      </c>
      <c r="B3080" s="1">
        <v>55239</v>
      </c>
      <c r="C3080" s="6">
        <f>DATE(2012,12,31)-28</f>
        <v>41246</v>
      </c>
      <c r="D3080" s="2" t="s">
        <v>2116</v>
      </c>
      <c r="E3080" s="1">
        <v>13</v>
      </c>
      <c r="F3080" s="1">
        <v>95.68</v>
      </c>
      <c r="G3080" s="1">
        <v>7.0000000000000007E-2</v>
      </c>
      <c r="H3080" s="2" t="s">
        <v>1026</v>
      </c>
      <c r="I3080" s="10">
        <v>-15.27</v>
      </c>
      <c r="J3080" s="7">
        <v>6.48</v>
      </c>
      <c r="K3080" s="7">
        <v>5.14</v>
      </c>
      <c r="L3080" s="2" t="s">
        <v>1562</v>
      </c>
      <c r="M3080" s="16" t="s">
        <v>2122</v>
      </c>
      <c r="N3080" s="16" t="s">
        <v>2121</v>
      </c>
      <c r="O3080" s="2" t="s">
        <v>1031</v>
      </c>
      <c r="P3080" s="2" t="s">
        <v>1033</v>
      </c>
      <c r="Q3080" s="2" t="s">
        <v>1038</v>
      </c>
      <c r="R3080" s="1" t="s">
        <v>1082</v>
      </c>
      <c r="S3080" s="2" t="s">
        <v>1050</v>
      </c>
      <c r="T3080" s="1">
        <v>0.37</v>
      </c>
      <c r="U3080" s="8">
        <f>C3080+1</f>
        <v>41247</v>
      </c>
    </row>
    <row r="3081" spans="1:21">
      <c r="A3081" s="3">
        <v>7739</v>
      </c>
      <c r="B3081" s="1">
        <v>55425</v>
      </c>
      <c r="C3081" s="6">
        <f>DATE(2012,12,31)-426</f>
        <v>40848</v>
      </c>
      <c r="D3081" s="2" t="s">
        <v>2116</v>
      </c>
      <c r="E3081" s="1">
        <v>7</v>
      </c>
      <c r="F3081" s="1">
        <v>73.86</v>
      </c>
      <c r="G3081" s="1">
        <v>0.08</v>
      </c>
      <c r="H3081" s="2" t="s">
        <v>1025</v>
      </c>
      <c r="I3081" s="10">
        <v>-52.49</v>
      </c>
      <c r="J3081" s="7">
        <v>9.7100000000000009</v>
      </c>
      <c r="K3081" s="7">
        <v>9.4499999999999993</v>
      </c>
      <c r="L3081" s="2" t="s">
        <v>1553</v>
      </c>
      <c r="M3081" s="16" t="s">
        <v>2122</v>
      </c>
      <c r="N3081" s="16" t="s">
        <v>2121</v>
      </c>
      <c r="O3081" s="2" t="s">
        <v>1032</v>
      </c>
      <c r="P3081" s="2" t="s">
        <v>1033</v>
      </c>
      <c r="Q3081" s="2" t="s">
        <v>1042</v>
      </c>
      <c r="R3081" s="1" t="s">
        <v>556</v>
      </c>
      <c r="S3081" s="2" t="s">
        <v>1050</v>
      </c>
      <c r="T3081" s="1">
        <v>0.6</v>
      </c>
      <c r="U3081" s="8">
        <f>C3081+1</f>
        <v>40849</v>
      </c>
    </row>
    <row r="3082" spans="1:21">
      <c r="A3082" s="3">
        <v>7901</v>
      </c>
      <c r="B3082" s="1">
        <v>56515</v>
      </c>
      <c r="C3082" s="6">
        <f>DATE(2012,12,31)-584</f>
        <v>40690</v>
      </c>
      <c r="D3082" s="2" t="s">
        <v>2113</v>
      </c>
      <c r="E3082" s="1">
        <v>17</v>
      </c>
      <c r="F3082" s="1">
        <v>979.52</v>
      </c>
      <c r="G3082" s="1">
        <v>0.1</v>
      </c>
      <c r="H3082" s="2" t="s">
        <v>1027</v>
      </c>
      <c r="I3082" s="10">
        <v>-362.04</v>
      </c>
      <c r="J3082" s="7">
        <v>58.14</v>
      </c>
      <c r="K3082" s="7">
        <v>36.61</v>
      </c>
      <c r="L3082" s="2" t="s">
        <v>1768</v>
      </c>
      <c r="M3082" s="16" t="s">
        <v>2122</v>
      </c>
      <c r="N3082" s="16" t="s">
        <v>2121</v>
      </c>
      <c r="O3082" s="2" t="s">
        <v>1030</v>
      </c>
      <c r="P3082" s="2" t="s">
        <v>1035</v>
      </c>
      <c r="Q3082" s="2" t="s">
        <v>1046</v>
      </c>
      <c r="R3082" s="1" t="s">
        <v>677</v>
      </c>
      <c r="S3082" s="2" t="s">
        <v>1053</v>
      </c>
      <c r="T3082" s="1">
        <v>0.61</v>
      </c>
      <c r="U3082" s="8">
        <f>C3082+2</f>
        <v>40692</v>
      </c>
    </row>
    <row r="3083" spans="1:21">
      <c r="A3083" s="3">
        <v>8079</v>
      </c>
      <c r="B3083" s="1">
        <v>57638</v>
      </c>
      <c r="C3083" s="6">
        <f>DATE(2012,12,31)-253</f>
        <v>41021</v>
      </c>
      <c r="D3083" s="2" t="s">
        <v>2115</v>
      </c>
      <c r="E3083" s="1">
        <v>35</v>
      </c>
      <c r="F3083" s="1">
        <v>5740.6239999999998</v>
      </c>
      <c r="G3083" s="1">
        <v>0.09</v>
      </c>
      <c r="H3083" s="2" t="s">
        <v>1027</v>
      </c>
      <c r="I3083" s="10">
        <v>-526.47809500000005</v>
      </c>
      <c r="J3083" s="7">
        <v>217.85</v>
      </c>
      <c r="K3083" s="7">
        <v>29.1</v>
      </c>
      <c r="L3083" s="2" t="s">
        <v>1467</v>
      </c>
      <c r="M3083" s="16" t="s">
        <v>2122</v>
      </c>
      <c r="N3083" s="16" t="s">
        <v>2121</v>
      </c>
      <c r="O3083" s="2" t="s">
        <v>1031</v>
      </c>
      <c r="P3083" s="2" t="s">
        <v>1035</v>
      </c>
      <c r="Q3083" s="2" t="s">
        <v>1043</v>
      </c>
      <c r="R3083" s="1" t="s">
        <v>616</v>
      </c>
      <c r="S3083" s="2" t="s">
        <v>1053</v>
      </c>
      <c r="T3083" s="1">
        <v>0.68</v>
      </c>
      <c r="U3083" s="8">
        <f>C3083+5</f>
        <v>41026</v>
      </c>
    </row>
    <row r="3084" spans="1:21">
      <c r="A3084" s="3">
        <v>8195</v>
      </c>
      <c r="B3084" s="1">
        <v>58599</v>
      </c>
      <c r="C3084" s="6">
        <f>DATE(2012,12,31)-1082</f>
        <v>40192</v>
      </c>
      <c r="D3084" s="2" t="s">
        <v>2116</v>
      </c>
      <c r="E3084" s="1">
        <v>49</v>
      </c>
      <c r="F3084" s="1">
        <v>5332.42</v>
      </c>
      <c r="G3084" s="1">
        <v>0.06</v>
      </c>
      <c r="H3084" s="2" t="s">
        <v>1027</v>
      </c>
      <c r="I3084" s="10">
        <v>-219.2</v>
      </c>
      <c r="J3084" s="7">
        <v>113.98</v>
      </c>
      <c r="K3084" s="7">
        <v>30</v>
      </c>
      <c r="L3084" s="2" t="s">
        <v>1699</v>
      </c>
      <c r="M3084" s="16" t="s">
        <v>2122</v>
      </c>
      <c r="N3084" s="16" t="s">
        <v>2121</v>
      </c>
      <c r="O3084" s="2" t="s">
        <v>1030</v>
      </c>
      <c r="P3084" s="2" t="s">
        <v>1035</v>
      </c>
      <c r="Q3084" s="2" t="s">
        <v>1039</v>
      </c>
      <c r="R3084" s="1" t="s">
        <v>326</v>
      </c>
      <c r="S3084" s="2" t="s">
        <v>1051</v>
      </c>
      <c r="T3084" s="1">
        <v>0.69</v>
      </c>
      <c r="U3084" s="8">
        <f>C3084+1</f>
        <v>40193</v>
      </c>
    </row>
    <row r="3085" spans="1:21">
      <c r="A3085" s="3">
        <v>8265</v>
      </c>
      <c r="B3085" s="1">
        <v>59075</v>
      </c>
      <c r="C3085" s="6">
        <f>DATE(2012,12,31)-309</f>
        <v>40965</v>
      </c>
      <c r="D3085" s="2" t="s">
        <v>2115</v>
      </c>
      <c r="E3085" s="1">
        <v>4</v>
      </c>
      <c r="F3085" s="1">
        <v>21.84</v>
      </c>
      <c r="G3085" s="1">
        <v>0.02</v>
      </c>
      <c r="H3085" s="2" t="s">
        <v>1025</v>
      </c>
      <c r="I3085" s="10">
        <v>-25.31</v>
      </c>
      <c r="J3085" s="7">
        <v>4.7699999999999996</v>
      </c>
      <c r="K3085" s="7">
        <v>2.39</v>
      </c>
      <c r="L3085" s="2" t="s">
        <v>2106</v>
      </c>
      <c r="M3085" s="16" t="s">
        <v>2122</v>
      </c>
      <c r="N3085" s="16" t="s">
        <v>2121</v>
      </c>
      <c r="O3085" s="2" t="s">
        <v>1030</v>
      </c>
      <c r="P3085" s="2" t="s">
        <v>1034</v>
      </c>
      <c r="Q3085" s="2" t="s">
        <v>1037</v>
      </c>
      <c r="R3085" s="1" t="s">
        <v>1340</v>
      </c>
      <c r="S3085" s="2" t="s">
        <v>1052</v>
      </c>
      <c r="T3085" s="1">
        <v>0.72</v>
      </c>
      <c r="U3085" s="8">
        <f>C3085+8</f>
        <v>40973</v>
      </c>
    </row>
    <row r="3086" spans="1:21">
      <c r="A3086" s="3">
        <v>8300</v>
      </c>
      <c r="B3086" s="1">
        <v>59270</v>
      </c>
      <c r="C3086" s="6">
        <f>DATE(2012,12,31)-1085</f>
        <v>40189</v>
      </c>
      <c r="D3086" s="2" t="s">
        <v>2112</v>
      </c>
      <c r="E3086" s="1">
        <v>47</v>
      </c>
      <c r="F3086" s="1">
        <v>1597.02</v>
      </c>
      <c r="G3086" s="1">
        <v>0.01</v>
      </c>
      <c r="H3086" s="2" t="s">
        <v>1025</v>
      </c>
      <c r="I3086" s="10">
        <v>749.03</v>
      </c>
      <c r="J3086" s="7">
        <v>31.78</v>
      </c>
      <c r="K3086" s="7">
        <v>1.99</v>
      </c>
      <c r="L3086" s="2" t="s">
        <v>2016</v>
      </c>
      <c r="M3086" s="16" t="s">
        <v>2122</v>
      </c>
      <c r="N3086" s="16" t="s">
        <v>2121</v>
      </c>
      <c r="O3086" s="2" t="s">
        <v>1030</v>
      </c>
      <c r="P3086" s="2" t="s">
        <v>1034</v>
      </c>
      <c r="Q3086" s="2" t="s">
        <v>1037</v>
      </c>
      <c r="R3086" s="1" t="s">
        <v>789</v>
      </c>
      <c r="S3086" s="2" t="s">
        <v>1052</v>
      </c>
      <c r="T3086" s="1">
        <v>0.42</v>
      </c>
      <c r="U3086" s="8">
        <f>C3086+2</f>
        <v>40191</v>
      </c>
    </row>
    <row r="3087" spans="1:21">
      <c r="A3087" s="3">
        <v>58</v>
      </c>
      <c r="B3087" s="1">
        <v>326</v>
      </c>
      <c r="C3087" s="6">
        <f>DATE(2012,12,31)-577</f>
        <v>40697</v>
      </c>
      <c r="D3087" s="2" t="s">
        <v>2112</v>
      </c>
      <c r="E3087" s="1">
        <v>34</v>
      </c>
      <c r="F3087" s="1">
        <v>218.27</v>
      </c>
      <c r="G3087" s="1">
        <v>0.03</v>
      </c>
      <c r="H3087" s="2" t="s">
        <v>1025</v>
      </c>
      <c r="I3087" s="10">
        <v>-44.137</v>
      </c>
      <c r="J3087" s="7">
        <v>5.99</v>
      </c>
      <c r="K3087" s="7">
        <v>4.92</v>
      </c>
      <c r="L3087" s="2" t="s">
        <v>1394</v>
      </c>
      <c r="M3087" s="16" t="s">
        <v>2123</v>
      </c>
      <c r="N3087" s="16" t="s">
        <v>2123</v>
      </c>
      <c r="O3087" s="2" t="s">
        <v>1031</v>
      </c>
      <c r="P3087" s="2" t="s">
        <v>1033</v>
      </c>
      <c r="Q3087" s="2" t="s">
        <v>154</v>
      </c>
      <c r="R3087" s="1" t="s">
        <v>1256</v>
      </c>
      <c r="S3087" s="2" t="s">
        <v>1050</v>
      </c>
      <c r="T3087" s="1">
        <v>0.38</v>
      </c>
      <c r="U3087" s="8">
        <f>C3087+1</f>
        <v>40698</v>
      </c>
    </row>
    <row r="3088" spans="1:21">
      <c r="A3088" s="3">
        <v>59</v>
      </c>
      <c r="B3088" s="1">
        <v>326</v>
      </c>
      <c r="C3088" s="6">
        <f>DATE(2012,12,31)-577</f>
        <v>40697</v>
      </c>
      <c r="D3088" s="2" t="s">
        <v>2112</v>
      </c>
      <c r="E3088" s="1">
        <v>17</v>
      </c>
      <c r="F3088" s="1">
        <v>100.95</v>
      </c>
      <c r="G3088" s="1">
        <v>0.05</v>
      </c>
      <c r="H3088" s="2" t="s">
        <v>1025</v>
      </c>
      <c r="I3088" s="10">
        <v>-21.3</v>
      </c>
      <c r="J3088" s="7">
        <v>5.81</v>
      </c>
      <c r="K3088" s="7">
        <v>3.37</v>
      </c>
      <c r="L3088" s="2" t="s">
        <v>1394</v>
      </c>
      <c r="M3088" s="16" t="s">
        <v>2123</v>
      </c>
      <c r="N3088" s="16" t="s">
        <v>2123</v>
      </c>
      <c r="O3088" s="2" t="s">
        <v>1031</v>
      </c>
      <c r="P3088" s="2" t="s">
        <v>1033</v>
      </c>
      <c r="Q3088" s="2" t="s">
        <v>1045</v>
      </c>
      <c r="R3088" s="1" t="s">
        <v>161</v>
      </c>
      <c r="S3088" s="2" t="s">
        <v>1049</v>
      </c>
      <c r="T3088" s="1">
        <v>0.54</v>
      </c>
      <c r="U3088" s="8">
        <f>C3088+1</f>
        <v>40698</v>
      </c>
    </row>
    <row r="3089" spans="1:21">
      <c r="A3089" s="3">
        <v>99</v>
      </c>
      <c r="B3089" s="1">
        <v>614</v>
      </c>
      <c r="C3089" s="6">
        <f>DATE(2012,12,31)-31</f>
        <v>41243</v>
      </c>
      <c r="D3089" s="2" t="s">
        <v>2112</v>
      </c>
      <c r="E3089" s="1">
        <v>41</v>
      </c>
      <c r="F3089" s="1">
        <v>628.22</v>
      </c>
      <c r="G3089" s="1">
        <v>0</v>
      </c>
      <c r="H3089" s="2" t="s">
        <v>1025</v>
      </c>
      <c r="I3089" s="10">
        <v>163.81</v>
      </c>
      <c r="J3089" s="7">
        <v>14.34</v>
      </c>
      <c r="K3089" s="7">
        <v>5</v>
      </c>
      <c r="L3089" s="2" t="s">
        <v>1009</v>
      </c>
      <c r="M3089" s="16" t="s">
        <v>2123</v>
      </c>
      <c r="N3089" s="16" t="s">
        <v>2123</v>
      </c>
      <c r="O3089" s="2" t="s">
        <v>1032</v>
      </c>
      <c r="P3089" s="2" t="s">
        <v>1035</v>
      </c>
      <c r="Q3089" s="2" t="s">
        <v>1044</v>
      </c>
      <c r="R3089" s="1" t="s">
        <v>1362</v>
      </c>
      <c r="S3089" s="2" t="s">
        <v>1052</v>
      </c>
      <c r="T3089" s="1">
        <v>0.49</v>
      </c>
      <c r="U3089" s="8">
        <f>C3089+2</f>
        <v>41245</v>
      </c>
    </row>
    <row r="3090" spans="1:21">
      <c r="A3090" s="3">
        <v>100</v>
      </c>
      <c r="B3090" s="1">
        <v>614</v>
      </c>
      <c r="C3090" s="6">
        <f>DATE(2012,12,31)-31</f>
        <v>41243</v>
      </c>
      <c r="D3090" s="2" t="s">
        <v>2112</v>
      </c>
      <c r="E3090" s="1">
        <v>24</v>
      </c>
      <c r="F3090" s="1">
        <v>3366.1</v>
      </c>
      <c r="G3090" s="1">
        <v>7.0000000000000007E-2</v>
      </c>
      <c r="H3090" s="2" t="s">
        <v>1027</v>
      </c>
      <c r="I3090" s="10">
        <v>-335.31712500000003</v>
      </c>
      <c r="J3090" s="7">
        <v>138.75</v>
      </c>
      <c r="K3090" s="7">
        <v>52.42</v>
      </c>
      <c r="L3090" s="2" t="s">
        <v>1009</v>
      </c>
      <c r="M3090" s="16" t="s">
        <v>2123</v>
      </c>
      <c r="N3090" s="16" t="s">
        <v>2123</v>
      </c>
      <c r="O3090" s="2" t="s">
        <v>1032</v>
      </c>
      <c r="P3090" s="2" t="s">
        <v>1035</v>
      </c>
      <c r="Q3090" s="2" t="s">
        <v>1043</v>
      </c>
      <c r="R3090" s="1" t="s">
        <v>491</v>
      </c>
      <c r="S3090" s="2" t="s">
        <v>1053</v>
      </c>
      <c r="T3090" s="1">
        <v>0.74</v>
      </c>
      <c r="U3090" s="8">
        <f>C3090+1</f>
        <v>41244</v>
      </c>
    </row>
    <row r="3091" spans="1:21">
      <c r="A3091" s="3">
        <v>139</v>
      </c>
      <c r="B3091" s="1">
        <v>898</v>
      </c>
      <c r="C3091" s="6">
        <f>DATE(2012,12,31)-943</f>
        <v>40331</v>
      </c>
      <c r="D3091" s="2" t="s">
        <v>2112</v>
      </c>
      <c r="E3091" s="1">
        <v>40</v>
      </c>
      <c r="F3091" s="1">
        <v>676.13</v>
      </c>
      <c r="G3091" s="1">
        <v>0.03</v>
      </c>
      <c r="H3091" s="2" t="s">
        <v>1025</v>
      </c>
      <c r="I3091" s="10">
        <v>45.39</v>
      </c>
      <c r="J3091" s="7">
        <v>15.98</v>
      </c>
      <c r="K3091" s="7">
        <v>6.5</v>
      </c>
      <c r="L3091" s="2" t="s">
        <v>1452</v>
      </c>
      <c r="M3091" s="16" t="s">
        <v>2123</v>
      </c>
      <c r="N3091" s="16" t="s">
        <v>2123</v>
      </c>
      <c r="O3091" s="2" t="s">
        <v>1031</v>
      </c>
      <c r="P3091" s="2" t="s">
        <v>1034</v>
      </c>
      <c r="Q3091" s="2" t="s">
        <v>1037</v>
      </c>
      <c r="R3091" s="1" t="s">
        <v>888</v>
      </c>
      <c r="S3091" s="2" t="s">
        <v>1050</v>
      </c>
      <c r="T3091" s="1">
        <v>0.48</v>
      </c>
      <c r="U3091" s="8">
        <f>C3091+2</f>
        <v>40333</v>
      </c>
    </row>
    <row r="3092" spans="1:21">
      <c r="A3092" s="3">
        <v>140</v>
      </c>
      <c r="B3092" s="1">
        <v>898</v>
      </c>
      <c r="C3092" s="6">
        <f>DATE(2012,12,31)-943</f>
        <v>40331</v>
      </c>
      <c r="D3092" s="2" t="s">
        <v>2112</v>
      </c>
      <c r="E3092" s="1">
        <v>26</v>
      </c>
      <c r="F3092" s="1">
        <v>7668.55</v>
      </c>
      <c r="G3092" s="1">
        <v>0.04</v>
      </c>
      <c r="H3092" s="2" t="s">
        <v>1027</v>
      </c>
      <c r="I3092" s="10">
        <v>-715.7782060000003</v>
      </c>
      <c r="J3092" s="7">
        <v>296.18</v>
      </c>
      <c r="K3092" s="7">
        <v>54.12</v>
      </c>
      <c r="L3092" s="2" t="s">
        <v>1452</v>
      </c>
      <c r="M3092" s="16" t="s">
        <v>2123</v>
      </c>
      <c r="N3092" s="16" t="s">
        <v>2123</v>
      </c>
      <c r="O3092" s="2" t="s">
        <v>1031</v>
      </c>
      <c r="P3092" s="2" t="s">
        <v>1035</v>
      </c>
      <c r="Q3092" s="2" t="s">
        <v>1043</v>
      </c>
      <c r="R3092" s="1" t="s">
        <v>643</v>
      </c>
      <c r="S3092" s="2" t="s">
        <v>1053</v>
      </c>
      <c r="T3092" s="1">
        <v>0.76</v>
      </c>
      <c r="U3092" s="8">
        <f>C3092+0</f>
        <v>40331</v>
      </c>
    </row>
    <row r="3093" spans="1:21">
      <c r="A3093" s="3">
        <v>166</v>
      </c>
      <c r="B3093" s="1">
        <v>1031</v>
      </c>
      <c r="C3093" s="6">
        <f>DATE(2012,12,31)-1218</f>
        <v>40056</v>
      </c>
      <c r="D3093" s="2" t="s">
        <v>2113</v>
      </c>
      <c r="E3093" s="1">
        <v>34</v>
      </c>
      <c r="F3093" s="1">
        <v>226.1</v>
      </c>
      <c r="G3093" s="1">
        <v>0</v>
      </c>
      <c r="H3093" s="2" t="s">
        <v>1025</v>
      </c>
      <c r="I3093" s="10">
        <v>-52.21</v>
      </c>
      <c r="J3093" s="7">
        <v>6.37</v>
      </c>
      <c r="K3093" s="7">
        <v>5.19</v>
      </c>
      <c r="L3093" s="2" t="s">
        <v>1452</v>
      </c>
      <c r="M3093" s="16" t="s">
        <v>2123</v>
      </c>
      <c r="N3093" s="16" t="s">
        <v>2123</v>
      </c>
      <c r="O3093" s="2" t="s">
        <v>1031</v>
      </c>
      <c r="P3093" s="2" t="s">
        <v>1033</v>
      </c>
      <c r="Q3093" s="2" t="s">
        <v>154</v>
      </c>
      <c r="R3093" s="1" t="s">
        <v>1019</v>
      </c>
      <c r="S3093" s="2" t="s">
        <v>1050</v>
      </c>
      <c r="T3093" s="1">
        <v>0.38</v>
      </c>
      <c r="U3093" s="8">
        <f>C3093+2</f>
        <v>40058</v>
      </c>
    </row>
    <row r="3094" spans="1:21">
      <c r="A3094" s="3">
        <v>224</v>
      </c>
      <c r="B3094" s="1">
        <v>1447</v>
      </c>
      <c r="C3094" s="6">
        <f>DATE(2012,12,31)-78</f>
        <v>41196</v>
      </c>
      <c r="D3094" s="2" t="s">
        <v>2112</v>
      </c>
      <c r="E3094" s="1">
        <v>40</v>
      </c>
      <c r="F3094" s="1">
        <v>2135.9734999999996</v>
      </c>
      <c r="G3094" s="1">
        <v>7.0000000000000007E-2</v>
      </c>
      <c r="H3094" s="2" t="s">
        <v>1025</v>
      </c>
      <c r="I3094" s="10">
        <v>239.4</v>
      </c>
      <c r="J3094" s="7">
        <v>65.989999999999995</v>
      </c>
      <c r="K3094" s="7">
        <v>8.99</v>
      </c>
      <c r="L3094" s="2" t="s">
        <v>1578</v>
      </c>
      <c r="M3094" s="16" t="s">
        <v>2123</v>
      </c>
      <c r="N3094" s="16" t="s">
        <v>2123</v>
      </c>
      <c r="O3094" s="2" t="s">
        <v>1031</v>
      </c>
      <c r="P3094" s="2" t="s">
        <v>1034</v>
      </c>
      <c r="Q3094" s="2" t="s">
        <v>153</v>
      </c>
      <c r="R3094" s="1" t="s">
        <v>1176</v>
      </c>
      <c r="S3094" s="2" t="s">
        <v>1050</v>
      </c>
      <c r="T3094" s="1">
        <v>0.59</v>
      </c>
      <c r="U3094" s="8">
        <f>C3094+3</f>
        <v>41199</v>
      </c>
    </row>
    <row r="3095" spans="1:21">
      <c r="A3095" s="3">
        <v>311</v>
      </c>
      <c r="B3095" s="1">
        <v>2150</v>
      </c>
      <c r="C3095" s="6">
        <f>DATE(2012,12,31)-1308</f>
        <v>39966</v>
      </c>
      <c r="D3095" s="2" t="s">
        <v>2113</v>
      </c>
      <c r="E3095" s="1">
        <v>21</v>
      </c>
      <c r="F3095" s="1">
        <v>3905.75</v>
      </c>
      <c r="G3095" s="1">
        <v>0.01</v>
      </c>
      <c r="H3095" s="2" t="s">
        <v>1027</v>
      </c>
      <c r="I3095" s="10">
        <v>55.301850000000002</v>
      </c>
      <c r="J3095" s="7">
        <v>179.29</v>
      </c>
      <c r="K3095" s="7">
        <v>29.21</v>
      </c>
      <c r="L3095" s="2" t="s">
        <v>1675</v>
      </c>
      <c r="M3095" s="16" t="s">
        <v>2123</v>
      </c>
      <c r="N3095" s="16" t="s">
        <v>2123</v>
      </c>
      <c r="O3095" s="2" t="s">
        <v>1032</v>
      </c>
      <c r="P3095" s="2" t="s">
        <v>1035</v>
      </c>
      <c r="Q3095" s="2" t="s">
        <v>1043</v>
      </c>
      <c r="R3095" s="1" t="s">
        <v>794</v>
      </c>
      <c r="S3095" s="2" t="s">
        <v>1053</v>
      </c>
      <c r="T3095" s="1">
        <v>0.76</v>
      </c>
      <c r="U3095" s="8">
        <f>C3095+2</f>
        <v>39968</v>
      </c>
    </row>
    <row r="3096" spans="1:21">
      <c r="A3096" s="3">
        <v>320</v>
      </c>
      <c r="B3096" s="1">
        <v>2211</v>
      </c>
      <c r="C3096" s="6">
        <f>DATE(2012,12,31)-1281</f>
        <v>39993</v>
      </c>
      <c r="D3096" s="2" t="s">
        <v>2112</v>
      </c>
      <c r="E3096" s="1">
        <v>22</v>
      </c>
      <c r="F3096" s="1">
        <v>1651.09</v>
      </c>
      <c r="G3096" s="1">
        <v>0.05</v>
      </c>
      <c r="H3096" s="2" t="s">
        <v>1025</v>
      </c>
      <c r="I3096" s="10">
        <v>-2.3800000000000239</v>
      </c>
      <c r="J3096" s="7">
        <v>73.98</v>
      </c>
      <c r="K3096" s="7">
        <v>12.14</v>
      </c>
      <c r="L3096" s="2" t="s">
        <v>1675</v>
      </c>
      <c r="M3096" s="16" t="s">
        <v>2123</v>
      </c>
      <c r="N3096" s="16" t="s">
        <v>2123</v>
      </c>
      <c r="O3096" s="2" t="s">
        <v>1029</v>
      </c>
      <c r="P3096" s="2" t="s">
        <v>1034</v>
      </c>
      <c r="Q3096" s="2" t="s">
        <v>1037</v>
      </c>
      <c r="R3096" s="1" t="s">
        <v>360</v>
      </c>
      <c r="S3096" s="2" t="s">
        <v>1050</v>
      </c>
      <c r="T3096" s="1">
        <v>0.67</v>
      </c>
      <c r="U3096" s="8">
        <f>C3096+1</f>
        <v>39994</v>
      </c>
    </row>
    <row r="3097" spans="1:21">
      <c r="A3097" s="3">
        <v>321</v>
      </c>
      <c r="B3097" s="1">
        <v>2211</v>
      </c>
      <c r="C3097" s="6">
        <f>DATE(2012,12,31)-1281</f>
        <v>39993</v>
      </c>
      <c r="D3097" s="2" t="s">
        <v>2112</v>
      </c>
      <c r="E3097" s="1">
        <v>14</v>
      </c>
      <c r="F3097" s="1">
        <v>95.89</v>
      </c>
      <c r="G3097" s="1">
        <v>0</v>
      </c>
      <c r="H3097" s="2" t="s">
        <v>1025</v>
      </c>
      <c r="I3097" s="10">
        <v>-46.31</v>
      </c>
      <c r="J3097" s="7">
        <v>5.98</v>
      </c>
      <c r="K3097" s="7">
        <v>7.15</v>
      </c>
      <c r="L3097" s="2" t="s">
        <v>1675</v>
      </c>
      <c r="M3097" s="16" t="s">
        <v>2123</v>
      </c>
      <c r="N3097" s="16" t="s">
        <v>2123</v>
      </c>
      <c r="O3097" s="2" t="s">
        <v>1029</v>
      </c>
      <c r="P3097" s="2" t="s">
        <v>1033</v>
      </c>
      <c r="Q3097" s="2" t="s">
        <v>1038</v>
      </c>
      <c r="R3097" s="1" t="s">
        <v>1233</v>
      </c>
      <c r="S3097" s="2" t="s">
        <v>1050</v>
      </c>
      <c r="T3097" s="1">
        <v>0.36</v>
      </c>
      <c r="U3097" s="8">
        <f>C3097+2</f>
        <v>39995</v>
      </c>
    </row>
    <row r="3098" spans="1:21">
      <c r="A3098" s="3">
        <v>322</v>
      </c>
      <c r="B3098" s="1">
        <v>2211</v>
      </c>
      <c r="C3098" s="6">
        <f>DATE(2012,12,31)-1281</f>
        <v>39993</v>
      </c>
      <c r="D3098" s="2" t="s">
        <v>2112</v>
      </c>
      <c r="E3098" s="1">
        <v>23</v>
      </c>
      <c r="F3098" s="1">
        <v>80.38</v>
      </c>
      <c r="G3098" s="1">
        <v>0.09</v>
      </c>
      <c r="H3098" s="2" t="s">
        <v>1025</v>
      </c>
      <c r="I3098" s="10">
        <v>-71.11</v>
      </c>
      <c r="J3098" s="7">
        <v>3.57</v>
      </c>
      <c r="K3098" s="7">
        <v>4.17</v>
      </c>
      <c r="L3098" s="2" t="s">
        <v>1675</v>
      </c>
      <c r="M3098" s="16" t="s">
        <v>2123</v>
      </c>
      <c r="N3098" s="16" t="s">
        <v>2123</v>
      </c>
      <c r="O3098" s="2" t="s">
        <v>1029</v>
      </c>
      <c r="P3098" s="2" t="s">
        <v>1033</v>
      </c>
      <c r="Q3098" s="2" t="s">
        <v>1036</v>
      </c>
      <c r="R3098" s="1" t="s">
        <v>47</v>
      </c>
      <c r="S3098" s="2" t="s">
        <v>1052</v>
      </c>
      <c r="T3098" s="1">
        <v>0.59</v>
      </c>
      <c r="U3098" s="8">
        <f>C3098+2</f>
        <v>39995</v>
      </c>
    </row>
    <row r="3099" spans="1:21">
      <c r="A3099" s="3">
        <v>339</v>
      </c>
      <c r="B3099" s="1">
        <v>2307</v>
      </c>
      <c r="C3099" s="6">
        <f>DATE(2012,12,31)-917</f>
        <v>40357</v>
      </c>
      <c r="D3099" s="2" t="s">
        <v>2115</v>
      </c>
      <c r="E3099" s="1">
        <v>32</v>
      </c>
      <c r="F3099" s="1">
        <v>182.33</v>
      </c>
      <c r="G3099" s="1">
        <v>0.1</v>
      </c>
      <c r="H3099" s="2" t="s">
        <v>1025</v>
      </c>
      <c r="I3099" s="10">
        <v>40.850999999999999</v>
      </c>
      <c r="J3099" s="7">
        <v>5.98</v>
      </c>
      <c r="K3099" s="7">
        <v>1.49</v>
      </c>
      <c r="L3099" s="2" t="s">
        <v>1785</v>
      </c>
      <c r="M3099" s="16" t="s">
        <v>2123</v>
      </c>
      <c r="N3099" s="16" t="s">
        <v>2123</v>
      </c>
      <c r="O3099" s="2" t="s">
        <v>1032</v>
      </c>
      <c r="P3099" s="2" t="s">
        <v>1033</v>
      </c>
      <c r="Q3099" s="2" t="s">
        <v>154</v>
      </c>
      <c r="R3099" s="1" t="s">
        <v>815</v>
      </c>
      <c r="S3099" s="2" t="s">
        <v>1050</v>
      </c>
      <c r="T3099" s="1">
        <v>0.39</v>
      </c>
      <c r="U3099" s="8">
        <f>C3099+0</f>
        <v>40357</v>
      </c>
    </row>
    <row r="3100" spans="1:21">
      <c r="A3100" s="3">
        <v>345</v>
      </c>
      <c r="B3100" s="1">
        <v>2370</v>
      </c>
      <c r="C3100" s="6">
        <f>DATE(2012,12,31)-1445</f>
        <v>39829</v>
      </c>
      <c r="D3100" s="2" t="s">
        <v>2116</v>
      </c>
      <c r="E3100" s="1">
        <v>6</v>
      </c>
      <c r="F3100" s="1">
        <v>679.6</v>
      </c>
      <c r="G3100" s="1">
        <v>0.02</v>
      </c>
      <c r="H3100" s="2" t="s">
        <v>1025</v>
      </c>
      <c r="I3100" s="10">
        <v>-85.76</v>
      </c>
      <c r="J3100" s="7">
        <v>110.98</v>
      </c>
      <c r="K3100" s="7">
        <v>13.99</v>
      </c>
      <c r="L3100" s="2" t="s">
        <v>1452</v>
      </c>
      <c r="M3100" s="16" t="s">
        <v>2123</v>
      </c>
      <c r="N3100" s="16" t="s">
        <v>2123</v>
      </c>
      <c r="O3100" s="2" t="s">
        <v>1031</v>
      </c>
      <c r="P3100" s="2" t="s">
        <v>1035</v>
      </c>
      <c r="Q3100" s="2" t="s">
        <v>1044</v>
      </c>
      <c r="R3100" s="1" t="s">
        <v>829</v>
      </c>
      <c r="S3100" s="2" t="s">
        <v>1054</v>
      </c>
      <c r="T3100" s="1">
        <v>0.69</v>
      </c>
      <c r="U3100" s="8">
        <f>C3100+2</f>
        <v>39831</v>
      </c>
    </row>
    <row r="3101" spans="1:21">
      <c r="A3101" s="3">
        <v>346</v>
      </c>
      <c r="B3101" s="1">
        <v>2370</v>
      </c>
      <c r="C3101" s="6">
        <f>DATE(2012,12,31)-1445</f>
        <v>39829</v>
      </c>
      <c r="D3101" s="2" t="s">
        <v>2116</v>
      </c>
      <c r="E3101" s="1">
        <v>30</v>
      </c>
      <c r="F3101" s="1">
        <v>257.42</v>
      </c>
      <c r="G3101" s="1">
        <v>0.01</v>
      </c>
      <c r="H3101" s="2" t="s">
        <v>1025</v>
      </c>
      <c r="I3101" s="10">
        <v>59.18</v>
      </c>
      <c r="J3101" s="7">
        <v>8.01</v>
      </c>
      <c r="K3101" s="7">
        <v>2.87</v>
      </c>
      <c r="L3101" s="2" t="s">
        <v>1452</v>
      </c>
      <c r="M3101" s="16" t="s">
        <v>2123</v>
      </c>
      <c r="N3101" s="16" t="s">
        <v>2123</v>
      </c>
      <c r="O3101" s="2" t="s">
        <v>1031</v>
      </c>
      <c r="P3101" s="2" t="s">
        <v>1033</v>
      </c>
      <c r="Q3101" s="2" t="s">
        <v>1038</v>
      </c>
      <c r="R3101" s="1" t="s">
        <v>681</v>
      </c>
      <c r="S3101" s="2" t="s">
        <v>1049</v>
      </c>
      <c r="T3101" s="1">
        <v>0.4</v>
      </c>
      <c r="U3101" s="8">
        <f>C3101+2</f>
        <v>39831</v>
      </c>
    </row>
    <row r="3102" spans="1:21">
      <c r="A3102" s="3">
        <v>348</v>
      </c>
      <c r="B3102" s="1">
        <v>2374</v>
      </c>
      <c r="C3102" s="6">
        <f>DATE(2012,12,31)-795</f>
        <v>40479</v>
      </c>
      <c r="D3102" s="2" t="s">
        <v>2114</v>
      </c>
      <c r="E3102" s="1">
        <v>21</v>
      </c>
      <c r="F3102" s="1">
        <v>78.17</v>
      </c>
      <c r="G3102" s="1">
        <v>0.01</v>
      </c>
      <c r="H3102" s="2" t="s">
        <v>1026</v>
      </c>
      <c r="I3102" s="10">
        <v>-72.703000000000003</v>
      </c>
      <c r="J3102" s="7">
        <v>2.84</v>
      </c>
      <c r="K3102" s="7">
        <v>5.44</v>
      </c>
      <c r="L3102" s="2" t="s">
        <v>1512</v>
      </c>
      <c r="M3102" s="16" t="s">
        <v>2123</v>
      </c>
      <c r="N3102" s="16" t="s">
        <v>2123</v>
      </c>
      <c r="O3102" s="2" t="s">
        <v>1031</v>
      </c>
      <c r="P3102" s="2" t="s">
        <v>1033</v>
      </c>
      <c r="Q3102" s="2" t="s">
        <v>154</v>
      </c>
      <c r="R3102" s="1" t="s">
        <v>1302</v>
      </c>
      <c r="S3102" s="2" t="s">
        <v>1050</v>
      </c>
      <c r="T3102" s="1">
        <v>0.36</v>
      </c>
      <c r="U3102" s="8">
        <f>C3102+2</f>
        <v>40481</v>
      </c>
    </row>
    <row r="3103" spans="1:21">
      <c r="A3103" s="3">
        <v>462</v>
      </c>
      <c r="B3103" s="1">
        <v>3138</v>
      </c>
      <c r="C3103" s="6">
        <f>DATE(2012,12,31)-1422</f>
        <v>39852</v>
      </c>
      <c r="D3103" s="2" t="s">
        <v>2114</v>
      </c>
      <c r="E3103" s="1">
        <v>4</v>
      </c>
      <c r="F3103" s="1">
        <v>718.03</v>
      </c>
      <c r="G3103" s="1">
        <v>7.0000000000000007E-2</v>
      </c>
      <c r="H3103" s="2" t="s">
        <v>1026</v>
      </c>
      <c r="I3103" s="10">
        <v>-427.47</v>
      </c>
      <c r="J3103" s="7">
        <v>179.99</v>
      </c>
      <c r="K3103" s="7">
        <v>19.989999999999998</v>
      </c>
      <c r="L3103" s="2" t="s">
        <v>1671</v>
      </c>
      <c r="M3103" s="16" t="s">
        <v>2123</v>
      </c>
      <c r="N3103" s="16" t="s">
        <v>2123</v>
      </c>
      <c r="O3103" s="2" t="s">
        <v>1031</v>
      </c>
      <c r="P3103" s="2" t="s">
        <v>1034</v>
      </c>
      <c r="Q3103" s="2" t="s">
        <v>1037</v>
      </c>
      <c r="R3103" s="1" t="s">
        <v>1316</v>
      </c>
      <c r="S3103" s="2" t="s">
        <v>1050</v>
      </c>
      <c r="T3103" s="1">
        <v>0.48</v>
      </c>
      <c r="U3103" s="8">
        <f>C3103+0</f>
        <v>39852</v>
      </c>
    </row>
    <row r="3104" spans="1:21">
      <c r="A3104" s="3">
        <v>463</v>
      </c>
      <c r="B3104" s="1">
        <v>3141</v>
      </c>
      <c r="C3104" s="6">
        <f>DATE(2012,12,31)-418</f>
        <v>40856</v>
      </c>
      <c r="D3104" s="2" t="s">
        <v>2116</v>
      </c>
      <c r="E3104" s="1">
        <v>30</v>
      </c>
      <c r="F3104" s="1">
        <v>534.96</v>
      </c>
      <c r="G3104" s="1">
        <v>0.08</v>
      </c>
      <c r="H3104" s="2" t="s">
        <v>1025</v>
      </c>
      <c r="I3104" s="10">
        <v>-26.72</v>
      </c>
      <c r="J3104" s="7">
        <v>18.89</v>
      </c>
      <c r="K3104" s="7">
        <v>3.17</v>
      </c>
      <c r="L3104" s="2" t="s">
        <v>1593</v>
      </c>
      <c r="M3104" s="16" t="s">
        <v>2123</v>
      </c>
      <c r="N3104" s="16" t="s">
        <v>2123</v>
      </c>
      <c r="O3104" s="2" t="s">
        <v>1029</v>
      </c>
      <c r="P3104" s="2" t="s">
        <v>1034</v>
      </c>
      <c r="Q3104" s="2" t="s">
        <v>1037</v>
      </c>
      <c r="R3104" s="1" t="s">
        <v>612</v>
      </c>
      <c r="S3104" s="2" t="s">
        <v>1052</v>
      </c>
      <c r="T3104" s="1">
        <v>0.69</v>
      </c>
      <c r="U3104" s="8">
        <f>C3104+2</f>
        <v>40858</v>
      </c>
    </row>
    <row r="3105" spans="1:21">
      <c r="A3105" s="3">
        <v>641</v>
      </c>
      <c r="B3105" s="1">
        <v>4515</v>
      </c>
      <c r="C3105" s="6">
        <f>DATE(2012,12,31)-290</f>
        <v>40984</v>
      </c>
      <c r="D3105" s="2" t="s">
        <v>2116</v>
      </c>
      <c r="E3105" s="1">
        <v>7</v>
      </c>
      <c r="F3105" s="1">
        <v>887.94</v>
      </c>
      <c r="G3105" s="1">
        <v>0.02</v>
      </c>
      <c r="H3105" s="2" t="s">
        <v>1025</v>
      </c>
      <c r="I3105" s="10">
        <v>49.45</v>
      </c>
      <c r="J3105" s="7">
        <v>120.97</v>
      </c>
      <c r="K3105" s="7">
        <v>7.11</v>
      </c>
      <c r="L3105" s="2" t="s">
        <v>1675</v>
      </c>
      <c r="M3105" s="16" t="s">
        <v>2123</v>
      </c>
      <c r="N3105" s="16" t="s">
        <v>2123</v>
      </c>
      <c r="O3105" s="2" t="s">
        <v>1031</v>
      </c>
      <c r="P3105" s="2" t="s">
        <v>1034</v>
      </c>
      <c r="Q3105" s="2" t="s">
        <v>1048</v>
      </c>
      <c r="R3105" s="1" t="s">
        <v>38</v>
      </c>
      <c r="S3105" s="2" t="s">
        <v>1054</v>
      </c>
      <c r="T3105" s="1">
        <v>0.36</v>
      </c>
      <c r="U3105" s="8">
        <f>C3105+1</f>
        <v>40985</v>
      </c>
    </row>
    <row r="3106" spans="1:21">
      <c r="A3106" s="3">
        <v>675</v>
      </c>
      <c r="B3106" s="1">
        <v>4708</v>
      </c>
      <c r="C3106" s="6">
        <f>DATE(2012,12,31)-1188</f>
        <v>40086</v>
      </c>
      <c r="D3106" s="2" t="s">
        <v>2116</v>
      </c>
      <c r="E3106" s="1">
        <v>29</v>
      </c>
      <c r="F3106" s="1">
        <v>180.38</v>
      </c>
      <c r="G3106" s="1">
        <v>0.08</v>
      </c>
      <c r="H3106" s="2" t="s">
        <v>1025</v>
      </c>
      <c r="I3106" s="10">
        <v>-119.32</v>
      </c>
      <c r="J3106" s="7">
        <v>6.48</v>
      </c>
      <c r="K3106" s="7">
        <v>7.49</v>
      </c>
      <c r="L3106" s="2" t="s">
        <v>1394</v>
      </c>
      <c r="M3106" s="16" t="s">
        <v>2123</v>
      </c>
      <c r="N3106" s="16" t="s">
        <v>2123</v>
      </c>
      <c r="O3106" s="2" t="s">
        <v>1032</v>
      </c>
      <c r="P3106" s="2" t="s">
        <v>1033</v>
      </c>
      <c r="Q3106" s="2" t="s">
        <v>1038</v>
      </c>
      <c r="R3106" s="1" t="s">
        <v>1307</v>
      </c>
      <c r="S3106" s="2" t="s">
        <v>1050</v>
      </c>
      <c r="T3106" s="1">
        <v>0.37</v>
      </c>
      <c r="U3106" s="8">
        <f>C3106+2</f>
        <v>40088</v>
      </c>
    </row>
    <row r="3107" spans="1:21">
      <c r="A3107" s="3">
        <v>720</v>
      </c>
      <c r="B3107" s="1">
        <v>5155</v>
      </c>
      <c r="C3107" s="6">
        <f>DATE(2012,12,31)-1299</f>
        <v>39975</v>
      </c>
      <c r="D3107" s="2" t="s">
        <v>2112</v>
      </c>
      <c r="E3107" s="1">
        <v>14</v>
      </c>
      <c r="F3107" s="1">
        <v>569.21</v>
      </c>
      <c r="G3107" s="1">
        <v>0.01</v>
      </c>
      <c r="H3107" s="2" t="s">
        <v>1025</v>
      </c>
      <c r="I3107" s="10">
        <v>-38.51</v>
      </c>
      <c r="J3107" s="7">
        <v>39.979999999999997</v>
      </c>
      <c r="K3107" s="7">
        <v>4</v>
      </c>
      <c r="L3107" s="2" t="s">
        <v>1420</v>
      </c>
      <c r="M3107" s="16" t="s">
        <v>2123</v>
      </c>
      <c r="N3107" s="16" t="s">
        <v>2123</v>
      </c>
      <c r="O3107" s="2" t="s">
        <v>1032</v>
      </c>
      <c r="P3107" s="2" t="s">
        <v>1034</v>
      </c>
      <c r="Q3107" s="2" t="s">
        <v>1037</v>
      </c>
      <c r="R3107" s="1" t="s">
        <v>289</v>
      </c>
      <c r="S3107" s="2" t="s">
        <v>1050</v>
      </c>
      <c r="T3107" s="1">
        <v>0.7</v>
      </c>
      <c r="U3107" s="8">
        <f>C3107+1</f>
        <v>39976</v>
      </c>
    </row>
    <row r="3108" spans="1:21">
      <c r="A3108" s="3">
        <v>752</v>
      </c>
      <c r="B3108" s="1">
        <v>5382</v>
      </c>
      <c r="C3108" s="6">
        <f>DATE(2012,12,31)-354</f>
        <v>40920</v>
      </c>
      <c r="D3108" s="2" t="s">
        <v>2115</v>
      </c>
      <c r="E3108" s="1">
        <v>30</v>
      </c>
      <c r="F3108" s="1">
        <v>260.12</v>
      </c>
      <c r="G3108" s="1">
        <v>0.05</v>
      </c>
      <c r="H3108" s="2" t="s">
        <v>1025</v>
      </c>
      <c r="I3108" s="10">
        <v>36.54</v>
      </c>
      <c r="J3108" s="7">
        <v>8.98</v>
      </c>
      <c r="K3108" s="7">
        <v>4.1900000000000004</v>
      </c>
      <c r="L3108" s="2" t="s">
        <v>1394</v>
      </c>
      <c r="M3108" s="16" t="s">
        <v>2123</v>
      </c>
      <c r="N3108" s="16" t="s">
        <v>2123</v>
      </c>
      <c r="O3108" s="2" t="s">
        <v>1031</v>
      </c>
      <c r="P3108" s="2" t="s">
        <v>1035</v>
      </c>
      <c r="Q3108" s="2" t="s">
        <v>1044</v>
      </c>
      <c r="R3108" s="1" t="s">
        <v>662</v>
      </c>
      <c r="S3108" s="2" t="s">
        <v>1052</v>
      </c>
      <c r="T3108" s="1">
        <v>0.43</v>
      </c>
      <c r="U3108" s="8">
        <f>C3108+7</f>
        <v>40927</v>
      </c>
    </row>
    <row r="3109" spans="1:21">
      <c r="A3109" s="3">
        <v>756</v>
      </c>
      <c r="B3109" s="1">
        <v>5414</v>
      </c>
      <c r="C3109" s="6">
        <f>DATE(2012,12,31)-1013</f>
        <v>40261</v>
      </c>
      <c r="D3109" s="2" t="s">
        <v>2114</v>
      </c>
      <c r="E3109" s="1">
        <v>14</v>
      </c>
      <c r="F3109" s="1">
        <v>284.62</v>
      </c>
      <c r="G3109" s="1">
        <v>0.1</v>
      </c>
      <c r="H3109" s="2" t="s">
        <v>1026</v>
      </c>
      <c r="I3109" s="10">
        <v>-27.08</v>
      </c>
      <c r="J3109" s="7">
        <v>20.98</v>
      </c>
      <c r="K3109" s="7">
        <v>5.42</v>
      </c>
      <c r="L3109" s="2" t="s">
        <v>1394</v>
      </c>
      <c r="M3109" s="16" t="s">
        <v>2123</v>
      </c>
      <c r="N3109" s="16" t="s">
        <v>2123</v>
      </c>
      <c r="O3109" s="2" t="s">
        <v>1032</v>
      </c>
      <c r="P3109" s="2" t="s">
        <v>1033</v>
      </c>
      <c r="Q3109" s="2" t="s">
        <v>1042</v>
      </c>
      <c r="R3109" s="1" t="s">
        <v>437</v>
      </c>
      <c r="S3109" s="2" t="s">
        <v>1050</v>
      </c>
      <c r="T3109" s="1">
        <v>0.66</v>
      </c>
      <c r="U3109" s="8">
        <f>C3109+1</f>
        <v>40262</v>
      </c>
    </row>
    <row r="3110" spans="1:21">
      <c r="A3110" s="3">
        <v>894</v>
      </c>
      <c r="B3110" s="1">
        <v>6433</v>
      </c>
      <c r="C3110" s="6">
        <f>DATE(2012,12,31)-405</f>
        <v>40869</v>
      </c>
      <c r="D3110" s="2" t="s">
        <v>2113</v>
      </c>
      <c r="E3110" s="1">
        <v>41</v>
      </c>
      <c r="F3110" s="1">
        <v>159.26</v>
      </c>
      <c r="G3110" s="1">
        <v>0.01</v>
      </c>
      <c r="H3110" s="2" t="s">
        <v>1025</v>
      </c>
      <c r="I3110" s="10">
        <v>73.89</v>
      </c>
      <c r="J3110" s="7">
        <v>3.69</v>
      </c>
      <c r="K3110" s="7">
        <v>0.5</v>
      </c>
      <c r="L3110" s="2" t="s">
        <v>1593</v>
      </c>
      <c r="M3110" s="16" t="s">
        <v>2123</v>
      </c>
      <c r="N3110" s="16" t="s">
        <v>2123</v>
      </c>
      <c r="O3110" s="2" t="s">
        <v>1029</v>
      </c>
      <c r="P3110" s="2" t="s">
        <v>1033</v>
      </c>
      <c r="Q3110" s="2" t="s">
        <v>1047</v>
      </c>
      <c r="R3110" s="1" t="s">
        <v>1330</v>
      </c>
      <c r="S3110" s="2" t="s">
        <v>1050</v>
      </c>
      <c r="T3110" s="1">
        <v>0.38</v>
      </c>
      <c r="U3110" s="8">
        <f>C3110+1</f>
        <v>40870</v>
      </c>
    </row>
    <row r="3111" spans="1:21">
      <c r="A3111" s="3">
        <v>898</v>
      </c>
      <c r="B3111" s="1">
        <v>6464</v>
      </c>
      <c r="C3111" s="6">
        <f>DATE(2012,12,31)-1313</f>
        <v>39961</v>
      </c>
      <c r="D3111" s="2" t="s">
        <v>2113</v>
      </c>
      <c r="E3111" s="1">
        <v>1</v>
      </c>
      <c r="F3111" s="1">
        <v>57.84</v>
      </c>
      <c r="G3111" s="1">
        <v>7.0000000000000007E-2</v>
      </c>
      <c r="H3111" s="2" t="s">
        <v>1025</v>
      </c>
      <c r="I3111" s="10">
        <v>-41.77</v>
      </c>
      <c r="J3111" s="7">
        <v>60.97</v>
      </c>
      <c r="K3111" s="7">
        <v>4.5</v>
      </c>
      <c r="L3111" s="2" t="s">
        <v>1972</v>
      </c>
      <c r="M3111" s="16" t="s">
        <v>2123</v>
      </c>
      <c r="N3111" s="16" t="s">
        <v>2123</v>
      </c>
      <c r="O3111" s="2" t="s">
        <v>1031</v>
      </c>
      <c r="P3111" s="2" t="s">
        <v>1033</v>
      </c>
      <c r="Q3111" s="2" t="s">
        <v>1041</v>
      </c>
      <c r="R3111" s="1" t="s">
        <v>1234</v>
      </c>
      <c r="S3111" s="2" t="s">
        <v>1050</v>
      </c>
      <c r="T3111" s="1">
        <v>0.56000000000000005</v>
      </c>
      <c r="U3111" s="8">
        <f>C3111+2</f>
        <v>39963</v>
      </c>
    </row>
    <row r="3112" spans="1:21">
      <c r="A3112" s="3">
        <v>899</v>
      </c>
      <c r="B3112" s="1">
        <v>6464</v>
      </c>
      <c r="C3112" s="6">
        <f>DATE(2012,12,31)-1313</f>
        <v>39961</v>
      </c>
      <c r="D3112" s="2" t="s">
        <v>2113</v>
      </c>
      <c r="E3112" s="1">
        <v>42</v>
      </c>
      <c r="F3112" s="1">
        <v>3991.99</v>
      </c>
      <c r="G3112" s="1">
        <v>0</v>
      </c>
      <c r="H3112" s="2" t="s">
        <v>1025</v>
      </c>
      <c r="I3112" s="10">
        <v>-1014.11</v>
      </c>
      <c r="J3112" s="7">
        <v>90.98</v>
      </c>
      <c r="K3112" s="7">
        <v>56.2</v>
      </c>
      <c r="L3112" s="2" t="s">
        <v>1972</v>
      </c>
      <c r="M3112" s="16" t="s">
        <v>2123</v>
      </c>
      <c r="N3112" s="16" t="s">
        <v>2123</v>
      </c>
      <c r="O3112" s="2" t="s">
        <v>1031</v>
      </c>
      <c r="P3112" s="2" t="s">
        <v>1035</v>
      </c>
      <c r="Q3112" s="2" t="s">
        <v>1044</v>
      </c>
      <c r="R3112" s="1" t="s">
        <v>1347</v>
      </c>
      <c r="S3112" s="2" t="s">
        <v>1054</v>
      </c>
      <c r="T3112" s="1">
        <v>0.74</v>
      </c>
      <c r="U3112" s="8">
        <f>C3112+2</f>
        <v>39963</v>
      </c>
    </row>
    <row r="3113" spans="1:21">
      <c r="A3113" s="3">
        <v>1064</v>
      </c>
      <c r="B3113" s="1">
        <v>7846</v>
      </c>
      <c r="C3113" s="6">
        <f>DATE(2012,12,31)-555</f>
        <v>40719</v>
      </c>
      <c r="D3113" s="2" t="s">
        <v>2115</v>
      </c>
      <c r="E3113" s="1">
        <v>47</v>
      </c>
      <c r="F3113" s="1">
        <v>2926.33</v>
      </c>
      <c r="G3113" s="1">
        <v>0.09</v>
      </c>
      <c r="H3113" s="2" t="s">
        <v>1025</v>
      </c>
      <c r="I3113" s="10">
        <v>499.27300000000002</v>
      </c>
      <c r="J3113" s="7">
        <v>67.28</v>
      </c>
      <c r="K3113" s="7">
        <v>19.989999999999998</v>
      </c>
      <c r="L3113" s="2" t="s">
        <v>1009</v>
      </c>
      <c r="M3113" s="16" t="s">
        <v>2123</v>
      </c>
      <c r="N3113" s="16" t="s">
        <v>2123</v>
      </c>
      <c r="O3113" s="2" t="s">
        <v>1032</v>
      </c>
      <c r="P3113" s="2" t="s">
        <v>1033</v>
      </c>
      <c r="Q3113" s="2" t="s">
        <v>154</v>
      </c>
      <c r="R3113" s="1" t="s">
        <v>585</v>
      </c>
      <c r="S3113" s="2" t="s">
        <v>1050</v>
      </c>
      <c r="T3113" s="1">
        <v>0.4</v>
      </c>
      <c r="U3113" s="8">
        <f>C3113+5</f>
        <v>40724</v>
      </c>
    </row>
    <row r="3114" spans="1:21">
      <c r="A3114" s="3">
        <v>1065</v>
      </c>
      <c r="B3114" s="1">
        <v>7846</v>
      </c>
      <c r="C3114" s="6">
        <f>DATE(2012,12,31)-555</f>
        <v>40719</v>
      </c>
      <c r="D3114" s="2" t="s">
        <v>2115</v>
      </c>
      <c r="E3114" s="1">
        <v>20</v>
      </c>
      <c r="F3114" s="1">
        <v>40.049999999999997</v>
      </c>
      <c r="G3114" s="1">
        <v>0.1</v>
      </c>
      <c r="H3114" s="2" t="s">
        <v>1025</v>
      </c>
      <c r="I3114" s="10">
        <v>-10.223500000000001</v>
      </c>
      <c r="J3114" s="7">
        <v>2.08</v>
      </c>
      <c r="K3114" s="7">
        <v>1.49</v>
      </c>
      <c r="L3114" s="2" t="s">
        <v>1009</v>
      </c>
      <c r="M3114" s="16" t="s">
        <v>2123</v>
      </c>
      <c r="N3114" s="16" t="s">
        <v>2123</v>
      </c>
      <c r="O3114" s="2" t="s">
        <v>1032</v>
      </c>
      <c r="P3114" s="2" t="s">
        <v>1033</v>
      </c>
      <c r="Q3114" s="2" t="s">
        <v>154</v>
      </c>
      <c r="R3114" s="1" t="s">
        <v>957</v>
      </c>
      <c r="S3114" s="2" t="s">
        <v>1050</v>
      </c>
      <c r="T3114" s="1">
        <v>0.36</v>
      </c>
      <c r="U3114" s="8">
        <f>C3114+5</f>
        <v>40724</v>
      </c>
    </row>
    <row r="3115" spans="1:21">
      <c r="A3115" s="3">
        <v>1066</v>
      </c>
      <c r="B3115" s="1">
        <v>7846</v>
      </c>
      <c r="C3115" s="6">
        <f>DATE(2012,12,31)-555</f>
        <v>40719</v>
      </c>
      <c r="D3115" s="2" t="s">
        <v>2115</v>
      </c>
      <c r="E3115" s="1">
        <v>20</v>
      </c>
      <c r="F3115" s="1">
        <v>552.87</v>
      </c>
      <c r="G3115" s="1">
        <v>0.01</v>
      </c>
      <c r="H3115" s="2" t="s">
        <v>1025</v>
      </c>
      <c r="I3115" s="10">
        <v>-64.819999999999993</v>
      </c>
      <c r="J3115" s="7">
        <v>26.31</v>
      </c>
      <c r="K3115" s="7">
        <v>5.89</v>
      </c>
      <c r="L3115" s="2" t="s">
        <v>1009</v>
      </c>
      <c r="M3115" s="16" t="s">
        <v>2123</v>
      </c>
      <c r="N3115" s="16" t="s">
        <v>2123</v>
      </c>
      <c r="O3115" s="2" t="s">
        <v>1032</v>
      </c>
      <c r="P3115" s="2" t="s">
        <v>1034</v>
      </c>
      <c r="Q3115" s="2" t="s">
        <v>1037</v>
      </c>
      <c r="R3115" s="1" t="s">
        <v>1227</v>
      </c>
      <c r="S3115" s="2" t="s">
        <v>1050</v>
      </c>
      <c r="T3115" s="1">
        <v>0.75</v>
      </c>
      <c r="U3115" s="8">
        <f>C3115+7</f>
        <v>40726</v>
      </c>
    </row>
    <row r="3116" spans="1:21">
      <c r="A3116" s="3">
        <v>1067</v>
      </c>
      <c r="B3116" s="1">
        <v>7846</v>
      </c>
      <c r="C3116" s="6">
        <f>DATE(2012,12,31)-555</f>
        <v>40719</v>
      </c>
      <c r="D3116" s="2" t="s">
        <v>2115</v>
      </c>
      <c r="E3116" s="1">
        <v>12</v>
      </c>
      <c r="F3116" s="1">
        <v>26.33</v>
      </c>
      <c r="G3116" s="1">
        <v>0.05</v>
      </c>
      <c r="H3116" s="2" t="s">
        <v>1025</v>
      </c>
      <c r="I3116" s="10">
        <v>-33.61</v>
      </c>
      <c r="J3116" s="7">
        <v>1.76</v>
      </c>
      <c r="K3116" s="7">
        <v>4.8600000000000003</v>
      </c>
      <c r="L3116" s="2" t="s">
        <v>1009</v>
      </c>
      <c r="M3116" s="16" t="s">
        <v>2123</v>
      </c>
      <c r="N3116" s="16" t="s">
        <v>2123</v>
      </c>
      <c r="O3116" s="2" t="s">
        <v>1032</v>
      </c>
      <c r="P3116" s="2" t="s">
        <v>1035</v>
      </c>
      <c r="Q3116" s="2" t="s">
        <v>1044</v>
      </c>
      <c r="R3116" s="1" t="s">
        <v>655</v>
      </c>
      <c r="S3116" s="2" t="s">
        <v>1050</v>
      </c>
      <c r="T3116" s="1">
        <v>0.41</v>
      </c>
      <c r="U3116" s="8">
        <f>C3116+0</f>
        <v>40719</v>
      </c>
    </row>
    <row r="3117" spans="1:21">
      <c r="A3117" s="3">
        <v>1077</v>
      </c>
      <c r="B3117" s="1">
        <v>7936</v>
      </c>
      <c r="C3117" s="6">
        <f>DATE(2012,12,31)-1001</f>
        <v>40273</v>
      </c>
      <c r="D3117" s="2" t="s">
        <v>2115</v>
      </c>
      <c r="E3117" s="1">
        <v>50</v>
      </c>
      <c r="F3117" s="1">
        <v>2851.17</v>
      </c>
      <c r="G3117" s="1">
        <v>0.06</v>
      </c>
      <c r="H3117" s="2" t="s">
        <v>1027</v>
      </c>
      <c r="I3117" s="10">
        <v>-868.88</v>
      </c>
      <c r="J3117" s="7">
        <v>58.14</v>
      </c>
      <c r="K3117" s="7">
        <v>36.61</v>
      </c>
      <c r="L3117" s="2" t="s">
        <v>1420</v>
      </c>
      <c r="M3117" s="16" t="s">
        <v>2123</v>
      </c>
      <c r="N3117" s="16" t="s">
        <v>2123</v>
      </c>
      <c r="O3117" s="2" t="s">
        <v>1032</v>
      </c>
      <c r="P3117" s="2" t="s">
        <v>1035</v>
      </c>
      <c r="Q3117" s="2" t="s">
        <v>1046</v>
      </c>
      <c r="R3117" s="1" t="s">
        <v>677</v>
      </c>
      <c r="S3117" s="2" t="s">
        <v>1053</v>
      </c>
      <c r="T3117" s="1">
        <v>0.61</v>
      </c>
      <c r="U3117" s="8">
        <f>C3117+0</f>
        <v>40273</v>
      </c>
    </row>
    <row r="3118" spans="1:21">
      <c r="A3118" s="3">
        <v>1078</v>
      </c>
      <c r="B3118" s="1">
        <v>7936</v>
      </c>
      <c r="C3118" s="6">
        <f>DATE(2012,12,31)-1001</f>
        <v>40273</v>
      </c>
      <c r="D3118" s="2" t="s">
        <v>2115</v>
      </c>
      <c r="E3118" s="1">
        <v>15</v>
      </c>
      <c r="F3118" s="1">
        <v>183.43</v>
      </c>
      <c r="G3118" s="1">
        <v>0.06</v>
      </c>
      <c r="H3118" s="2" t="s">
        <v>1025</v>
      </c>
      <c r="I3118" s="10">
        <v>-41.86</v>
      </c>
      <c r="J3118" s="7">
        <v>12.44</v>
      </c>
      <c r="K3118" s="7">
        <v>6.27</v>
      </c>
      <c r="L3118" s="2" t="s">
        <v>1420</v>
      </c>
      <c r="M3118" s="16" t="s">
        <v>2123</v>
      </c>
      <c r="N3118" s="16" t="s">
        <v>2123</v>
      </c>
      <c r="O3118" s="2" t="s">
        <v>1032</v>
      </c>
      <c r="P3118" s="2" t="s">
        <v>1033</v>
      </c>
      <c r="Q3118" s="2" t="s">
        <v>1042</v>
      </c>
      <c r="R3118" s="1" t="s">
        <v>395</v>
      </c>
      <c r="S3118" s="2" t="s">
        <v>1054</v>
      </c>
      <c r="T3118" s="1">
        <v>0.56999999999999995</v>
      </c>
      <c r="U3118" s="8">
        <f>C3118+5</f>
        <v>40278</v>
      </c>
    </row>
    <row r="3119" spans="1:21">
      <c r="A3119" s="3">
        <v>1118</v>
      </c>
      <c r="B3119" s="1">
        <v>8195</v>
      </c>
      <c r="C3119" s="6">
        <f>DATE(2012,12,31)-725</f>
        <v>40549</v>
      </c>
      <c r="D3119" s="2" t="s">
        <v>2113</v>
      </c>
      <c r="E3119" s="1">
        <v>5</v>
      </c>
      <c r="F3119" s="1">
        <v>51.3</v>
      </c>
      <c r="G3119" s="1">
        <v>0.05</v>
      </c>
      <c r="H3119" s="2" t="s">
        <v>1026</v>
      </c>
      <c r="I3119" s="10">
        <v>-32.479999999999997</v>
      </c>
      <c r="J3119" s="7">
        <v>7.28</v>
      </c>
      <c r="K3119" s="7">
        <v>11.15</v>
      </c>
      <c r="L3119" s="2" t="s">
        <v>1972</v>
      </c>
      <c r="M3119" s="16" t="s">
        <v>2123</v>
      </c>
      <c r="N3119" s="16" t="s">
        <v>2123</v>
      </c>
      <c r="O3119" s="2" t="s">
        <v>1031</v>
      </c>
      <c r="P3119" s="2" t="s">
        <v>1033</v>
      </c>
      <c r="Q3119" s="2" t="s">
        <v>1038</v>
      </c>
      <c r="R3119" s="1" t="s">
        <v>175</v>
      </c>
      <c r="S3119" s="2" t="s">
        <v>1050</v>
      </c>
      <c r="T3119" s="1">
        <v>0.37</v>
      </c>
      <c r="U3119" s="8">
        <f>C3119+1</f>
        <v>40550</v>
      </c>
    </row>
    <row r="3120" spans="1:21">
      <c r="A3120" s="3">
        <v>1119</v>
      </c>
      <c r="B3120" s="1">
        <v>8195</v>
      </c>
      <c r="C3120" s="6">
        <f>DATE(2012,12,31)-725</f>
        <v>40549</v>
      </c>
      <c r="D3120" s="2" t="s">
        <v>2113</v>
      </c>
      <c r="E3120" s="1">
        <v>1</v>
      </c>
      <c r="F3120" s="1">
        <v>8.48</v>
      </c>
      <c r="G3120" s="1">
        <v>0.1</v>
      </c>
      <c r="H3120" s="2" t="s">
        <v>1025</v>
      </c>
      <c r="I3120" s="10">
        <v>-7.9</v>
      </c>
      <c r="J3120" s="7">
        <v>5.08</v>
      </c>
      <c r="K3120" s="7">
        <v>3.63</v>
      </c>
      <c r="L3120" s="2" t="s">
        <v>1972</v>
      </c>
      <c r="M3120" s="16" t="s">
        <v>2123</v>
      </c>
      <c r="N3120" s="16" t="s">
        <v>2123</v>
      </c>
      <c r="O3120" s="2" t="s">
        <v>1031</v>
      </c>
      <c r="P3120" s="2" t="s">
        <v>1035</v>
      </c>
      <c r="Q3120" s="2" t="s">
        <v>1044</v>
      </c>
      <c r="R3120" s="1" t="s">
        <v>704</v>
      </c>
      <c r="S3120" s="2" t="s">
        <v>1049</v>
      </c>
      <c r="T3120" s="1">
        <v>0.51</v>
      </c>
      <c r="U3120" s="8">
        <f>C3120+2</f>
        <v>40551</v>
      </c>
    </row>
    <row r="3121" spans="1:21">
      <c r="A3121" s="3">
        <v>1120</v>
      </c>
      <c r="B3121" s="1">
        <v>8195</v>
      </c>
      <c r="C3121" s="6">
        <f>DATE(2012,12,31)-725</f>
        <v>40549</v>
      </c>
      <c r="D3121" s="2" t="s">
        <v>2113</v>
      </c>
      <c r="E3121" s="1">
        <v>26</v>
      </c>
      <c r="F3121" s="1">
        <v>87.52</v>
      </c>
      <c r="G3121" s="1">
        <v>0.03</v>
      </c>
      <c r="H3121" s="2" t="s">
        <v>1025</v>
      </c>
      <c r="I3121" s="10">
        <v>-70.02</v>
      </c>
      <c r="J3121" s="7">
        <v>3.28</v>
      </c>
      <c r="K3121" s="7">
        <v>3.97</v>
      </c>
      <c r="L3121" s="2" t="s">
        <v>1972</v>
      </c>
      <c r="M3121" s="16" t="s">
        <v>2123</v>
      </c>
      <c r="N3121" s="16" t="s">
        <v>2123</v>
      </c>
      <c r="O3121" s="2" t="s">
        <v>1031</v>
      </c>
      <c r="P3121" s="2" t="s">
        <v>1033</v>
      </c>
      <c r="Q3121" s="2" t="s">
        <v>1036</v>
      </c>
      <c r="R3121" s="1" t="s">
        <v>887</v>
      </c>
      <c r="S3121" s="2" t="s">
        <v>1049</v>
      </c>
      <c r="T3121" s="1">
        <v>0.56000000000000005</v>
      </c>
      <c r="U3121" s="8">
        <f>C3121+1</f>
        <v>40550</v>
      </c>
    </row>
    <row r="3122" spans="1:21">
      <c r="A3122" s="3">
        <v>1137</v>
      </c>
      <c r="B3122" s="1">
        <v>8293</v>
      </c>
      <c r="C3122" s="6">
        <f>DATE(2012,12,31)-143</f>
        <v>41131</v>
      </c>
      <c r="D3122" s="2" t="s">
        <v>2115</v>
      </c>
      <c r="E3122" s="1">
        <v>50</v>
      </c>
      <c r="F3122" s="1">
        <v>1497.7594999999999</v>
      </c>
      <c r="G3122" s="1">
        <v>0.04</v>
      </c>
      <c r="H3122" s="2" t="s">
        <v>1025</v>
      </c>
      <c r="I3122" s="10">
        <v>483.66</v>
      </c>
      <c r="J3122" s="7">
        <v>35.99</v>
      </c>
      <c r="K3122" s="7">
        <v>1.1000000000000001</v>
      </c>
      <c r="L3122" s="2" t="s">
        <v>1745</v>
      </c>
      <c r="M3122" s="16" t="s">
        <v>2123</v>
      </c>
      <c r="N3122" s="16" t="s">
        <v>2123</v>
      </c>
      <c r="O3122" s="2" t="s">
        <v>1030</v>
      </c>
      <c r="P3122" s="2" t="s">
        <v>1034</v>
      </c>
      <c r="Q3122" s="2" t="s">
        <v>153</v>
      </c>
      <c r="R3122" s="1" t="s">
        <v>1119</v>
      </c>
      <c r="S3122" s="2" t="s">
        <v>1050</v>
      </c>
      <c r="T3122" s="1">
        <v>0.55000000000000004</v>
      </c>
      <c r="U3122" s="8">
        <f>C3122+5</f>
        <v>41136</v>
      </c>
    </row>
    <row r="3123" spans="1:21">
      <c r="A3123" s="3">
        <v>1270</v>
      </c>
      <c r="B3123" s="1">
        <v>9248</v>
      </c>
      <c r="C3123" s="6">
        <f>DATE(2012,12,31)-1104</f>
        <v>40170</v>
      </c>
      <c r="D3123" s="2" t="s">
        <v>2114</v>
      </c>
      <c r="E3123" s="1">
        <v>41</v>
      </c>
      <c r="F3123" s="1">
        <v>2811.7</v>
      </c>
      <c r="G3123" s="1">
        <v>0.09</v>
      </c>
      <c r="H3123" s="2" t="s">
        <v>1025</v>
      </c>
      <c r="I3123" s="10">
        <v>-3074.2712000000006</v>
      </c>
      <c r="J3123" s="7">
        <v>71.37</v>
      </c>
      <c r="K3123" s="7">
        <v>69</v>
      </c>
      <c r="L3123" s="2" t="s">
        <v>1394</v>
      </c>
      <c r="M3123" s="16" t="s">
        <v>2123</v>
      </c>
      <c r="N3123" s="16" t="s">
        <v>2123</v>
      </c>
      <c r="O3123" s="2" t="s">
        <v>1029</v>
      </c>
      <c r="P3123" s="2" t="s">
        <v>1035</v>
      </c>
      <c r="Q3123" s="2" t="s">
        <v>1043</v>
      </c>
      <c r="R3123" s="1" t="s">
        <v>1297</v>
      </c>
      <c r="S3123" s="2" t="s">
        <v>1055</v>
      </c>
      <c r="T3123" s="1">
        <v>0.68</v>
      </c>
      <c r="U3123" s="8">
        <f>C3123+1</f>
        <v>40171</v>
      </c>
    </row>
    <row r="3124" spans="1:21">
      <c r="A3124" s="3">
        <v>1284</v>
      </c>
      <c r="B3124" s="1">
        <v>9347</v>
      </c>
      <c r="C3124" s="6">
        <f>DATE(2012,12,31)-144</f>
        <v>41130</v>
      </c>
      <c r="D3124" s="2" t="s">
        <v>2115</v>
      </c>
      <c r="E3124" s="1">
        <v>31</v>
      </c>
      <c r="F3124" s="1">
        <v>131.19999999999999</v>
      </c>
      <c r="G3124" s="1">
        <v>0.01</v>
      </c>
      <c r="H3124" s="2" t="s">
        <v>1025</v>
      </c>
      <c r="I3124" s="10">
        <v>-107.98</v>
      </c>
      <c r="J3124" s="7">
        <v>3.95</v>
      </c>
      <c r="K3124" s="7">
        <v>5.13</v>
      </c>
      <c r="L3124" s="2" t="s">
        <v>1394</v>
      </c>
      <c r="M3124" s="16" t="s">
        <v>2123</v>
      </c>
      <c r="N3124" s="16" t="s">
        <v>2123</v>
      </c>
      <c r="O3124" s="2" t="s">
        <v>1032</v>
      </c>
      <c r="P3124" s="2" t="s">
        <v>1033</v>
      </c>
      <c r="Q3124" s="2" t="s">
        <v>1041</v>
      </c>
      <c r="R3124" s="1" t="s">
        <v>874</v>
      </c>
      <c r="S3124" s="2" t="s">
        <v>1050</v>
      </c>
      <c r="T3124" s="1">
        <v>0.59</v>
      </c>
      <c r="U3124" s="8">
        <f>C3124+9</f>
        <v>41139</v>
      </c>
    </row>
    <row r="3125" spans="1:21">
      <c r="A3125" s="3">
        <v>1289</v>
      </c>
      <c r="B3125" s="1">
        <v>9472</v>
      </c>
      <c r="C3125" s="6">
        <f>DATE(2012,12,31)-564</f>
        <v>40710</v>
      </c>
      <c r="D3125" s="2" t="s">
        <v>2116</v>
      </c>
      <c r="E3125" s="1">
        <v>17</v>
      </c>
      <c r="F3125" s="1">
        <v>53.91</v>
      </c>
      <c r="G3125" s="1">
        <v>0.05</v>
      </c>
      <c r="H3125" s="2" t="s">
        <v>1025</v>
      </c>
      <c r="I3125" s="10">
        <v>19.47</v>
      </c>
      <c r="J3125" s="7">
        <v>3.15</v>
      </c>
      <c r="K3125" s="7">
        <v>0.49</v>
      </c>
      <c r="L3125" s="2" t="s">
        <v>1491</v>
      </c>
      <c r="M3125" s="16" t="s">
        <v>2123</v>
      </c>
      <c r="N3125" s="16" t="s">
        <v>2123</v>
      </c>
      <c r="O3125" s="2" t="s">
        <v>1029</v>
      </c>
      <c r="P3125" s="2" t="s">
        <v>1033</v>
      </c>
      <c r="Q3125" s="2" t="s">
        <v>1047</v>
      </c>
      <c r="R3125" s="1" t="s">
        <v>187</v>
      </c>
      <c r="S3125" s="2" t="s">
        <v>1050</v>
      </c>
      <c r="T3125" s="1">
        <v>0.37</v>
      </c>
      <c r="U3125" s="8">
        <f>C3125+3</f>
        <v>40713</v>
      </c>
    </row>
    <row r="3126" spans="1:21">
      <c r="A3126" s="3">
        <v>1333</v>
      </c>
      <c r="B3126" s="1">
        <v>9733</v>
      </c>
      <c r="C3126" s="6">
        <f>DATE(2012,12,31)-1385</f>
        <v>39889</v>
      </c>
      <c r="D3126" s="2" t="s">
        <v>2114</v>
      </c>
      <c r="E3126" s="1">
        <v>39</v>
      </c>
      <c r="F3126" s="1">
        <v>223.64</v>
      </c>
      <c r="G3126" s="1">
        <v>0.1</v>
      </c>
      <c r="H3126" s="2" t="s">
        <v>1025</v>
      </c>
      <c r="I3126" s="10">
        <v>-90.26</v>
      </c>
      <c r="J3126" s="7">
        <v>5.98</v>
      </c>
      <c r="K3126" s="7">
        <v>5.35</v>
      </c>
      <c r="L3126" s="2" t="s">
        <v>1725</v>
      </c>
      <c r="M3126" s="16" t="s">
        <v>2123</v>
      </c>
      <c r="N3126" s="16" t="s">
        <v>2123</v>
      </c>
      <c r="O3126" s="2" t="s">
        <v>1029</v>
      </c>
      <c r="P3126" s="2" t="s">
        <v>1033</v>
      </c>
      <c r="Q3126" s="2" t="s">
        <v>1038</v>
      </c>
      <c r="R3126" s="1" t="s">
        <v>1059</v>
      </c>
      <c r="S3126" s="2" t="s">
        <v>1050</v>
      </c>
      <c r="T3126" s="1">
        <v>0.4</v>
      </c>
      <c r="U3126" s="8">
        <f>C3126+0</f>
        <v>39889</v>
      </c>
    </row>
    <row r="3127" spans="1:21">
      <c r="A3127" s="3">
        <v>1388</v>
      </c>
      <c r="B3127" s="1">
        <v>10054</v>
      </c>
      <c r="C3127" s="6">
        <f>DATE(2012,12,31)-613</f>
        <v>40661</v>
      </c>
      <c r="D3127" s="2" t="s">
        <v>2112</v>
      </c>
      <c r="E3127" s="1">
        <v>2</v>
      </c>
      <c r="F3127" s="1">
        <v>203.3</v>
      </c>
      <c r="G3127" s="1">
        <v>0.08</v>
      </c>
      <c r="H3127" s="2" t="s">
        <v>1025</v>
      </c>
      <c r="I3127" s="10">
        <v>148.25</v>
      </c>
      <c r="J3127" s="7">
        <v>79.52</v>
      </c>
      <c r="K3127" s="7">
        <v>48.2</v>
      </c>
      <c r="L3127" s="2" t="s">
        <v>1599</v>
      </c>
      <c r="M3127" s="16" t="s">
        <v>2123</v>
      </c>
      <c r="N3127" s="16" t="s">
        <v>2123</v>
      </c>
      <c r="O3127" s="2" t="s">
        <v>1029</v>
      </c>
      <c r="P3127" s="2" t="s">
        <v>1035</v>
      </c>
      <c r="Q3127" s="2" t="s">
        <v>1044</v>
      </c>
      <c r="R3127" s="1" t="s">
        <v>231</v>
      </c>
      <c r="S3127" s="2" t="s">
        <v>1054</v>
      </c>
      <c r="T3127" s="1">
        <v>0.74</v>
      </c>
      <c r="U3127" s="8">
        <f>C3127+2</f>
        <v>40663</v>
      </c>
    </row>
    <row r="3128" spans="1:21">
      <c r="A3128" s="3">
        <v>1389</v>
      </c>
      <c r="B3128" s="1">
        <v>10054</v>
      </c>
      <c r="C3128" s="6">
        <f>DATE(2012,12,31)-613</f>
        <v>40661</v>
      </c>
      <c r="D3128" s="2" t="s">
        <v>2112</v>
      </c>
      <c r="E3128" s="1">
        <v>2</v>
      </c>
      <c r="F3128" s="1">
        <v>196.85149999999999</v>
      </c>
      <c r="G3128" s="1">
        <v>0.09</v>
      </c>
      <c r="H3128" s="2" t="s">
        <v>1025</v>
      </c>
      <c r="I3128" s="10">
        <v>-606.59500000000003</v>
      </c>
      <c r="J3128" s="7">
        <v>125.99</v>
      </c>
      <c r="K3128" s="7">
        <v>5.99</v>
      </c>
      <c r="L3128" s="2" t="s">
        <v>1599</v>
      </c>
      <c r="M3128" s="16" t="s">
        <v>2123</v>
      </c>
      <c r="N3128" s="16" t="s">
        <v>2123</v>
      </c>
      <c r="O3128" s="2" t="s">
        <v>1029</v>
      </c>
      <c r="P3128" s="2" t="s">
        <v>1034</v>
      </c>
      <c r="Q3128" s="2" t="s">
        <v>153</v>
      </c>
      <c r="R3128" s="1" t="s">
        <v>134</v>
      </c>
      <c r="S3128" s="2" t="s">
        <v>1050</v>
      </c>
      <c r="T3128" s="1">
        <v>0.56000000000000005</v>
      </c>
      <c r="U3128" s="8">
        <f>C3128+0</f>
        <v>40661</v>
      </c>
    </row>
    <row r="3129" spans="1:21">
      <c r="A3129" s="3">
        <v>1471</v>
      </c>
      <c r="B3129" s="1">
        <v>10627</v>
      </c>
      <c r="C3129" s="6">
        <f>DATE(2012,12,31)-1041</f>
        <v>40233</v>
      </c>
      <c r="D3129" s="2" t="s">
        <v>2115</v>
      </c>
      <c r="E3129" s="1">
        <v>4</v>
      </c>
      <c r="F3129" s="1">
        <v>40.229999999999997</v>
      </c>
      <c r="G3129" s="1">
        <v>0.05</v>
      </c>
      <c r="H3129" s="2" t="s">
        <v>1025</v>
      </c>
      <c r="I3129" s="10">
        <v>-30.26</v>
      </c>
      <c r="J3129" s="7">
        <v>7.77</v>
      </c>
      <c r="K3129" s="7">
        <v>9.23</v>
      </c>
      <c r="L3129" s="2" t="s">
        <v>1593</v>
      </c>
      <c r="M3129" s="16" t="s">
        <v>2123</v>
      </c>
      <c r="N3129" s="16" t="s">
        <v>2123</v>
      </c>
      <c r="O3129" s="2" t="s">
        <v>1029</v>
      </c>
      <c r="P3129" s="2" t="s">
        <v>1033</v>
      </c>
      <c r="Q3129" s="2" t="s">
        <v>1041</v>
      </c>
      <c r="R3129" s="1" t="s">
        <v>499</v>
      </c>
      <c r="S3129" s="2" t="s">
        <v>1050</v>
      </c>
      <c r="T3129" s="1">
        <v>0.57999999999999996</v>
      </c>
      <c r="U3129" s="8">
        <f>C3129+5</f>
        <v>40238</v>
      </c>
    </row>
    <row r="3130" spans="1:21">
      <c r="A3130" s="3">
        <v>1472</v>
      </c>
      <c r="B3130" s="1">
        <v>10629</v>
      </c>
      <c r="C3130" s="6">
        <f>DATE(2012,12,31)-1207</f>
        <v>40067</v>
      </c>
      <c r="D3130" s="2" t="s">
        <v>2116</v>
      </c>
      <c r="E3130" s="1">
        <v>39</v>
      </c>
      <c r="F3130" s="1">
        <v>341.55</v>
      </c>
      <c r="G3130" s="1">
        <v>0.06</v>
      </c>
      <c r="H3130" s="2" t="s">
        <v>1025</v>
      </c>
      <c r="I3130" s="10">
        <v>-255.65</v>
      </c>
      <c r="J3130" s="7">
        <v>8.3699999999999992</v>
      </c>
      <c r="K3130" s="7">
        <v>10.16</v>
      </c>
      <c r="L3130" s="2" t="s">
        <v>1599</v>
      </c>
      <c r="M3130" s="16" t="s">
        <v>2123</v>
      </c>
      <c r="N3130" s="16" t="s">
        <v>2123</v>
      </c>
      <c r="O3130" s="2" t="s">
        <v>1032</v>
      </c>
      <c r="P3130" s="2" t="s">
        <v>1035</v>
      </c>
      <c r="Q3130" s="2" t="s">
        <v>1044</v>
      </c>
      <c r="R3130" s="1" t="s">
        <v>770</v>
      </c>
      <c r="S3130" s="2" t="s">
        <v>1055</v>
      </c>
      <c r="T3130" s="1">
        <v>0.59</v>
      </c>
      <c r="U3130" s="8">
        <f>C3130+2</f>
        <v>40069</v>
      </c>
    </row>
    <row r="3131" spans="1:21">
      <c r="A3131" s="3">
        <v>1473</v>
      </c>
      <c r="B3131" s="1">
        <v>10629</v>
      </c>
      <c r="C3131" s="6">
        <f>DATE(2012,12,31)-1207</f>
        <v>40067</v>
      </c>
      <c r="D3131" s="2" t="s">
        <v>2116</v>
      </c>
      <c r="E3131" s="1">
        <v>14</v>
      </c>
      <c r="F3131" s="1">
        <v>98.37</v>
      </c>
      <c r="G3131" s="1">
        <v>0.09</v>
      </c>
      <c r="H3131" s="2" t="s">
        <v>1026</v>
      </c>
      <c r="I3131" s="10">
        <v>-76.540000000000006</v>
      </c>
      <c r="J3131" s="7">
        <v>6.48</v>
      </c>
      <c r="K3131" s="7">
        <v>9.17</v>
      </c>
      <c r="L3131" s="2" t="s">
        <v>1599</v>
      </c>
      <c r="M3131" s="16" t="s">
        <v>2123</v>
      </c>
      <c r="N3131" s="16" t="s">
        <v>2123</v>
      </c>
      <c r="O3131" s="2" t="s">
        <v>1032</v>
      </c>
      <c r="P3131" s="2" t="s">
        <v>1033</v>
      </c>
      <c r="Q3131" s="2" t="s">
        <v>1038</v>
      </c>
      <c r="R3131" s="1" t="s">
        <v>883</v>
      </c>
      <c r="S3131" s="2" t="s">
        <v>1050</v>
      </c>
      <c r="T3131" s="1">
        <v>0.37</v>
      </c>
      <c r="U3131" s="8">
        <f>C3131+2</f>
        <v>40069</v>
      </c>
    </row>
    <row r="3132" spans="1:21">
      <c r="A3132" s="3">
        <v>1493</v>
      </c>
      <c r="B3132" s="1">
        <v>10784</v>
      </c>
      <c r="C3132" s="6">
        <f>DATE(2012,12,31)-910</f>
        <v>40364</v>
      </c>
      <c r="D3132" s="2" t="s">
        <v>2114</v>
      </c>
      <c r="E3132" s="1">
        <v>2</v>
      </c>
      <c r="F3132" s="1">
        <v>19.36</v>
      </c>
      <c r="G3132" s="1">
        <v>0.1</v>
      </c>
      <c r="H3132" s="2" t="s">
        <v>1025</v>
      </c>
      <c r="I3132" s="10">
        <v>-11.85</v>
      </c>
      <c r="J3132" s="7">
        <v>6.78</v>
      </c>
      <c r="K3132" s="7">
        <v>6.18</v>
      </c>
      <c r="L3132" s="2" t="s">
        <v>1675</v>
      </c>
      <c r="M3132" s="16" t="s">
        <v>2123</v>
      </c>
      <c r="N3132" s="16" t="s">
        <v>2123</v>
      </c>
      <c r="O3132" s="2" t="s">
        <v>1029</v>
      </c>
      <c r="P3132" s="2" t="s">
        <v>1033</v>
      </c>
      <c r="Q3132" s="2" t="s">
        <v>1038</v>
      </c>
      <c r="R3132" s="1" t="s">
        <v>951</v>
      </c>
      <c r="S3132" s="2" t="s">
        <v>1050</v>
      </c>
      <c r="T3132" s="1">
        <v>0.39</v>
      </c>
      <c r="U3132" s="8">
        <f>C3132+1</f>
        <v>40365</v>
      </c>
    </row>
    <row r="3133" spans="1:21">
      <c r="A3133" s="3">
        <v>1494</v>
      </c>
      <c r="B3133" s="1">
        <v>10784</v>
      </c>
      <c r="C3133" s="6">
        <f>DATE(2012,12,31)-910</f>
        <v>40364</v>
      </c>
      <c r="D3133" s="2" t="s">
        <v>2114</v>
      </c>
      <c r="E3133" s="1">
        <v>30</v>
      </c>
      <c r="F3133" s="1">
        <v>206.27</v>
      </c>
      <c r="G3133" s="1">
        <v>0.09</v>
      </c>
      <c r="H3133" s="2" t="s">
        <v>1025</v>
      </c>
      <c r="I3133" s="10">
        <v>-54.441000000000003</v>
      </c>
      <c r="J3133" s="7">
        <v>6.81</v>
      </c>
      <c r="K3133" s="7">
        <v>5.48</v>
      </c>
      <c r="L3133" s="2" t="s">
        <v>1675</v>
      </c>
      <c r="M3133" s="16" t="s">
        <v>2123</v>
      </c>
      <c r="N3133" s="16" t="s">
        <v>2123</v>
      </c>
      <c r="O3133" s="2" t="s">
        <v>1029</v>
      </c>
      <c r="P3133" s="2" t="s">
        <v>1033</v>
      </c>
      <c r="Q3133" s="2" t="s">
        <v>154</v>
      </c>
      <c r="R3133" s="1" t="s">
        <v>1104</v>
      </c>
      <c r="S3133" s="2" t="s">
        <v>1050</v>
      </c>
      <c r="T3133" s="1">
        <v>0.37</v>
      </c>
      <c r="U3133" s="8">
        <f>C3133+2</f>
        <v>40366</v>
      </c>
    </row>
    <row r="3134" spans="1:21">
      <c r="A3134" s="3">
        <v>1500</v>
      </c>
      <c r="B3134" s="1">
        <v>10823</v>
      </c>
      <c r="C3134" s="6">
        <f>DATE(2012,12,31)-202</f>
        <v>41072</v>
      </c>
      <c r="D3134" s="2" t="s">
        <v>2115</v>
      </c>
      <c r="E3134" s="1">
        <v>3</v>
      </c>
      <c r="F3134" s="1">
        <v>133.9</v>
      </c>
      <c r="G3134" s="1">
        <v>0.03</v>
      </c>
      <c r="H3134" s="2" t="s">
        <v>1025</v>
      </c>
      <c r="I3134" s="10">
        <v>-14.581999999999999</v>
      </c>
      <c r="J3134" s="7">
        <v>43.41</v>
      </c>
      <c r="K3134" s="7">
        <v>2.99</v>
      </c>
      <c r="L3134" s="2" t="s">
        <v>1599</v>
      </c>
      <c r="M3134" s="16" t="s">
        <v>2123</v>
      </c>
      <c r="N3134" s="16" t="s">
        <v>2123</v>
      </c>
      <c r="O3134" s="2" t="s">
        <v>1029</v>
      </c>
      <c r="P3134" s="2" t="s">
        <v>1033</v>
      </c>
      <c r="Q3134" s="2" t="s">
        <v>154</v>
      </c>
      <c r="R3134" s="1" t="s">
        <v>726</v>
      </c>
      <c r="S3134" s="2" t="s">
        <v>1050</v>
      </c>
      <c r="T3134" s="1">
        <v>0.39</v>
      </c>
      <c r="U3134" s="8">
        <f>C3134+0</f>
        <v>41072</v>
      </c>
    </row>
    <row r="3135" spans="1:21">
      <c r="A3135" s="3">
        <v>1511</v>
      </c>
      <c r="B3135" s="1">
        <v>10919</v>
      </c>
      <c r="C3135" s="6">
        <f>DATE(2012,12,31)-1010</f>
        <v>40264</v>
      </c>
      <c r="D3135" s="2" t="s">
        <v>2112</v>
      </c>
      <c r="E3135" s="1">
        <v>42</v>
      </c>
      <c r="F3135" s="1">
        <v>2040.95</v>
      </c>
      <c r="G3135" s="1">
        <v>7.0000000000000007E-2</v>
      </c>
      <c r="H3135" s="2" t="s">
        <v>1025</v>
      </c>
      <c r="I3135" s="10">
        <v>-1231.8699999999999</v>
      </c>
      <c r="J3135" s="7">
        <v>48.91</v>
      </c>
      <c r="K3135" s="7">
        <v>35</v>
      </c>
      <c r="L3135" s="2" t="s">
        <v>2075</v>
      </c>
      <c r="M3135" s="16" t="s">
        <v>2123</v>
      </c>
      <c r="N3135" s="16" t="s">
        <v>2123</v>
      </c>
      <c r="O3135" s="2" t="s">
        <v>1032</v>
      </c>
      <c r="P3135" s="2" t="s">
        <v>1033</v>
      </c>
      <c r="Q3135" s="2" t="s">
        <v>1042</v>
      </c>
      <c r="R3135" s="1" t="s">
        <v>387</v>
      </c>
      <c r="S3135" s="2" t="s">
        <v>1055</v>
      </c>
      <c r="T3135" s="1">
        <v>0.83</v>
      </c>
      <c r="U3135" s="8">
        <f>C3135+0</f>
        <v>40264</v>
      </c>
    </row>
    <row r="3136" spans="1:21">
      <c r="A3136" s="3">
        <v>1585</v>
      </c>
      <c r="B3136" s="1">
        <v>11429</v>
      </c>
      <c r="C3136" s="6">
        <f>DATE(2012,12,31)-1034</f>
        <v>40240</v>
      </c>
      <c r="D3136" s="2" t="s">
        <v>2115</v>
      </c>
      <c r="E3136" s="1">
        <v>39</v>
      </c>
      <c r="F3136" s="1">
        <v>446.04</v>
      </c>
      <c r="G3136" s="1">
        <v>0.01</v>
      </c>
      <c r="H3136" s="2" t="s">
        <v>1025</v>
      </c>
      <c r="I3136" s="10">
        <v>59.040999999999997</v>
      </c>
      <c r="J3136" s="7">
        <v>10.98</v>
      </c>
      <c r="K3136" s="7">
        <v>5.14</v>
      </c>
      <c r="L3136" s="2" t="s">
        <v>1745</v>
      </c>
      <c r="M3136" s="16" t="s">
        <v>2123</v>
      </c>
      <c r="N3136" s="16" t="s">
        <v>2123</v>
      </c>
      <c r="O3136" s="2" t="s">
        <v>1029</v>
      </c>
      <c r="P3136" s="2" t="s">
        <v>1033</v>
      </c>
      <c r="Q3136" s="2" t="s">
        <v>154</v>
      </c>
      <c r="R3136" s="1" t="s">
        <v>10</v>
      </c>
      <c r="S3136" s="2" t="s">
        <v>1050</v>
      </c>
      <c r="T3136" s="1">
        <v>0.36</v>
      </c>
      <c r="U3136" s="8">
        <f>C3136+4</f>
        <v>40244</v>
      </c>
    </row>
    <row r="3137" spans="1:21">
      <c r="A3137" s="3">
        <v>1586</v>
      </c>
      <c r="B3137" s="1">
        <v>11429</v>
      </c>
      <c r="C3137" s="6">
        <f>DATE(2012,12,31)-1034</f>
        <v>40240</v>
      </c>
      <c r="D3137" s="2" t="s">
        <v>2115</v>
      </c>
      <c r="E3137" s="1">
        <v>46</v>
      </c>
      <c r="F3137" s="1">
        <v>18421.2</v>
      </c>
      <c r="G3137" s="1">
        <v>0.06</v>
      </c>
      <c r="H3137" s="2" t="s">
        <v>1027</v>
      </c>
      <c r="I3137" s="10">
        <v>-969.0483660000001</v>
      </c>
      <c r="J3137" s="7">
        <v>400.98</v>
      </c>
      <c r="K3137" s="7">
        <v>42.52</v>
      </c>
      <c r="L3137" s="2" t="s">
        <v>1745</v>
      </c>
      <c r="M3137" s="16" t="s">
        <v>2123</v>
      </c>
      <c r="N3137" s="16" t="s">
        <v>2123</v>
      </c>
      <c r="O3137" s="2" t="s">
        <v>1029</v>
      </c>
      <c r="P3137" s="2" t="s">
        <v>1035</v>
      </c>
      <c r="Q3137" s="2" t="s">
        <v>1043</v>
      </c>
      <c r="R3137" s="1" t="s">
        <v>124</v>
      </c>
      <c r="S3137" s="2" t="s">
        <v>1053</v>
      </c>
      <c r="T3137" s="1">
        <v>0.71</v>
      </c>
      <c r="U3137" s="8">
        <f>C3137+2</f>
        <v>40242</v>
      </c>
    </row>
    <row r="3138" spans="1:21">
      <c r="A3138" s="3">
        <v>1605</v>
      </c>
      <c r="B3138" s="1">
        <v>11650</v>
      </c>
      <c r="C3138" s="6">
        <f>DATE(2012,12,31)-98</f>
        <v>41176</v>
      </c>
      <c r="D3138" s="2" t="s">
        <v>2114</v>
      </c>
      <c r="E3138" s="1">
        <v>26</v>
      </c>
      <c r="F3138" s="1">
        <v>1090.4000000000001</v>
      </c>
      <c r="G3138" s="1">
        <v>0.06</v>
      </c>
      <c r="H3138" s="2" t="s">
        <v>1025</v>
      </c>
      <c r="I3138" s="10">
        <v>146.24</v>
      </c>
      <c r="J3138" s="7">
        <v>40.97</v>
      </c>
      <c r="K3138" s="7">
        <v>8.99</v>
      </c>
      <c r="L3138" s="2" t="s">
        <v>1864</v>
      </c>
      <c r="M3138" s="16" t="s">
        <v>2123</v>
      </c>
      <c r="N3138" s="16" t="s">
        <v>2123</v>
      </c>
      <c r="O3138" s="2" t="s">
        <v>1029</v>
      </c>
      <c r="P3138" s="2" t="s">
        <v>1033</v>
      </c>
      <c r="Q3138" s="2" t="s">
        <v>1036</v>
      </c>
      <c r="R3138" s="1" t="s">
        <v>1137</v>
      </c>
      <c r="S3138" s="2" t="s">
        <v>1052</v>
      </c>
      <c r="T3138" s="1">
        <v>0.59</v>
      </c>
      <c r="U3138" s="8">
        <f>C3138+2</f>
        <v>41178</v>
      </c>
    </row>
    <row r="3139" spans="1:21">
      <c r="A3139" s="3">
        <v>1793</v>
      </c>
      <c r="B3139" s="1">
        <v>12837</v>
      </c>
      <c r="C3139" s="6">
        <f>DATE(2012,12,31)-29</f>
        <v>41245</v>
      </c>
      <c r="D3139" s="2" t="s">
        <v>2113</v>
      </c>
      <c r="E3139" s="1">
        <v>50</v>
      </c>
      <c r="F3139" s="1">
        <v>1100.21</v>
      </c>
      <c r="G3139" s="1">
        <v>0.03</v>
      </c>
      <c r="H3139" s="2" t="s">
        <v>1025</v>
      </c>
      <c r="I3139" s="10">
        <v>433.59</v>
      </c>
      <c r="J3139" s="7">
        <v>22.24</v>
      </c>
      <c r="K3139" s="7">
        <v>1.99</v>
      </c>
      <c r="L3139" s="2" t="s">
        <v>1009</v>
      </c>
      <c r="M3139" s="16" t="s">
        <v>2123</v>
      </c>
      <c r="N3139" s="16" t="s">
        <v>2123</v>
      </c>
      <c r="O3139" s="2" t="s">
        <v>1029</v>
      </c>
      <c r="P3139" s="2" t="s">
        <v>1034</v>
      </c>
      <c r="Q3139" s="2" t="s">
        <v>1037</v>
      </c>
      <c r="R3139" s="1" t="s">
        <v>91</v>
      </c>
      <c r="S3139" s="2" t="s">
        <v>1052</v>
      </c>
      <c r="T3139" s="1">
        <v>0.43</v>
      </c>
      <c r="U3139" s="8">
        <f>C3139+0</f>
        <v>41245</v>
      </c>
    </row>
    <row r="3140" spans="1:21">
      <c r="A3140" s="3">
        <v>1856</v>
      </c>
      <c r="B3140" s="1">
        <v>13347</v>
      </c>
      <c r="C3140" s="6">
        <f>DATE(2012,12,31)-983</f>
        <v>40291</v>
      </c>
      <c r="D3140" s="2" t="s">
        <v>2114</v>
      </c>
      <c r="E3140" s="1">
        <v>24</v>
      </c>
      <c r="F3140" s="1">
        <v>104.89</v>
      </c>
      <c r="G3140" s="1">
        <v>7.0000000000000007E-2</v>
      </c>
      <c r="H3140" s="2" t="s">
        <v>1026</v>
      </c>
      <c r="I3140" s="10">
        <v>22.839500000000001</v>
      </c>
      <c r="J3140" s="7">
        <v>3.8</v>
      </c>
      <c r="K3140" s="7">
        <v>1.49</v>
      </c>
      <c r="L3140" s="2" t="s">
        <v>1512</v>
      </c>
      <c r="M3140" s="16" t="s">
        <v>2123</v>
      </c>
      <c r="N3140" s="16" t="s">
        <v>2123</v>
      </c>
      <c r="O3140" s="2" t="s">
        <v>1031</v>
      </c>
      <c r="P3140" s="2" t="s">
        <v>1033</v>
      </c>
      <c r="Q3140" s="2" t="s">
        <v>154</v>
      </c>
      <c r="R3140" s="1" t="s">
        <v>1089</v>
      </c>
      <c r="S3140" s="2" t="s">
        <v>1050</v>
      </c>
      <c r="T3140" s="1">
        <v>0.38</v>
      </c>
      <c r="U3140" s="8">
        <f>C3140+1</f>
        <v>40292</v>
      </c>
    </row>
    <row r="3141" spans="1:21">
      <c r="A3141" s="3">
        <v>1861</v>
      </c>
      <c r="B3141" s="1">
        <v>13381</v>
      </c>
      <c r="C3141" s="6">
        <f>DATE(2012,12,31)-502</f>
        <v>40772</v>
      </c>
      <c r="D3141" s="2" t="s">
        <v>2113</v>
      </c>
      <c r="E3141" s="1">
        <v>41</v>
      </c>
      <c r="F3141" s="1">
        <v>10714.78</v>
      </c>
      <c r="G3141" s="1">
        <v>0</v>
      </c>
      <c r="H3141" s="2" t="s">
        <v>1027</v>
      </c>
      <c r="I3141" s="10">
        <v>-627.64115700000002</v>
      </c>
      <c r="J3141" s="7">
        <v>259.70999999999998</v>
      </c>
      <c r="K3141" s="7">
        <v>66.67</v>
      </c>
      <c r="L3141" s="2" t="s">
        <v>1675</v>
      </c>
      <c r="M3141" s="16" t="s">
        <v>2123</v>
      </c>
      <c r="N3141" s="16" t="s">
        <v>2123</v>
      </c>
      <c r="O3141" s="2" t="s">
        <v>1031</v>
      </c>
      <c r="P3141" s="2" t="s">
        <v>1035</v>
      </c>
      <c r="Q3141" s="2" t="s">
        <v>1043</v>
      </c>
      <c r="R3141" s="1" t="s">
        <v>1112</v>
      </c>
      <c r="S3141" s="2" t="s">
        <v>1053</v>
      </c>
      <c r="T3141" s="1">
        <v>0.65</v>
      </c>
      <c r="U3141" s="8">
        <f>C3141+0</f>
        <v>40772</v>
      </c>
    </row>
    <row r="3142" spans="1:21">
      <c r="A3142" s="3">
        <v>1905</v>
      </c>
      <c r="B3142" s="1">
        <v>13634</v>
      </c>
      <c r="C3142" s="6">
        <f>DATE(2012,12,31)-623</f>
        <v>40651</v>
      </c>
      <c r="D3142" s="2" t="s">
        <v>2112</v>
      </c>
      <c r="E3142" s="1">
        <v>46</v>
      </c>
      <c r="F3142" s="1">
        <v>1824.13</v>
      </c>
      <c r="G3142" s="1">
        <v>0.05</v>
      </c>
      <c r="H3142" s="2" t="s">
        <v>1025</v>
      </c>
      <c r="I3142" s="10">
        <v>104.51</v>
      </c>
      <c r="J3142" s="7">
        <v>39.979999999999997</v>
      </c>
      <c r="K3142" s="7">
        <v>7.12</v>
      </c>
      <c r="L3142" s="2" t="s">
        <v>1671</v>
      </c>
      <c r="M3142" s="16" t="s">
        <v>2123</v>
      </c>
      <c r="N3142" s="16" t="s">
        <v>2123</v>
      </c>
      <c r="O3142" s="2" t="s">
        <v>1031</v>
      </c>
      <c r="P3142" s="2" t="s">
        <v>1034</v>
      </c>
      <c r="Q3142" s="2" t="s">
        <v>1037</v>
      </c>
      <c r="R3142" s="1" t="s">
        <v>1010</v>
      </c>
      <c r="S3142" s="2" t="s">
        <v>1050</v>
      </c>
      <c r="T3142" s="1">
        <v>0.67</v>
      </c>
      <c r="U3142" s="8">
        <f>C3142+0</f>
        <v>40651</v>
      </c>
    </row>
    <row r="3143" spans="1:21">
      <c r="A3143" s="3">
        <v>1906</v>
      </c>
      <c r="B3143" s="1">
        <v>13634</v>
      </c>
      <c r="C3143" s="6">
        <f>DATE(2012,12,31)-623</f>
        <v>40651</v>
      </c>
      <c r="D3143" s="2" t="s">
        <v>2112</v>
      </c>
      <c r="E3143" s="1">
        <v>27</v>
      </c>
      <c r="F3143" s="1">
        <v>151.38</v>
      </c>
      <c r="G3143" s="1">
        <v>0.04</v>
      </c>
      <c r="H3143" s="2" t="s">
        <v>1025</v>
      </c>
      <c r="I3143" s="10">
        <v>-55.61</v>
      </c>
      <c r="J3143" s="7">
        <v>5.58</v>
      </c>
      <c r="K3143" s="7">
        <v>5.3</v>
      </c>
      <c r="L3143" s="2" t="s">
        <v>1671</v>
      </c>
      <c r="M3143" s="16" t="s">
        <v>2123</v>
      </c>
      <c r="N3143" s="16" t="s">
        <v>2123</v>
      </c>
      <c r="O3143" s="2" t="s">
        <v>1031</v>
      </c>
      <c r="P3143" s="2" t="s">
        <v>1033</v>
      </c>
      <c r="Q3143" s="2" t="s">
        <v>1040</v>
      </c>
      <c r="R3143" s="1" t="s">
        <v>359</v>
      </c>
      <c r="S3143" s="2" t="s">
        <v>1050</v>
      </c>
      <c r="T3143" s="1">
        <v>0.35</v>
      </c>
      <c r="U3143" s="8">
        <f>C3143+1</f>
        <v>40652</v>
      </c>
    </row>
    <row r="3144" spans="1:21">
      <c r="A3144" s="3">
        <v>1914</v>
      </c>
      <c r="B3144" s="1">
        <v>13729</v>
      </c>
      <c r="C3144" s="6">
        <f>DATE(2012,12,31)-1460</f>
        <v>39814</v>
      </c>
      <c r="D3144" s="2" t="s">
        <v>2114</v>
      </c>
      <c r="E3144" s="1">
        <v>9</v>
      </c>
      <c r="F3144" s="1">
        <v>872.48</v>
      </c>
      <c r="G3144" s="1">
        <v>0.08</v>
      </c>
      <c r="H3144" s="2" t="s">
        <v>1026</v>
      </c>
      <c r="I3144" s="10">
        <v>-342.91</v>
      </c>
      <c r="J3144" s="7">
        <v>95.99</v>
      </c>
      <c r="K3144" s="7">
        <v>35</v>
      </c>
      <c r="L3144" s="2" t="s">
        <v>1593</v>
      </c>
      <c r="M3144" s="16" t="s">
        <v>2123</v>
      </c>
      <c r="N3144" s="16" t="s">
        <v>2123</v>
      </c>
      <c r="O3144" s="2" t="s">
        <v>1029</v>
      </c>
      <c r="P3144" s="2" t="s">
        <v>1033</v>
      </c>
      <c r="Q3144" s="2" t="s">
        <v>1042</v>
      </c>
      <c r="R3144" s="1" t="s">
        <v>468</v>
      </c>
      <c r="S3144" s="2" t="s">
        <v>1055</v>
      </c>
      <c r="T3144" s="1"/>
      <c r="U3144" s="8">
        <f t="shared" ref="U3144:U3150" si="10">C3144+2</f>
        <v>39816</v>
      </c>
    </row>
    <row r="3145" spans="1:21">
      <c r="A3145" s="3">
        <v>1915</v>
      </c>
      <c r="B3145" s="1">
        <v>13730</v>
      </c>
      <c r="C3145" s="6">
        <f>DATE(2012,12,31)-602</f>
        <v>40672</v>
      </c>
      <c r="D3145" s="2" t="s">
        <v>2112</v>
      </c>
      <c r="E3145" s="1">
        <v>26</v>
      </c>
      <c r="F3145" s="1">
        <v>3617.64</v>
      </c>
      <c r="G3145" s="1">
        <v>7.0000000000000007E-2</v>
      </c>
      <c r="H3145" s="2" t="s">
        <v>1027</v>
      </c>
      <c r="I3145" s="10">
        <v>-354.12520000000006</v>
      </c>
      <c r="J3145" s="7">
        <v>146.34</v>
      </c>
      <c r="K3145" s="7">
        <v>43.75</v>
      </c>
      <c r="L3145" s="2" t="s">
        <v>1671</v>
      </c>
      <c r="M3145" s="16" t="s">
        <v>2123</v>
      </c>
      <c r="N3145" s="16" t="s">
        <v>2123</v>
      </c>
      <c r="O3145" s="2" t="s">
        <v>1032</v>
      </c>
      <c r="P3145" s="2" t="s">
        <v>1035</v>
      </c>
      <c r="Q3145" s="2" t="s">
        <v>1043</v>
      </c>
      <c r="R3145" s="1" t="s">
        <v>1293</v>
      </c>
      <c r="S3145" s="2" t="s">
        <v>1053</v>
      </c>
      <c r="T3145" s="1">
        <v>0.64</v>
      </c>
      <c r="U3145" s="8">
        <f t="shared" si="10"/>
        <v>40674</v>
      </c>
    </row>
    <row r="3146" spans="1:21">
      <c r="A3146" s="3">
        <v>1972</v>
      </c>
      <c r="B3146" s="1">
        <v>14113</v>
      </c>
      <c r="C3146" s="6">
        <f>DATE(2012,12,31)-515</f>
        <v>40759</v>
      </c>
      <c r="D3146" s="2" t="s">
        <v>2112</v>
      </c>
      <c r="E3146" s="1">
        <v>22</v>
      </c>
      <c r="F3146" s="1">
        <v>8218.16</v>
      </c>
      <c r="G3146" s="1">
        <v>0.09</v>
      </c>
      <c r="H3146" s="2" t="s">
        <v>1027</v>
      </c>
      <c r="I3146" s="10">
        <v>-774.14480000000015</v>
      </c>
      <c r="J3146" s="7">
        <v>376.13</v>
      </c>
      <c r="K3146" s="7">
        <v>85.63</v>
      </c>
      <c r="L3146" s="2" t="s">
        <v>1599</v>
      </c>
      <c r="M3146" s="16" t="s">
        <v>2123</v>
      </c>
      <c r="N3146" s="16" t="s">
        <v>2123</v>
      </c>
      <c r="O3146" s="2" t="s">
        <v>1029</v>
      </c>
      <c r="P3146" s="2" t="s">
        <v>1035</v>
      </c>
      <c r="Q3146" s="2" t="s">
        <v>1043</v>
      </c>
      <c r="R3146" s="1" t="s">
        <v>524</v>
      </c>
      <c r="S3146" s="2" t="s">
        <v>1053</v>
      </c>
      <c r="T3146" s="1">
        <v>0.74</v>
      </c>
      <c r="U3146" s="8">
        <f t="shared" si="10"/>
        <v>40761</v>
      </c>
    </row>
    <row r="3147" spans="1:21">
      <c r="A3147" s="3">
        <v>1989</v>
      </c>
      <c r="B3147" s="1">
        <v>14210</v>
      </c>
      <c r="C3147" s="6">
        <f>DATE(2012,12,31)-188</f>
        <v>41086</v>
      </c>
      <c r="D3147" s="2" t="s">
        <v>2114</v>
      </c>
      <c r="E3147" s="1">
        <v>19</v>
      </c>
      <c r="F3147" s="1">
        <v>676.79</v>
      </c>
      <c r="G3147" s="1">
        <v>0</v>
      </c>
      <c r="H3147" s="2" t="s">
        <v>1025</v>
      </c>
      <c r="I3147" s="10">
        <v>213.2</v>
      </c>
      <c r="J3147" s="7">
        <v>33.29</v>
      </c>
      <c r="K3147" s="7">
        <v>1.99</v>
      </c>
      <c r="L3147" s="2" t="s">
        <v>1599</v>
      </c>
      <c r="M3147" s="16" t="s">
        <v>2123</v>
      </c>
      <c r="N3147" s="16" t="s">
        <v>2123</v>
      </c>
      <c r="O3147" s="2" t="s">
        <v>1029</v>
      </c>
      <c r="P3147" s="2" t="s">
        <v>1034</v>
      </c>
      <c r="Q3147" s="2" t="s">
        <v>1037</v>
      </c>
      <c r="R3147" s="1" t="s">
        <v>174</v>
      </c>
      <c r="S3147" s="2" t="s">
        <v>1052</v>
      </c>
      <c r="T3147" s="1">
        <v>0.41</v>
      </c>
      <c r="U3147" s="8">
        <f t="shared" si="10"/>
        <v>41088</v>
      </c>
    </row>
    <row r="3148" spans="1:21">
      <c r="A3148" s="3">
        <v>2000</v>
      </c>
      <c r="B3148" s="1">
        <v>14272</v>
      </c>
      <c r="C3148" s="6">
        <f>DATE(2012,12,31)-323</f>
        <v>40951</v>
      </c>
      <c r="D3148" s="2" t="s">
        <v>2113</v>
      </c>
      <c r="E3148" s="1">
        <v>32</v>
      </c>
      <c r="F3148" s="1">
        <v>2409.96</v>
      </c>
      <c r="G3148" s="1">
        <v>7.0000000000000007E-2</v>
      </c>
      <c r="H3148" s="2" t="s">
        <v>1025</v>
      </c>
      <c r="I3148" s="10">
        <v>575.1</v>
      </c>
      <c r="J3148" s="7">
        <v>80.98</v>
      </c>
      <c r="K3148" s="7">
        <v>4.5</v>
      </c>
      <c r="L3148" s="2" t="s">
        <v>1675</v>
      </c>
      <c r="M3148" s="16" t="s">
        <v>2123</v>
      </c>
      <c r="N3148" s="16" t="s">
        <v>2123</v>
      </c>
      <c r="O3148" s="2" t="s">
        <v>1029</v>
      </c>
      <c r="P3148" s="2" t="s">
        <v>1033</v>
      </c>
      <c r="Q3148" s="2" t="s">
        <v>1041</v>
      </c>
      <c r="R3148" s="1" t="s">
        <v>749</v>
      </c>
      <c r="S3148" s="2" t="s">
        <v>1050</v>
      </c>
      <c r="T3148" s="1">
        <v>0.59</v>
      </c>
      <c r="U3148" s="8">
        <f t="shared" si="10"/>
        <v>40953</v>
      </c>
    </row>
    <row r="3149" spans="1:21">
      <c r="A3149" s="3">
        <v>2019</v>
      </c>
      <c r="B3149" s="1">
        <v>14401</v>
      </c>
      <c r="C3149" s="6">
        <f>DATE(2012,12,31)-515</f>
        <v>40759</v>
      </c>
      <c r="D3149" s="2" t="s">
        <v>2114</v>
      </c>
      <c r="E3149" s="1">
        <v>10</v>
      </c>
      <c r="F3149" s="1">
        <v>931.14949999999999</v>
      </c>
      <c r="G3149" s="1">
        <v>0.06</v>
      </c>
      <c r="H3149" s="2" t="s">
        <v>1025</v>
      </c>
      <c r="I3149" s="10">
        <v>-128.83199999999999</v>
      </c>
      <c r="J3149" s="7">
        <v>110.99</v>
      </c>
      <c r="K3149" s="7">
        <v>2.5</v>
      </c>
      <c r="L3149" s="2" t="s">
        <v>1745</v>
      </c>
      <c r="M3149" s="16" t="s">
        <v>2123</v>
      </c>
      <c r="N3149" s="16" t="s">
        <v>2123</v>
      </c>
      <c r="O3149" s="2" t="s">
        <v>1030</v>
      </c>
      <c r="P3149" s="2" t="s">
        <v>1034</v>
      </c>
      <c r="Q3149" s="2" t="s">
        <v>153</v>
      </c>
      <c r="R3149" s="1" t="s">
        <v>861</v>
      </c>
      <c r="S3149" s="2" t="s">
        <v>1050</v>
      </c>
      <c r="T3149" s="1">
        <v>0.56999999999999995</v>
      </c>
      <c r="U3149" s="8">
        <f t="shared" si="10"/>
        <v>40761</v>
      </c>
    </row>
    <row r="3150" spans="1:21">
      <c r="A3150" s="3">
        <v>2211</v>
      </c>
      <c r="B3150" s="1">
        <v>15941</v>
      </c>
      <c r="C3150" s="6">
        <f>DATE(2012,12,31)-387</f>
        <v>40887</v>
      </c>
      <c r="D3150" s="2" t="s">
        <v>2114</v>
      </c>
      <c r="E3150" s="1">
        <v>15</v>
      </c>
      <c r="F3150" s="1">
        <v>951.09</v>
      </c>
      <c r="G3150" s="1">
        <v>0.02</v>
      </c>
      <c r="H3150" s="2" t="s">
        <v>1027</v>
      </c>
      <c r="I3150" s="10">
        <v>-246.32</v>
      </c>
      <c r="J3150" s="7">
        <v>58.14</v>
      </c>
      <c r="K3150" s="7">
        <v>36.61</v>
      </c>
      <c r="L3150" s="2" t="s">
        <v>1394</v>
      </c>
      <c r="M3150" s="16" t="s">
        <v>2123</v>
      </c>
      <c r="N3150" s="16" t="s">
        <v>2123</v>
      </c>
      <c r="O3150" s="2" t="s">
        <v>1031</v>
      </c>
      <c r="P3150" s="2" t="s">
        <v>1035</v>
      </c>
      <c r="Q3150" s="2" t="s">
        <v>1046</v>
      </c>
      <c r="R3150" s="1" t="s">
        <v>677</v>
      </c>
      <c r="S3150" s="2" t="s">
        <v>1053</v>
      </c>
      <c r="T3150" s="1">
        <v>0.61</v>
      </c>
      <c r="U3150" s="8">
        <f t="shared" si="10"/>
        <v>40889</v>
      </c>
    </row>
    <row r="3151" spans="1:21">
      <c r="A3151" s="3">
        <v>2479</v>
      </c>
      <c r="B3151" s="1">
        <v>18023</v>
      </c>
      <c r="C3151" s="6">
        <f>DATE(2012,12,31)-676</f>
        <v>40598</v>
      </c>
      <c r="D3151" s="2" t="s">
        <v>2113</v>
      </c>
      <c r="E3151" s="1">
        <v>38</v>
      </c>
      <c r="F3151" s="1">
        <v>4502.26</v>
      </c>
      <c r="G3151" s="1">
        <v>0.09</v>
      </c>
      <c r="H3151" s="2" t="s">
        <v>1027</v>
      </c>
      <c r="I3151" s="10">
        <v>1272.17</v>
      </c>
      <c r="J3151" s="7">
        <v>120.97</v>
      </c>
      <c r="K3151" s="7">
        <v>26.3</v>
      </c>
      <c r="L3151" s="2" t="s">
        <v>1864</v>
      </c>
      <c r="M3151" s="16" t="s">
        <v>2123</v>
      </c>
      <c r="N3151" s="16" t="s">
        <v>2123</v>
      </c>
      <c r="O3151" s="2" t="s">
        <v>1029</v>
      </c>
      <c r="P3151" s="2" t="s">
        <v>1034</v>
      </c>
      <c r="Q3151" s="2" t="s">
        <v>1048</v>
      </c>
      <c r="R3151" s="1" t="s">
        <v>421</v>
      </c>
      <c r="S3151" s="2" t="s">
        <v>1051</v>
      </c>
      <c r="T3151" s="1">
        <v>0.38</v>
      </c>
      <c r="U3151" s="8">
        <f>C3151+1</f>
        <v>40599</v>
      </c>
    </row>
    <row r="3152" spans="1:21">
      <c r="A3152" s="3">
        <v>2480</v>
      </c>
      <c r="B3152" s="1">
        <v>18023</v>
      </c>
      <c r="C3152" s="6">
        <f>DATE(2012,12,31)-676</f>
        <v>40598</v>
      </c>
      <c r="D3152" s="2" t="s">
        <v>2113</v>
      </c>
      <c r="E3152" s="1">
        <v>34</v>
      </c>
      <c r="F3152" s="1">
        <v>192.23</v>
      </c>
      <c r="G3152" s="1">
        <v>7.0000000000000007E-2</v>
      </c>
      <c r="H3152" s="2" t="s">
        <v>1025</v>
      </c>
      <c r="I3152" s="10">
        <v>-149.84</v>
      </c>
      <c r="J3152" s="7">
        <v>5.78</v>
      </c>
      <c r="K3152" s="7">
        <v>7.64</v>
      </c>
      <c r="L3152" s="2" t="s">
        <v>1864</v>
      </c>
      <c r="M3152" s="16" t="s">
        <v>2123</v>
      </c>
      <c r="N3152" s="16" t="s">
        <v>2123</v>
      </c>
      <c r="O3152" s="2" t="s">
        <v>1029</v>
      </c>
      <c r="P3152" s="2" t="s">
        <v>1033</v>
      </c>
      <c r="Q3152" s="2" t="s">
        <v>1038</v>
      </c>
      <c r="R3152" s="1" t="s">
        <v>1386</v>
      </c>
      <c r="S3152" s="2" t="s">
        <v>1050</v>
      </c>
      <c r="T3152" s="1">
        <v>0.36</v>
      </c>
      <c r="U3152" s="8">
        <f>C3152+1</f>
        <v>40599</v>
      </c>
    </row>
    <row r="3153" spans="1:21">
      <c r="A3153" s="3">
        <v>2526</v>
      </c>
      <c r="B3153" s="1">
        <v>18341</v>
      </c>
      <c r="C3153" s="6">
        <f>DATE(2012,12,31)-897</f>
        <v>40377</v>
      </c>
      <c r="D3153" s="2" t="s">
        <v>2116</v>
      </c>
      <c r="E3153" s="1">
        <v>39</v>
      </c>
      <c r="F3153" s="1">
        <v>237.89</v>
      </c>
      <c r="G3153" s="1">
        <v>0</v>
      </c>
      <c r="H3153" s="2" t="s">
        <v>1025</v>
      </c>
      <c r="I3153" s="10">
        <v>-165.26</v>
      </c>
      <c r="J3153" s="7">
        <v>5.78</v>
      </c>
      <c r="K3153" s="7">
        <v>7.96</v>
      </c>
      <c r="L3153" s="2" t="s">
        <v>1671</v>
      </c>
      <c r="M3153" s="16" t="s">
        <v>2123</v>
      </c>
      <c r="N3153" s="16" t="s">
        <v>2123</v>
      </c>
      <c r="O3153" s="2" t="s">
        <v>1031</v>
      </c>
      <c r="P3153" s="2" t="s">
        <v>1033</v>
      </c>
      <c r="Q3153" s="2" t="s">
        <v>1038</v>
      </c>
      <c r="R3153" s="1" t="s">
        <v>637</v>
      </c>
      <c r="S3153" s="2" t="s">
        <v>1050</v>
      </c>
      <c r="T3153" s="1">
        <v>0.36</v>
      </c>
      <c r="U3153" s="8">
        <f>C3153+0</f>
        <v>40377</v>
      </c>
    </row>
    <row r="3154" spans="1:21">
      <c r="A3154" s="3">
        <v>2535</v>
      </c>
      <c r="B3154" s="1">
        <v>18400</v>
      </c>
      <c r="C3154" s="6">
        <f>DATE(2012,12,31)-391</f>
        <v>40883</v>
      </c>
      <c r="D3154" s="2" t="s">
        <v>2114</v>
      </c>
      <c r="E3154" s="1">
        <v>29</v>
      </c>
      <c r="F3154" s="1">
        <v>598.49</v>
      </c>
      <c r="G3154" s="1">
        <v>0.05</v>
      </c>
      <c r="H3154" s="2" t="s">
        <v>1025</v>
      </c>
      <c r="I3154" s="10">
        <v>34.159999999999997</v>
      </c>
      <c r="J3154" s="7">
        <v>20.95</v>
      </c>
      <c r="K3154" s="7">
        <v>4</v>
      </c>
      <c r="L3154" s="2" t="s">
        <v>1972</v>
      </c>
      <c r="M3154" s="16" t="s">
        <v>2123</v>
      </c>
      <c r="N3154" s="16" t="s">
        <v>2123</v>
      </c>
      <c r="O3154" s="2" t="s">
        <v>1031</v>
      </c>
      <c r="P3154" s="2" t="s">
        <v>1034</v>
      </c>
      <c r="Q3154" s="2" t="s">
        <v>1037</v>
      </c>
      <c r="R3154" s="1" t="s">
        <v>514</v>
      </c>
      <c r="S3154" s="2" t="s">
        <v>1050</v>
      </c>
      <c r="T3154" s="1">
        <v>0.6</v>
      </c>
      <c r="U3154" s="8">
        <f>C3154+1</f>
        <v>40884</v>
      </c>
    </row>
    <row r="3155" spans="1:21">
      <c r="A3155" s="3">
        <v>2621</v>
      </c>
      <c r="B3155" s="1">
        <v>18950</v>
      </c>
      <c r="C3155" s="6">
        <f>DATE(2012,12,31)-308</f>
        <v>40966</v>
      </c>
      <c r="D3155" s="2" t="s">
        <v>2115</v>
      </c>
      <c r="E3155" s="1">
        <v>33</v>
      </c>
      <c r="F3155" s="1">
        <v>3008.5</v>
      </c>
      <c r="G3155" s="1">
        <v>0.05</v>
      </c>
      <c r="H3155" s="2" t="s">
        <v>1027</v>
      </c>
      <c r="I3155" s="10">
        <v>1101.9000000000001</v>
      </c>
      <c r="J3155" s="7">
        <v>90.97</v>
      </c>
      <c r="K3155" s="7">
        <v>14</v>
      </c>
      <c r="L3155" s="2" t="s">
        <v>1578</v>
      </c>
      <c r="M3155" s="16" t="s">
        <v>2123</v>
      </c>
      <c r="N3155" s="16" t="s">
        <v>2123</v>
      </c>
      <c r="O3155" s="2" t="s">
        <v>1030</v>
      </c>
      <c r="P3155" s="2" t="s">
        <v>1034</v>
      </c>
      <c r="Q3155" s="2" t="s">
        <v>1048</v>
      </c>
      <c r="R3155" s="1" t="s">
        <v>1172</v>
      </c>
      <c r="S3155" s="2" t="s">
        <v>1051</v>
      </c>
      <c r="T3155" s="1">
        <v>0.36</v>
      </c>
      <c r="U3155" s="8">
        <f>C3155+6</f>
        <v>40972</v>
      </c>
    </row>
    <row r="3156" spans="1:21">
      <c r="A3156" s="3">
        <v>2641</v>
      </c>
      <c r="B3156" s="1">
        <v>19111</v>
      </c>
      <c r="C3156" s="6">
        <f>DATE(2012,12,31)-1184</f>
        <v>40090</v>
      </c>
      <c r="D3156" s="2" t="s">
        <v>2115</v>
      </c>
      <c r="E3156" s="1">
        <v>24</v>
      </c>
      <c r="F3156" s="1">
        <v>195.83</v>
      </c>
      <c r="G3156" s="1">
        <v>0.04</v>
      </c>
      <c r="H3156" s="2" t="s">
        <v>1025</v>
      </c>
      <c r="I3156" s="10">
        <v>10.79</v>
      </c>
      <c r="J3156" s="7">
        <v>8.33</v>
      </c>
      <c r="K3156" s="7">
        <v>1.99</v>
      </c>
      <c r="L3156" s="2" t="s">
        <v>1926</v>
      </c>
      <c r="M3156" s="16" t="s">
        <v>2123</v>
      </c>
      <c r="N3156" s="16" t="s">
        <v>2123</v>
      </c>
      <c r="O3156" s="2" t="s">
        <v>1031</v>
      </c>
      <c r="P3156" s="2" t="s">
        <v>1034</v>
      </c>
      <c r="Q3156" s="2" t="s">
        <v>1037</v>
      </c>
      <c r="R3156" s="1" t="s">
        <v>1087</v>
      </c>
      <c r="S3156" s="2" t="s">
        <v>1052</v>
      </c>
      <c r="T3156" s="1">
        <v>0.52</v>
      </c>
      <c r="U3156" s="8">
        <f>C3156+5</f>
        <v>40095</v>
      </c>
    </row>
    <row r="3157" spans="1:21">
      <c r="A3157" s="3">
        <v>2644</v>
      </c>
      <c r="B3157" s="1">
        <v>19139</v>
      </c>
      <c r="C3157" s="6">
        <f>DATE(2012,12,31)-759</f>
        <v>40515</v>
      </c>
      <c r="D3157" s="2" t="s">
        <v>2114</v>
      </c>
      <c r="E3157" s="1">
        <v>15</v>
      </c>
      <c r="F3157" s="1">
        <v>94.84</v>
      </c>
      <c r="G3157" s="1">
        <v>0.01</v>
      </c>
      <c r="H3157" s="2" t="s">
        <v>1025</v>
      </c>
      <c r="I3157" s="10">
        <v>-26.66</v>
      </c>
      <c r="J3157" s="7">
        <v>5.98</v>
      </c>
      <c r="K3157" s="7">
        <v>5.15</v>
      </c>
      <c r="L3157" s="2" t="s">
        <v>1599</v>
      </c>
      <c r="M3157" s="16" t="s">
        <v>2123</v>
      </c>
      <c r="N3157" s="16" t="s">
        <v>2123</v>
      </c>
      <c r="O3157" s="2" t="s">
        <v>1032</v>
      </c>
      <c r="P3157" s="2" t="s">
        <v>1033</v>
      </c>
      <c r="Q3157" s="2" t="s">
        <v>1038</v>
      </c>
      <c r="R3157" s="1" t="s">
        <v>296</v>
      </c>
      <c r="S3157" s="2" t="s">
        <v>1050</v>
      </c>
      <c r="T3157" s="1">
        <v>0.36</v>
      </c>
      <c r="U3157" s="8">
        <f>C3157+1</f>
        <v>40516</v>
      </c>
    </row>
    <row r="3158" spans="1:21">
      <c r="A3158" s="3">
        <v>2672</v>
      </c>
      <c r="B3158" s="1">
        <v>19332</v>
      </c>
      <c r="C3158" s="6">
        <f>DATE(2012,12,31)-308</f>
        <v>40966</v>
      </c>
      <c r="D3158" s="2" t="s">
        <v>2112</v>
      </c>
      <c r="E3158" s="1">
        <v>46</v>
      </c>
      <c r="F3158" s="1">
        <v>8246.86</v>
      </c>
      <c r="G3158" s="1">
        <v>0.06</v>
      </c>
      <c r="H3158" s="2" t="s">
        <v>1027</v>
      </c>
      <c r="I3158" s="10">
        <v>-433.29014300000011</v>
      </c>
      <c r="J3158" s="7">
        <v>179.29</v>
      </c>
      <c r="K3158" s="7">
        <v>29.21</v>
      </c>
      <c r="L3158" s="2" t="s">
        <v>1578</v>
      </c>
      <c r="M3158" s="16" t="s">
        <v>2123</v>
      </c>
      <c r="N3158" s="16" t="s">
        <v>2123</v>
      </c>
      <c r="O3158" s="2" t="s">
        <v>1031</v>
      </c>
      <c r="P3158" s="2" t="s">
        <v>1035</v>
      </c>
      <c r="Q3158" s="2" t="s">
        <v>1043</v>
      </c>
      <c r="R3158" s="1" t="s">
        <v>794</v>
      </c>
      <c r="S3158" s="2" t="s">
        <v>1053</v>
      </c>
      <c r="T3158" s="1">
        <v>0.74</v>
      </c>
      <c r="U3158" s="8">
        <f>C3158+2</f>
        <v>40968</v>
      </c>
    </row>
    <row r="3159" spans="1:21">
      <c r="A3159" s="3">
        <v>2904</v>
      </c>
      <c r="B3159" s="1">
        <v>20965</v>
      </c>
      <c r="C3159" s="6">
        <f>DATE(2012,12,31)-1107</f>
        <v>40167</v>
      </c>
      <c r="D3159" s="2" t="s">
        <v>2116</v>
      </c>
      <c r="E3159" s="1">
        <v>38</v>
      </c>
      <c r="F3159" s="1">
        <v>2315.11</v>
      </c>
      <c r="G3159" s="1">
        <v>0.06</v>
      </c>
      <c r="H3159" s="2" t="s">
        <v>1025</v>
      </c>
      <c r="I3159" s="10">
        <v>532.21</v>
      </c>
      <c r="J3159" s="7">
        <v>59.76</v>
      </c>
      <c r="K3159" s="7">
        <v>9.7100000000000009</v>
      </c>
      <c r="L3159" s="2" t="s">
        <v>1394</v>
      </c>
      <c r="M3159" s="16" t="s">
        <v>2123</v>
      </c>
      <c r="N3159" s="16" t="s">
        <v>2123</v>
      </c>
      <c r="O3159" s="2" t="s">
        <v>1031</v>
      </c>
      <c r="P3159" s="2" t="s">
        <v>1033</v>
      </c>
      <c r="Q3159" s="2" t="s">
        <v>1042</v>
      </c>
      <c r="R3159" s="1" t="s">
        <v>1203</v>
      </c>
      <c r="S3159" s="2" t="s">
        <v>1050</v>
      </c>
      <c r="T3159" s="1">
        <v>0.56999999999999995</v>
      </c>
      <c r="U3159" s="8">
        <f>C3159+3</f>
        <v>40170</v>
      </c>
    </row>
    <row r="3160" spans="1:21">
      <c r="A3160" s="3">
        <v>2905</v>
      </c>
      <c r="B3160" s="1">
        <v>20965</v>
      </c>
      <c r="C3160" s="6">
        <f>DATE(2012,12,31)-1107</f>
        <v>40167</v>
      </c>
      <c r="D3160" s="2" t="s">
        <v>2116</v>
      </c>
      <c r="E3160" s="1">
        <v>8</v>
      </c>
      <c r="F3160" s="1">
        <v>1264.2304999999999</v>
      </c>
      <c r="G3160" s="1">
        <v>7.0000000000000007E-2</v>
      </c>
      <c r="H3160" s="2" t="s">
        <v>1025</v>
      </c>
      <c r="I3160" s="10">
        <v>-444.68599999999998</v>
      </c>
      <c r="J3160" s="7">
        <v>195.99</v>
      </c>
      <c r="K3160" s="7">
        <v>4.2</v>
      </c>
      <c r="L3160" s="2" t="s">
        <v>1394</v>
      </c>
      <c r="M3160" s="16" t="s">
        <v>2123</v>
      </c>
      <c r="N3160" s="16" t="s">
        <v>2123</v>
      </c>
      <c r="O3160" s="2" t="s">
        <v>1031</v>
      </c>
      <c r="P3160" s="2" t="s">
        <v>1034</v>
      </c>
      <c r="Q3160" s="2" t="s">
        <v>153</v>
      </c>
      <c r="R3160" s="1" t="s">
        <v>542</v>
      </c>
      <c r="S3160" s="2" t="s">
        <v>1050</v>
      </c>
      <c r="T3160" s="1">
        <v>0.56000000000000005</v>
      </c>
      <c r="U3160" s="8">
        <f>C3160+3</f>
        <v>40170</v>
      </c>
    </row>
    <row r="3161" spans="1:21">
      <c r="A3161" s="3">
        <v>2932</v>
      </c>
      <c r="B3161" s="1">
        <v>21249</v>
      </c>
      <c r="C3161" s="6">
        <f>DATE(2012,12,31)-834</f>
        <v>40440</v>
      </c>
      <c r="D3161" s="2" t="s">
        <v>2115</v>
      </c>
      <c r="E3161" s="1">
        <v>22</v>
      </c>
      <c r="F3161" s="1">
        <v>1082.8</v>
      </c>
      <c r="G3161" s="1">
        <v>0.02</v>
      </c>
      <c r="H3161" s="2" t="s">
        <v>1025</v>
      </c>
      <c r="I3161" s="10">
        <v>299.35000000000002</v>
      </c>
      <c r="J3161" s="7">
        <v>48.58</v>
      </c>
      <c r="K3161" s="7">
        <v>3.99</v>
      </c>
      <c r="L3161" s="2" t="s">
        <v>1578</v>
      </c>
      <c r="M3161" s="16" t="s">
        <v>2123</v>
      </c>
      <c r="N3161" s="16" t="s">
        <v>2123</v>
      </c>
      <c r="O3161" s="2" t="s">
        <v>1030</v>
      </c>
      <c r="P3161" s="2" t="s">
        <v>1033</v>
      </c>
      <c r="Q3161" s="2" t="s">
        <v>1041</v>
      </c>
      <c r="R3161" s="1" t="s">
        <v>918</v>
      </c>
      <c r="S3161" s="2" t="s">
        <v>1050</v>
      </c>
      <c r="T3161" s="1">
        <v>0.56000000000000005</v>
      </c>
      <c r="U3161" s="8">
        <f>C3161+2</f>
        <v>40442</v>
      </c>
    </row>
    <row r="3162" spans="1:21">
      <c r="A3162" s="3">
        <v>2933</v>
      </c>
      <c r="B3162" s="1">
        <v>21249</v>
      </c>
      <c r="C3162" s="6">
        <f>DATE(2012,12,31)-834</f>
        <v>40440</v>
      </c>
      <c r="D3162" s="2" t="s">
        <v>2115</v>
      </c>
      <c r="E3162" s="1">
        <v>7</v>
      </c>
      <c r="F3162" s="1">
        <v>1260.2014999999999</v>
      </c>
      <c r="G3162" s="1">
        <v>0.03</v>
      </c>
      <c r="H3162" s="2" t="s">
        <v>1025</v>
      </c>
      <c r="I3162" s="10">
        <v>-522.995</v>
      </c>
      <c r="J3162" s="7">
        <v>205.99</v>
      </c>
      <c r="K3162" s="7">
        <v>8.99</v>
      </c>
      <c r="L3162" s="2" t="s">
        <v>1578</v>
      </c>
      <c r="M3162" s="16" t="s">
        <v>2123</v>
      </c>
      <c r="N3162" s="16" t="s">
        <v>2123</v>
      </c>
      <c r="O3162" s="2" t="s">
        <v>1030</v>
      </c>
      <c r="P3162" s="2" t="s">
        <v>1034</v>
      </c>
      <c r="Q3162" s="2" t="s">
        <v>153</v>
      </c>
      <c r="R3162" s="1" t="s">
        <v>747</v>
      </c>
      <c r="S3162" s="2" t="s">
        <v>1050</v>
      </c>
      <c r="T3162" s="1">
        <v>0.6</v>
      </c>
      <c r="U3162" s="8">
        <f>C3162+2</f>
        <v>40442</v>
      </c>
    </row>
    <row r="3163" spans="1:21">
      <c r="A3163" s="3">
        <v>3139</v>
      </c>
      <c r="B3163" s="1">
        <v>22529</v>
      </c>
      <c r="C3163" s="6">
        <f>DATE(2012,12,31)-969</f>
        <v>40305</v>
      </c>
      <c r="D3163" s="2" t="s">
        <v>2113</v>
      </c>
      <c r="E3163" s="1">
        <v>28</v>
      </c>
      <c r="F3163" s="1">
        <v>1623.09</v>
      </c>
      <c r="G3163" s="1">
        <v>0.02</v>
      </c>
      <c r="H3163" s="2" t="s">
        <v>1025</v>
      </c>
      <c r="I3163" s="10">
        <v>245.88</v>
      </c>
      <c r="J3163" s="7">
        <v>56.96</v>
      </c>
      <c r="K3163" s="7">
        <v>13.22</v>
      </c>
      <c r="L3163" s="2" t="s">
        <v>1675</v>
      </c>
      <c r="M3163" s="16" t="s">
        <v>2123</v>
      </c>
      <c r="N3163" s="16" t="s">
        <v>2123</v>
      </c>
      <c r="O3163" s="2" t="s">
        <v>1029</v>
      </c>
      <c r="P3163" s="2" t="s">
        <v>1033</v>
      </c>
      <c r="Q3163" s="2" t="s">
        <v>1041</v>
      </c>
      <c r="R3163" s="1" t="s">
        <v>1116</v>
      </c>
      <c r="S3163" s="2" t="s">
        <v>1050</v>
      </c>
      <c r="T3163" s="1">
        <v>0.56000000000000005</v>
      </c>
      <c r="U3163" s="8">
        <f>C3163+0</f>
        <v>40305</v>
      </c>
    </row>
    <row r="3164" spans="1:21">
      <c r="A3164" s="3">
        <v>3255</v>
      </c>
      <c r="B3164" s="1">
        <v>23303</v>
      </c>
      <c r="C3164" s="6">
        <f>DATE(2012,12,31)-1290</f>
        <v>39984</v>
      </c>
      <c r="D3164" s="2" t="s">
        <v>2114</v>
      </c>
      <c r="E3164" s="1">
        <v>39</v>
      </c>
      <c r="F3164" s="1">
        <v>238.49</v>
      </c>
      <c r="G3164" s="1">
        <v>0.09</v>
      </c>
      <c r="H3164" s="2" t="s">
        <v>1025</v>
      </c>
      <c r="I3164" s="10">
        <v>-110.56</v>
      </c>
      <c r="J3164" s="7">
        <v>6.48</v>
      </c>
      <c r="K3164" s="7">
        <v>6.22</v>
      </c>
      <c r="L3164" s="2" t="s">
        <v>1972</v>
      </c>
      <c r="M3164" s="16" t="s">
        <v>2123</v>
      </c>
      <c r="N3164" s="16" t="s">
        <v>2123</v>
      </c>
      <c r="O3164" s="2" t="s">
        <v>1031</v>
      </c>
      <c r="P3164" s="2" t="s">
        <v>1033</v>
      </c>
      <c r="Q3164" s="2" t="s">
        <v>1038</v>
      </c>
      <c r="R3164" s="1" t="s">
        <v>1300</v>
      </c>
      <c r="S3164" s="2" t="s">
        <v>1050</v>
      </c>
      <c r="T3164" s="1">
        <v>0.37</v>
      </c>
      <c r="U3164" s="8">
        <f>C3164+2</f>
        <v>39986</v>
      </c>
    </row>
    <row r="3165" spans="1:21">
      <c r="A3165" s="3">
        <v>3274</v>
      </c>
      <c r="B3165" s="1">
        <v>23398</v>
      </c>
      <c r="C3165" s="6">
        <f>DATE(2012,12,31)-1389</f>
        <v>39885</v>
      </c>
      <c r="D3165" s="2" t="s">
        <v>2113</v>
      </c>
      <c r="E3165" s="1">
        <v>19</v>
      </c>
      <c r="F3165" s="1">
        <v>123.1</v>
      </c>
      <c r="G3165" s="1">
        <v>0.06</v>
      </c>
      <c r="H3165" s="2" t="s">
        <v>1025</v>
      </c>
      <c r="I3165" s="10">
        <v>-75.44</v>
      </c>
      <c r="J3165" s="7">
        <v>6.48</v>
      </c>
      <c r="K3165" s="7">
        <v>7.37</v>
      </c>
      <c r="L3165" s="2" t="s">
        <v>1785</v>
      </c>
      <c r="M3165" s="16" t="s">
        <v>2123</v>
      </c>
      <c r="N3165" s="16" t="s">
        <v>2123</v>
      </c>
      <c r="O3165" s="2" t="s">
        <v>1032</v>
      </c>
      <c r="P3165" s="2" t="s">
        <v>1033</v>
      </c>
      <c r="Q3165" s="2" t="s">
        <v>1038</v>
      </c>
      <c r="R3165" s="1" t="s">
        <v>1255</v>
      </c>
      <c r="S3165" s="2" t="s">
        <v>1050</v>
      </c>
      <c r="T3165" s="1">
        <v>0.37</v>
      </c>
      <c r="U3165" s="8">
        <f>C3165+1</f>
        <v>39886</v>
      </c>
    </row>
    <row r="3166" spans="1:21">
      <c r="A3166" s="3">
        <v>3410</v>
      </c>
      <c r="B3166" s="1">
        <v>24356</v>
      </c>
      <c r="C3166" s="6">
        <f>DATE(2012,12,31)-965</f>
        <v>40309</v>
      </c>
      <c r="D3166" s="2" t="s">
        <v>2113</v>
      </c>
      <c r="E3166" s="1">
        <v>37</v>
      </c>
      <c r="F3166" s="1">
        <v>12612.66</v>
      </c>
      <c r="G3166" s="1">
        <v>0.06</v>
      </c>
      <c r="H3166" s="2" t="s">
        <v>1027</v>
      </c>
      <c r="I3166" s="10">
        <v>3325.03</v>
      </c>
      <c r="J3166" s="7">
        <v>350.99</v>
      </c>
      <c r="K3166" s="7">
        <v>39</v>
      </c>
      <c r="L3166" s="2" t="s">
        <v>1578</v>
      </c>
      <c r="M3166" s="16" t="s">
        <v>2123</v>
      </c>
      <c r="N3166" s="16" t="s">
        <v>2123</v>
      </c>
      <c r="O3166" s="2" t="s">
        <v>1031</v>
      </c>
      <c r="P3166" s="2" t="s">
        <v>1035</v>
      </c>
      <c r="Q3166" s="2" t="s">
        <v>1039</v>
      </c>
      <c r="R3166" s="1" t="s">
        <v>775</v>
      </c>
      <c r="S3166" s="2" t="s">
        <v>1051</v>
      </c>
      <c r="T3166" s="1">
        <v>0.55000000000000004</v>
      </c>
      <c r="U3166" s="8">
        <f>C3166+2</f>
        <v>40311</v>
      </c>
    </row>
    <row r="3167" spans="1:21">
      <c r="A3167" s="3">
        <v>3539</v>
      </c>
      <c r="B3167" s="1">
        <v>25188</v>
      </c>
      <c r="C3167" s="6">
        <f>DATE(2012,12,31)-728</f>
        <v>40546</v>
      </c>
      <c r="D3167" s="2" t="s">
        <v>2113</v>
      </c>
      <c r="E3167" s="1">
        <v>20</v>
      </c>
      <c r="F3167" s="1">
        <v>1564.1614999999999</v>
      </c>
      <c r="G3167" s="1">
        <v>0</v>
      </c>
      <c r="H3167" s="2" t="s">
        <v>1025</v>
      </c>
      <c r="I3167" s="10">
        <v>682.47899999999993</v>
      </c>
      <c r="J3167" s="7">
        <v>85.99</v>
      </c>
      <c r="K3167" s="7">
        <v>2.5</v>
      </c>
      <c r="L3167" s="2" t="s">
        <v>1864</v>
      </c>
      <c r="M3167" s="16" t="s">
        <v>2123</v>
      </c>
      <c r="N3167" s="16" t="s">
        <v>2123</v>
      </c>
      <c r="O3167" s="2" t="s">
        <v>1029</v>
      </c>
      <c r="P3167" s="2" t="s">
        <v>1034</v>
      </c>
      <c r="Q3167" s="2" t="s">
        <v>153</v>
      </c>
      <c r="R3167" s="1" t="s">
        <v>1320</v>
      </c>
      <c r="S3167" s="2" t="s">
        <v>1050</v>
      </c>
      <c r="T3167" s="1">
        <v>0.35</v>
      </c>
      <c r="U3167" s="8">
        <f>C3167+2</f>
        <v>40548</v>
      </c>
    </row>
    <row r="3168" spans="1:21">
      <c r="A3168" s="3">
        <v>3543</v>
      </c>
      <c r="B3168" s="1">
        <v>25249</v>
      </c>
      <c r="C3168" s="6">
        <f>DATE(2012,12,31)-55</f>
        <v>41219</v>
      </c>
      <c r="D3168" s="2" t="s">
        <v>2113</v>
      </c>
      <c r="E3168" s="1">
        <v>34</v>
      </c>
      <c r="F3168" s="1">
        <v>926.85</v>
      </c>
      <c r="G3168" s="1">
        <v>0.09</v>
      </c>
      <c r="H3168" s="2" t="s">
        <v>1025</v>
      </c>
      <c r="I3168" s="10">
        <v>382.94200000000001</v>
      </c>
      <c r="J3168" s="7">
        <v>28.53</v>
      </c>
      <c r="K3168" s="7">
        <v>1.49</v>
      </c>
      <c r="L3168" s="2" t="s">
        <v>1675</v>
      </c>
      <c r="M3168" s="16" t="s">
        <v>2123</v>
      </c>
      <c r="N3168" s="16" t="s">
        <v>2123</v>
      </c>
      <c r="O3168" s="2" t="s">
        <v>1031</v>
      </c>
      <c r="P3168" s="2" t="s">
        <v>1033</v>
      </c>
      <c r="Q3168" s="2" t="s">
        <v>154</v>
      </c>
      <c r="R3168" s="1" t="s">
        <v>996</v>
      </c>
      <c r="S3168" s="2" t="s">
        <v>1050</v>
      </c>
      <c r="T3168" s="1">
        <v>0.38</v>
      </c>
      <c r="U3168" s="8">
        <f>C3168+2</f>
        <v>41221</v>
      </c>
    </row>
    <row r="3169" spans="1:21">
      <c r="A3169" s="3">
        <v>3774</v>
      </c>
      <c r="B3169" s="1">
        <v>26948</v>
      </c>
      <c r="C3169" s="6">
        <f>DATE(2012,12,31)-405</f>
        <v>40869</v>
      </c>
      <c r="D3169" s="2" t="s">
        <v>2112</v>
      </c>
      <c r="E3169" s="1">
        <v>21</v>
      </c>
      <c r="F3169" s="1">
        <v>203.55</v>
      </c>
      <c r="G3169" s="1">
        <v>0.03</v>
      </c>
      <c r="H3169" s="2" t="s">
        <v>1026</v>
      </c>
      <c r="I3169" s="10">
        <v>38.6</v>
      </c>
      <c r="J3169" s="7">
        <v>9.11</v>
      </c>
      <c r="K3169" s="7">
        <v>2.25</v>
      </c>
      <c r="L3169" s="2" t="s">
        <v>1593</v>
      </c>
      <c r="M3169" s="16" t="s">
        <v>2123</v>
      </c>
      <c r="N3169" s="16" t="s">
        <v>2123</v>
      </c>
      <c r="O3169" s="2" t="s">
        <v>1029</v>
      </c>
      <c r="P3169" s="2" t="s">
        <v>1033</v>
      </c>
      <c r="Q3169" s="2" t="s">
        <v>1036</v>
      </c>
      <c r="R3169" s="1" t="s">
        <v>402</v>
      </c>
      <c r="S3169" s="2" t="s">
        <v>1049</v>
      </c>
      <c r="T3169" s="1">
        <v>0.52</v>
      </c>
      <c r="U3169" s="8">
        <f>C3169+1</f>
        <v>40870</v>
      </c>
    </row>
    <row r="3170" spans="1:21">
      <c r="A3170" s="3">
        <v>3819</v>
      </c>
      <c r="B3170" s="1">
        <v>27232</v>
      </c>
      <c r="C3170" s="6">
        <f>DATE(2012,12,31)-866</f>
        <v>40408</v>
      </c>
      <c r="D3170" s="2" t="s">
        <v>2114</v>
      </c>
      <c r="E3170" s="1">
        <v>19</v>
      </c>
      <c r="F3170" s="1">
        <v>639.29999999999995</v>
      </c>
      <c r="G3170" s="1">
        <v>0.05</v>
      </c>
      <c r="H3170" s="2" t="s">
        <v>1025</v>
      </c>
      <c r="I3170" s="10">
        <v>30.21</v>
      </c>
      <c r="J3170" s="7">
        <v>34.99</v>
      </c>
      <c r="K3170" s="7">
        <v>7.73</v>
      </c>
      <c r="L3170" s="2" t="s">
        <v>1972</v>
      </c>
      <c r="M3170" s="16" t="s">
        <v>2123</v>
      </c>
      <c r="N3170" s="16" t="s">
        <v>2123</v>
      </c>
      <c r="O3170" s="2" t="s">
        <v>1031</v>
      </c>
      <c r="P3170" s="2" t="s">
        <v>1033</v>
      </c>
      <c r="Q3170" s="2" t="s">
        <v>1036</v>
      </c>
      <c r="R3170" s="1" t="s">
        <v>813</v>
      </c>
      <c r="S3170" s="2" t="s">
        <v>1050</v>
      </c>
      <c r="T3170" s="1">
        <v>0.59</v>
      </c>
      <c r="U3170" s="8">
        <f>C3170+2</f>
        <v>40410</v>
      </c>
    </row>
    <row r="3171" spans="1:21">
      <c r="A3171" s="3">
        <v>3871</v>
      </c>
      <c r="B3171" s="1">
        <v>27622</v>
      </c>
      <c r="C3171" s="6">
        <f>DATE(2012,12,31)-694</f>
        <v>40580</v>
      </c>
      <c r="D3171" s="2" t="s">
        <v>2113</v>
      </c>
      <c r="E3171" s="1">
        <v>4</v>
      </c>
      <c r="F3171" s="1">
        <v>1280.73</v>
      </c>
      <c r="G3171" s="1">
        <v>0.09</v>
      </c>
      <c r="H3171" s="2" t="s">
        <v>1027</v>
      </c>
      <c r="I3171" s="10">
        <v>-774.89068800000007</v>
      </c>
      <c r="J3171" s="7">
        <v>320.64</v>
      </c>
      <c r="K3171" s="7">
        <v>43.57</v>
      </c>
      <c r="L3171" s="2" t="s">
        <v>1394</v>
      </c>
      <c r="M3171" s="16" t="s">
        <v>2123</v>
      </c>
      <c r="N3171" s="16" t="s">
        <v>2123</v>
      </c>
      <c r="O3171" s="2" t="s">
        <v>1031</v>
      </c>
      <c r="P3171" s="2" t="s">
        <v>1035</v>
      </c>
      <c r="Q3171" s="2" t="s">
        <v>1043</v>
      </c>
      <c r="R3171" s="1" t="s">
        <v>693</v>
      </c>
      <c r="S3171" s="2" t="s">
        <v>1053</v>
      </c>
      <c r="T3171" s="1">
        <v>0.63</v>
      </c>
      <c r="U3171" s="8">
        <f>C3171+1</f>
        <v>40581</v>
      </c>
    </row>
    <row r="3172" spans="1:21">
      <c r="A3172" s="3">
        <v>3928</v>
      </c>
      <c r="B3172" s="1">
        <v>28002</v>
      </c>
      <c r="C3172" s="6">
        <f>DATE(2012,12,31)-1178</f>
        <v>40096</v>
      </c>
      <c r="D3172" s="2" t="s">
        <v>2116</v>
      </c>
      <c r="E3172" s="1">
        <v>5</v>
      </c>
      <c r="F3172" s="1">
        <v>43.55</v>
      </c>
      <c r="G3172" s="1">
        <v>0.1</v>
      </c>
      <c r="H3172" s="2" t="s">
        <v>1025</v>
      </c>
      <c r="I3172" s="10">
        <v>-3.64</v>
      </c>
      <c r="J3172" s="7">
        <v>9.11</v>
      </c>
      <c r="K3172" s="7">
        <v>2.15</v>
      </c>
      <c r="L3172" s="2" t="s">
        <v>1745</v>
      </c>
      <c r="M3172" s="16" t="s">
        <v>2123</v>
      </c>
      <c r="N3172" s="16" t="s">
        <v>2123</v>
      </c>
      <c r="O3172" s="2" t="s">
        <v>1029</v>
      </c>
      <c r="P3172" s="2" t="s">
        <v>1033</v>
      </c>
      <c r="Q3172" s="2" t="s">
        <v>1038</v>
      </c>
      <c r="R3172" s="1" t="s">
        <v>720</v>
      </c>
      <c r="S3172" s="2" t="s">
        <v>1049</v>
      </c>
      <c r="T3172" s="1">
        <v>0.4</v>
      </c>
      <c r="U3172" s="8">
        <f>C3172+2</f>
        <v>40098</v>
      </c>
    </row>
    <row r="3173" spans="1:21">
      <c r="A3173" s="3">
        <v>3978</v>
      </c>
      <c r="B3173" s="1">
        <v>28390</v>
      </c>
      <c r="C3173" s="6">
        <f>DATE(2012,12,31)-328</f>
        <v>40946</v>
      </c>
      <c r="D3173" s="2" t="s">
        <v>2112</v>
      </c>
      <c r="E3173" s="1">
        <v>44</v>
      </c>
      <c r="F3173" s="1">
        <v>809.77</v>
      </c>
      <c r="G3173" s="1">
        <v>0.1</v>
      </c>
      <c r="H3173" s="2" t="s">
        <v>1025</v>
      </c>
      <c r="I3173" s="10">
        <v>83.48</v>
      </c>
      <c r="J3173" s="7">
        <v>20.28</v>
      </c>
      <c r="K3173" s="7">
        <v>6.68</v>
      </c>
      <c r="L3173" s="2" t="s">
        <v>1990</v>
      </c>
      <c r="M3173" s="16" t="s">
        <v>2123</v>
      </c>
      <c r="N3173" s="16" t="s">
        <v>2123</v>
      </c>
      <c r="O3173" s="2" t="s">
        <v>1030</v>
      </c>
      <c r="P3173" s="2" t="s">
        <v>1035</v>
      </c>
      <c r="Q3173" s="2" t="s">
        <v>1044</v>
      </c>
      <c r="R3173" s="1" t="s">
        <v>778</v>
      </c>
      <c r="S3173" s="2" t="s">
        <v>1050</v>
      </c>
      <c r="T3173" s="1">
        <v>0.53</v>
      </c>
      <c r="U3173" s="8">
        <f>C3173+2</f>
        <v>40948</v>
      </c>
    </row>
    <row r="3174" spans="1:21">
      <c r="A3174" s="3">
        <v>4108</v>
      </c>
      <c r="B3174" s="1">
        <v>29223</v>
      </c>
      <c r="C3174" s="6">
        <f>DATE(2012,12,31)-346</f>
        <v>40928</v>
      </c>
      <c r="D3174" s="2" t="s">
        <v>2112</v>
      </c>
      <c r="E3174" s="1">
        <v>48</v>
      </c>
      <c r="F3174" s="1">
        <v>24701.119999999999</v>
      </c>
      <c r="G3174" s="1">
        <v>0.04</v>
      </c>
      <c r="H3174" s="2" t="s">
        <v>1027</v>
      </c>
      <c r="I3174" s="10">
        <v>8022.94</v>
      </c>
      <c r="J3174" s="7">
        <v>500.98</v>
      </c>
      <c r="K3174" s="7">
        <v>26</v>
      </c>
      <c r="L3174" s="2" t="s">
        <v>1491</v>
      </c>
      <c r="M3174" s="16" t="s">
        <v>2123</v>
      </c>
      <c r="N3174" s="16" t="s">
        <v>2123</v>
      </c>
      <c r="O3174" s="2" t="s">
        <v>1029</v>
      </c>
      <c r="P3174" s="2" t="s">
        <v>1035</v>
      </c>
      <c r="Q3174" s="2" t="s">
        <v>1039</v>
      </c>
      <c r="R3174" s="1" t="s">
        <v>1324</v>
      </c>
      <c r="S3174" s="2" t="s">
        <v>1051</v>
      </c>
      <c r="T3174" s="1">
        <v>0.6</v>
      </c>
      <c r="U3174" s="8">
        <f>C3174+2</f>
        <v>40930</v>
      </c>
    </row>
    <row r="3175" spans="1:21">
      <c r="A3175" s="3">
        <v>4134</v>
      </c>
      <c r="B3175" s="1">
        <v>29351</v>
      </c>
      <c r="C3175" s="6">
        <f>DATE(2012,12,31)-455</f>
        <v>40819</v>
      </c>
      <c r="D3175" s="2" t="s">
        <v>2113</v>
      </c>
      <c r="E3175" s="1">
        <v>17</v>
      </c>
      <c r="F3175" s="1">
        <v>5122.6099999999997</v>
      </c>
      <c r="G3175" s="1">
        <v>0.05</v>
      </c>
      <c r="H3175" s="2" t="s">
        <v>1025</v>
      </c>
      <c r="I3175" s="10">
        <v>1784.0394999999999</v>
      </c>
      <c r="J3175" s="7">
        <v>304.99</v>
      </c>
      <c r="K3175" s="7">
        <v>19.989999999999998</v>
      </c>
      <c r="L3175" s="2" t="s">
        <v>1452</v>
      </c>
      <c r="M3175" s="16" t="s">
        <v>2123</v>
      </c>
      <c r="N3175" s="16" t="s">
        <v>2123</v>
      </c>
      <c r="O3175" s="2" t="s">
        <v>1031</v>
      </c>
      <c r="P3175" s="2" t="s">
        <v>1033</v>
      </c>
      <c r="Q3175" s="2" t="s">
        <v>154</v>
      </c>
      <c r="R3175" s="1" t="s">
        <v>122</v>
      </c>
      <c r="S3175" s="2" t="s">
        <v>1050</v>
      </c>
      <c r="T3175" s="1">
        <v>0.4</v>
      </c>
      <c r="U3175" s="8">
        <f>C3175+2</f>
        <v>40821</v>
      </c>
    </row>
    <row r="3176" spans="1:21">
      <c r="A3176" s="3">
        <v>4160</v>
      </c>
      <c r="B3176" s="1">
        <v>29506</v>
      </c>
      <c r="C3176" s="6">
        <f>DATE(2012,12,31)-566</f>
        <v>40708</v>
      </c>
      <c r="D3176" s="2" t="s">
        <v>2116</v>
      </c>
      <c r="E3176" s="1">
        <v>46</v>
      </c>
      <c r="F3176" s="1">
        <v>221.13</v>
      </c>
      <c r="G3176" s="1">
        <v>0.01</v>
      </c>
      <c r="H3176" s="2" t="s">
        <v>1025</v>
      </c>
      <c r="I3176" s="10">
        <v>59.703999999999994</v>
      </c>
      <c r="J3176" s="7">
        <v>4.55</v>
      </c>
      <c r="K3176" s="7">
        <v>1.49</v>
      </c>
      <c r="L3176" s="2" t="s">
        <v>1735</v>
      </c>
      <c r="M3176" s="16" t="s">
        <v>2123</v>
      </c>
      <c r="N3176" s="16" t="s">
        <v>2123</v>
      </c>
      <c r="O3176" s="2" t="s">
        <v>1031</v>
      </c>
      <c r="P3176" s="2" t="s">
        <v>1033</v>
      </c>
      <c r="Q3176" s="2" t="s">
        <v>154</v>
      </c>
      <c r="R3176" s="1" t="s">
        <v>252</v>
      </c>
      <c r="S3176" s="2" t="s">
        <v>1050</v>
      </c>
      <c r="T3176" s="1">
        <v>0.35</v>
      </c>
      <c r="U3176" s="8">
        <f>C3176+2</f>
        <v>40710</v>
      </c>
    </row>
    <row r="3177" spans="1:21">
      <c r="A3177" s="3">
        <v>4161</v>
      </c>
      <c r="B3177" s="1">
        <v>29506</v>
      </c>
      <c r="C3177" s="6">
        <f>DATE(2012,12,31)-566</f>
        <v>40708</v>
      </c>
      <c r="D3177" s="2" t="s">
        <v>2116</v>
      </c>
      <c r="E3177" s="1">
        <v>8</v>
      </c>
      <c r="F3177" s="1">
        <v>16.350000000000001</v>
      </c>
      <c r="G3177" s="1">
        <v>0.05</v>
      </c>
      <c r="H3177" s="2" t="s">
        <v>1025</v>
      </c>
      <c r="I3177" s="10">
        <v>-5.6234999999999999</v>
      </c>
      <c r="J3177" s="7">
        <v>1.88</v>
      </c>
      <c r="K3177" s="7">
        <v>1.49</v>
      </c>
      <c r="L3177" s="2" t="s">
        <v>1735</v>
      </c>
      <c r="M3177" s="16" t="s">
        <v>2123</v>
      </c>
      <c r="N3177" s="16" t="s">
        <v>2123</v>
      </c>
      <c r="O3177" s="2" t="s">
        <v>1031</v>
      </c>
      <c r="P3177" s="2" t="s">
        <v>1033</v>
      </c>
      <c r="Q3177" s="2" t="s">
        <v>154</v>
      </c>
      <c r="R3177" s="1" t="s">
        <v>873</v>
      </c>
      <c r="S3177" s="2" t="s">
        <v>1050</v>
      </c>
      <c r="T3177" s="1">
        <v>0.37</v>
      </c>
      <c r="U3177" s="8">
        <f>C3177+1</f>
        <v>40709</v>
      </c>
    </row>
    <row r="3178" spans="1:21">
      <c r="A3178" s="3">
        <v>4175</v>
      </c>
      <c r="B3178" s="1">
        <v>29633</v>
      </c>
      <c r="C3178" s="6">
        <f>DATE(2012,12,31)-1288</f>
        <v>39986</v>
      </c>
      <c r="D3178" s="2" t="s">
        <v>2116</v>
      </c>
      <c r="E3178" s="1">
        <v>11</v>
      </c>
      <c r="F3178" s="1">
        <v>96.01</v>
      </c>
      <c r="G3178" s="1">
        <v>0.01</v>
      </c>
      <c r="H3178" s="2" t="s">
        <v>1025</v>
      </c>
      <c r="I3178" s="10">
        <v>-43.24</v>
      </c>
      <c r="J3178" s="7">
        <v>7.98</v>
      </c>
      <c r="K3178" s="7">
        <v>6.5</v>
      </c>
      <c r="L3178" s="2" t="s">
        <v>1735</v>
      </c>
      <c r="M3178" s="16" t="s">
        <v>2123</v>
      </c>
      <c r="N3178" s="16" t="s">
        <v>2123</v>
      </c>
      <c r="O3178" s="2" t="s">
        <v>1031</v>
      </c>
      <c r="P3178" s="2" t="s">
        <v>1033</v>
      </c>
      <c r="Q3178" s="2" t="s">
        <v>1042</v>
      </c>
      <c r="R3178" s="1" t="s">
        <v>438</v>
      </c>
      <c r="S3178" s="2" t="s">
        <v>1054</v>
      </c>
      <c r="T3178" s="1">
        <v>0.59</v>
      </c>
      <c r="U3178" s="8">
        <f>C3178+1</f>
        <v>39987</v>
      </c>
    </row>
    <row r="3179" spans="1:21">
      <c r="A3179" s="3">
        <v>4189</v>
      </c>
      <c r="B3179" s="1">
        <v>29764</v>
      </c>
      <c r="C3179" s="6">
        <f>DATE(2012,12,31)-162</f>
        <v>41112</v>
      </c>
      <c r="D3179" s="2" t="s">
        <v>2116</v>
      </c>
      <c r="E3179" s="1">
        <v>10</v>
      </c>
      <c r="F3179" s="1">
        <v>165.09</v>
      </c>
      <c r="G3179" s="1">
        <v>0</v>
      </c>
      <c r="H3179" s="2" t="s">
        <v>1026</v>
      </c>
      <c r="I3179" s="10">
        <v>-8.5904999999999987</v>
      </c>
      <c r="J3179" s="7">
        <v>15.01</v>
      </c>
      <c r="K3179" s="7">
        <v>8.4</v>
      </c>
      <c r="L3179" s="2" t="s">
        <v>1578</v>
      </c>
      <c r="M3179" s="16" t="s">
        <v>2123</v>
      </c>
      <c r="N3179" s="16" t="s">
        <v>2123</v>
      </c>
      <c r="O3179" s="2" t="s">
        <v>1030</v>
      </c>
      <c r="P3179" s="2" t="s">
        <v>1033</v>
      </c>
      <c r="Q3179" s="2" t="s">
        <v>154</v>
      </c>
      <c r="R3179" s="1" t="s">
        <v>601</v>
      </c>
      <c r="S3179" s="2" t="s">
        <v>1050</v>
      </c>
      <c r="T3179" s="1">
        <v>0.39</v>
      </c>
      <c r="U3179" s="8">
        <f>C3179+1</f>
        <v>41113</v>
      </c>
    </row>
    <row r="3180" spans="1:21">
      <c r="A3180" s="3">
        <v>4216</v>
      </c>
      <c r="B3180" s="1">
        <v>29958</v>
      </c>
      <c r="C3180" s="6">
        <f>DATE(2012,12,31)-725</f>
        <v>40549</v>
      </c>
      <c r="D3180" s="2" t="s">
        <v>2112</v>
      </c>
      <c r="E3180" s="1">
        <v>47</v>
      </c>
      <c r="F3180" s="1">
        <v>307.57</v>
      </c>
      <c r="G3180" s="1">
        <v>0</v>
      </c>
      <c r="H3180" s="2" t="s">
        <v>1025</v>
      </c>
      <c r="I3180" s="10">
        <v>-72.3005</v>
      </c>
      <c r="J3180" s="7">
        <v>6.37</v>
      </c>
      <c r="K3180" s="7">
        <v>5.19</v>
      </c>
      <c r="L3180" s="2" t="s">
        <v>1578</v>
      </c>
      <c r="M3180" s="16" t="s">
        <v>2123</v>
      </c>
      <c r="N3180" s="16" t="s">
        <v>2123</v>
      </c>
      <c r="O3180" s="2" t="s">
        <v>1031</v>
      </c>
      <c r="P3180" s="2" t="s">
        <v>1033</v>
      </c>
      <c r="Q3180" s="2" t="s">
        <v>154</v>
      </c>
      <c r="R3180" s="1" t="s">
        <v>1019</v>
      </c>
      <c r="S3180" s="2" t="s">
        <v>1050</v>
      </c>
      <c r="T3180" s="1">
        <v>0.38</v>
      </c>
      <c r="U3180" s="8">
        <f>C3180+1</f>
        <v>40550</v>
      </c>
    </row>
    <row r="3181" spans="1:21">
      <c r="A3181" s="3">
        <v>4217</v>
      </c>
      <c r="B3181" s="1">
        <v>29958</v>
      </c>
      <c r="C3181" s="6">
        <f>DATE(2012,12,31)-725</f>
        <v>40549</v>
      </c>
      <c r="D3181" s="2" t="s">
        <v>2112</v>
      </c>
      <c r="E3181" s="1">
        <v>32</v>
      </c>
      <c r="F3181" s="1">
        <v>14861.07</v>
      </c>
      <c r="G3181" s="1">
        <v>0.1</v>
      </c>
      <c r="H3181" s="2" t="s">
        <v>1027</v>
      </c>
      <c r="I3181" s="10">
        <v>3408.29</v>
      </c>
      <c r="J3181" s="7">
        <v>500.98</v>
      </c>
      <c r="K3181" s="7">
        <v>26</v>
      </c>
      <c r="L3181" s="2" t="s">
        <v>1578</v>
      </c>
      <c r="M3181" s="16" t="s">
        <v>2123</v>
      </c>
      <c r="N3181" s="16" t="s">
        <v>2123</v>
      </c>
      <c r="O3181" s="2" t="s">
        <v>1031</v>
      </c>
      <c r="P3181" s="2" t="s">
        <v>1035</v>
      </c>
      <c r="Q3181" s="2" t="s">
        <v>1039</v>
      </c>
      <c r="R3181" s="1" t="s">
        <v>1324</v>
      </c>
      <c r="S3181" s="2" t="s">
        <v>1051</v>
      </c>
      <c r="T3181" s="1">
        <v>0.6</v>
      </c>
      <c r="U3181" s="8">
        <f>C3181+2</f>
        <v>40551</v>
      </c>
    </row>
    <row r="3182" spans="1:21">
      <c r="A3182" s="3">
        <v>4435</v>
      </c>
      <c r="B3182" s="1">
        <v>31616</v>
      </c>
      <c r="C3182" s="6">
        <f>DATE(2012,12,31)-856</f>
        <v>40418</v>
      </c>
      <c r="D3182" s="2" t="s">
        <v>2116</v>
      </c>
      <c r="E3182" s="1">
        <v>45</v>
      </c>
      <c r="F3182" s="1">
        <v>182.7</v>
      </c>
      <c r="G3182" s="1">
        <v>0.08</v>
      </c>
      <c r="H3182" s="2" t="s">
        <v>1025</v>
      </c>
      <c r="I3182" s="10">
        <v>-156.41149999999999</v>
      </c>
      <c r="J3182" s="7">
        <v>4.24</v>
      </c>
      <c r="K3182" s="7">
        <v>5.41</v>
      </c>
      <c r="L3182" s="2" t="s">
        <v>1452</v>
      </c>
      <c r="M3182" s="16" t="s">
        <v>2123</v>
      </c>
      <c r="N3182" s="16" t="s">
        <v>2123</v>
      </c>
      <c r="O3182" s="2" t="s">
        <v>1031</v>
      </c>
      <c r="P3182" s="2" t="s">
        <v>1033</v>
      </c>
      <c r="Q3182" s="2" t="s">
        <v>154</v>
      </c>
      <c r="R3182" s="1" t="s">
        <v>889</v>
      </c>
      <c r="S3182" s="2" t="s">
        <v>1050</v>
      </c>
      <c r="T3182" s="1">
        <v>0.35</v>
      </c>
      <c r="U3182" s="8">
        <f>C3182+1</f>
        <v>40419</v>
      </c>
    </row>
    <row r="3183" spans="1:21">
      <c r="A3183" s="3">
        <v>4436</v>
      </c>
      <c r="B3183" s="1">
        <v>31616</v>
      </c>
      <c r="C3183" s="6">
        <f>DATE(2012,12,31)-856</f>
        <v>40418</v>
      </c>
      <c r="D3183" s="2" t="s">
        <v>2116</v>
      </c>
      <c r="E3183" s="1">
        <v>46</v>
      </c>
      <c r="F3183" s="1">
        <v>141.08000000000001</v>
      </c>
      <c r="G3183" s="1">
        <v>0.04</v>
      </c>
      <c r="H3183" s="2" t="s">
        <v>1025</v>
      </c>
      <c r="I3183" s="10">
        <v>36.96</v>
      </c>
      <c r="J3183" s="7">
        <v>3.08</v>
      </c>
      <c r="K3183" s="7">
        <v>0.99</v>
      </c>
      <c r="L3183" s="2" t="s">
        <v>1452</v>
      </c>
      <c r="M3183" s="16" t="s">
        <v>2123</v>
      </c>
      <c r="N3183" s="16" t="s">
        <v>2123</v>
      </c>
      <c r="O3183" s="2" t="s">
        <v>1031</v>
      </c>
      <c r="P3183" s="2" t="s">
        <v>1033</v>
      </c>
      <c r="Q3183" s="2" t="s">
        <v>1047</v>
      </c>
      <c r="R3183" s="1" t="s">
        <v>455</v>
      </c>
      <c r="S3183" s="2" t="s">
        <v>1050</v>
      </c>
      <c r="T3183" s="1">
        <v>0.37</v>
      </c>
      <c r="U3183" s="8">
        <f>C3183+1</f>
        <v>40419</v>
      </c>
    </row>
    <row r="3184" spans="1:21">
      <c r="A3184" s="3">
        <v>4483</v>
      </c>
      <c r="B3184" s="1">
        <v>31907</v>
      </c>
      <c r="C3184" s="6">
        <f>DATE(2012,12,31)-958</f>
        <v>40316</v>
      </c>
      <c r="D3184" s="2" t="s">
        <v>2115</v>
      </c>
      <c r="E3184" s="1">
        <v>38</v>
      </c>
      <c r="F3184" s="1">
        <v>331.53</v>
      </c>
      <c r="G3184" s="1">
        <v>0</v>
      </c>
      <c r="H3184" s="2" t="s">
        <v>1025</v>
      </c>
      <c r="I3184" s="10">
        <v>-35.97</v>
      </c>
      <c r="J3184" s="7">
        <v>8.4600000000000009</v>
      </c>
      <c r="K3184" s="7">
        <v>3.62</v>
      </c>
      <c r="L3184" s="2" t="s">
        <v>1452</v>
      </c>
      <c r="M3184" s="16" t="s">
        <v>2123</v>
      </c>
      <c r="N3184" s="16" t="s">
        <v>2123</v>
      </c>
      <c r="O3184" s="2" t="s">
        <v>1031</v>
      </c>
      <c r="P3184" s="2" t="s">
        <v>1034</v>
      </c>
      <c r="Q3184" s="2" t="s">
        <v>1037</v>
      </c>
      <c r="R3184" s="1" t="s">
        <v>454</v>
      </c>
      <c r="S3184" s="2" t="s">
        <v>1052</v>
      </c>
      <c r="T3184" s="1">
        <v>0.61</v>
      </c>
      <c r="U3184" s="8">
        <f>C3184+5</f>
        <v>40321</v>
      </c>
    </row>
    <row r="3185" spans="1:21">
      <c r="A3185" s="3">
        <v>4494</v>
      </c>
      <c r="B3185" s="1">
        <v>32001</v>
      </c>
      <c r="C3185" s="6">
        <f>DATE(2012,12,31)-430</f>
        <v>40844</v>
      </c>
      <c r="D3185" s="2" t="s">
        <v>2115</v>
      </c>
      <c r="E3185" s="1">
        <v>22</v>
      </c>
      <c r="F3185" s="1">
        <v>494.84</v>
      </c>
      <c r="G3185" s="1">
        <v>7.0000000000000007E-2</v>
      </c>
      <c r="H3185" s="2" t="s">
        <v>1025</v>
      </c>
      <c r="I3185" s="10">
        <v>205.13</v>
      </c>
      <c r="J3185" s="7">
        <v>22.23</v>
      </c>
      <c r="K3185" s="7">
        <v>3.63</v>
      </c>
      <c r="L3185" s="2" t="s">
        <v>1990</v>
      </c>
      <c r="M3185" s="16" t="s">
        <v>2123</v>
      </c>
      <c r="N3185" s="16" t="s">
        <v>2123</v>
      </c>
      <c r="O3185" s="2" t="s">
        <v>1030</v>
      </c>
      <c r="P3185" s="2" t="s">
        <v>1035</v>
      </c>
      <c r="Q3185" s="2" t="s">
        <v>1044</v>
      </c>
      <c r="R3185" s="1" t="s">
        <v>568</v>
      </c>
      <c r="S3185" s="2" t="s">
        <v>1052</v>
      </c>
      <c r="T3185" s="1">
        <v>0.52</v>
      </c>
      <c r="U3185" s="8">
        <f>C3185+5</f>
        <v>40849</v>
      </c>
    </row>
    <row r="3186" spans="1:21">
      <c r="A3186" s="3">
        <v>4495</v>
      </c>
      <c r="B3186" s="1">
        <v>32001</v>
      </c>
      <c r="C3186" s="6">
        <f>DATE(2012,12,31)-430</f>
        <v>40844</v>
      </c>
      <c r="D3186" s="2" t="s">
        <v>2115</v>
      </c>
      <c r="E3186" s="1">
        <v>11</v>
      </c>
      <c r="F3186" s="1">
        <v>3443.21</v>
      </c>
      <c r="G3186" s="1">
        <v>0</v>
      </c>
      <c r="H3186" s="2" t="s">
        <v>1025</v>
      </c>
      <c r="I3186" s="10">
        <v>794.2</v>
      </c>
      <c r="J3186" s="7">
        <v>300.98</v>
      </c>
      <c r="K3186" s="7">
        <v>13.99</v>
      </c>
      <c r="L3186" s="2" t="s">
        <v>1990</v>
      </c>
      <c r="M3186" s="16" t="s">
        <v>2123</v>
      </c>
      <c r="N3186" s="16" t="s">
        <v>2123</v>
      </c>
      <c r="O3186" s="2" t="s">
        <v>1030</v>
      </c>
      <c r="P3186" s="2" t="s">
        <v>1034</v>
      </c>
      <c r="Q3186" s="2" t="s">
        <v>1048</v>
      </c>
      <c r="R3186" s="1" t="s">
        <v>1235</v>
      </c>
      <c r="S3186" s="2" t="s">
        <v>1054</v>
      </c>
      <c r="T3186" s="1">
        <v>0.39</v>
      </c>
      <c r="U3186" s="8">
        <f>C3186+2</f>
        <v>40846</v>
      </c>
    </row>
    <row r="3187" spans="1:21">
      <c r="A3187" s="3">
        <v>4506</v>
      </c>
      <c r="B3187" s="1">
        <v>32069</v>
      </c>
      <c r="C3187" s="6">
        <f>DATE(2012,12,31)-408</f>
        <v>40866</v>
      </c>
      <c r="D3187" s="2" t="s">
        <v>2114</v>
      </c>
      <c r="E3187" s="1">
        <v>8</v>
      </c>
      <c r="F3187" s="1">
        <v>1100</v>
      </c>
      <c r="G3187" s="1">
        <v>7.0000000000000007E-2</v>
      </c>
      <c r="H3187" s="2" t="s">
        <v>1027</v>
      </c>
      <c r="I3187" s="10">
        <v>-240.31140000000002</v>
      </c>
      <c r="J3187" s="7">
        <v>145.44999999999999</v>
      </c>
      <c r="K3187" s="7">
        <v>17.850000000000001</v>
      </c>
      <c r="L3187" s="2" t="s">
        <v>1725</v>
      </c>
      <c r="M3187" s="16" t="s">
        <v>2123</v>
      </c>
      <c r="N3187" s="16" t="s">
        <v>2123</v>
      </c>
      <c r="O3187" s="2" t="s">
        <v>1031</v>
      </c>
      <c r="P3187" s="2" t="s">
        <v>1034</v>
      </c>
      <c r="Q3187" s="2" t="s">
        <v>1048</v>
      </c>
      <c r="R3187" s="1" t="s">
        <v>997</v>
      </c>
      <c r="S3187" s="2" t="s">
        <v>1051</v>
      </c>
      <c r="T3187" s="1">
        <v>0.56000000000000005</v>
      </c>
      <c r="U3187" s="8">
        <f>C3187+0</f>
        <v>40866</v>
      </c>
    </row>
    <row r="3188" spans="1:21">
      <c r="A3188" s="3">
        <v>4512</v>
      </c>
      <c r="B3188" s="1">
        <v>32102</v>
      </c>
      <c r="C3188" s="6">
        <f>DATE(2012,12,31)-17</f>
        <v>41257</v>
      </c>
      <c r="D3188" s="2" t="s">
        <v>2113</v>
      </c>
      <c r="E3188" s="1">
        <v>2</v>
      </c>
      <c r="F3188" s="1">
        <v>19.809999999999999</v>
      </c>
      <c r="G3188" s="1">
        <v>0.02</v>
      </c>
      <c r="H3188" s="2" t="s">
        <v>1025</v>
      </c>
      <c r="I3188" s="10">
        <v>-10.39</v>
      </c>
      <c r="J3188" s="7">
        <v>6.48</v>
      </c>
      <c r="K3188" s="7">
        <v>6.22</v>
      </c>
      <c r="L3188" s="2" t="s">
        <v>2089</v>
      </c>
      <c r="M3188" s="16" t="s">
        <v>2123</v>
      </c>
      <c r="N3188" s="16" t="s">
        <v>2123</v>
      </c>
      <c r="O3188" s="2" t="s">
        <v>1029</v>
      </c>
      <c r="P3188" s="2" t="s">
        <v>1033</v>
      </c>
      <c r="Q3188" s="2" t="s">
        <v>1038</v>
      </c>
      <c r="R3188" s="1" t="s">
        <v>1300</v>
      </c>
      <c r="S3188" s="2" t="s">
        <v>1050</v>
      </c>
      <c r="T3188" s="1">
        <v>0.37</v>
      </c>
      <c r="U3188" s="8">
        <f>C3188+2</f>
        <v>41259</v>
      </c>
    </row>
    <row r="3189" spans="1:21">
      <c r="A3189" s="3">
        <v>4561</v>
      </c>
      <c r="B3189" s="1">
        <v>32450</v>
      </c>
      <c r="C3189" s="6">
        <f>DATE(2012,12,31)-378</f>
        <v>40896</v>
      </c>
      <c r="D3189" s="2" t="s">
        <v>2113</v>
      </c>
      <c r="E3189" s="1">
        <v>37</v>
      </c>
      <c r="F3189" s="1">
        <v>2638.79</v>
      </c>
      <c r="G3189" s="1">
        <v>0.1</v>
      </c>
      <c r="H3189" s="2" t="s">
        <v>1027</v>
      </c>
      <c r="I3189" s="10">
        <v>54.230849999999997</v>
      </c>
      <c r="J3189" s="7">
        <v>70.89</v>
      </c>
      <c r="K3189" s="7">
        <v>89.3</v>
      </c>
      <c r="L3189" s="2" t="s">
        <v>1578</v>
      </c>
      <c r="M3189" s="16" t="s">
        <v>2123</v>
      </c>
      <c r="N3189" s="16" t="s">
        <v>2123</v>
      </c>
      <c r="O3189" s="2" t="s">
        <v>1030</v>
      </c>
      <c r="P3189" s="2" t="s">
        <v>1035</v>
      </c>
      <c r="Q3189" s="2" t="s">
        <v>1043</v>
      </c>
      <c r="R3189" s="1" t="s">
        <v>265</v>
      </c>
      <c r="S3189" s="2" t="s">
        <v>1053</v>
      </c>
      <c r="T3189" s="1">
        <v>0.69</v>
      </c>
      <c r="U3189" s="8">
        <f>C3189+0</f>
        <v>40896</v>
      </c>
    </row>
    <row r="3190" spans="1:21">
      <c r="A3190" s="3">
        <v>4572</v>
      </c>
      <c r="B3190" s="1">
        <v>32546</v>
      </c>
      <c r="C3190" s="6">
        <f>DATE(2012,12,31)-654</f>
        <v>40620</v>
      </c>
      <c r="D3190" s="2" t="s">
        <v>2116</v>
      </c>
      <c r="E3190" s="1">
        <v>6</v>
      </c>
      <c r="F3190" s="1">
        <v>156.09</v>
      </c>
      <c r="G3190" s="1">
        <v>0</v>
      </c>
      <c r="H3190" s="2" t="s">
        <v>1025</v>
      </c>
      <c r="I3190" s="10">
        <v>-34.844999999999999</v>
      </c>
      <c r="J3190" s="7">
        <v>22.38</v>
      </c>
      <c r="K3190" s="7">
        <v>15.1</v>
      </c>
      <c r="L3190" s="2" t="s">
        <v>1491</v>
      </c>
      <c r="M3190" s="16" t="s">
        <v>2123</v>
      </c>
      <c r="N3190" s="16" t="s">
        <v>2123</v>
      </c>
      <c r="O3190" s="2" t="s">
        <v>1029</v>
      </c>
      <c r="P3190" s="2" t="s">
        <v>1033</v>
      </c>
      <c r="Q3190" s="2" t="s">
        <v>154</v>
      </c>
      <c r="R3190" s="1" t="s">
        <v>68</v>
      </c>
      <c r="S3190" s="2" t="s">
        <v>1050</v>
      </c>
      <c r="T3190" s="1">
        <v>0.38</v>
      </c>
      <c r="U3190" s="8">
        <f>C3190+2</f>
        <v>40622</v>
      </c>
    </row>
    <row r="3191" spans="1:21">
      <c r="A3191" s="3">
        <v>4573</v>
      </c>
      <c r="B3191" s="1">
        <v>32546</v>
      </c>
      <c r="C3191" s="6">
        <f>DATE(2012,12,31)-654</f>
        <v>40620</v>
      </c>
      <c r="D3191" s="2" t="s">
        <v>2116</v>
      </c>
      <c r="E3191" s="1">
        <v>47</v>
      </c>
      <c r="F3191" s="1">
        <v>1294.0230000000001</v>
      </c>
      <c r="G3191" s="1">
        <v>0.1</v>
      </c>
      <c r="H3191" s="2" t="s">
        <v>1025</v>
      </c>
      <c r="I3191" s="10">
        <v>607.25700000000006</v>
      </c>
      <c r="J3191" s="7">
        <v>35.99</v>
      </c>
      <c r="K3191" s="7">
        <v>1.25</v>
      </c>
      <c r="L3191" s="2" t="s">
        <v>1491</v>
      </c>
      <c r="M3191" s="16" t="s">
        <v>2123</v>
      </c>
      <c r="N3191" s="16" t="s">
        <v>2123</v>
      </c>
      <c r="O3191" s="2" t="s">
        <v>1029</v>
      </c>
      <c r="P3191" s="2" t="s">
        <v>1034</v>
      </c>
      <c r="Q3191" s="2" t="s">
        <v>153</v>
      </c>
      <c r="R3191" s="1" t="s">
        <v>880</v>
      </c>
      <c r="S3191" s="2" t="s">
        <v>1052</v>
      </c>
      <c r="T3191" s="1">
        <v>0.36</v>
      </c>
      <c r="U3191" s="8">
        <f>C3191+1</f>
        <v>40621</v>
      </c>
    </row>
    <row r="3192" spans="1:21">
      <c r="A3192" s="3">
        <v>4640</v>
      </c>
      <c r="B3192" s="1">
        <v>33029</v>
      </c>
      <c r="C3192" s="6">
        <f>DATE(2012,12,31)-214</f>
        <v>41060</v>
      </c>
      <c r="D3192" s="2" t="s">
        <v>2112</v>
      </c>
      <c r="E3192" s="1">
        <v>39</v>
      </c>
      <c r="F3192" s="1">
        <v>16028.26</v>
      </c>
      <c r="G3192" s="1">
        <v>0.02</v>
      </c>
      <c r="H3192" s="2" t="s">
        <v>1027</v>
      </c>
      <c r="I3192" s="10">
        <v>-1008.7305800000001</v>
      </c>
      <c r="J3192" s="7">
        <v>417.4</v>
      </c>
      <c r="K3192" s="7">
        <v>75.23</v>
      </c>
      <c r="L3192" s="2" t="s">
        <v>1735</v>
      </c>
      <c r="M3192" s="16" t="s">
        <v>2123</v>
      </c>
      <c r="N3192" s="16" t="s">
        <v>2123</v>
      </c>
      <c r="O3192" s="2" t="s">
        <v>1031</v>
      </c>
      <c r="P3192" s="2" t="s">
        <v>1035</v>
      </c>
      <c r="Q3192" s="2" t="s">
        <v>1043</v>
      </c>
      <c r="R3192" s="1" t="s">
        <v>462</v>
      </c>
      <c r="S3192" s="2" t="s">
        <v>1053</v>
      </c>
      <c r="T3192" s="1">
        <v>0.79</v>
      </c>
      <c r="U3192" s="8">
        <f>C3192+2</f>
        <v>41062</v>
      </c>
    </row>
    <row r="3193" spans="1:21">
      <c r="A3193" s="3">
        <v>4641</v>
      </c>
      <c r="B3193" s="1">
        <v>33029</v>
      </c>
      <c r="C3193" s="6">
        <f>DATE(2012,12,31)-214</f>
        <v>41060</v>
      </c>
      <c r="D3193" s="2" t="s">
        <v>2112</v>
      </c>
      <c r="E3193" s="1">
        <v>8</v>
      </c>
      <c r="F3193" s="1">
        <v>738.25049999999999</v>
      </c>
      <c r="G3193" s="1">
        <v>0.1</v>
      </c>
      <c r="H3193" s="2" t="s">
        <v>1025</v>
      </c>
      <c r="I3193" s="10">
        <v>-286.363</v>
      </c>
      <c r="J3193" s="7">
        <v>115.99</v>
      </c>
      <c r="K3193" s="7">
        <v>2.5</v>
      </c>
      <c r="L3193" s="2" t="s">
        <v>1735</v>
      </c>
      <c r="M3193" s="16" t="s">
        <v>2123</v>
      </c>
      <c r="N3193" s="16" t="s">
        <v>2123</v>
      </c>
      <c r="O3193" s="2" t="s">
        <v>1031</v>
      </c>
      <c r="P3193" s="2" t="s">
        <v>1034</v>
      </c>
      <c r="Q3193" s="2" t="s">
        <v>153</v>
      </c>
      <c r="R3193" s="1" t="s">
        <v>1275</v>
      </c>
      <c r="S3193" s="2" t="s">
        <v>1050</v>
      </c>
      <c r="T3193" s="1">
        <v>0.56999999999999995</v>
      </c>
      <c r="U3193" s="8">
        <f>C3193+1</f>
        <v>41061</v>
      </c>
    </row>
    <row r="3194" spans="1:21">
      <c r="A3194" s="3">
        <v>4645</v>
      </c>
      <c r="B3194" s="1">
        <v>33061</v>
      </c>
      <c r="C3194" s="6">
        <f>DATE(2012,12,31)-535</f>
        <v>40739</v>
      </c>
      <c r="D3194" s="2" t="s">
        <v>2112</v>
      </c>
      <c r="E3194" s="1">
        <v>48</v>
      </c>
      <c r="F3194" s="1">
        <v>5318.89</v>
      </c>
      <c r="G3194" s="1">
        <v>0.06</v>
      </c>
      <c r="H3194" s="2" t="s">
        <v>1025</v>
      </c>
      <c r="I3194" s="10">
        <v>525.15</v>
      </c>
      <c r="J3194" s="7">
        <v>111.03</v>
      </c>
      <c r="K3194" s="7">
        <v>8.64</v>
      </c>
      <c r="L3194" s="2" t="s">
        <v>1864</v>
      </c>
      <c r="M3194" s="16" t="s">
        <v>2123</v>
      </c>
      <c r="N3194" s="16" t="s">
        <v>2123</v>
      </c>
      <c r="O3194" s="2" t="s">
        <v>1029</v>
      </c>
      <c r="P3194" s="2" t="s">
        <v>1033</v>
      </c>
      <c r="Q3194" s="2" t="s">
        <v>1042</v>
      </c>
      <c r="R3194" s="1" t="s">
        <v>795</v>
      </c>
      <c r="S3194" s="2" t="s">
        <v>1050</v>
      </c>
      <c r="T3194" s="1">
        <v>0.78</v>
      </c>
      <c r="U3194" s="8">
        <f>C3194+2</f>
        <v>40741</v>
      </c>
    </row>
    <row r="3195" spans="1:21">
      <c r="A3195" s="3">
        <v>4698</v>
      </c>
      <c r="B3195" s="1">
        <v>33478</v>
      </c>
      <c r="C3195" s="6">
        <f>DATE(2012,12,31)-931</f>
        <v>40343</v>
      </c>
      <c r="D3195" s="2" t="s">
        <v>2112</v>
      </c>
      <c r="E3195" s="1">
        <v>21</v>
      </c>
      <c r="F3195" s="1">
        <v>125.9</v>
      </c>
      <c r="G3195" s="1">
        <v>0.04</v>
      </c>
      <c r="H3195" s="2" t="s">
        <v>1026</v>
      </c>
      <c r="I3195" s="10">
        <v>5.85</v>
      </c>
      <c r="J3195" s="7">
        <v>5.88</v>
      </c>
      <c r="K3195" s="7">
        <v>3.04</v>
      </c>
      <c r="L3195" s="2" t="s">
        <v>1655</v>
      </c>
      <c r="M3195" s="16" t="s">
        <v>2123</v>
      </c>
      <c r="N3195" s="16" t="s">
        <v>2123</v>
      </c>
      <c r="O3195" s="2" t="s">
        <v>1031</v>
      </c>
      <c r="P3195" s="2" t="s">
        <v>1033</v>
      </c>
      <c r="Q3195" s="2" t="s">
        <v>1038</v>
      </c>
      <c r="R3195" s="1" t="s">
        <v>764</v>
      </c>
      <c r="S3195" s="2" t="s">
        <v>1049</v>
      </c>
      <c r="T3195" s="1">
        <v>0.36</v>
      </c>
      <c r="U3195" s="8">
        <f>C3195+2</f>
        <v>40345</v>
      </c>
    </row>
    <row r="3196" spans="1:21">
      <c r="A3196" s="3">
        <v>4708</v>
      </c>
      <c r="B3196" s="1">
        <v>33540</v>
      </c>
      <c r="C3196" s="6">
        <f>DATE(2012,12,31)-574</f>
        <v>40700</v>
      </c>
      <c r="D3196" s="2" t="s">
        <v>2115</v>
      </c>
      <c r="E3196" s="1">
        <v>21</v>
      </c>
      <c r="F3196" s="1">
        <v>190.99</v>
      </c>
      <c r="G3196" s="1">
        <v>0.1</v>
      </c>
      <c r="H3196" s="2" t="s">
        <v>1025</v>
      </c>
      <c r="I3196" s="10">
        <v>-27.15</v>
      </c>
      <c r="J3196" s="7">
        <v>9.85</v>
      </c>
      <c r="K3196" s="7">
        <v>4.82</v>
      </c>
      <c r="L3196" s="2" t="s">
        <v>1578</v>
      </c>
      <c r="M3196" s="16" t="s">
        <v>2123</v>
      </c>
      <c r="N3196" s="16" t="s">
        <v>2123</v>
      </c>
      <c r="O3196" s="2" t="s">
        <v>1031</v>
      </c>
      <c r="P3196" s="2" t="s">
        <v>1033</v>
      </c>
      <c r="Q3196" s="2" t="s">
        <v>1036</v>
      </c>
      <c r="R3196" s="1" t="s">
        <v>1187</v>
      </c>
      <c r="S3196" s="2" t="s">
        <v>1049</v>
      </c>
      <c r="T3196" s="1">
        <v>0.47</v>
      </c>
      <c r="U3196" s="8">
        <f>C3196+4</f>
        <v>40704</v>
      </c>
    </row>
    <row r="3197" spans="1:21">
      <c r="A3197" s="3">
        <v>4762</v>
      </c>
      <c r="B3197" s="1">
        <v>33862</v>
      </c>
      <c r="C3197" s="6">
        <f>DATE(2012,12,31)-923</f>
        <v>40351</v>
      </c>
      <c r="D3197" s="2" t="s">
        <v>2114</v>
      </c>
      <c r="E3197" s="1">
        <v>22</v>
      </c>
      <c r="F3197" s="1">
        <v>125.57</v>
      </c>
      <c r="G3197" s="1">
        <v>0.03</v>
      </c>
      <c r="H3197" s="2" t="s">
        <v>1025</v>
      </c>
      <c r="I3197" s="10">
        <v>-45.16</v>
      </c>
      <c r="J3197" s="7">
        <v>5.58</v>
      </c>
      <c r="K3197" s="7">
        <v>5.3</v>
      </c>
      <c r="L3197" s="2" t="s">
        <v>1512</v>
      </c>
      <c r="M3197" s="16" t="s">
        <v>2123</v>
      </c>
      <c r="N3197" s="16" t="s">
        <v>2123</v>
      </c>
      <c r="O3197" s="2" t="s">
        <v>1031</v>
      </c>
      <c r="P3197" s="2" t="s">
        <v>1033</v>
      </c>
      <c r="Q3197" s="2" t="s">
        <v>1040</v>
      </c>
      <c r="R3197" s="1" t="s">
        <v>359</v>
      </c>
      <c r="S3197" s="2" t="s">
        <v>1050</v>
      </c>
      <c r="T3197" s="1">
        <v>0.35</v>
      </c>
      <c r="U3197" s="8">
        <f>C3197+1</f>
        <v>40352</v>
      </c>
    </row>
    <row r="3198" spans="1:21">
      <c r="A3198" s="3">
        <v>4845</v>
      </c>
      <c r="B3198" s="1">
        <v>34470</v>
      </c>
      <c r="C3198" s="6">
        <f>DATE(2012,12,31)-334</f>
        <v>40940</v>
      </c>
      <c r="D3198" s="2" t="s">
        <v>2116</v>
      </c>
      <c r="E3198" s="1">
        <v>31</v>
      </c>
      <c r="F3198" s="1">
        <v>2966.13</v>
      </c>
      <c r="G3198" s="1">
        <v>0.08</v>
      </c>
      <c r="H3198" s="2" t="s">
        <v>1027</v>
      </c>
      <c r="I3198" s="10">
        <v>-1456.31</v>
      </c>
      <c r="J3198" s="7">
        <v>100.98</v>
      </c>
      <c r="K3198" s="7">
        <v>57.38</v>
      </c>
      <c r="L3198" s="2" t="s">
        <v>2089</v>
      </c>
      <c r="M3198" s="16" t="s">
        <v>2123</v>
      </c>
      <c r="N3198" s="16" t="s">
        <v>2123</v>
      </c>
      <c r="O3198" s="2" t="s">
        <v>1029</v>
      </c>
      <c r="P3198" s="2" t="s">
        <v>1035</v>
      </c>
      <c r="Q3198" s="2" t="s">
        <v>1046</v>
      </c>
      <c r="R3198" s="1" t="s">
        <v>1200</v>
      </c>
      <c r="S3198" s="2" t="s">
        <v>1053</v>
      </c>
      <c r="T3198" s="1">
        <v>0.78</v>
      </c>
      <c r="U3198" s="8">
        <f>C3198+1</f>
        <v>40941</v>
      </c>
    </row>
    <row r="3199" spans="1:21">
      <c r="A3199" s="3">
        <v>5077</v>
      </c>
      <c r="B3199" s="1">
        <v>36161</v>
      </c>
      <c r="C3199" s="6">
        <f>DATE(2012,12,31)-1080</f>
        <v>40194</v>
      </c>
      <c r="D3199" s="2" t="s">
        <v>2116</v>
      </c>
      <c r="E3199" s="1">
        <v>6</v>
      </c>
      <c r="F3199" s="1">
        <v>29.19</v>
      </c>
      <c r="G3199" s="1">
        <v>0.03</v>
      </c>
      <c r="H3199" s="2" t="s">
        <v>1025</v>
      </c>
      <c r="I3199" s="10">
        <v>0.64600000000000002</v>
      </c>
      <c r="J3199" s="7">
        <v>4.49</v>
      </c>
      <c r="K3199" s="7">
        <v>1.49</v>
      </c>
      <c r="L3199" s="2" t="s">
        <v>1990</v>
      </c>
      <c r="M3199" s="16" t="s">
        <v>2123</v>
      </c>
      <c r="N3199" s="16" t="s">
        <v>2123</v>
      </c>
      <c r="O3199" s="2" t="s">
        <v>1030</v>
      </c>
      <c r="P3199" s="2" t="s">
        <v>1033</v>
      </c>
      <c r="Q3199" s="2" t="s">
        <v>154</v>
      </c>
      <c r="R3199" s="1" t="s">
        <v>766</v>
      </c>
      <c r="S3199" s="2" t="s">
        <v>1050</v>
      </c>
      <c r="T3199" s="1">
        <v>0.39</v>
      </c>
      <c r="U3199" s="8">
        <f>C3199+1</f>
        <v>40195</v>
      </c>
    </row>
    <row r="3200" spans="1:21">
      <c r="A3200" s="3">
        <v>5302</v>
      </c>
      <c r="B3200" s="1">
        <v>37760</v>
      </c>
      <c r="C3200" s="6">
        <f>DATE(2012,12,31)-1235</f>
        <v>40039</v>
      </c>
      <c r="D3200" s="2" t="s">
        <v>2112</v>
      </c>
      <c r="E3200" s="1">
        <v>18</v>
      </c>
      <c r="F3200" s="1">
        <v>157.85</v>
      </c>
      <c r="G3200" s="1">
        <v>0.01</v>
      </c>
      <c r="H3200" s="2" t="s">
        <v>1025</v>
      </c>
      <c r="I3200" s="10">
        <v>10.74</v>
      </c>
      <c r="J3200" s="7">
        <v>8.33</v>
      </c>
      <c r="K3200" s="7">
        <v>1.99</v>
      </c>
      <c r="L3200" s="2" t="s">
        <v>1578</v>
      </c>
      <c r="M3200" s="16" t="s">
        <v>2123</v>
      </c>
      <c r="N3200" s="16" t="s">
        <v>2123</v>
      </c>
      <c r="O3200" s="2" t="s">
        <v>1030</v>
      </c>
      <c r="P3200" s="2" t="s">
        <v>1034</v>
      </c>
      <c r="Q3200" s="2" t="s">
        <v>1037</v>
      </c>
      <c r="R3200" s="1" t="s">
        <v>1087</v>
      </c>
      <c r="S3200" s="2" t="s">
        <v>1052</v>
      </c>
      <c r="T3200" s="1">
        <v>0.52</v>
      </c>
      <c r="U3200" s="8">
        <f>C3200+1</f>
        <v>40040</v>
      </c>
    </row>
    <row r="3201" spans="1:21">
      <c r="A3201" s="3">
        <v>5303</v>
      </c>
      <c r="B3201" s="1">
        <v>37760</v>
      </c>
      <c r="C3201" s="6">
        <f>DATE(2012,12,31)-1235</f>
        <v>40039</v>
      </c>
      <c r="D3201" s="2" t="s">
        <v>2112</v>
      </c>
      <c r="E3201" s="1">
        <v>38</v>
      </c>
      <c r="F3201" s="1">
        <v>2773.0314999999996</v>
      </c>
      <c r="G3201" s="1">
        <v>0.04</v>
      </c>
      <c r="H3201" s="2" t="s">
        <v>1025</v>
      </c>
      <c r="I3201" s="10">
        <v>897.86699999999996</v>
      </c>
      <c r="J3201" s="7">
        <v>85.99</v>
      </c>
      <c r="K3201" s="7">
        <v>0.99</v>
      </c>
      <c r="L3201" s="2" t="s">
        <v>1578</v>
      </c>
      <c r="M3201" s="16" t="s">
        <v>2123</v>
      </c>
      <c r="N3201" s="16" t="s">
        <v>2123</v>
      </c>
      <c r="O3201" s="2" t="s">
        <v>1030</v>
      </c>
      <c r="P3201" s="2" t="s">
        <v>1034</v>
      </c>
      <c r="Q3201" s="2" t="s">
        <v>153</v>
      </c>
      <c r="R3201" s="1" t="s">
        <v>862</v>
      </c>
      <c r="S3201" s="2" t="s">
        <v>1049</v>
      </c>
      <c r="T3201" s="1">
        <v>0.55000000000000004</v>
      </c>
      <c r="U3201" s="8">
        <f>C3201+2</f>
        <v>40041</v>
      </c>
    </row>
    <row r="3202" spans="1:21">
      <c r="A3202" s="3">
        <v>5335</v>
      </c>
      <c r="B3202" s="1">
        <v>37895</v>
      </c>
      <c r="C3202" s="6">
        <f>DATE(2012,12,31)-276</f>
        <v>40998</v>
      </c>
      <c r="D3202" s="2" t="s">
        <v>2116</v>
      </c>
      <c r="E3202" s="1">
        <v>14</v>
      </c>
      <c r="F3202" s="1">
        <v>304.64999999999998</v>
      </c>
      <c r="G3202" s="1">
        <v>0.1</v>
      </c>
      <c r="H3202" s="2" t="s">
        <v>1025</v>
      </c>
      <c r="I3202" s="10">
        <v>24.2</v>
      </c>
      <c r="J3202" s="7">
        <v>21.98</v>
      </c>
      <c r="K3202" s="7">
        <v>8.32</v>
      </c>
      <c r="L3202" s="2" t="s">
        <v>1578</v>
      </c>
      <c r="M3202" s="16" t="s">
        <v>2123</v>
      </c>
      <c r="N3202" s="16" t="s">
        <v>2123</v>
      </c>
      <c r="O3202" s="2" t="s">
        <v>1030</v>
      </c>
      <c r="P3202" s="2" t="s">
        <v>1033</v>
      </c>
      <c r="Q3202" s="2" t="s">
        <v>1038</v>
      </c>
      <c r="R3202" s="1" t="s">
        <v>1123</v>
      </c>
      <c r="S3202" s="2" t="s">
        <v>1049</v>
      </c>
      <c r="T3202" s="1">
        <v>0.39</v>
      </c>
      <c r="U3202" s="8">
        <f>C3202+3</f>
        <v>41001</v>
      </c>
    </row>
    <row r="3203" spans="1:21">
      <c r="A3203" s="3">
        <v>5402</v>
      </c>
      <c r="B3203" s="1">
        <v>38403</v>
      </c>
      <c r="C3203" s="6">
        <f>DATE(2012,12,31)-590</f>
        <v>40684</v>
      </c>
      <c r="D3203" s="2" t="s">
        <v>2115</v>
      </c>
      <c r="E3203" s="1">
        <v>49</v>
      </c>
      <c r="F3203" s="1">
        <v>142.1</v>
      </c>
      <c r="G3203" s="1">
        <v>0.01</v>
      </c>
      <c r="H3203" s="2" t="s">
        <v>1025</v>
      </c>
      <c r="I3203" s="10">
        <v>37.03</v>
      </c>
      <c r="J3203" s="7">
        <v>2.88</v>
      </c>
      <c r="K3203" s="7">
        <v>0.99</v>
      </c>
      <c r="L3203" s="2" t="s">
        <v>1658</v>
      </c>
      <c r="M3203" s="16" t="s">
        <v>2123</v>
      </c>
      <c r="N3203" s="16" t="s">
        <v>2123</v>
      </c>
      <c r="O3203" s="2" t="s">
        <v>1029</v>
      </c>
      <c r="P3203" s="2" t="s">
        <v>1033</v>
      </c>
      <c r="Q3203" s="2" t="s">
        <v>1047</v>
      </c>
      <c r="R3203" s="1" t="s">
        <v>644</v>
      </c>
      <c r="S3203" s="2" t="s">
        <v>1050</v>
      </c>
      <c r="T3203" s="1">
        <v>0.36</v>
      </c>
      <c r="U3203" s="8">
        <f>C3203+4</f>
        <v>40688</v>
      </c>
    </row>
    <row r="3204" spans="1:21">
      <c r="A3204" s="3">
        <v>5440</v>
      </c>
      <c r="B3204" s="1">
        <v>38630</v>
      </c>
      <c r="C3204" s="6">
        <f>DATE(2012,12,31)-989</f>
        <v>40285</v>
      </c>
      <c r="D3204" s="2" t="s">
        <v>2113</v>
      </c>
      <c r="E3204" s="1">
        <v>13</v>
      </c>
      <c r="F3204" s="1">
        <v>2175.2179999999998</v>
      </c>
      <c r="G3204" s="1">
        <v>7.0000000000000007E-2</v>
      </c>
      <c r="H3204" s="2" t="s">
        <v>1025</v>
      </c>
      <c r="I3204" s="10">
        <v>44.55</v>
      </c>
      <c r="J3204" s="7">
        <v>195.99</v>
      </c>
      <c r="K3204" s="7">
        <v>3.99</v>
      </c>
      <c r="L3204" s="2" t="s">
        <v>2089</v>
      </c>
      <c r="M3204" s="16" t="s">
        <v>2123</v>
      </c>
      <c r="N3204" s="16" t="s">
        <v>2123</v>
      </c>
      <c r="O3204" s="2" t="s">
        <v>1029</v>
      </c>
      <c r="P3204" s="2" t="s">
        <v>1034</v>
      </c>
      <c r="Q3204" s="2" t="s">
        <v>153</v>
      </c>
      <c r="R3204" s="1" t="s">
        <v>4</v>
      </c>
      <c r="S3204" s="2" t="s">
        <v>1050</v>
      </c>
      <c r="T3204" s="1">
        <v>0.57999999999999996</v>
      </c>
      <c r="U3204" s="8">
        <f>C3204+1</f>
        <v>40286</v>
      </c>
    </row>
    <row r="3205" spans="1:21">
      <c r="A3205" s="3">
        <v>5684</v>
      </c>
      <c r="B3205" s="1">
        <v>40165</v>
      </c>
      <c r="C3205" s="6">
        <f>DATE(2012,12,31)-670</f>
        <v>40604</v>
      </c>
      <c r="D3205" s="2" t="s">
        <v>2112</v>
      </c>
      <c r="E3205" s="1">
        <v>50</v>
      </c>
      <c r="F3205" s="1">
        <v>421.36</v>
      </c>
      <c r="G3205" s="1">
        <v>7.0000000000000007E-2</v>
      </c>
      <c r="H3205" s="2" t="s">
        <v>1025</v>
      </c>
      <c r="I3205" s="10">
        <v>-75.17</v>
      </c>
      <c r="J3205" s="7">
        <v>8.6199999999999992</v>
      </c>
      <c r="K3205" s="7">
        <v>4.5</v>
      </c>
      <c r="L3205" s="2" t="s">
        <v>1671</v>
      </c>
      <c r="M3205" s="16" t="s">
        <v>2123</v>
      </c>
      <c r="N3205" s="16" t="s">
        <v>2123</v>
      </c>
      <c r="O3205" s="2" t="s">
        <v>1031</v>
      </c>
      <c r="P3205" s="2" t="s">
        <v>1033</v>
      </c>
      <c r="Q3205" s="2" t="s">
        <v>1041</v>
      </c>
      <c r="R3205" s="1" t="s">
        <v>262</v>
      </c>
      <c r="S3205" s="2" t="s">
        <v>1050</v>
      </c>
      <c r="T3205" s="1">
        <v>0.59</v>
      </c>
      <c r="U3205" s="8">
        <f>C3205+3</f>
        <v>40607</v>
      </c>
    </row>
    <row r="3206" spans="1:21">
      <c r="A3206" s="3">
        <v>5686</v>
      </c>
      <c r="B3206" s="1">
        <v>40194</v>
      </c>
      <c r="C3206" s="6">
        <f>DATE(2012,12,31)-817</f>
        <v>40457</v>
      </c>
      <c r="D3206" s="2" t="s">
        <v>2114</v>
      </c>
      <c r="E3206" s="1">
        <v>30</v>
      </c>
      <c r="F3206" s="1">
        <v>4506.8500000000004</v>
      </c>
      <c r="G3206" s="1">
        <v>0.1</v>
      </c>
      <c r="H3206" s="2" t="s">
        <v>1027</v>
      </c>
      <c r="I3206" s="10">
        <v>290.66000000000003</v>
      </c>
      <c r="J3206" s="7">
        <v>160.97999999999999</v>
      </c>
      <c r="K3206" s="7">
        <v>30</v>
      </c>
      <c r="L3206" s="2" t="s">
        <v>1578</v>
      </c>
      <c r="M3206" s="16" t="s">
        <v>2123</v>
      </c>
      <c r="N3206" s="16" t="s">
        <v>2123</v>
      </c>
      <c r="O3206" s="2" t="s">
        <v>1031</v>
      </c>
      <c r="P3206" s="2" t="s">
        <v>1035</v>
      </c>
      <c r="Q3206" s="2" t="s">
        <v>1039</v>
      </c>
      <c r="R3206" s="1" t="s">
        <v>877</v>
      </c>
      <c r="S3206" s="2" t="s">
        <v>1051</v>
      </c>
      <c r="T3206" s="1">
        <v>0.62</v>
      </c>
      <c r="U3206" s="8">
        <f>C3206+1</f>
        <v>40458</v>
      </c>
    </row>
    <row r="3207" spans="1:21">
      <c r="A3207" s="3">
        <v>5687</v>
      </c>
      <c r="B3207" s="1">
        <v>40194</v>
      </c>
      <c r="C3207" s="6">
        <f>DATE(2012,12,31)-817</f>
        <v>40457</v>
      </c>
      <c r="D3207" s="2" t="s">
        <v>2114</v>
      </c>
      <c r="E3207" s="1">
        <v>16</v>
      </c>
      <c r="F3207" s="1">
        <v>2110.37</v>
      </c>
      <c r="G3207" s="1">
        <v>0</v>
      </c>
      <c r="H3207" s="2" t="s">
        <v>1027</v>
      </c>
      <c r="I3207" s="10">
        <v>-14.415900000000001</v>
      </c>
      <c r="J3207" s="7">
        <v>119.99</v>
      </c>
      <c r="K3207" s="7">
        <v>56.14</v>
      </c>
      <c r="L3207" s="2" t="s">
        <v>1578</v>
      </c>
      <c r="M3207" s="16" t="s">
        <v>2123</v>
      </c>
      <c r="N3207" s="16" t="s">
        <v>2123</v>
      </c>
      <c r="O3207" s="2" t="s">
        <v>1031</v>
      </c>
      <c r="P3207" s="2" t="s">
        <v>1034</v>
      </c>
      <c r="Q3207" s="2" t="s">
        <v>1048</v>
      </c>
      <c r="R3207" s="1" t="s">
        <v>920</v>
      </c>
      <c r="S3207" s="2" t="s">
        <v>1053</v>
      </c>
      <c r="T3207" s="1">
        <v>0.39</v>
      </c>
      <c r="U3207" s="8">
        <f>C3207+2</f>
        <v>40459</v>
      </c>
    </row>
    <row r="3208" spans="1:21">
      <c r="A3208" s="3">
        <v>5688</v>
      </c>
      <c r="B3208" s="1">
        <v>40194</v>
      </c>
      <c r="C3208" s="6">
        <f>DATE(2012,12,31)-817</f>
        <v>40457</v>
      </c>
      <c r="D3208" s="2" t="s">
        <v>2114</v>
      </c>
      <c r="E3208" s="1">
        <v>34</v>
      </c>
      <c r="F3208" s="1">
        <v>1094.9105</v>
      </c>
      <c r="G3208" s="1">
        <v>0.02</v>
      </c>
      <c r="H3208" s="2" t="s">
        <v>1025</v>
      </c>
      <c r="I3208" s="10">
        <v>-112.123</v>
      </c>
      <c r="J3208" s="7">
        <v>35.99</v>
      </c>
      <c r="K3208" s="7">
        <v>5</v>
      </c>
      <c r="L3208" s="2" t="s">
        <v>1578</v>
      </c>
      <c r="M3208" s="16" t="s">
        <v>2123</v>
      </c>
      <c r="N3208" s="16" t="s">
        <v>2123</v>
      </c>
      <c r="O3208" s="2" t="s">
        <v>1031</v>
      </c>
      <c r="P3208" s="2" t="s">
        <v>1034</v>
      </c>
      <c r="Q3208" s="2" t="s">
        <v>153</v>
      </c>
      <c r="R3208" s="1" t="s">
        <v>48</v>
      </c>
      <c r="S3208" s="2" t="s">
        <v>1050</v>
      </c>
      <c r="T3208" s="1">
        <v>0.85</v>
      </c>
      <c r="U3208" s="8">
        <f>C3208+2</f>
        <v>40459</v>
      </c>
    </row>
    <row r="3209" spans="1:21">
      <c r="A3209" s="3">
        <v>5713</v>
      </c>
      <c r="B3209" s="1">
        <v>40454</v>
      </c>
      <c r="C3209" s="6">
        <f>DATE(2012,12,31)-620</f>
        <v>40654</v>
      </c>
      <c r="D3209" s="2" t="s">
        <v>2114</v>
      </c>
      <c r="E3209" s="1">
        <v>43</v>
      </c>
      <c r="F3209" s="1">
        <v>1243.8800000000001</v>
      </c>
      <c r="G3209" s="1">
        <v>0.1</v>
      </c>
      <c r="H3209" s="2" t="s">
        <v>1025</v>
      </c>
      <c r="I3209" s="10">
        <v>22.71</v>
      </c>
      <c r="J3209" s="7">
        <v>30.98</v>
      </c>
      <c r="K3209" s="7">
        <v>8.99</v>
      </c>
      <c r="L3209" s="2" t="s">
        <v>1854</v>
      </c>
      <c r="M3209" s="16" t="s">
        <v>2123</v>
      </c>
      <c r="N3209" s="16" t="s">
        <v>2123</v>
      </c>
      <c r="O3209" s="2" t="s">
        <v>1032</v>
      </c>
      <c r="P3209" s="2" t="s">
        <v>1033</v>
      </c>
      <c r="Q3209" s="2" t="s">
        <v>1036</v>
      </c>
      <c r="R3209" s="1" t="s">
        <v>698</v>
      </c>
      <c r="S3209" s="2" t="s">
        <v>1052</v>
      </c>
      <c r="T3209" s="1">
        <v>0.57999999999999996</v>
      </c>
      <c r="U3209" s="8">
        <f>C3209+3</f>
        <v>40657</v>
      </c>
    </row>
    <row r="3210" spans="1:21">
      <c r="A3210" s="3">
        <v>5730</v>
      </c>
      <c r="B3210" s="1">
        <v>40672</v>
      </c>
      <c r="C3210" s="6">
        <f>DATE(2012,12,31)-63</f>
        <v>41211</v>
      </c>
      <c r="D3210" s="2" t="s">
        <v>2115</v>
      </c>
      <c r="E3210" s="1">
        <v>16</v>
      </c>
      <c r="F3210" s="1">
        <v>1617.91</v>
      </c>
      <c r="G3210" s="1">
        <v>0.04</v>
      </c>
      <c r="H3210" s="2" t="s">
        <v>1027</v>
      </c>
      <c r="I3210" s="10">
        <v>-159.21</v>
      </c>
      <c r="J3210" s="7">
        <v>100.98</v>
      </c>
      <c r="K3210" s="7">
        <v>35.840000000000003</v>
      </c>
      <c r="L3210" s="2" t="s">
        <v>1578</v>
      </c>
      <c r="M3210" s="16" t="s">
        <v>2123</v>
      </c>
      <c r="N3210" s="16" t="s">
        <v>2123</v>
      </c>
      <c r="O3210" s="2" t="s">
        <v>1031</v>
      </c>
      <c r="P3210" s="2" t="s">
        <v>1035</v>
      </c>
      <c r="Q3210" s="2" t="s">
        <v>1046</v>
      </c>
      <c r="R3210" s="1" t="s">
        <v>816</v>
      </c>
      <c r="S3210" s="2" t="s">
        <v>1053</v>
      </c>
      <c r="T3210" s="1">
        <v>0.62</v>
      </c>
      <c r="U3210" s="8">
        <f>C3210+2</f>
        <v>41213</v>
      </c>
    </row>
    <row r="3211" spans="1:21">
      <c r="A3211" s="3">
        <v>5749</v>
      </c>
      <c r="B3211" s="1">
        <v>40833</v>
      </c>
      <c r="C3211" s="6">
        <f>DATE(2012,12,31)-900</f>
        <v>40374</v>
      </c>
      <c r="D3211" s="2" t="s">
        <v>2115</v>
      </c>
      <c r="E3211" s="1">
        <v>48</v>
      </c>
      <c r="F3211" s="1">
        <v>2688.0825</v>
      </c>
      <c r="G3211" s="1">
        <v>0.04</v>
      </c>
      <c r="H3211" s="2" t="s">
        <v>1025</v>
      </c>
      <c r="I3211" s="10">
        <v>844.82100000000003</v>
      </c>
      <c r="J3211" s="7">
        <v>65.989999999999995</v>
      </c>
      <c r="K3211" s="7">
        <v>2.5</v>
      </c>
      <c r="L3211" s="2" t="s">
        <v>1658</v>
      </c>
      <c r="M3211" s="16" t="s">
        <v>2123</v>
      </c>
      <c r="N3211" s="16" t="s">
        <v>2123</v>
      </c>
      <c r="O3211" s="2" t="s">
        <v>1029</v>
      </c>
      <c r="P3211" s="2" t="s">
        <v>1034</v>
      </c>
      <c r="Q3211" s="2" t="s">
        <v>153</v>
      </c>
      <c r="R3211" s="1" t="s">
        <v>441</v>
      </c>
      <c r="S3211" s="2" t="s">
        <v>1050</v>
      </c>
      <c r="T3211" s="1">
        <v>0.56000000000000005</v>
      </c>
      <c r="U3211" s="8">
        <f>C3211+9</f>
        <v>40383</v>
      </c>
    </row>
    <row r="3212" spans="1:21">
      <c r="A3212" s="3">
        <v>5843</v>
      </c>
      <c r="B3212" s="1">
        <v>41441</v>
      </c>
      <c r="C3212" s="6">
        <f>DATE(2012,12,31)-343</f>
        <v>40931</v>
      </c>
      <c r="D3212" s="2" t="s">
        <v>2113</v>
      </c>
      <c r="E3212" s="1">
        <v>41</v>
      </c>
      <c r="F3212" s="1">
        <v>221.08</v>
      </c>
      <c r="G3212" s="1">
        <v>0</v>
      </c>
      <c r="H3212" s="2" t="s">
        <v>1025</v>
      </c>
      <c r="I3212" s="10">
        <v>-108.20350000000001</v>
      </c>
      <c r="J3212" s="7">
        <v>4.91</v>
      </c>
      <c r="K3212" s="7">
        <v>5.68</v>
      </c>
      <c r="L3212" s="2" t="s">
        <v>2072</v>
      </c>
      <c r="M3212" s="16" t="s">
        <v>2123</v>
      </c>
      <c r="N3212" s="16" t="s">
        <v>2123</v>
      </c>
      <c r="O3212" s="2" t="s">
        <v>1032</v>
      </c>
      <c r="P3212" s="2" t="s">
        <v>1033</v>
      </c>
      <c r="Q3212" s="2" t="s">
        <v>154</v>
      </c>
      <c r="R3212" s="1" t="s">
        <v>531</v>
      </c>
      <c r="S3212" s="2" t="s">
        <v>1050</v>
      </c>
      <c r="T3212" s="1">
        <v>0.36</v>
      </c>
      <c r="U3212" s="8">
        <f>C3212+1</f>
        <v>40932</v>
      </c>
    </row>
    <row r="3213" spans="1:21">
      <c r="A3213" s="3">
        <v>6079</v>
      </c>
      <c r="B3213" s="1">
        <v>43076</v>
      </c>
      <c r="C3213" s="6">
        <f>DATE(2012,12,31)-929</f>
        <v>40345</v>
      </c>
      <c r="D3213" s="2" t="s">
        <v>2114</v>
      </c>
      <c r="E3213" s="1">
        <v>33</v>
      </c>
      <c r="F3213" s="1">
        <v>3636.37</v>
      </c>
      <c r="G3213" s="1">
        <v>0.06</v>
      </c>
      <c r="H3213" s="2" t="s">
        <v>1027</v>
      </c>
      <c r="I3213" s="10">
        <v>-176.91</v>
      </c>
      <c r="J3213" s="7">
        <v>113.98</v>
      </c>
      <c r="K3213" s="7">
        <v>30</v>
      </c>
      <c r="L3213" s="2" t="s">
        <v>2089</v>
      </c>
      <c r="M3213" s="16" t="s">
        <v>2123</v>
      </c>
      <c r="N3213" s="16" t="s">
        <v>2123</v>
      </c>
      <c r="O3213" s="2" t="s">
        <v>1029</v>
      </c>
      <c r="P3213" s="2" t="s">
        <v>1035</v>
      </c>
      <c r="Q3213" s="2" t="s">
        <v>1039</v>
      </c>
      <c r="R3213" s="1" t="s">
        <v>326</v>
      </c>
      <c r="S3213" s="2" t="s">
        <v>1051</v>
      </c>
      <c r="T3213" s="1">
        <v>0.69</v>
      </c>
      <c r="U3213" s="8">
        <f>C3213+0</f>
        <v>40345</v>
      </c>
    </row>
    <row r="3214" spans="1:21">
      <c r="A3214" s="3">
        <v>6102</v>
      </c>
      <c r="B3214" s="1">
        <v>43233</v>
      </c>
      <c r="C3214" s="6">
        <f>DATE(2012,12,31)-926</f>
        <v>40348</v>
      </c>
      <c r="D3214" s="2" t="s">
        <v>2116</v>
      </c>
      <c r="E3214" s="1">
        <v>30</v>
      </c>
      <c r="F3214" s="1">
        <v>203.48</v>
      </c>
      <c r="G3214" s="1">
        <v>0.04</v>
      </c>
      <c r="H3214" s="2" t="s">
        <v>1026</v>
      </c>
      <c r="I3214" s="10">
        <v>-71.91</v>
      </c>
      <c r="J3214" s="7">
        <v>6.48</v>
      </c>
      <c r="K3214" s="7">
        <v>6.35</v>
      </c>
      <c r="L3214" s="2" t="s">
        <v>1675</v>
      </c>
      <c r="M3214" s="16" t="s">
        <v>2123</v>
      </c>
      <c r="N3214" s="16" t="s">
        <v>2123</v>
      </c>
      <c r="O3214" s="2" t="s">
        <v>1029</v>
      </c>
      <c r="P3214" s="2" t="s">
        <v>1033</v>
      </c>
      <c r="Q3214" s="2" t="s">
        <v>1038</v>
      </c>
      <c r="R3214" s="1" t="s">
        <v>199</v>
      </c>
      <c r="S3214" s="2" t="s">
        <v>1050</v>
      </c>
      <c r="T3214" s="1">
        <v>0.37</v>
      </c>
      <c r="U3214" s="8">
        <f>C3214+2</f>
        <v>40350</v>
      </c>
    </row>
    <row r="3215" spans="1:21">
      <c r="A3215" s="3">
        <v>6120</v>
      </c>
      <c r="B3215" s="1">
        <v>43332</v>
      </c>
      <c r="C3215" s="6">
        <f>DATE(2012,12,31)-112</f>
        <v>41162</v>
      </c>
      <c r="D3215" s="2" t="s">
        <v>2112</v>
      </c>
      <c r="E3215" s="1">
        <v>31</v>
      </c>
      <c r="F3215" s="1">
        <v>1750</v>
      </c>
      <c r="G3215" s="1">
        <v>0.03</v>
      </c>
      <c r="H3215" s="2" t="s">
        <v>1026</v>
      </c>
      <c r="I3215" s="10">
        <v>559.38</v>
      </c>
      <c r="J3215" s="7">
        <v>55.48</v>
      </c>
      <c r="K3215" s="7">
        <v>14.3</v>
      </c>
      <c r="L3215" s="2" t="s">
        <v>1491</v>
      </c>
      <c r="M3215" s="16" t="s">
        <v>2123</v>
      </c>
      <c r="N3215" s="16" t="s">
        <v>2123</v>
      </c>
      <c r="O3215" s="2" t="s">
        <v>1029</v>
      </c>
      <c r="P3215" s="2" t="s">
        <v>1033</v>
      </c>
      <c r="Q3215" s="2" t="s">
        <v>1038</v>
      </c>
      <c r="R3215" s="1" t="s">
        <v>1237</v>
      </c>
      <c r="S3215" s="2" t="s">
        <v>1050</v>
      </c>
      <c r="T3215" s="1">
        <v>0.37</v>
      </c>
      <c r="U3215" s="8">
        <f>C3215+0</f>
        <v>41162</v>
      </c>
    </row>
    <row r="3216" spans="1:21">
      <c r="A3216" s="3">
        <v>6122</v>
      </c>
      <c r="B3216" s="1">
        <v>43362</v>
      </c>
      <c r="C3216" s="6">
        <f>DATE(2012,12,31)-1449</f>
        <v>39825</v>
      </c>
      <c r="D3216" s="2" t="s">
        <v>2116</v>
      </c>
      <c r="E3216" s="1">
        <v>45</v>
      </c>
      <c r="F3216" s="1">
        <v>15963.09</v>
      </c>
      <c r="G3216" s="1">
        <v>0.03</v>
      </c>
      <c r="H3216" s="2" t="s">
        <v>1027</v>
      </c>
      <c r="I3216" s="10">
        <v>4276.7299999999996</v>
      </c>
      <c r="J3216" s="7">
        <v>350.98</v>
      </c>
      <c r="K3216" s="7">
        <v>30</v>
      </c>
      <c r="L3216" s="2" t="s">
        <v>1114</v>
      </c>
      <c r="M3216" s="16" t="s">
        <v>2123</v>
      </c>
      <c r="N3216" s="16" t="s">
        <v>2123</v>
      </c>
      <c r="O3216" s="2" t="s">
        <v>1031</v>
      </c>
      <c r="P3216" s="2" t="s">
        <v>1035</v>
      </c>
      <c r="Q3216" s="2" t="s">
        <v>1039</v>
      </c>
      <c r="R3216" s="1" t="s">
        <v>1088</v>
      </c>
      <c r="S3216" s="2" t="s">
        <v>1051</v>
      </c>
      <c r="T3216" s="1">
        <v>0.61</v>
      </c>
      <c r="U3216" s="8">
        <f>C3216+3</f>
        <v>39828</v>
      </c>
    </row>
    <row r="3217" spans="1:21">
      <c r="A3217" s="3">
        <v>6123</v>
      </c>
      <c r="B3217" s="1">
        <v>43362</v>
      </c>
      <c r="C3217" s="6">
        <f>DATE(2012,12,31)-1449</f>
        <v>39825</v>
      </c>
      <c r="D3217" s="2" t="s">
        <v>2116</v>
      </c>
      <c r="E3217" s="1">
        <v>33</v>
      </c>
      <c r="F3217" s="1">
        <v>58.48</v>
      </c>
      <c r="G3217" s="1">
        <v>0.04</v>
      </c>
      <c r="H3217" s="2" t="s">
        <v>1025</v>
      </c>
      <c r="I3217" s="10">
        <v>2.72</v>
      </c>
      <c r="J3217" s="7">
        <v>1.68</v>
      </c>
      <c r="K3217" s="7">
        <v>1</v>
      </c>
      <c r="L3217" s="2" t="s">
        <v>1114</v>
      </c>
      <c r="M3217" s="16" t="s">
        <v>2123</v>
      </c>
      <c r="N3217" s="16" t="s">
        <v>2123</v>
      </c>
      <c r="O3217" s="2" t="s">
        <v>1031</v>
      </c>
      <c r="P3217" s="2" t="s">
        <v>1033</v>
      </c>
      <c r="Q3217" s="2" t="s">
        <v>1036</v>
      </c>
      <c r="R3217" s="1" t="s">
        <v>658</v>
      </c>
      <c r="S3217" s="2" t="s">
        <v>1049</v>
      </c>
      <c r="T3217" s="1">
        <v>0.35</v>
      </c>
      <c r="U3217" s="8">
        <f>C3217+2</f>
        <v>39827</v>
      </c>
    </row>
    <row r="3218" spans="1:21">
      <c r="A3218" s="3">
        <v>6138</v>
      </c>
      <c r="B3218" s="1">
        <v>43488</v>
      </c>
      <c r="C3218" s="6">
        <f>DATE(2012,12,31)-196</f>
        <v>41078</v>
      </c>
      <c r="D3218" s="2" t="s">
        <v>2116</v>
      </c>
      <c r="E3218" s="1">
        <v>46</v>
      </c>
      <c r="F3218" s="1">
        <v>2116.1999999999998</v>
      </c>
      <c r="G3218" s="1">
        <v>0.08</v>
      </c>
      <c r="H3218" s="2" t="s">
        <v>1025</v>
      </c>
      <c r="I3218" s="10">
        <v>483.67</v>
      </c>
      <c r="J3218" s="7">
        <v>48.92</v>
      </c>
      <c r="K3218" s="7">
        <v>4.5</v>
      </c>
      <c r="L3218" s="2" t="s">
        <v>1658</v>
      </c>
      <c r="M3218" s="16" t="s">
        <v>2123</v>
      </c>
      <c r="N3218" s="16" t="s">
        <v>2123</v>
      </c>
      <c r="O3218" s="2" t="s">
        <v>1029</v>
      </c>
      <c r="P3218" s="2" t="s">
        <v>1033</v>
      </c>
      <c r="Q3218" s="2" t="s">
        <v>1041</v>
      </c>
      <c r="R3218" s="1" t="s">
        <v>1349</v>
      </c>
      <c r="S3218" s="2" t="s">
        <v>1050</v>
      </c>
      <c r="T3218" s="1">
        <v>0.59</v>
      </c>
      <c r="U3218" s="8">
        <f>C3218+1</f>
        <v>41079</v>
      </c>
    </row>
    <row r="3219" spans="1:21">
      <c r="A3219" s="3">
        <v>6139</v>
      </c>
      <c r="B3219" s="1">
        <v>43488</v>
      </c>
      <c r="C3219" s="6">
        <f>DATE(2012,12,31)-196</f>
        <v>41078</v>
      </c>
      <c r="D3219" s="2" t="s">
        <v>2116</v>
      </c>
      <c r="E3219" s="1">
        <v>46</v>
      </c>
      <c r="F3219" s="1">
        <v>766.36</v>
      </c>
      <c r="G3219" s="1">
        <v>0</v>
      </c>
      <c r="H3219" s="2" t="s">
        <v>1025</v>
      </c>
      <c r="I3219" s="10">
        <v>399.12</v>
      </c>
      <c r="J3219" s="7">
        <v>15.57</v>
      </c>
      <c r="K3219" s="7">
        <v>1.39</v>
      </c>
      <c r="L3219" s="2" t="s">
        <v>1658</v>
      </c>
      <c r="M3219" s="16" t="s">
        <v>2123</v>
      </c>
      <c r="N3219" s="16" t="s">
        <v>2123</v>
      </c>
      <c r="O3219" s="2" t="s">
        <v>1029</v>
      </c>
      <c r="P3219" s="2" t="s">
        <v>1033</v>
      </c>
      <c r="Q3219" s="2" t="s">
        <v>1040</v>
      </c>
      <c r="R3219" s="1" t="s">
        <v>1164</v>
      </c>
      <c r="S3219" s="2" t="s">
        <v>1050</v>
      </c>
      <c r="T3219" s="1">
        <v>0.38</v>
      </c>
      <c r="U3219" s="8">
        <f>C3219+1</f>
        <v>41079</v>
      </c>
    </row>
    <row r="3220" spans="1:21">
      <c r="A3220" s="3">
        <v>6140</v>
      </c>
      <c r="B3220" s="1">
        <v>43488</v>
      </c>
      <c r="C3220" s="6">
        <f>DATE(2012,12,31)-196</f>
        <v>41078</v>
      </c>
      <c r="D3220" s="2" t="s">
        <v>2116</v>
      </c>
      <c r="E3220" s="1">
        <v>28</v>
      </c>
      <c r="F3220" s="1">
        <v>547.32000000000005</v>
      </c>
      <c r="G3220" s="1">
        <v>0.1</v>
      </c>
      <c r="H3220" s="2" t="s">
        <v>1025</v>
      </c>
      <c r="I3220" s="10">
        <v>42.39</v>
      </c>
      <c r="J3220" s="7">
        <v>20.239999999999998</v>
      </c>
      <c r="K3220" s="7">
        <v>6.67</v>
      </c>
      <c r="L3220" s="2" t="s">
        <v>1658</v>
      </c>
      <c r="M3220" s="16" t="s">
        <v>2123</v>
      </c>
      <c r="N3220" s="16" t="s">
        <v>2123</v>
      </c>
      <c r="O3220" s="2" t="s">
        <v>1029</v>
      </c>
      <c r="P3220" s="2" t="s">
        <v>1035</v>
      </c>
      <c r="Q3220" s="2" t="s">
        <v>1044</v>
      </c>
      <c r="R3220" s="1" t="s">
        <v>1108</v>
      </c>
      <c r="S3220" s="2" t="s">
        <v>1052</v>
      </c>
      <c r="T3220" s="1">
        <v>0.49</v>
      </c>
      <c r="U3220" s="8">
        <f>C3220+1</f>
        <v>41079</v>
      </c>
    </row>
    <row r="3221" spans="1:21">
      <c r="A3221" s="3">
        <v>6141</v>
      </c>
      <c r="B3221" s="1">
        <v>43488</v>
      </c>
      <c r="C3221" s="6">
        <f>DATE(2012,12,31)-196</f>
        <v>41078</v>
      </c>
      <c r="D3221" s="2" t="s">
        <v>2116</v>
      </c>
      <c r="E3221" s="1">
        <v>13</v>
      </c>
      <c r="F3221" s="1">
        <v>192.44</v>
      </c>
      <c r="G3221" s="1">
        <v>0.05</v>
      </c>
      <c r="H3221" s="2" t="s">
        <v>1025</v>
      </c>
      <c r="I3221" s="10">
        <v>6.7744999999999997</v>
      </c>
      <c r="J3221" s="7">
        <v>14.48</v>
      </c>
      <c r="K3221" s="7">
        <v>6.46</v>
      </c>
      <c r="L3221" s="2" t="s">
        <v>1658</v>
      </c>
      <c r="M3221" s="16" t="s">
        <v>2123</v>
      </c>
      <c r="N3221" s="16" t="s">
        <v>2123</v>
      </c>
      <c r="O3221" s="2" t="s">
        <v>1029</v>
      </c>
      <c r="P3221" s="2" t="s">
        <v>1033</v>
      </c>
      <c r="Q3221" s="2" t="s">
        <v>154</v>
      </c>
      <c r="R3221" s="1" t="s">
        <v>1315</v>
      </c>
      <c r="S3221" s="2" t="s">
        <v>1050</v>
      </c>
      <c r="T3221" s="1">
        <v>0.38</v>
      </c>
      <c r="U3221" s="8">
        <f>C3221+2</f>
        <v>41080</v>
      </c>
    </row>
    <row r="3222" spans="1:21">
      <c r="A3222" s="3">
        <v>6142</v>
      </c>
      <c r="B3222" s="1">
        <v>43488</v>
      </c>
      <c r="C3222" s="6">
        <f>DATE(2012,12,31)-196</f>
        <v>41078</v>
      </c>
      <c r="D3222" s="2" t="s">
        <v>2116</v>
      </c>
      <c r="E3222" s="1">
        <v>3</v>
      </c>
      <c r="F3222" s="1">
        <v>1294.3499999999999</v>
      </c>
      <c r="G3222" s="1">
        <v>0.06</v>
      </c>
      <c r="H3222" s="2" t="s">
        <v>1025</v>
      </c>
      <c r="I3222" s="10">
        <v>-1569.06</v>
      </c>
      <c r="J3222" s="7">
        <v>449.99</v>
      </c>
      <c r="K3222" s="7">
        <v>24.49</v>
      </c>
      <c r="L3222" s="2" t="s">
        <v>1658</v>
      </c>
      <c r="M3222" s="16" t="s">
        <v>2123</v>
      </c>
      <c r="N3222" s="16" t="s">
        <v>2123</v>
      </c>
      <c r="O3222" s="2" t="s">
        <v>1029</v>
      </c>
      <c r="P3222" s="2" t="s">
        <v>1034</v>
      </c>
      <c r="Q3222" s="2" t="s">
        <v>156</v>
      </c>
      <c r="R3222" s="1" t="s">
        <v>72</v>
      </c>
      <c r="S3222" s="2" t="s">
        <v>1055</v>
      </c>
      <c r="T3222" s="1">
        <v>0.4</v>
      </c>
      <c r="U3222" s="8">
        <f>C3222+2</f>
        <v>41080</v>
      </c>
    </row>
    <row r="3223" spans="1:21">
      <c r="A3223" s="3">
        <v>6148</v>
      </c>
      <c r="B3223" s="1">
        <v>43526</v>
      </c>
      <c r="C3223" s="6">
        <f>DATE(2012,12,31)-950</f>
        <v>40324</v>
      </c>
      <c r="D3223" s="2" t="s">
        <v>2112</v>
      </c>
      <c r="E3223" s="1">
        <v>49</v>
      </c>
      <c r="F3223" s="1">
        <v>561.05999999999995</v>
      </c>
      <c r="G3223" s="1">
        <v>7.0000000000000007E-2</v>
      </c>
      <c r="H3223" s="2" t="s">
        <v>1025</v>
      </c>
      <c r="I3223" s="10">
        <v>-2.23</v>
      </c>
      <c r="J3223" s="7">
        <v>11.58</v>
      </c>
      <c r="K3223" s="7">
        <v>6.97</v>
      </c>
      <c r="L3223" s="2" t="s">
        <v>1578</v>
      </c>
      <c r="M3223" s="16" t="s">
        <v>2123</v>
      </c>
      <c r="N3223" s="16" t="s">
        <v>2123</v>
      </c>
      <c r="O3223" s="2" t="s">
        <v>1031</v>
      </c>
      <c r="P3223" s="2" t="s">
        <v>1033</v>
      </c>
      <c r="Q3223" s="2" t="s">
        <v>1040</v>
      </c>
      <c r="R3223" s="1" t="s">
        <v>103</v>
      </c>
      <c r="S3223" s="2" t="s">
        <v>1050</v>
      </c>
      <c r="T3223" s="1">
        <v>0.35</v>
      </c>
      <c r="U3223" s="8">
        <f>C3223+0</f>
        <v>40324</v>
      </c>
    </row>
    <row r="3224" spans="1:21">
      <c r="A3224" s="3">
        <v>6149</v>
      </c>
      <c r="B3224" s="1">
        <v>43526</v>
      </c>
      <c r="C3224" s="6">
        <f>DATE(2012,12,31)-950</f>
        <v>40324</v>
      </c>
      <c r="D3224" s="2" t="s">
        <v>2112</v>
      </c>
      <c r="E3224" s="1">
        <v>19</v>
      </c>
      <c r="F3224" s="1">
        <v>320.02999999999997</v>
      </c>
      <c r="G3224" s="1">
        <v>0</v>
      </c>
      <c r="H3224" s="2" t="s">
        <v>1025</v>
      </c>
      <c r="I3224" s="10">
        <v>-43.22</v>
      </c>
      <c r="J3224" s="7">
        <v>15.31</v>
      </c>
      <c r="K3224" s="7">
        <v>8.7799999999999994</v>
      </c>
      <c r="L3224" s="2" t="s">
        <v>1578</v>
      </c>
      <c r="M3224" s="16" t="s">
        <v>2123</v>
      </c>
      <c r="N3224" s="16" t="s">
        <v>2123</v>
      </c>
      <c r="O3224" s="2" t="s">
        <v>1031</v>
      </c>
      <c r="P3224" s="2" t="s">
        <v>1033</v>
      </c>
      <c r="Q3224" s="2" t="s">
        <v>1042</v>
      </c>
      <c r="R3224" s="1" t="s">
        <v>268</v>
      </c>
      <c r="S3224" s="2" t="s">
        <v>1050</v>
      </c>
      <c r="T3224" s="1">
        <v>0.56999999999999995</v>
      </c>
      <c r="U3224" s="8">
        <f>C3224+1</f>
        <v>40325</v>
      </c>
    </row>
    <row r="3225" spans="1:21">
      <c r="A3225" s="3">
        <v>6232</v>
      </c>
      <c r="B3225" s="1">
        <v>44134</v>
      </c>
      <c r="C3225" s="6">
        <f>DATE(2012,12,31)-1158</f>
        <v>40116</v>
      </c>
      <c r="D3225" s="2" t="s">
        <v>2112</v>
      </c>
      <c r="E3225" s="1">
        <v>35</v>
      </c>
      <c r="F3225" s="1">
        <v>620.02</v>
      </c>
      <c r="G3225" s="1">
        <v>0.05</v>
      </c>
      <c r="H3225" s="2" t="s">
        <v>1025</v>
      </c>
      <c r="I3225" s="10">
        <v>50.04</v>
      </c>
      <c r="J3225" s="7">
        <v>17.670000000000002</v>
      </c>
      <c r="K3225" s="7">
        <v>8.99</v>
      </c>
      <c r="L3225" s="2" t="s">
        <v>1695</v>
      </c>
      <c r="M3225" s="16" t="s">
        <v>2123</v>
      </c>
      <c r="N3225" s="16" t="s">
        <v>2123</v>
      </c>
      <c r="O3225" s="2" t="s">
        <v>1029</v>
      </c>
      <c r="P3225" s="2" t="s">
        <v>1035</v>
      </c>
      <c r="Q3225" s="2" t="s">
        <v>1044</v>
      </c>
      <c r="R3225" s="1" t="s">
        <v>1209</v>
      </c>
      <c r="S3225" s="2" t="s">
        <v>1052</v>
      </c>
      <c r="T3225" s="1">
        <v>0.47</v>
      </c>
      <c r="U3225" s="8">
        <f>C3225+2</f>
        <v>40118</v>
      </c>
    </row>
    <row r="3226" spans="1:21">
      <c r="A3226" s="3">
        <v>6235</v>
      </c>
      <c r="B3226" s="1">
        <v>44196</v>
      </c>
      <c r="C3226" s="6">
        <f>DATE(2012,12,31)-1227</f>
        <v>40047</v>
      </c>
      <c r="D3226" s="2" t="s">
        <v>2114</v>
      </c>
      <c r="E3226" s="1">
        <v>12</v>
      </c>
      <c r="F3226" s="1">
        <v>653.78599999999994</v>
      </c>
      <c r="G3226" s="1">
        <v>0.09</v>
      </c>
      <c r="H3226" s="2" t="s">
        <v>1025</v>
      </c>
      <c r="I3226" s="10">
        <v>-83.467999999999989</v>
      </c>
      <c r="J3226" s="7">
        <v>65.989999999999995</v>
      </c>
      <c r="K3226" s="7">
        <v>5.31</v>
      </c>
      <c r="L3226" s="2" t="s">
        <v>1854</v>
      </c>
      <c r="M3226" s="16" t="s">
        <v>2123</v>
      </c>
      <c r="N3226" s="16" t="s">
        <v>2123</v>
      </c>
      <c r="O3226" s="2" t="s">
        <v>1032</v>
      </c>
      <c r="P3226" s="2" t="s">
        <v>1034</v>
      </c>
      <c r="Q3226" s="2" t="s">
        <v>153</v>
      </c>
      <c r="R3226" s="1" t="s">
        <v>429</v>
      </c>
      <c r="S3226" s="2" t="s">
        <v>1050</v>
      </c>
      <c r="T3226" s="1">
        <v>0.56999999999999995</v>
      </c>
      <c r="U3226" s="8">
        <f>C3226+1</f>
        <v>40048</v>
      </c>
    </row>
    <row r="3227" spans="1:21">
      <c r="A3227" s="3">
        <v>6266</v>
      </c>
      <c r="B3227" s="1">
        <v>44358</v>
      </c>
      <c r="C3227" s="6">
        <f>DATE(2012,12,31)-1005</f>
        <v>40269</v>
      </c>
      <c r="D3227" s="2" t="s">
        <v>2112</v>
      </c>
      <c r="E3227" s="1">
        <v>22</v>
      </c>
      <c r="F3227" s="1">
        <v>5288.89</v>
      </c>
      <c r="G3227" s="1">
        <v>0</v>
      </c>
      <c r="H3227" s="2" t="s">
        <v>1027</v>
      </c>
      <c r="I3227" s="10">
        <v>547.03620000000001</v>
      </c>
      <c r="J3227" s="7">
        <v>227.55</v>
      </c>
      <c r="K3227" s="7">
        <v>32.479999999999997</v>
      </c>
      <c r="L3227" s="2" t="s">
        <v>1854</v>
      </c>
      <c r="M3227" s="16" t="s">
        <v>2123</v>
      </c>
      <c r="N3227" s="16" t="s">
        <v>2123</v>
      </c>
      <c r="O3227" s="2" t="s">
        <v>1029</v>
      </c>
      <c r="P3227" s="2" t="s">
        <v>1035</v>
      </c>
      <c r="Q3227" s="2" t="s">
        <v>1043</v>
      </c>
      <c r="R3227" s="1" t="s">
        <v>307</v>
      </c>
      <c r="S3227" s="2" t="s">
        <v>1053</v>
      </c>
      <c r="T3227" s="1">
        <v>0.68</v>
      </c>
      <c r="U3227" s="8">
        <f>C3227+2</f>
        <v>40271</v>
      </c>
    </row>
    <row r="3228" spans="1:21">
      <c r="A3228" s="3">
        <v>6284</v>
      </c>
      <c r="B3228" s="1">
        <v>44480</v>
      </c>
      <c r="C3228" s="6">
        <f>DATE(2012,12,31)-964</f>
        <v>40310</v>
      </c>
      <c r="D3228" s="2" t="s">
        <v>2113</v>
      </c>
      <c r="E3228" s="1">
        <v>25</v>
      </c>
      <c r="F3228" s="1">
        <v>1321.55</v>
      </c>
      <c r="G3228" s="1">
        <v>0.1</v>
      </c>
      <c r="H3228" s="2" t="s">
        <v>1025</v>
      </c>
      <c r="I3228" s="10">
        <v>448.24</v>
      </c>
      <c r="J3228" s="7">
        <v>54.96</v>
      </c>
      <c r="K3228" s="7">
        <v>10.75</v>
      </c>
      <c r="L3228" s="2" t="s">
        <v>2089</v>
      </c>
      <c r="M3228" s="16" t="s">
        <v>2123</v>
      </c>
      <c r="N3228" s="16" t="s">
        <v>2123</v>
      </c>
      <c r="O3228" s="2" t="s">
        <v>1029</v>
      </c>
      <c r="P3228" s="2" t="s">
        <v>1033</v>
      </c>
      <c r="Q3228" s="2" t="s">
        <v>1038</v>
      </c>
      <c r="R3228" s="1" t="s">
        <v>777</v>
      </c>
      <c r="S3228" s="2" t="s">
        <v>1050</v>
      </c>
      <c r="T3228" s="1">
        <v>0.36</v>
      </c>
      <c r="U3228" s="8">
        <f>C3228+2</f>
        <v>40312</v>
      </c>
    </row>
    <row r="3229" spans="1:21">
      <c r="A3229" s="3">
        <v>6293</v>
      </c>
      <c r="B3229" s="1">
        <v>44546</v>
      </c>
      <c r="C3229" s="6">
        <f>DATE(2012,12,31)-1013</f>
        <v>40261</v>
      </c>
      <c r="D3229" s="2" t="s">
        <v>2116</v>
      </c>
      <c r="E3229" s="1">
        <v>15</v>
      </c>
      <c r="F3229" s="1">
        <v>55.2</v>
      </c>
      <c r="G3229" s="1">
        <v>0.05</v>
      </c>
      <c r="H3229" s="2" t="s">
        <v>1025</v>
      </c>
      <c r="I3229" s="10">
        <v>4.26</v>
      </c>
      <c r="J3229" s="7">
        <v>3.58</v>
      </c>
      <c r="K3229" s="7">
        <v>1.63</v>
      </c>
      <c r="L3229" s="2" t="s">
        <v>2089</v>
      </c>
      <c r="M3229" s="16" t="s">
        <v>2123</v>
      </c>
      <c r="N3229" s="16" t="s">
        <v>2123</v>
      </c>
      <c r="O3229" s="2" t="s">
        <v>1029</v>
      </c>
      <c r="P3229" s="2" t="s">
        <v>1033</v>
      </c>
      <c r="Q3229" s="2" t="s">
        <v>1045</v>
      </c>
      <c r="R3229" s="1" t="s">
        <v>480</v>
      </c>
      <c r="S3229" s="2" t="s">
        <v>1049</v>
      </c>
      <c r="T3229" s="1">
        <v>0.36</v>
      </c>
      <c r="U3229" s="8">
        <f>C3229+1</f>
        <v>40262</v>
      </c>
    </row>
    <row r="3230" spans="1:21">
      <c r="A3230" s="3">
        <v>6311</v>
      </c>
      <c r="B3230" s="1">
        <v>44647</v>
      </c>
      <c r="C3230" s="6">
        <f>DATE(2012,12,31)-342</f>
        <v>40932</v>
      </c>
      <c r="D3230" s="2" t="s">
        <v>2115</v>
      </c>
      <c r="E3230" s="1">
        <v>47</v>
      </c>
      <c r="F3230" s="1">
        <v>23239.96</v>
      </c>
      <c r="G3230" s="1">
        <v>0.06</v>
      </c>
      <c r="H3230" s="2" t="s">
        <v>1027</v>
      </c>
      <c r="I3230" s="10">
        <v>6888.36</v>
      </c>
      <c r="J3230" s="7">
        <v>500.98</v>
      </c>
      <c r="K3230" s="7">
        <v>26</v>
      </c>
      <c r="L3230" s="2" t="s">
        <v>2075</v>
      </c>
      <c r="M3230" s="16" t="s">
        <v>2123</v>
      </c>
      <c r="N3230" s="16" t="s">
        <v>2123</v>
      </c>
      <c r="O3230" s="2" t="s">
        <v>1032</v>
      </c>
      <c r="P3230" s="2" t="s">
        <v>1035</v>
      </c>
      <c r="Q3230" s="2" t="s">
        <v>1039</v>
      </c>
      <c r="R3230" s="1" t="s">
        <v>1324</v>
      </c>
      <c r="S3230" s="2" t="s">
        <v>1051</v>
      </c>
      <c r="T3230" s="1">
        <v>0.6</v>
      </c>
      <c r="U3230" s="8">
        <f>C3230+0</f>
        <v>40932</v>
      </c>
    </row>
    <row r="3231" spans="1:21">
      <c r="A3231" s="3">
        <v>6312</v>
      </c>
      <c r="B3231" s="1">
        <v>44647</v>
      </c>
      <c r="C3231" s="6">
        <f>DATE(2012,12,31)-342</f>
        <v>40932</v>
      </c>
      <c r="D3231" s="2" t="s">
        <v>2115</v>
      </c>
      <c r="E3231" s="1">
        <v>24</v>
      </c>
      <c r="F3231" s="1">
        <v>302.91000000000003</v>
      </c>
      <c r="G3231" s="1">
        <v>0.05</v>
      </c>
      <c r="H3231" s="2" t="s">
        <v>1025</v>
      </c>
      <c r="I3231" s="10">
        <v>-36.76</v>
      </c>
      <c r="J3231" s="7">
        <v>12.28</v>
      </c>
      <c r="K3231" s="7">
        <v>6.13</v>
      </c>
      <c r="L3231" s="2" t="s">
        <v>2075</v>
      </c>
      <c r="M3231" s="16" t="s">
        <v>2123</v>
      </c>
      <c r="N3231" s="16" t="s">
        <v>2123</v>
      </c>
      <c r="O3231" s="2" t="s">
        <v>1032</v>
      </c>
      <c r="P3231" s="2" t="s">
        <v>1033</v>
      </c>
      <c r="Q3231" s="2" t="s">
        <v>1042</v>
      </c>
      <c r="R3231" s="1" t="s">
        <v>999</v>
      </c>
      <c r="S3231" s="2" t="s">
        <v>1050</v>
      </c>
      <c r="T3231" s="1">
        <v>0.56999999999999995</v>
      </c>
      <c r="U3231" s="8">
        <f>C3231+4</f>
        <v>40936</v>
      </c>
    </row>
    <row r="3232" spans="1:21">
      <c r="A3232" s="3">
        <v>6385</v>
      </c>
      <c r="B3232" s="1">
        <v>45376</v>
      </c>
      <c r="C3232" s="6">
        <f>DATE(2012,12,31)-395</f>
        <v>40879</v>
      </c>
      <c r="D3232" s="2" t="s">
        <v>2116</v>
      </c>
      <c r="E3232" s="1">
        <v>19</v>
      </c>
      <c r="F3232" s="1">
        <v>6648.58</v>
      </c>
      <c r="G3232" s="1">
        <v>0.08</v>
      </c>
      <c r="H3232" s="2" t="s">
        <v>1027</v>
      </c>
      <c r="I3232" s="10">
        <v>-555.98</v>
      </c>
      <c r="J3232" s="7">
        <v>370.98</v>
      </c>
      <c r="K3232" s="7">
        <v>99</v>
      </c>
      <c r="L3232" s="2" t="s">
        <v>1512</v>
      </c>
      <c r="M3232" s="16" t="s">
        <v>2123</v>
      </c>
      <c r="N3232" s="16" t="s">
        <v>2123</v>
      </c>
      <c r="O3232" s="2" t="s">
        <v>1031</v>
      </c>
      <c r="P3232" s="2" t="s">
        <v>1033</v>
      </c>
      <c r="Q3232" s="2" t="s">
        <v>1042</v>
      </c>
      <c r="R3232" s="1" t="s">
        <v>81</v>
      </c>
      <c r="S3232" s="2" t="s">
        <v>1051</v>
      </c>
      <c r="T3232" s="1">
        <v>0.65</v>
      </c>
      <c r="U3232" s="8">
        <f>C3232+1</f>
        <v>40880</v>
      </c>
    </row>
    <row r="3233" spans="1:21">
      <c r="A3233" s="3">
        <v>6477</v>
      </c>
      <c r="B3233" s="1">
        <v>46115</v>
      </c>
      <c r="C3233" s="6">
        <f>DATE(2012,12,31)-670</f>
        <v>40604</v>
      </c>
      <c r="D3233" s="2" t="s">
        <v>2116</v>
      </c>
      <c r="E3233" s="1">
        <v>35</v>
      </c>
      <c r="F3233" s="1">
        <v>677.43</v>
      </c>
      <c r="G3233" s="1">
        <v>0.1</v>
      </c>
      <c r="H3233" s="2" t="s">
        <v>1025</v>
      </c>
      <c r="I3233" s="10">
        <v>-37.99</v>
      </c>
      <c r="J3233" s="7">
        <v>19.98</v>
      </c>
      <c r="K3233" s="7">
        <v>4</v>
      </c>
      <c r="L3233" s="2" t="s">
        <v>2072</v>
      </c>
      <c r="M3233" s="16" t="s">
        <v>2123</v>
      </c>
      <c r="N3233" s="16" t="s">
        <v>2123</v>
      </c>
      <c r="O3233" s="2" t="s">
        <v>1030</v>
      </c>
      <c r="P3233" s="2" t="s">
        <v>1034</v>
      </c>
      <c r="Q3233" s="2" t="s">
        <v>1037</v>
      </c>
      <c r="R3233" s="1" t="s">
        <v>1194</v>
      </c>
      <c r="S3233" s="2" t="s">
        <v>1050</v>
      </c>
      <c r="T3233" s="1">
        <v>0.68</v>
      </c>
      <c r="U3233" s="8">
        <f>C3233+2</f>
        <v>40606</v>
      </c>
    </row>
    <row r="3234" spans="1:21">
      <c r="A3234" s="3">
        <v>6478</v>
      </c>
      <c r="B3234" s="1">
        <v>46115</v>
      </c>
      <c r="C3234" s="6">
        <f>DATE(2012,12,31)-670</f>
        <v>40604</v>
      </c>
      <c r="D3234" s="2" t="s">
        <v>2116</v>
      </c>
      <c r="E3234" s="1">
        <v>38</v>
      </c>
      <c r="F3234" s="1">
        <v>491.78</v>
      </c>
      <c r="G3234" s="1">
        <v>0</v>
      </c>
      <c r="H3234" s="2" t="s">
        <v>1025</v>
      </c>
      <c r="I3234" s="10">
        <v>44.04</v>
      </c>
      <c r="J3234" s="7">
        <v>12.28</v>
      </c>
      <c r="K3234" s="7">
        <v>6.47</v>
      </c>
      <c r="L3234" s="2" t="s">
        <v>2072</v>
      </c>
      <c r="M3234" s="16" t="s">
        <v>2123</v>
      </c>
      <c r="N3234" s="16" t="s">
        <v>2123</v>
      </c>
      <c r="O3234" s="2" t="s">
        <v>1030</v>
      </c>
      <c r="P3234" s="2" t="s">
        <v>1033</v>
      </c>
      <c r="Q3234" s="2" t="s">
        <v>1038</v>
      </c>
      <c r="R3234" s="1" t="s">
        <v>264</v>
      </c>
      <c r="S3234" s="2" t="s">
        <v>1050</v>
      </c>
      <c r="T3234" s="1">
        <v>0.38</v>
      </c>
      <c r="U3234" s="8">
        <f>C3234+0</f>
        <v>40604</v>
      </c>
    </row>
    <row r="3235" spans="1:21">
      <c r="A3235" s="3">
        <v>6625</v>
      </c>
      <c r="B3235" s="1">
        <v>47109</v>
      </c>
      <c r="C3235" s="6">
        <f>DATE(2012,12,31)-477</f>
        <v>40797</v>
      </c>
      <c r="D3235" s="2" t="s">
        <v>2112</v>
      </c>
      <c r="E3235" s="1">
        <v>47</v>
      </c>
      <c r="F3235" s="1">
        <v>6131.54</v>
      </c>
      <c r="G3235" s="1">
        <v>0.06</v>
      </c>
      <c r="H3235" s="2" t="s">
        <v>1025</v>
      </c>
      <c r="I3235" s="10">
        <v>1844.96</v>
      </c>
      <c r="J3235" s="7">
        <v>128.24</v>
      </c>
      <c r="K3235" s="7">
        <v>12.65</v>
      </c>
      <c r="L3235" s="2" t="s">
        <v>2072</v>
      </c>
      <c r="M3235" s="16" t="s">
        <v>2123</v>
      </c>
      <c r="N3235" s="16" t="s">
        <v>2123</v>
      </c>
      <c r="O3235" s="2" t="s">
        <v>1030</v>
      </c>
      <c r="P3235" s="2" t="s">
        <v>1035</v>
      </c>
      <c r="Q3235" s="2" t="s">
        <v>1039</v>
      </c>
      <c r="R3235" s="1" t="s">
        <v>116</v>
      </c>
      <c r="S3235" s="2" t="s">
        <v>1054</v>
      </c>
      <c r="T3235" s="1"/>
      <c r="U3235" s="8">
        <f>C3235+2</f>
        <v>40799</v>
      </c>
    </row>
    <row r="3236" spans="1:21">
      <c r="A3236" s="3">
        <v>6687</v>
      </c>
      <c r="B3236" s="1">
        <v>47556</v>
      </c>
      <c r="C3236" s="6">
        <f>DATE(2012,12,31)-890</f>
        <v>40384</v>
      </c>
      <c r="D3236" s="2" t="s">
        <v>2115</v>
      </c>
      <c r="E3236" s="1">
        <v>29</v>
      </c>
      <c r="F3236" s="1">
        <v>475.58</v>
      </c>
      <c r="G3236" s="1">
        <v>0.04</v>
      </c>
      <c r="H3236" s="2" t="s">
        <v>1025</v>
      </c>
      <c r="I3236" s="10">
        <v>108.21</v>
      </c>
      <c r="J3236" s="7">
        <v>15.98</v>
      </c>
      <c r="K3236" s="7">
        <v>4</v>
      </c>
      <c r="L3236" s="2" t="s">
        <v>2089</v>
      </c>
      <c r="M3236" s="16" t="s">
        <v>2123</v>
      </c>
      <c r="N3236" s="16" t="s">
        <v>2123</v>
      </c>
      <c r="O3236" s="2" t="s">
        <v>1029</v>
      </c>
      <c r="P3236" s="2" t="s">
        <v>1034</v>
      </c>
      <c r="Q3236" s="2" t="s">
        <v>1037</v>
      </c>
      <c r="R3236" s="1" t="s">
        <v>888</v>
      </c>
      <c r="S3236" s="2" t="s">
        <v>1050</v>
      </c>
      <c r="T3236" s="1">
        <v>0.37</v>
      </c>
      <c r="U3236" s="8">
        <f>C3236+2</f>
        <v>40386</v>
      </c>
    </row>
    <row r="3237" spans="1:21">
      <c r="A3237" s="3">
        <v>6698</v>
      </c>
      <c r="B3237" s="1">
        <v>47712</v>
      </c>
      <c r="C3237" s="6">
        <f>DATE(2012,12,31)-902</f>
        <v>40372</v>
      </c>
      <c r="D3237" s="2" t="s">
        <v>2115</v>
      </c>
      <c r="E3237" s="1">
        <v>50</v>
      </c>
      <c r="F3237" s="1">
        <v>274.04000000000002</v>
      </c>
      <c r="G3237" s="1">
        <v>0.1</v>
      </c>
      <c r="H3237" s="2" t="s">
        <v>1026</v>
      </c>
      <c r="I3237" s="10">
        <v>-243.869</v>
      </c>
      <c r="J3237" s="7">
        <v>5.38</v>
      </c>
      <c r="K3237" s="7">
        <v>7.57</v>
      </c>
      <c r="L3237" s="2" t="s">
        <v>1695</v>
      </c>
      <c r="M3237" s="16" t="s">
        <v>2123</v>
      </c>
      <c r="N3237" s="16" t="s">
        <v>2123</v>
      </c>
      <c r="O3237" s="2" t="s">
        <v>1029</v>
      </c>
      <c r="P3237" s="2" t="s">
        <v>1033</v>
      </c>
      <c r="Q3237" s="2" t="s">
        <v>154</v>
      </c>
      <c r="R3237" s="1" t="s">
        <v>1260</v>
      </c>
      <c r="S3237" s="2" t="s">
        <v>1050</v>
      </c>
      <c r="T3237" s="1">
        <v>0.36</v>
      </c>
      <c r="U3237" s="8">
        <f>C3237+5</f>
        <v>40377</v>
      </c>
    </row>
    <row r="3238" spans="1:21">
      <c r="A3238" s="3">
        <v>6756</v>
      </c>
      <c r="B3238" s="1">
        <v>48135</v>
      </c>
      <c r="C3238" s="6">
        <f>DATE(2012,12,31)-1352</f>
        <v>39922</v>
      </c>
      <c r="D3238" s="2" t="s">
        <v>2112</v>
      </c>
      <c r="E3238" s="1">
        <v>20</v>
      </c>
      <c r="F3238" s="1">
        <v>3960.99</v>
      </c>
      <c r="G3238" s="1">
        <v>0.09</v>
      </c>
      <c r="H3238" s="2" t="s">
        <v>1026</v>
      </c>
      <c r="I3238" s="10">
        <v>631.33000000000004</v>
      </c>
      <c r="J3238" s="7">
        <v>199.99</v>
      </c>
      <c r="K3238" s="7">
        <v>24.49</v>
      </c>
      <c r="L3238" s="2" t="s">
        <v>1593</v>
      </c>
      <c r="M3238" s="16" t="s">
        <v>2123</v>
      </c>
      <c r="N3238" s="16" t="s">
        <v>2123</v>
      </c>
      <c r="O3238" s="2" t="s">
        <v>1029</v>
      </c>
      <c r="P3238" s="2" t="s">
        <v>1034</v>
      </c>
      <c r="Q3238" s="2" t="s">
        <v>156</v>
      </c>
      <c r="R3238" s="1" t="s">
        <v>822</v>
      </c>
      <c r="S3238" s="2" t="s">
        <v>1055</v>
      </c>
      <c r="T3238" s="1">
        <v>0.46</v>
      </c>
      <c r="U3238" s="8">
        <f>C3238+2</f>
        <v>39924</v>
      </c>
    </row>
    <row r="3239" spans="1:21">
      <c r="A3239" s="3">
        <v>6758</v>
      </c>
      <c r="B3239" s="1">
        <v>48161</v>
      </c>
      <c r="C3239" s="6">
        <f>DATE(2012,12,31)-588</f>
        <v>40686</v>
      </c>
      <c r="D3239" s="2" t="s">
        <v>2114</v>
      </c>
      <c r="E3239" s="1">
        <v>16</v>
      </c>
      <c r="F3239" s="1">
        <v>139.69</v>
      </c>
      <c r="G3239" s="1">
        <v>0.01</v>
      </c>
      <c r="H3239" s="2" t="s">
        <v>1025</v>
      </c>
      <c r="I3239" s="10">
        <v>-95.64</v>
      </c>
      <c r="J3239" s="7">
        <v>7.77</v>
      </c>
      <c r="K3239" s="7">
        <v>9.23</v>
      </c>
      <c r="L3239" s="2" t="s">
        <v>1675</v>
      </c>
      <c r="M3239" s="16" t="s">
        <v>2123</v>
      </c>
      <c r="N3239" s="16" t="s">
        <v>2123</v>
      </c>
      <c r="O3239" s="2" t="s">
        <v>1029</v>
      </c>
      <c r="P3239" s="2" t="s">
        <v>1033</v>
      </c>
      <c r="Q3239" s="2" t="s">
        <v>1041</v>
      </c>
      <c r="R3239" s="1" t="s">
        <v>499</v>
      </c>
      <c r="S3239" s="2" t="s">
        <v>1050</v>
      </c>
      <c r="T3239" s="1">
        <v>0.57999999999999996</v>
      </c>
      <c r="U3239" s="8">
        <f>C3239+2</f>
        <v>40688</v>
      </c>
    </row>
    <row r="3240" spans="1:21">
      <c r="A3240" s="3">
        <v>6759</v>
      </c>
      <c r="B3240" s="1">
        <v>48161</v>
      </c>
      <c r="C3240" s="6">
        <f>DATE(2012,12,31)-588</f>
        <v>40686</v>
      </c>
      <c r="D3240" s="2" t="s">
        <v>2114</v>
      </c>
      <c r="E3240" s="1">
        <v>39</v>
      </c>
      <c r="F3240" s="1">
        <v>6030.58</v>
      </c>
      <c r="G3240" s="1">
        <v>0.09</v>
      </c>
      <c r="H3240" s="2" t="s">
        <v>1025</v>
      </c>
      <c r="I3240" s="10">
        <v>1197.855</v>
      </c>
      <c r="J3240" s="7">
        <v>195.99</v>
      </c>
      <c r="K3240" s="7">
        <v>8.99</v>
      </c>
      <c r="L3240" s="2" t="s">
        <v>1675</v>
      </c>
      <c r="M3240" s="16" t="s">
        <v>2123</v>
      </c>
      <c r="N3240" s="16" t="s">
        <v>2123</v>
      </c>
      <c r="O3240" s="2" t="s">
        <v>1029</v>
      </c>
      <c r="P3240" s="2" t="s">
        <v>1034</v>
      </c>
      <c r="Q3240" s="2" t="s">
        <v>153</v>
      </c>
      <c r="R3240" s="1" t="s">
        <v>649</v>
      </c>
      <c r="S3240" s="2" t="s">
        <v>1050</v>
      </c>
      <c r="T3240" s="1">
        <v>0.57999999999999996</v>
      </c>
      <c r="U3240" s="8">
        <f>C3240+1</f>
        <v>40687</v>
      </c>
    </row>
    <row r="3241" spans="1:21">
      <c r="A3241" s="3">
        <v>6816</v>
      </c>
      <c r="B3241" s="1">
        <v>48515</v>
      </c>
      <c r="C3241" s="6">
        <f>DATE(2012,12,31)-377</f>
        <v>40897</v>
      </c>
      <c r="D3241" s="2" t="s">
        <v>2116</v>
      </c>
      <c r="E3241" s="1">
        <v>47</v>
      </c>
      <c r="F3241" s="1">
        <v>725.8</v>
      </c>
      <c r="G3241" s="1">
        <v>0.01</v>
      </c>
      <c r="H3241" s="2" t="s">
        <v>1026</v>
      </c>
      <c r="I3241" s="10">
        <v>327.45</v>
      </c>
      <c r="J3241" s="7">
        <v>15.04</v>
      </c>
      <c r="K3241" s="7">
        <v>1.97</v>
      </c>
      <c r="L3241" s="2" t="s">
        <v>1578</v>
      </c>
      <c r="M3241" s="16" t="s">
        <v>2123</v>
      </c>
      <c r="N3241" s="16" t="s">
        <v>2123</v>
      </c>
      <c r="O3241" s="2" t="s">
        <v>1031</v>
      </c>
      <c r="P3241" s="2" t="s">
        <v>1033</v>
      </c>
      <c r="Q3241" s="2" t="s">
        <v>1038</v>
      </c>
      <c r="R3241" s="1" t="s">
        <v>303</v>
      </c>
      <c r="S3241" s="2" t="s">
        <v>1049</v>
      </c>
      <c r="T3241" s="1">
        <v>0.39</v>
      </c>
      <c r="U3241" s="8">
        <f>C3241+0</f>
        <v>40897</v>
      </c>
    </row>
    <row r="3242" spans="1:21">
      <c r="A3242" s="3">
        <v>6829</v>
      </c>
      <c r="B3242" s="1">
        <v>48642</v>
      </c>
      <c r="C3242" s="6">
        <f>DATE(2012,12,31)-1064</f>
        <v>40210</v>
      </c>
      <c r="D3242" s="2" t="s">
        <v>2112</v>
      </c>
      <c r="E3242" s="1">
        <v>36</v>
      </c>
      <c r="F3242" s="1">
        <v>111.83</v>
      </c>
      <c r="G3242" s="1">
        <v>0</v>
      </c>
      <c r="H3242" s="2" t="s">
        <v>1025</v>
      </c>
      <c r="I3242" s="10">
        <v>19.36</v>
      </c>
      <c r="J3242" s="7">
        <v>2.94</v>
      </c>
      <c r="K3242" s="7">
        <v>0.7</v>
      </c>
      <c r="L3242" s="2" t="s">
        <v>1593</v>
      </c>
      <c r="M3242" s="16" t="s">
        <v>2123</v>
      </c>
      <c r="N3242" s="16" t="s">
        <v>2123</v>
      </c>
      <c r="O3242" s="2" t="s">
        <v>1029</v>
      </c>
      <c r="P3242" s="2" t="s">
        <v>1033</v>
      </c>
      <c r="Q3242" s="2" t="s">
        <v>1036</v>
      </c>
      <c r="R3242" s="1" t="s">
        <v>847</v>
      </c>
      <c r="S3242" s="2" t="s">
        <v>1049</v>
      </c>
      <c r="T3242" s="1">
        <v>0.57999999999999996</v>
      </c>
      <c r="U3242" s="8">
        <f>C3242+0</f>
        <v>40210</v>
      </c>
    </row>
    <row r="3243" spans="1:21">
      <c r="A3243" s="3">
        <v>6830</v>
      </c>
      <c r="B3243" s="1">
        <v>48642</v>
      </c>
      <c r="C3243" s="6">
        <f>DATE(2012,12,31)-1064</f>
        <v>40210</v>
      </c>
      <c r="D3243" s="2" t="s">
        <v>2112</v>
      </c>
      <c r="E3243" s="1">
        <v>50</v>
      </c>
      <c r="F3243" s="1">
        <v>4159.6279999999997</v>
      </c>
      <c r="G3243" s="1">
        <v>0.05</v>
      </c>
      <c r="H3243" s="2" t="s">
        <v>1026</v>
      </c>
      <c r="I3243" s="10">
        <v>1332.9090000000001</v>
      </c>
      <c r="J3243" s="7">
        <v>95.99</v>
      </c>
      <c r="K3243" s="7">
        <v>4.9000000000000004</v>
      </c>
      <c r="L3243" s="2" t="s">
        <v>1593</v>
      </c>
      <c r="M3243" s="16" t="s">
        <v>2123</v>
      </c>
      <c r="N3243" s="16" t="s">
        <v>2123</v>
      </c>
      <c r="O3243" s="2" t="s">
        <v>1029</v>
      </c>
      <c r="P3243" s="2" t="s">
        <v>1034</v>
      </c>
      <c r="Q3243" s="2" t="s">
        <v>153</v>
      </c>
      <c r="R3243" s="1" t="s">
        <v>1232</v>
      </c>
      <c r="S3243" s="2" t="s">
        <v>1050</v>
      </c>
      <c r="T3243" s="1">
        <v>0.56000000000000005</v>
      </c>
      <c r="U3243" s="8">
        <f>C3243+0</f>
        <v>40210</v>
      </c>
    </row>
    <row r="3244" spans="1:21">
      <c r="A3244" s="3">
        <v>7089</v>
      </c>
      <c r="B3244" s="1">
        <v>50567</v>
      </c>
      <c r="C3244" s="6">
        <f>DATE(2012,12,31)-330</f>
        <v>40944</v>
      </c>
      <c r="D3244" s="2" t="s">
        <v>2113</v>
      </c>
      <c r="E3244" s="1">
        <v>22</v>
      </c>
      <c r="F3244" s="1">
        <v>1505.67</v>
      </c>
      <c r="G3244" s="1">
        <v>0.1</v>
      </c>
      <c r="H3244" s="2" t="s">
        <v>1027</v>
      </c>
      <c r="I3244" s="10">
        <v>-436.23</v>
      </c>
      <c r="J3244" s="7">
        <v>70.98</v>
      </c>
      <c r="K3244" s="7">
        <v>30</v>
      </c>
      <c r="L3244" s="2" t="s">
        <v>2089</v>
      </c>
      <c r="M3244" s="16" t="s">
        <v>2123</v>
      </c>
      <c r="N3244" s="16" t="s">
        <v>2123</v>
      </c>
      <c r="O3244" s="2" t="s">
        <v>1029</v>
      </c>
      <c r="P3244" s="2" t="s">
        <v>1035</v>
      </c>
      <c r="Q3244" s="2" t="s">
        <v>1039</v>
      </c>
      <c r="R3244" s="1" t="s">
        <v>288</v>
      </c>
      <c r="S3244" s="2" t="s">
        <v>1051</v>
      </c>
      <c r="T3244" s="1">
        <v>0.73</v>
      </c>
      <c r="U3244" s="8">
        <f>C3244+1</f>
        <v>40945</v>
      </c>
    </row>
    <row r="3245" spans="1:21">
      <c r="A3245" s="3">
        <v>7241</v>
      </c>
      <c r="B3245" s="1">
        <v>51623</v>
      </c>
      <c r="C3245" s="6">
        <f>DATE(2012,12,31)-1448</f>
        <v>39826</v>
      </c>
      <c r="D3245" s="2" t="s">
        <v>2116</v>
      </c>
      <c r="E3245" s="1">
        <v>17</v>
      </c>
      <c r="F3245" s="1">
        <v>39.229999999999997</v>
      </c>
      <c r="G3245" s="1">
        <v>0.06</v>
      </c>
      <c r="H3245" s="2" t="s">
        <v>1025</v>
      </c>
      <c r="I3245" s="10">
        <v>-66.58</v>
      </c>
      <c r="J3245" s="7">
        <v>2.08</v>
      </c>
      <c r="K3245" s="7">
        <v>5.33</v>
      </c>
      <c r="L3245" s="2" t="s">
        <v>1658</v>
      </c>
      <c r="M3245" s="16" t="s">
        <v>2123</v>
      </c>
      <c r="N3245" s="16" t="s">
        <v>2123</v>
      </c>
      <c r="O3245" s="2" t="s">
        <v>1029</v>
      </c>
      <c r="P3245" s="2" t="s">
        <v>1035</v>
      </c>
      <c r="Q3245" s="2" t="s">
        <v>1044</v>
      </c>
      <c r="R3245" s="1" t="s">
        <v>1304</v>
      </c>
      <c r="S3245" s="2" t="s">
        <v>1050</v>
      </c>
      <c r="T3245" s="1">
        <v>0.43</v>
      </c>
      <c r="U3245" s="8">
        <f>C3245+0</f>
        <v>39826</v>
      </c>
    </row>
    <row r="3246" spans="1:21">
      <c r="A3246" s="3">
        <v>7320</v>
      </c>
      <c r="B3246" s="1">
        <v>52194</v>
      </c>
      <c r="C3246" s="6">
        <f>DATE(2012,12,31)-751</f>
        <v>40523</v>
      </c>
      <c r="D3246" s="2" t="s">
        <v>2116</v>
      </c>
      <c r="E3246" s="1">
        <v>25</v>
      </c>
      <c r="F3246" s="1">
        <v>612.92999999999995</v>
      </c>
      <c r="G3246" s="1">
        <v>0.1</v>
      </c>
      <c r="H3246" s="2" t="s">
        <v>1025</v>
      </c>
      <c r="I3246" s="10">
        <v>-5.0369999999999999</v>
      </c>
      <c r="J3246" s="7">
        <v>24.92</v>
      </c>
      <c r="K3246" s="7">
        <v>12.98</v>
      </c>
      <c r="L3246" s="2" t="s">
        <v>1491</v>
      </c>
      <c r="M3246" s="16" t="s">
        <v>2123</v>
      </c>
      <c r="N3246" s="16" t="s">
        <v>2123</v>
      </c>
      <c r="O3246" s="2" t="s">
        <v>1029</v>
      </c>
      <c r="P3246" s="2" t="s">
        <v>1033</v>
      </c>
      <c r="Q3246" s="2" t="s">
        <v>154</v>
      </c>
      <c r="R3246" s="1" t="s">
        <v>27</v>
      </c>
      <c r="S3246" s="2" t="s">
        <v>1050</v>
      </c>
      <c r="T3246" s="1">
        <v>0.39</v>
      </c>
      <c r="U3246" s="8">
        <f>C3246+1</f>
        <v>40524</v>
      </c>
    </row>
    <row r="3247" spans="1:21">
      <c r="A3247" s="3">
        <v>7321</v>
      </c>
      <c r="B3247" s="1">
        <v>52194</v>
      </c>
      <c r="C3247" s="6">
        <f>DATE(2012,12,31)-751</f>
        <v>40523</v>
      </c>
      <c r="D3247" s="2" t="s">
        <v>2116</v>
      </c>
      <c r="E3247" s="1">
        <v>12</v>
      </c>
      <c r="F3247" s="1">
        <v>1551.34</v>
      </c>
      <c r="G3247" s="1">
        <v>0.03</v>
      </c>
      <c r="H3247" s="2" t="s">
        <v>1027</v>
      </c>
      <c r="I3247" s="10">
        <v>-483.12</v>
      </c>
      <c r="J3247" s="7">
        <v>120.98</v>
      </c>
      <c r="K3247" s="7">
        <v>78.64</v>
      </c>
      <c r="L3247" s="2" t="s">
        <v>1491</v>
      </c>
      <c r="M3247" s="16" t="s">
        <v>2123</v>
      </c>
      <c r="N3247" s="16" t="s">
        <v>2123</v>
      </c>
      <c r="O3247" s="2" t="s">
        <v>1029</v>
      </c>
      <c r="P3247" s="2" t="s">
        <v>1035</v>
      </c>
      <c r="Q3247" s="2" t="s">
        <v>1046</v>
      </c>
      <c r="R3247" s="1" t="s">
        <v>710</v>
      </c>
      <c r="S3247" s="2" t="s">
        <v>1053</v>
      </c>
      <c r="T3247" s="1">
        <v>0.75</v>
      </c>
      <c r="U3247" s="8">
        <f>C3247+1</f>
        <v>40524</v>
      </c>
    </row>
    <row r="3248" spans="1:21">
      <c r="A3248" s="3">
        <v>7338</v>
      </c>
      <c r="B3248" s="1">
        <v>52291</v>
      </c>
      <c r="C3248" s="6">
        <f>DATE(2012,12,31)-1159</f>
        <v>40115</v>
      </c>
      <c r="D3248" s="2" t="s">
        <v>2116</v>
      </c>
      <c r="E3248" s="1">
        <v>48</v>
      </c>
      <c r="F3248" s="1">
        <v>287.54000000000002</v>
      </c>
      <c r="G3248" s="1">
        <v>0.04</v>
      </c>
      <c r="H3248" s="2" t="s">
        <v>1025</v>
      </c>
      <c r="I3248" s="10">
        <v>57.28</v>
      </c>
      <c r="J3248" s="7">
        <v>5.98</v>
      </c>
      <c r="K3248" s="7">
        <v>0.96</v>
      </c>
      <c r="L3248" s="2" t="s">
        <v>1394</v>
      </c>
      <c r="M3248" s="16" t="s">
        <v>2123</v>
      </c>
      <c r="N3248" s="16" t="s">
        <v>2123</v>
      </c>
      <c r="O3248" s="2" t="s">
        <v>1032</v>
      </c>
      <c r="P3248" s="2" t="s">
        <v>1033</v>
      </c>
      <c r="Q3248" s="2" t="s">
        <v>1036</v>
      </c>
      <c r="R3248" s="1" t="s">
        <v>375</v>
      </c>
      <c r="S3248" s="2" t="s">
        <v>1049</v>
      </c>
      <c r="T3248" s="1">
        <v>0.6</v>
      </c>
      <c r="U3248" s="8">
        <f>C3248+2</f>
        <v>40117</v>
      </c>
    </row>
    <row r="3249" spans="1:21">
      <c r="A3249" s="3">
        <v>7339</v>
      </c>
      <c r="B3249" s="1">
        <v>52291</v>
      </c>
      <c r="C3249" s="6">
        <f>DATE(2012,12,31)-1159</f>
        <v>40115</v>
      </c>
      <c r="D3249" s="2" t="s">
        <v>2116</v>
      </c>
      <c r="E3249" s="1">
        <v>5</v>
      </c>
      <c r="F3249" s="1">
        <v>88.314999999999998</v>
      </c>
      <c r="G3249" s="1">
        <v>0.01</v>
      </c>
      <c r="H3249" s="2" t="s">
        <v>1025</v>
      </c>
      <c r="I3249" s="10">
        <v>-72.401999999999987</v>
      </c>
      <c r="J3249" s="7">
        <v>20.99</v>
      </c>
      <c r="K3249" s="7">
        <v>0.99</v>
      </c>
      <c r="L3249" s="2" t="s">
        <v>1394</v>
      </c>
      <c r="M3249" s="16" t="s">
        <v>2123</v>
      </c>
      <c r="N3249" s="16" t="s">
        <v>2123</v>
      </c>
      <c r="O3249" s="2" t="s">
        <v>1032</v>
      </c>
      <c r="P3249" s="2" t="s">
        <v>1034</v>
      </c>
      <c r="Q3249" s="2" t="s">
        <v>153</v>
      </c>
      <c r="R3249" s="1" t="s">
        <v>379</v>
      </c>
      <c r="S3249" s="2" t="s">
        <v>1049</v>
      </c>
      <c r="T3249" s="1">
        <v>0.56999999999999995</v>
      </c>
      <c r="U3249" s="8">
        <f>C3249+1</f>
        <v>40116</v>
      </c>
    </row>
    <row r="3250" spans="1:21">
      <c r="A3250" s="3">
        <v>7600</v>
      </c>
      <c r="B3250" s="1">
        <v>54370</v>
      </c>
      <c r="C3250" s="6">
        <f>DATE(2012,12,31)-267</f>
        <v>41007</v>
      </c>
      <c r="D3250" s="2" t="s">
        <v>2114</v>
      </c>
      <c r="E3250" s="1">
        <v>49</v>
      </c>
      <c r="F3250" s="1">
        <v>4968.5</v>
      </c>
      <c r="G3250" s="1">
        <v>0</v>
      </c>
      <c r="H3250" s="2" t="s">
        <v>1025</v>
      </c>
      <c r="I3250" s="10">
        <v>1041.28</v>
      </c>
      <c r="J3250" s="7">
        <v>99.99</v>
      </c>
      <c r="K3250" s="7">
        <v>19.989999999999998</v>
      </c>
      <c r="L3250" s="2" t="s">
        <v>1785</v>
      </c>
      <c r="M3250" s="16" t="s">
        <v>2123</v>
      </c>
      <c r="N3250" s="16" t="s">
        <v>2123</v>
      </c>
      <c r="O3250" s="2" t="s">
        <v>1032</v>
      </c>
      <c r="P3250" s="2" t="s">
        <v>1034</v>
      </c>
      <c r="Q3250" s="2" t="s">
        <v>1037</v>
      </c>
      <c r="R3250" s="1" t="s">
        <v>622</v>
      </c>
      <c r="S3250" s="2" t="s">
        <v>1050</v>
      </c>
      <c r="T3250" s="1">
        <v>0.52</v>
      </c>
      <c r="U3250" s="8">
        <f>C3250+0</f>
        <v>41007</v>
      </c>
    </row>
    <row r="3251" spans="1:21">
      <c r="A3251" s="3">
        <v>7619</v>
      </c>
      <c r="B3251" s="1">
        <v>54528</v>
      </c>
      <c r="C3251" s="6">
        <f>DATE(2012,12,31)-727</f>
        <v>40547</v>
      </c>
      <c r="D3251" s="2" t="s">
        <v>2113</v>
      </c>
      <c r="E3251" s="1">
        <v>15</v>
      </c>
      <c r="F3251" s="1">
        <v>92.03</v>
      </c>
      <c r="G3251" s="1">
        <v>0.03</v>
      </c>
      <c r="H3251" s="2" t="s">
        <v>1025</v>
      </c>
      <c r="I3251" s="10">
        <v>19.71</v>
      </c>
      <c r="J3251" s="7">
        <v>6.08</v>
      </c>
      <c r="K3251" s="7">
        <v>0.91</v>
      </c>
      <c r="L3251" s="2" t="s">
        <v>1972</v>
      </c>
      <c r="M3251" s="16" t="s">
        <v>2123</v>
      </c>
      <c r="N3251" s="16" t="s">
        <v>2123</v>
      </c>
      <c r="O3251" s="2" t="s">
        <v>1031</v>
      </c>
      <c r="P3251" s="2" t="s">
        <v>1033</v>
      </c>
      <c r="Q3251" s="2" t="s">
        <v>1036</v>
      </c>
      <c r="R3251" s="1" t="s">
        <v>994</v>
      </c>
      <c r="S3251" s="2" t="s">
        <v>1049</v>
      </c>
      <c r="T3251" s="1">
        <v>0.51</v>
      </c>
      <c r="U3251" s="8">
        <f>C3251+1</f>
        <v>40548</v>
      </c>
    </row>
    <row r="3252" spans="1:21">
      <c r="A3252" s="3">
        <v>7636</v>
      </c>
      <c r="B3252" s="1">
        <v>54659</v>
      </c>
      <c r="C3252" s="6">
        <f>DATE(2012,12,31)-504</f>
        <v>40770</v>
      </c>
      <c r="D3252" s="2" t="s">
        <v>2112</v>
      </c>
      <c r="E3252" s="1">
        <v>38</v>
      </c>
      <c r="F3252" s="1">
        <v>262.89999999999998</v>
      </c>
      <c r="G3252" s="1">
        <v>0.06</v>
      </c>
      <c r="H3252" s="2" t="s">
        <v>1025</v>
      </c>
      <c r="I3252" s="10">
        <v>-41.98</v>
      </c>
      <c r="J3252" s="7">
        <v>6.68</v>
      </c>
      <c r="K3252" s="7">
        <v>5.2</v>
      </c>
      <c r="L3252" s="2" t="s">
        <v>1785</v>
      </c>
      <c r="M3252" s="16" t="s">
        <v>2123</v>
      </c>
      <c r="N3252" s="16" t="s">
        <v>2123</v>
      </c>
      <c r="O3252" s="2" t="s">
        <v>1032</v>
      </c>
      <c r="P3252" s="2" t="s">
        <v>1033</v>
      </c>
      <c r="Q3252" s="2" t="s">
        <v>1038</v>
      </c>
      <c r="R3252" s="1" t="s">
        <v>408</v>
      </c>
      <c r="S3252" s="2" t="s">
        <v>1050</v>
      </c>
      <c r="T3252" s="1">
        <v>0.37</v>
      </c>
      <c r="U3252" s="8">
        <f>C3252+0</f>
        <v>40770</v>
      </c>
    </row>
    <row r="3253" spans="1:21">
      <c r="A3253" s="3">
        <v>7670</v>
      </c>
      <c r="B3253" s="1">
        <v>54981</v>
      </c>
      <c r="C3253" s="6">
        <f>DATE(2012,12,31)-324</f>
        <v>40950</v>
      </c>
      <c r="D3253" s="2" t="s">
        <v>2112</v>
      </c>
      <c r="E3253" s="1">
        <v>31</v>
      </c>
      <c r="F3253" s="1">
        <v>1024.31</v>
      </c>
      <c r="G3253" s="1">
        <v>0.03</v>
      </c>
      <c r="H3253" s="2" t="s">
        <v>1025</v>
      </c>
      <c r="I3253" s="10">
        <v>174.7175</v>
      </c>
      <c r="J3253" s="7">
        <v>31.74</v>
      </c>
      <c r="K3253" s="7">
        <v>12.62</v>
      </c>
      <c r="L3253" s="2" t="s">
        <v>1926</v>
      </c>
      <c r="M3253" s="16" t="s">
        <v>2123</v>
      </c>
      <c r="N3253" s="16" t="s">
        <v>2123</v>
      </c>
      <c r="O3253" s="2" t="s">
        <v>1029</v>
      </c>
      <c r="P3253" s="2" t="s">
        <v>1033</v>
      </c>
      <c r="Q3253" s="2" t="s">
        <v>154</v>
      </c>
      <c r="R3253" s="1" t="s">
        <v>772</v>
      </c>
      <c r="S3253" s="2" t="s">
        <v>1050</v>
      </c>
      <c r="T3253" s="1">
        <v>0.37</v>
      </c>
      <c r="U3253" s="8">
        <f t="shared" ref="U3253:U3259" si="11">C3253+1</f>
        <v>40951</v>
      </c>
    </row>
    <row r="3254" spans="1:21">
      <c r="A3254" s="3">
        <v>7726</v>
      </c>
      <c r="B3254" s="1">
        <v>55361</v>
      </c>
      <c r="C3254" s="6">
        <f>DATE(2012,12,31)-649</f>
        <v>40625</v>
      </c>
      <c r="D3254" s="2" t="s">
        <v>2114</v>
      </c>
      <c r="E3254" s="1">
        <v>22</v>
      </c>
      <c r="F3254" s="1">
        <v>51.39</v>
      </c>
      <c r="G3254" s="1">
        <v>0.06</v>
      </c>
      <c r="H3254" s="2" t="s">
        <v>1026</v>
      </c>
      <c r="I3254" s="10">
        <v>-64.37</v>
      </c>
      <c r="J3254" s="7">
        <v>1.76</v>
      </c>
      <c r="K3254" s="7">
        <v>4.8600000000000003</v>
      </c>
      <c r="L3254" s="2" t="s">
        <v>1990</v>
      </c>
      <c r="M3254" s="16" t="s">
        <v>2123</v>
      </c>
      <c r="N3254" s="16" t="s">
        <v>2123</v>
      </c>
      <c r="O3254" s="2" t="s">
        <v>1030</v>
      </c>
      <c r="P3254" s="2" t="s">
        <v>1035</v>
      </c>
      <c r="Q3254" s="2" t="s">
        <v>1044</v>
      </c>
      <c r="R3254" s="1" t="s">
        <v>655</v>
      </c>
      <c r="S3254" s="2" t="s">
        <v>1050</v>
      </c>
      <c r="T3254" s="1">
        <v>0.41</v>
      </c>
      <c r="U3254" s="8">
        <f t="shared" si="11"/>
        <v>40626</v>
      </c>
    </row>
    <row r="3255" spans="1:21">
      <c r="A3255" s="3">
        <v>7727</v>
      </c>
      <c r="B3255" s="1">
        <v>55361</v>
      </c>
      <c r="C3255" s="6">
        <f>DATE(2012,12,31)-649</f>
        <v>40625</v>
      </c>
      <c r="D3255" s="2" t="s">
        <v>2114</v>
      </c>
      <c r="E3255" s="1">
        <v>31</v>
      </c>
      <c r="F3255" s="1">
        <v>293.52</v>
      </c>
      <c r="G3255" s="1">
        <v>0.08</v>
      </c>
      <c r="H3255" s="2" t="s">
        <v>1025</v>
      </c>
      <c r="I3255" s="10">
        <v>-116.66</v>
      </c>
      <c r="J3255" s="7">
        <v>9.3800000000000008</v>
      </c>
      <c r="K3255" s="7">
        <v>7.28</v>
      </c>
      <c r="L3255" s="2" t="s">
        <v>1990</v>
      </c>
      <c r="M3255" s="16" t="s">
        <v>2123</v>
      </c>
      <c r="N3255" s="16" t="s">
        <v>2123</v>
      </c>
      <c r="O3255" s="2" t="s">
        <v>1030</v>
      </c>
      <c r="P3255" s="2" t="s">
        <v>1033</v>
      </c>
      <c r="Q3255" s="2" t="s">
        <v>1042</v>
      </c>
      <c r="R3255" s="1" t="s">
        <v>148</v>
      </c>
      <c r="S3255" s="2" t="s">
        <v>1050</v>
      </c>
      <c r="T3255" s="1">
        <v>0.56999999999999995</v>
      </c>
      <c r="U3255" s="8">
        <f t="shared" si="11"/>
        <v>40626</v>
      </c>
    </row>
    <row r="3256" spans="1:21">
      <c r="A3256" s="3">
        <v>7820</v>
      </c>
      <c r="B3256" s="1">
        <v>55908</v>
      </c>
      <c r="C3256" s="6">
        <f>DATE(2012,12,31)-1318</f>
        <v>39956</v>
      </c>
      <c r="D3256" s="2" t="s">
        <v>2112</v>
      </c>
      <c r="E3256" s="1">
        <v>44</v>
      </c>
      <c r="F3256" s="1">
        <v>1844.97</v>
      </c>
      <c r="G3256" s="1">
        <v>0.03</v>
      </c>
      <c r="H3256" s="2" t="s">
        <v>1025</v>
      </c>
      <c r="I3256" s="10">
        <v>807.38100000000009</v>
      </c>
      <c r="J3256" s="7">
        <v>42.8</v>
      </c>
      <c r="K3256" s="7">
        <v>2.99</v>
      </c>
      <c r="L3256" s="2" t="s">
        <v>2072</v>
      </c>
      <c r="M3256" s="16" t="s">
        <v>2123</v>
      </c>
      <c r="N3256" s="16" t="s">
        <v>2123</v>
      </c>
      <c r="O3256" s="2" t="s">
        <v>1032</v>
      </c>
      <c r="P3256" s="2" t="s">
        <v>1033</v>
      </c>
      <c r="Q3256" s="2" t="s">
        <v>154</v>
      </c>
      <c r="R3256" s="1" t="s">
        <v>1253</v>
      </c>
      <c r="S3256" s="2" t="s">
        <v>1050</v>
      </c>
      <c r="T3256" s="1">
        <v>0.36</v>
      </c>
      <c r="U3256" s="8">
        <f t="shared" si="11"/>
        <v>39957</v>
      </c>
    </row>
    <row r="3257" spans="1:21">
      <c r="A3257" s="3">
        <v>7865</v>
      </c>
      <c r="B3257" s="1">
        <v>56257</v>
      </c>
      <c r="C3257" s="6">
        <f>DATE(2012,12,31)-479</f>
        <v>40795</v>
      </c>
      <c r="D3257" s="2" t="s">
        <v>2113</v>
      </c>
      <c r="E3257" s="1">
        <v>49</v>
      </c>
      <c r="F3257" s="1">
        <v>266.3</v>
      </c>
      <c r="G3257" s="1">
        <v>0.03</v>
      </c>
      <c r="H3257" s="2" t="s">
        <v>1026</v>
      </c>
      <c r="I3257" s="10">
        <v>-135.06</v>
      </c>
      <c r="J3257" s="7">
        <v>4.97</v>
      </c>
      <c r="K3257" s="7">
        <v>5.71</v>
      </c>
      <c r="L3257" s="2" t="s">
        <v>1695</v>
      </c>
      <c r="M3257" s="16" t="s">
        <v>2123</v>
      </c>
      <c r="N3257" s="16" t="s">
        <v>2123</v>
      </c>
      <c r="O3257" s="2" t="s">
        <v>1029</v>
      </c>
      <c r="P3257" s="2" t="s">
        <v>1035</v>
      </c>
      <c r="Q3257" s="2" t="s">
        <v>1044</v>
      </c>
      <c r="R3257" s="1" t="s">
        <v>350</v>
      </c>
      <c r="S3257" s="2" t="s">
        <v>1054</v>
      </c>
      <c r="T3257" s="1">
        <v>0.54</v>
      </c>
      <c r="U3257" s="8">
        <f t="shared" si="11"/>
        <v>40796</v>
      </c>
    </row>
    <row r="3258" spans="1:21">
      <c r="A3258" s="3">
        <v>7972</v>
      </c>
      <c r="B3258" s="1">
        <v>57029</v>
      </c>
      <c r="C3258" s="6">
        <f>DATE(2012,12,31)-664</f>
        <v>40610</v>
      </c>
      <c r="D3258" s="2" t="s">
        <v>2116</v>
      </c>
      <c r="E3258" s="1">
        <v>17</v>
      </c>
      <c r="F3258" s="1">
        <v>74.25</v>
      </c>
      <c r="G3258" s="1">
        <v>0.01</v>
      </c>
      <c r="H3258" s="2" t="s">
        <v>1025</v>
      </c>
      <c r="I3258" s="10">
        <v>-56.166000000000004</v>
      </c>
      <c r="J3258" s="7">
        <v>3.98</v>
      </c>
      <c r="K3258" s="7">
        <v>5.26</v>
      </c>
      <c r="L3258" s="2" t="s">
        <v>1512</v>
      </c>
      <c r="M3258" s="16" t="s">
        <v>2123</v>
      </c>
      <c r="N3258" s="16" t="s">
        <v>2123</v>
      </c>
      <c r="O3258" s="2" t="s">
        <v>1031</v>
      </c>
      <c r="P3258" s="2" t="s">
        <v>1033</v>
      </c>
      <c r="Q3258" s="2" t="s">
        <v>154</v>
      </c>
      <c r="R3258" s="1" t="s">
        <v>1385</v>
      </c>
      <c r="S3258" s="2" t="s">
        <v>1050</v>
      </c>
      <c r="T3258" s="1">
        <v>0.38</v>
      </c>
      <c r="U3258" s="8">
        <f t="shared" si="11"/>
        <v>40611</v>
      </c>
    </row>
    <row r="3259" spans="1:21">
      <c r="A3259" s="3">
        <v>7973</v>
      </c>
      <c r="B3259" s="1">
        <v>57029</v>
      </c>
      <c r="C3259" s="6">
        <f>DATE(2012,12,31)-664</f>
        <v>40610</v>
      </c>
      <c r="D3259" s="2" t="s">
        <v>2116</v>
      </c>
      <c r="E3259" s="1">
        <v>4</v>
      </c>
      <c r="F3259" s="1">
        <v>23.23</v>
      </c>
      <c r="G3259" s="1">
        <v>0.09</v>
      </c>
      <c r="H3259" s="2" t="s">
        <v>1025</v>
      </c>
      <c r="I3259" s="10">
        <v>-19.059999999999999</v>
      </c>
      <c r="J3259" s="7">
        <v>4.28</v>
      </c>
      <c r="K3259" s="7">
        <v>6.72</v>
      </c>
      <c r="L3259" s="2" t="s">
        <v>1512</v>
      </c>
      <c r="M3259" s="16" t="s">
        <v>2123</v>
      </c>
      <c r="N3259" s="16" t="s">
        <v>2123</v>
      </c>
      <c r="O3259" s="2" t="s">
        <v>1031</v>
      </c>
      <c r="P3259" s="2" t="s">
        <v>1033</v>
      </c>
      <c r="Q3259" s="2" t="s">
        <v>1038</v>
      </c>
      <c r="R3259" s="1" t="s">
        <v>757</v>
      </c>
      <c r="S3259" s="2" t="s">
        <v>1050</v>
      </c>
      <c r="T3259" s="1">
        <v>0.4</v>
      </c>
      <c r="U3259" s="8">
        <f t="shared" si="11"/>
        <v>40611</v>
      </c>
    </row>
    <row r="3260" spans="1:21">
      <c r="A3260" s="3">
        <v>8134</v>
      </c>
      <c r="B3260" s="1">
        <v>58145</v>
      </c>
      <c r="C3260" s="6">
        <f>DATE(2012,12,31)-229</f>
        <v>41045</v>
      </c>
      <c r="D3260" s="2" t="s">
        <v>2113</v>
      </c>
      <c r="E3260" s="1">
        <v>33</v>
      </c>
      <c r="F3260" s="1">
        <v>203.49</v>
      </c>
      <c r="G3260" s="1">
        <v>0</v>
      </c>
      <c r="H3260" s="2" t="s">
        <v>1026</v>
      </c>
      <c r="I3260" s="10">
        <v>46.21</v>
      </c>
      <c r="J3260" s="7">
        <v>5.84</v>
      </c>
      <c r="K3260" s="7">
        <v>1.2</v>
      </c>
      <c r="L3260" s="2" t="s">
        <v>1988</v>
      </c>
      <c r="M3260" s="16" t="s">
        <v>2123</v>
      </c>
      <c r="N3260" s="16" t="s">
        <v>2123</v>
      </c>
      <c r="O3260" s="2" t="s">
        <v>1032</v>
      </c>
      <c r="P3260" s="2" t="s">
        <v>1035</v>
      </c>
      <c r="Q3260" s="2" t="s">
        <v>1044</v>
      </c>
      <c r="R3260" s="1" t="s">
        <v>1347</v>
      </c>
      <c r="S3260" s="2" t="s">
        <v>1054</v>
      </c>
      <c r="T3260" s="1">
        <v>0.74</v>
      </c>
      <c r="U3260" s="8">
        <f>C3260+0</f>
        <v>41045</v>
      </c>
    </row>
    <row r="3261" spans="1:21">
      <c r="A3261" s="3">
        <v>8137</v>
      </c>
      <c r="B3261" s="1">
        <v>58151</v>
      </c>
      <c r="C3261" s="6">
        <f>DATE(2012,12,31)-1189</f>
        <v>40085</v>
      </c>
      <c r="D3261" s="2" t="s">
        <v>2112</v>
      </c>
      <c r="E3261" s="1">
        <v>33</v>
      </c>
      <c r="F3261" s="1">
        <v>211.48</v>
      </c>
      <c r="G3261" s="1">
        <v>0.1</v>
      </c>
      <c r="H3261" s="2" t="s">
        <v>1025</v>
      </c>
      <c r="I3261" s="10">
        <v>18.147500000000001</v>
      </c>
      <c r="J3261" s="7">
        <v>6.75</v>
      </c>
      <c r="K3261" s="7">
        <v>2.99</v>
      </c>
      <c r="L3261" s="2" t="s">
        <v>1658</v>
      </c>
      <c r="M3261" s="16" t="s">
        <v>2123</v>
      </c>
      <c r="N3261" s="16" t="s">
        <v>2123</v>
      </c>
      <c r="O3261" s="2" t="s">
        <v>1029</v>
      </c>
      <c r="P3261" s="2" t="s">
        <v>1033</v>
      </c>
      <c r="Q3261" s="2" t="s">
        <v>154</v>
      </c>
      <c r="R3261" s="1" t="s">
        <v>964</v>
      </c>
      <c r="S3261" s="2" t="s">
        <v>1050</v>
      </c>
      <c r="T3261" s="1">
        <v>0.35</v>
      </c>
      <c r="U3261" s="8">
        <f>C3261+0</f>
        <v>40085</v>
      </c>
    </row>
    <row r="3262" spans="1:21">
      <c r="A3262" s="3">
        <v>8138</v>
      </c>
      <c r="B3262" s="1">
        <v>58151</v>
      </c>
      <c r="C3262" s="6">
        <f>DATE(2012,12,31)-1189</f>
        <v>40085</v>
      </c>
      <c r="D3262" s="2" t="s">
        <v>2112</v>
      </c>
      <c r="E3262" s="1">
        <v>38</v>
      </c>
      <c r="F3262" s="1">
        <v>5601.1</v>
      </c>
      <c r="G3262" s="1">
        <v>0.02</v>
      </c>
      <c r="H3262" s="2" t="s">
        <v>1026</v>
      </c>
      <c r="I3262" s="10">
        <v>1515.7</v>
      </c>
      <c r="J3262" s="7">
        <v>142.86000000000001</v>
      </c>
      <c r="K3262" s="7">
        <v>19.989999999999998</v>
      </c>
      <c r="L3262" s="2" t="s">
        <v>1658</v>
      </c>
      <c r="M3262" s="16" t="s">
        <v>2123</v>
      </c>
      <c r="N3262" s="16" t="s">
        <v>2123</v>
      </c>
      <c r="O3262" s="2" t="s">
        <v>1029</v>
      </c>
      <c r="P3262" s="2" t="s">
        <v>1033</v>
      </c>
      <c r="Q3262" s="2" t="s">
        <v>1042</v>
      </c>
      <c r="R3262" s="1" t="s">
        <v>1295</v>
      </c>
      <c r="S3262" s="2" t="s">
        <v>1050</v>
      </c>
      <c r="T3262" s="1">
        <v>0.56000000000000005</v>
      </c>
      <c r="U3262" s="8">
        <f>C3262+0</f>
        <v>40085</v>
      </c>
    </row>
    <row r="3263" spans="1:21">
      <c r="A3263" s="3">
        <v>8207</v>
      </c>
      <c r="B3263" s="1">
        <v>58659</v>
      </c>
      <c r="C3263" s="6">
        <f>DATE(2012,12,31)-799</f>
        <v>40475</v>
      </c>
      <c r="D3263" s="2" t="s">
        <v>2112</v>
      </c>
      <c r="E3263" s="1">
        <v>2</v>
      </c>
      <c r="F3263" s="1">
        <v>21.01</v>
      </c>
      <c r="G3263" s="1">
        <v>0.03</v>
      </c>
      <c r="H3263" s="2" t="s">
        <v>1025</v>
      </c>
      <c r="I3263" s="10">
        <v>-13.13</v>
      </c>
      <c r="J3263" s="7">
        <v>6.48</v>
      </c>
      <c r="K3263" s="7">
        <v>8.19</v>
      </c>
      <c r="L3263" s="2" t="s">
        <v>2072</v>
      </c>
      <c r="M3263" s="16" t="s">
        <v>2123</v>
      </c>
      <c r="N3263" s="16" t="s">
        <v>2123</v>
      </c>
      <c r="O3263" s="2" t="s">
        <v>1030</v>
      </c>
      <c r="P3263" s="2" t="s">
        <v>1033</v>
      </c>
      <c r="Q3263" s="2" t="s">
        <v>1038</v>
      </c>
      <c r="R3263" s="1" t="s">
        <v>761</v>
      </c>
      <c r="S3263" s="2" t="s">
        <v>1050</v>
      </c>
      <c r="T3263" s="1">
        <v>0.37</v>
      </c>
      <c r="U3263" s="8">
        <f>C3263+2</f>
        <v>40477</v>
      </c>
    </row>
    <row r="3264" spans="1:21">
      <c r="A3264" s="3">
        <v>8216</v>
      </c>
      <c r="B3264" s="1">
        <v>58727</v>
      </c>
      <c r="C3264" s="6">
        <f>DATE(2012,12,31)-1274</f>
        <v>40000</v>
      </c>
      <c r="D3264" s="2" t="s">
        <v>2113</v>
      </c>
      <c r="E3264" s="1">
        <v>20</v>
      </c>
      <c r="F3264" s="1">
        <v>525.78</v>
      </c>
      <c r="G3264" s="1">
        <v>0.03</v>
      </c>
      <c r="H3264" s="2" t="s">
        <v>1025</v>
      </c>
      <c r="I3264" s="10">
        <v>180.64</v>
      </c>
      <c r="J3264" s="7">
        <v>26.48</v>
      </c>
      <c r="K3264" s="7">
        <v>6.93</v>
      </c>
      <c r="L3264" s="2" t="s">
        <v>1675</v>
      </c>
      <c r="M3264" s="16" t="s">
        <v>2123</v>
      </c>
      <c r="N3264" s="16" t="s">
        <v>2123</v>
      </c>
      <c r="O3264" s="2" t="s">
        <v>1029</v>
      </c>
      <c r="P3264" s="2" t="s">
        <v>1035</v>
      </c>
      <c r="Q3264" s="2" t="s">
        <v>1044</v>
      </c>
      <c r="R3264" s="1" t="s">
        <v>168</v>
      </c>
      <c r="S3264" s="2" t="s">
        <v>1050</v>
      </c>
      <c r="T3264" s="1">
        <v>0.49</v>
      </c>
      <c r="U3264" s="8">
        <f>C3264+1</f>
        <v>40001</v>
      </c>
    </row>
    <row r="3265" spans="1:21">
      <c r="A3265" s="3">
        <v>44</v>
      </c>
      <c r="B3265" s="1">
        <v>258</v>
      </c>
      <c r="C3265" s="6">
        <f>DATE(2012,12,31)-734</f>
        <v>40540</v>
      </c>
      <c r="D3265" s="2" t="s">
        <v>2116</v>
      </c>
      <c r="E3265" s="1">
        <v>33</v>
      </c>
      <c r="F3265" s="1">
        <v>216.77</v>
      </c>
      <c r="G3265" s="1">
        <v>0.02</v>
      </c>
      <c r="H3265" s="2" t="s">
        <v>1025</v>
      </c>
      <c r="I3265" s="10">
        <v>-55.108000000000004</v>
      </c>
      <c r="J3265" s="7">
        <v>6.54</v>
      </c>
      <c r="K3265" s="7">
        <v>5.27</v>
      </c>
      <c r="L3265" s="2" t="s">
        <v>1427</v>
      </c>
      <c r="M3265" s="16" t="s">
        <v>2123</v>
      </c>
      <c r="N3265" s="16" t="s">
        <v>2123</v>
      </c>
      <c r="O3265" s="2" t="s">
        <v>1029</v>
      </c>
      <c r="P3265" s="2" t="s">
        <v>1033</v>
      </c>
      <c r="Q3265" s="2" t="s">
        <v>154</v>
      </c>
      <c r="R3265" s="1" t="s">
        <v>679</v>
      </c>
      <c r="S3265" s="2" t="s">
        <v>1050</v>
      </c>
      <c r="T3265" s="1">
        <v>0.36</v>
      </c>
      <c r="U3265" s="8">
        <f>C3265+2</f>
        <v>40542</v>
      </c>
    </row>
    <row r="3266" spans="1:21">
      <c r="A3266" s="3">
        <v>153</v>
      </c>
      <c r="B3266" s="1">
        <v>964</v>
      </c>
      <c r="C3266" s="6">
        <f>DATE(2012,12,31)-592</f>
        <v>40682</v>
      </c>
      <c r="D3266" s="2" t="s">
        <v>2113</v>
      </c>
      <c r="E3266" s="1">
        <v>50</v>
      </c>
      <c r="F3266" s="1">
        <v>315.02</v>
      </c>
      <c r="G3266" s="1">
        <v>0.02</v>
      </c>
      <c r="H3266" s="2" t="s">
        <v>1025</v>
      </c>
      <c r="I3266" s="10">
        <v>95.157499999999999</v>
      </c>
      <c r="J3266" s="7">
        <v>5.98</v>
      </c>
      <c r="K3266" s="7">
        <v>1.49</v>
      </c>
      <c r="L3266" s="2" t="s">
        <v>1389</v>
      </c>
      <c r="M3266" s="16" t="s">
        <v>2123</v>
      </c>
      <c r="N3266" s="16" t="s">
        <v>2123</v>
      </c>
      <c r="O3266" s="2" t="s">
        <v>1032</v>
      </c>
      <c r="P3266" s="2" t="s">
        <v>1033</v>
      </c>
      <c r="Q3266" s="2" t="s">
        <v>154</v>
      </c>
      <c r="R3266" s="1" t="s">
        <v>815</v>
      </c>
      <c r="S3266" s="2" t="s">
        <v>1050</v>
      </c>
      <c r="T3266" s="1">
        <v>0.39</v>
      </c>
      <c r="U3266" s="8">
        <f>C3266+2</f>
        <v>40684</v>
      </c>
    </row>
    <row r="3267" spans="1:21">
      <c r="A3267" s="3">
        <v>177</v>
      </c>
      <c r="B3267" s="1">
        <v>1154</v>
      </c>
      <c r="C3267" s="6">
        <f>DATE(2012,12,31)-321</f>
        <v>40953</v>
      </c>
      <c r="D3267" s="2" t="s">
        <v>2116</v>
      </c>
      <c r="E3267" s="1">
        <v>23</v>
      </c>
      <c r="F3267" s="1">
        <v>115.1</v>
      </c>
      <c r="G3267" s="1">
        <v>0.02</v>
      </c>
      <c r="H3267" s="2" t="s">
        <v>1025</v>
      </c>
      <c r="I3267" s="10">
        <v>53.13</v>
      </c>
      <c r="J3267" s="7">
        <v>4.91</v>
      </c>
      <c r="K3267" s="7">
        <v>0.5</v>
      </c>
      <c r="L3267" s="2" t="s">
        <v>1826</v>
      </c>
      <c r="M3267" s="16" t="s">
        <v>2123</v>
      </c>
      <c r="N3267" s="16" t="s">
        <v>2123</v>
      </c>
      <c r="O3267" s="2" t="s">
        <v>1029</v>
      </c>
      <c r="P3267" s="2" t="s">
        <v>1033</v>
      </c>
      <c r="Q3267" s="2" t="s">
        <v>1047</v>
      </c>
      <c r="R3267" s="1" t="s">
        <v>926</v>
      </c>
      <c r="S3267" s="2" t="s">
        <v>1050</v>
      </c>
      <c r="T3267" s="1">
        <v>0.36</v>
      </c>
      <c r="U3267" s="8">
        <f>C3267+2</f>
        <v>40955</v>
      </c>
    </row>
    <row r="3268" spans="1:21">
      <c r="A3268" s="3">
        <v>227</v>
      </c>
      <c r="B3268" s="1">
        <v>1537</v>
      </c>
      <c r="C3268" s="6">
        <f>DATE(2012,12,31)-321</f>
        <v>40953</v>
      </c>
      <c r="D3268" s="2" t="s">
        <v>2114</v>
      </c>
      <c r="E3268" s="1">
        <v>5</v>
      </c>
      <c r="F3268" s="1">
        <v>16.600000000000001</v>
      </c>
      <c r="G3268" s="1">
        <v>7.0000000000000007E-2</v>
      </c>
      <c r="H3268" s="2" t="s">
        <v>1025</v>
      </c>
      <c r="I3268" s="10">
        <v>-20.297499999999999</v>
      </c>
      <c r="J3268" s="7">
        <v>2.16</v>
      </c>
      <c r="K3268" s="7">
        <v>6.05</v>
      </c>
      <c r="L3268" s="2" t="s">
        <v>1434</v>
      </c>
      <c r="M3268" s="16" t="s">
        <v>2123</v>
      </c>
      <c r="N3268" s="16" t="s">
        <v>2123</v>
      </c>
      <c r="O3268" s="2" t="s">
        <v>1032</v>
      </c>
      <c r="P3268" s="2" t="s">
        <v>1033</v>
      </c>
      <c r="Q3268" s="2" t="s">
        <v>154</v>
      </c>
      <c r="R3268" s="1" t="s">
        <v>404</v>
      </c>
      <c r="S3268" s="2" t="s">
        <v>1050</v>
      </c>
      <c r="T3268" s="1">
        <v>0.37</v>
      </c>
      <c r="U3268" s="8">
        <f>C3268+0</f>
        <v>40953</v>
      </c>
    </row>
    <row r="3269" spans="1:21">
      <c r="A3269" s="3">
        <v>650</v>
      </c>
      <c r="B3269" s="1">
        <v>4580</v>
      </c>
      <c r="C3269" s="6">
        <f>DATE(2012,12,31)-778</f>
        <v>40496</v>
      </c>
      <c r="D3269" s="2" t="s">
        <v>2114</v>
      </c>
      <c r="E3269" s="1">
        <v>28</v>
      </c>
      <c r="F3269" s="1">
        <v>7384.54</v>
      </c>
      <c r="G3269" s="1">
        <v>0.09</v>
      </c>
      <c r="H3269" s="2" t="s">
        <v>1027</v>
      </c>
      <c r="I3269" s="10">
        <v>-2301.5278000000003</v>
      </c>
      <c r="J3269" s="7">
        <v>280.98</v>
      </c>
      <c r="K3269" s="7">
        <v>81.98</v>
      </c>
      <c r="L3269" s="2" t="s">
        <v>1957</v>
      </c>
      <c r="M3269" s="16" t="s">
        <v>2123</v>
      </c>
      <c r="N3269" s="16" t="s">
        <v>2123</v>
      </c>
      <c r="O3269" s="2" t="s">
        <v>1031</v>
      </c>
      <c r="P3269" s="2" t="s">
        <v>1035</v>
      </c>
      <c r="Q3269" s="2" t="s">
        <v>1043</v>
      </c>
      <c r="R3269" s="1" t="s">
        <v>530</v>
      </c>
      <c r="S3269" s="2" t="s">
        <v>1053</v>
      </c>
      <c r="T3269" s="1">
        <v>0.78</v>
      </c>
      <c r="U3269" s="8">
        <f>C3269+1</f>
        <v>40497</v>
      </c>
    </row>
    <row r="3270" spans="1:21">
      <c r="A3270" s="3">
        <v>663</v>
      </c>
      <c r="B3270" s="1">
        <v>4647</v>
      </c>
      <c r="C3270" s="6">
        <f>DATE(2012,12,31)-1328</f>
        <v>39946</v>
      </c>
      <c r="D3270" s="2" t="s">
        <v>2113</v>
      </c>
      <c r="E3270" s="1">
        <v>34</v>
      </c>
      <c r="F3270" s="1">
        <v>482.93</v>
      </c>
      <c r="G3270" s="1">
        <v>0.06</v>
      </c>
      <c r="H3270" s="2" t="s">
        <v>1025</v>
      </c>
      <c r="I3270" s="10">
        <v>-67.59</v>
      </c>
      <c r="J3270" s="7">
        <v>13.9</v>
      </c>
      <c r="K3270" s="7">
        <v>7.59</v>
      </c>
      <c r="L3270" s="2" t="s">
        <v>1957</v>
      </c>
      <c r="M3270" s="16" t="s">
        <v>2123</v>
      </c>
      <c r="N3270" s="16" t="s">
        <v>2123</v>
      </c>
      <c r="O3270" s="2" t="s">
        <v>1032</v>
      </c>
      <c r="P3270" s="2" t="s">
        <v>1033</v>
      </c>
      <c r="Q3270" s="2" t="s">
        <v>155</v>
      </c>
      <c r="R3270" s="1" t="s">
        <v>374</v>
      </c>
      <c r="S3270" s="2" t="s">
        <v>1052</v>
      </c>
      <c r="T3270" s="1">
        <v>0.56000000000000005</v>
      </c>
      <c r="U3270" s="8">
        <f>C3270+1</f>
        <v>39947</v>
      </c>
    </row>
    <row r="3271" spans="1:21">
      <c r="A3271" s="3">
        <v>1101</v>
      </c>
      <c r="B3271" s="1">
        <v>8097</v>
      </c>
      <c r="C3271" s="6">
        <f>DATE(2012,12,31)-753</f>
        <v>40521</v>
      </c>
      <c r="D3271" s="2" t="s">
        <v>2113</v>
      </c>
      <c r="E3271" s="1">
        <v>48</v>
      </c>
      <c r="F3271" s="1">
        <v>7522.8</v>
      </c>
      <c r="G3271" s="1">
        <v>0.04</v>
      </c>
      <c r="H3271" s="2" t="s">
        <v>1026</v>
      </c>
      <c r="I3271" s="10">
        <v>3187.37</v>
      </c>
      <c r="J3271" s="7">
        <v>162.93</v>
      </c>
      <c r="K3271" s="7">
        <v>19.989999999999998</v>
      </c>
      <c r="L3271" s="2" t="s">
        <v>1948</v>
      </c>
      <c r="M3271" s="16" t="s">
        <v>2123</v>
      </c>
      <c r="N3271" s="16" t="s">
        <v>2123</v>
      </c>
      <c r="O3271" s="2" t="s">
        <v>1029</v>
      </c>
      <c r="P3271" s="2" t="s">
        <v>1033</v>
      </c>
      <c r="Q3271" s="2" t="s">
        <v>1040</v>
      </c>
      <c r="R3271" s="1" t="s">
        <v>1174</v>
      </c>
      <c r="S3271" s="2" t="s">
        <v>1050</v>
      </c>
      <c r="T3271" s="1">
        <v>0.39</v>
      </c>
      <c r="U3271" s="8">
        <f>C3271+2</f>
        <v>40523</v>
      </c>
    </row>
    <row r="3272" spans="1:21">
      <c r="A3272" s="3">
        <v>1158</v>
      </c>
      <c r="B3272" s="1">
        <v>8422</v>
      </c>
      <c r="C3272" s="6">
        <f>DATE(2012,12,31)-1357</f>
        <v>39917</v>
      </c>
      <c r="D3272" s="2" t="s">
        <v>2113</v>
      </c>
      <c r="E3272" s="1">
        <v>33</v>
      </c>
      <c r="F3272" s="1">
        <v>1003.71</v>
      </c>
      <c r="G3272" s="1">
        <v>0.01</v>
      </c>
      <c r="H3272" s="2" t="s">
        <v>1026</v>
      </c>
      <c r="I3272" s="10">
        <v>-22.82</v>
      </c>
      <c r="J3272" s="7">
        <v>29.1</v>
      </c>
      <c r="K3272" s="7">
        <v>4</v>
      </c>
      <c r="L3272" s="2" t="s">
        <v>1612</v>
      </c>
      <c r="M3272" s="16" t="s">
        <v>2123</v>
      </c>
      <c r="N3272" s="16" t="s">
        <v>2123</v>
      </c>
      <c r="O3272" s="2" t="s">
        <v>1029</v>
      </c>
      <c r="P3272" s="2" t="s">
        <v>1034</v>
      </c>
      <c r="Q3272" s="2" t="s">
        <v>1037</v>
      </c>
      <c r="R3272" s="1" t="s">
        <v>341</v>
      </c>
      <c r="S3272" s="2" t="s">
        <v>1050</v>
      </c>
      <c r="T3272" s="1">
        <v>0.78</v>
      </c>
      <c r="U3272" s="8">
        <f>C3272+2</f>
        <v>39919</v>
      </c>
    </row>
    <row r="3273" spans="1:21">
      <c r="A3273" s="3">
        <v>1186</v>
      </c>
      <c r="B3273" s="1">
        <v>8677</v>
      </c>
      <c r="C3273" s="6">
        <f>DATE(2012,12,31)-85</f>
        <v>41189</v>
      </c>
      <c r="D3273" s="2" t="s">
        <v>2112</v>
      </c>
      <c r="E3273" s="1">
        <v>38</v>
      </c>
      <c r="F3273" s="1">
        <v>1610.76</v>
      </c>
      <c r="G3273" s="1">
        <v>0.1</v>
      </c>
      <c r="H3273" s="2" t="s">
        <v>1025</v>
      </c>
      <c r="I3273" s="10">
        <v>-8.67</v>
      </c>
      <c r="J3273" s="7">
        <v>43.57</v>
      </c>
      <c r="K3273" s="7">
        <v>16.36</v>
      </c>
      <c r="L3273" s="2" t="s">
        <v>1110</v>
      </c>
      <c r="M3273" s="16" t="s">
        <v>2123</v>
      </c>
      <c r="N3273" s="16" t="s">
        <v>2123</v>
      </c>
      <c r="O3273" s="2" t="s">
        <v>1032</v>
      </c>
      <c r="P3273" s="2" t="s">
        <v>1033</v>
      </c>
      <c r="Q3273" s="2" t="s">
        <v>1042</v>
      </c>
      <c r="R3273" s="1" t="s">
        <v>377</v>
      </c>
      <c r="S3273" s="2" t="s">
        <v>1050</v>
      </c>
      <c r="T3273" s="1">
        <v>0.55000000000000004</v>
      </c>
      <c r="U3273" s="8">
        <f>C3273+2</f>
        <v>41191</v>
      </c>
    </row>
    <row r="3274" spans="1:21">
      <c r="A3274" s="3">
        <v>1238</v>
      </c>
      <c r="B3274" s="1">
        <v>9024</v>
      </c>
      <c r="C3274" s="6">
        <f>DATE(2012,12,31)-212</f>
        <v>41062</v>
      </c>
      <c r="D3274" s="2" t="s">
        <v>2113</v>
      </c>
      <c r="E3274" s="1">
        <v>2</v>
      </c>
      <c r="F3274" s="1">
        <v>12.12</v>
      </c>
      <c r="G3274" s="1">
        <v>0.03</v>
      </c>
      <c r="H3274" s="2" t="s">
        <v>1025</v>
      </c>
      <c r="I3274" s="10">
        <v>-4.55</v>
      </c>
      <c r="J3274" s="7">
        <v>5.43</v>
      </c>
      <c r="K3274" s="7">
        <v>0.95</v>
      </c>
      <c r="L3274" s="2" t="s">
        <v>1879</v>
      </c>
      <c r="M3274" s="16" t="s">
        <v>2123</v>
      </c>
      <c r="N3274" s="16" t="s">
        <v>2123</v>
      </c>
      <c r="O3274" s="2" t="s">
        <v>1029</v>
      </c>
      <c r="P3274" s="2" t="s">
        <v>1033</v>
      </c>
      <c r="Q3274" s="2" t="s">
        <v>1038</v>
      </c>
      <c r="R3274" s="1" t="s">
        <v>809</v>
      </c>
      <c r="S3274" s="2" t="s">
        <v>1049</v>
      </c>
      <c r="T3274" s="1">
        <v>0.36</v>
      </c>
      <c r="U3274" s="8">
        <f>C3274+1</f>
        <v>41063</v>
      </c>
    </row>
    <row r="3275" spans="1:21">
      <c r="A3275" s="3">
        <v>1392</v>
      </c>
      <c r="B3275" s="1">
        <v>10114</v>
      </c>
      <c r="C3275" s="6">
        <f>DATE(2012,12,31)-1057</f>
        <v>40217</v>
      </c>
      <c r="D3275" s="2" t="s">
        <v>2116</v>
      </c>
      <c r="E3275" s="1">
        <v>39</v>
      </c>
      <c r="F3275" s="1">
        <v>147.88</v>
      </c>
      <c r="G3275" s="1">
        <v>0</v>
      </c>
      <c r="H3275" s="2" t="s">
        <v>1025</v>
      </c>
      <c r="I3275" s="10">
        <v>-142.91049999999998</v>
      </c>
      <c r="J3275" s="7">
        <v>3.58</v>
      </c>
      <c r="K3275" s="7">
        <v>5.47</v>
      </c>
      <c r="L3275" s="2" t="s">
        <v>1873</v>
      </c>
      <c r="M3275" s="16" t="s">
        <v>2123</v>
      </c>
      <c r="N3275" s="16" t="s">
        <v>2123</v>
      </c>
      <c r="O3275" s="2" t="s">
        <v>1030</v>
      </c>
      <c r="P3275" s="2" t="s">
        <v>1033</v>
      </c>
      <c r="Q3275" s="2" t="s">
        <v>154</v>
      </c>
      <c r="R3275" s="1" t="s">
        <v>1225</v>
      </c>
      <c r="S3275" s="2" t="s">
        <v>1050</v>
      </c>
      <c r="T3275" s="1">
        <v>0.37</v>
      </c>
      <c r="U3275" s="8">
        <f>C3275+2</f>
        <v>40219</v>
      </c>
    </row>
    <row r="3276" spans="1:21">
      <c r="A3276" s="3">
        <v>1557</v>
      </c>
      <c r="B3276" s="1">
        <v>11236</v>
      </c>
      <c r="C3276" s="6">
        <f>DATE(2012,12,31)-793</f>
        <v>40481</v>
      </c>
      <c r="D3276" s="2" t="s">
        <v>2112</v>
      </c>
      <c r="E3276" s="1">
        <v>4</v>
      </c>
      <c r="F3276" s="1">
        <v>1629.75</v>
      </c>
      <c r="G3276" s="1">
        <v>0.03</v>
      </c>
      <c r="H3276" s="2" t="s">
        <v>1025</v>
      </c>
      <c r="I3276" s="10">
        <v>-195.7</v>
      </c>
      <c r="J3276" s="7">
        <v>415.88</v>
      </c>
      <c r="K3276" s="7">
        <v>11.37</v>
      </c>
      <c r="L3276" s="2" t="s">
        <v>1548</v>
      </c>
      <c r="M3276" s="16" t="s">
        <v>2123</v>
      </c>
      <c r="N3276" s="16" t="s">
        <v>2123</v>
      </c>
      <c r="O3276" s="2" t="s">
        <v>1030</v>
      </c>
      <c r="P3276" s="2" t="s">
        <v>1033</v>
      </c>
      <c r="Q3276" s="2" t="s">
        <v>1042</v>
      </c>
      <c r="R3276" s="1" t="s">
        <v>1374</v>
      </c>
      <c r="S3276" s="2" t="s">
        <v>1050</v>
      </c>
      <c r="T3276" s="1">
        <v>0.56999999999999995</v>
      </c>
      <c r="U3276" s="8">
        <f>C3276+2</f>
        <v>40483</v>
      </c>
    </row>
    <row r="3277" spans="1:21">
      <c r="A3277" s="3">
        <v>1616</v>
      </c>
      <c r="B3277" s="1">
        <v>11687</v>
      </c>
      <c r="C3277" s="6">
        <f>DATE(2012,12,31)-372</f>
        <v>40902</v>
      </c>
      <c r="D3277" s="2" t="s">
        <v>2112</v>
      </c>
      <c r="E3277" s="1">
        <v>26</v>
      </c>
      <c r="F3277" s="1">
        <v>188.93</v>
      </c>
      <c r="G3277" s="1">
        <v>0.04</v>
      </c>
      <c r="H3277" s="2" t="s">
        <v>1025</v>
      </c>
      <c r="I3277" s="10">
        <v>58.32</v>
      </c>
      <c r="J3277" s="7">
        <v>7.28</v>
      </c>
      <c r="K3277" s="7">
        <v>1.77</v>
      </c>
      <c r="L3277" s="2" t="s">
        <v>1494</v>
      </c>
      <c r="M3277" s="16" t="s">
        <v>2123</v>
      </c>
      <c r="N3277" s="16" t="s">
        <v>2123</v>
      </c>
      <c r="O3277" s="2" t="s">
        <v>1029</v>
      </c>
      <c r="P3277" s="2" t="s">
        <v>1033</v>
      </c>
      <c r="Q3277" s="2" t="s">
        <v>1038</v>
      </c>
      <c r="R3277" s="1" t="s">
        <v>463</v>
      </c>
      <c r="S3277" s="2" t="s">
        <v>1049</v>
      </c>
      <c r="T3277" s="1">
        <v>0.37</v>
      </c>
      <c r="U3277" s="8">
        <f>C3277+0</f>
        <v>40902</v>
      </c>
    </row>
    <row r="3278" spans="1:21">
      <c r="A3278" s="3">
        <v>1768</v>
      </c>
      <c r="B3278" s="1">
        <v>12643</v>
      </c>
      <c r="C3278" s="6">
        <f>DATE(2012,12,31)-1018</f>
        <v>40256</v>
      </c>
      <c r="D3278" s="2" t="s">
        <v>2115</v>
      </c>
      <c r="E3278" s="1">
        <v>22</v>
      </c>
      <c r="F3278" s="1">
        <v>345.69</v>
      </c>
      <c r="G3278" s="1">
        <v>0.02</v>
      </c>
      <c r="H3278" s="2" t="s">
        <v>1025</v>
      </c>
      <c r="I3278" s="10">
        <v>143.22999999999999</v>
      </c>
      <c r="J3278" s="7">
        <v>15.04</v>
      </c>
      <c r="K3278" s="7">
        <v>1.97</v>
      </c>
      <c r="L3278" s="2" t="s">
        <v>1674</v>
      </c>
      <c r="M3278" s="16" t="s">
        <v>2123</v>
      </c>
      <c r="N3278" s="16" t="s">
        <v>2123</v>
      </c>
      <c r="O3278" s="2" t="s">
        <v>1030</v>
      </c>
      <c r="P3278" s="2" t="s">
        <v>1033</v>
      </c>
      <c r="Q3278" s="2" t="s">
        <v>1038</v>
      </c>
      <c r="R3278" s="1" t="s">
        <v>303</v>
      </c>
      <c r="S3278" s="2" t="s">
        <v>1049</v>
      </c>
      <c r="T3278" s="1">
        <v>0.39</v>
      </c>
      <c r="U3278" s="8">
        <f>C3278+2</f>
        <v>40258</v>
      </c>
    </row>
    <row r="3279" spans="1:21">
      <c r="A3279" s="3">
        <v>1821</v>
      </c>
      <c r="B3279" s="1">
        <v>13089</v>
      </c>
      <c r="C3279" s="6">
        <f>DATE(2012,12,31)-383</f>
        <v>40891</v>
      </c>
      <c r="D3279" s="2" t="s">
        <v>2114</v>
      </c>
      <c r="E3279" s="1">
        <v>34</v>
      </c>
      <c r="F3279" s="1">
        <v>3577.11</v>
      </c>
      <c r="G3279" s="1">
        <v>0.1</v>
      </c>
      <c r="H3279" s="2" t="s">
        <v>1027</v>
      </c>
      <c r="I3279" s="10">
        <v>-1620.41</v>
      </c>
      <c r="J3279" s="7">
        <v>114.98</v>
      </c>
      <c r="K3279" s="7">
        <v>58.72</v>
      </c>
      <c r="L3279" s="2" t="s">
        <v>1497</v>
      </c>
      <c r="M3279" s="16" t="s">
        <v>2123</v>
      </c>
      <c r="N3279" s="16" t="s">
        <v>2123</v>
      </c>
      <c r="O3279" s="2" t="s">
        <v>1032</v>
      </c>
      <c r="P3279" s="2" t="s">
        <v>1035</v>
      </c>
      <c r="Q3279" s="2" t="s">
        <v>1046</v>
      </c>
      <c r="R3279" s="1" t="s">
        <v>895</v>
      </c>
      <c r="S3279" s="2" t="s">
        <v>1053</v>
      </c>
      <c r="T3279" s="1">
        <v>0.76</v>
      </c>
      <c r="U3279" s="8">
        <f>C3279+3</f>
        <v>40894</v>
      </c>
    </row>
    <row r="3280" spans="1:21">
      <c r="A3280" s="3">
        <v>1859</v>
      </c>
      <c r="B3280" s="1">
        <v>13378</v>
      </c>
      <c r="C3280" s="6">
        <f>DATE(2012,12,31)-1197</f>
        <v>40077</v>
      </c>
      <c r="D3280" s="2" t="s">
        <v>2115</v>
      </c>
      <c r="E3280" s="1">
        <v>16</v>
      </c>
      <c r="F3280" s="1">
        <v>96.04</v>
      </c>
      <c r="G3280" s="1">
        <v>0.05</v>
      </c>
      <c r="H3280" s="2" t="s">
        <v>1025</v>
      </c>
      <c r="I3280" s="10">
        <v>-50.75</v>
      </c>
      <c r="J3280" s="7">
        <v>5.74</v>
      </c>
      <c r="K3280" s="7">
        <v>5.3</v>
      </c>
      <c r="L3280" s="2" t="s">
        <v>1553</v>
      </c>
      <c r="M3280" s="16" t="s">
        <v>2123</v>
      </c>
      <c r="N3280" s="16" t="s">
        <v>2123</v>
      </c>
      <c r="O3280" s="2" t="s">
        <v>1032</v>
      </c>
      <c r="P3280" s="2" t="s">
        <v>1033</v>
      </c>
      <c r="Q3280" s="2" t="s">
        <v>155</v>
      </c>
      <c r="R3280" s="1" t="s">
        <v>621</v>
      </c>
      <c r="S3280" s="2" t="s">
        <v>1052</v>
      </c>
      <c r="T3280" s="1">
        <v>0.55000000000000004</v>
      </c>
      <c r="U3280" s="8">
        <f>C3280+5</f>
        <v>40082</v>
      </c>
    </row>
    <row r="3281" spans="1:21">
      <c r="A3281" s="3">
        <v>1932</v>
      </c>
      <c r="B3281" s="1">
        <v>13824</v>
      </c>
      <c r="C3281" s="6">
        <f>DATE(2012,12,31)-1100</f>
        <v>40174</v>
      </c>
      <c r="D3281" s="2" t="s">
        <v>2115</v>
      </c>
      <c r="E3281" s="1">
        <v>19</v>
      </c>
      <c r="F3281" s="1">
        <v>55.27</v>
      </c>
      <c r="G3281" s="1">
        <v>0.05</v>
      </c>
      <c r="H3281" s="2" t="s">
        <v>1025</v>
      </c>
      <c r="I3281" s="10">
        <v>19.12</v>
      </c>
      <c r="J3281" s="7">
        <v>2.89</v>
      </c>
      <c r="K3281" s="7">
        <v>0.5</v>
      </c>
      <c r="L3281" s="2" t="s">
        <v>2037</v>
      </c>
      <c r="M3281" s="16" t="s">
        <v>2123</v>
      </c>
      <c r="N3281" s="16" t="s">
        <v>2123</v>
      </c>
      <c r="O3281" s="2" t="s">
        <v>1029</v>
      </c>
      <c r="P3281" s="2" t="s">
        <v>1033</v>
      </c>
      <c r="Q3281" s="2" t="s">
        <v>1047</v>
      </c>
      <c r="R3281" s="1" t="s">
        <v>579</v>
      </c>
      <c r="S3281" s="2" t="s">
        <v>1050</v>
      </c>
      <c r="T3281" s="1">
        <v>0.38</v>
      </c>
      <c r="U3281" s="8">
        <f>C3281+7</f>
        <v>40181</v>
      </c>
    </row>
    <row r="3282" spans="1:21">
      <c r="A3282" s="3">
        <v>2572</v>
      </c>
      <c r="B3282" s="1">
        <v>18562</v>
      </c>
      <c r="C3282" s="6">
        <f>DATE(2012,12,31)-377</f>
        <v>40897</v>
      </c>
      <c r="D3282" s="2" t="s">
        <v>2116</v>
      </c>
      <c r="E3282" s="1">
        <v>41</v>
      </c>
      <c r="F3282" s="1">
        <v>160.11000000000001</v>
      </c>
      <c r="G3282" s="1">
        <v>0.1</v>
      </c>
      <c r="H3282" s="2" t="s">
        <v>1025</v>
      </c>
      <c r="I3282" s="10">
        <v>-26.73</v>
      </c>
      <c r="J3282" s="7">
        <v>3.98</v>
      </c>
      <c r="K3282" s="7">
        <v>2.97</v>
      </c>
      <c r="L3282" s="2" t="s">
        <v>916</v>
      </c>
      <c r="M3282" s="16" t="s">
        <v>2123</v>
      </c>
      <c r="N3282" s="16" t="s">
        <v>2123</v>
      </c>
      <c r="O3282" s="2" t="s">
        <v>1029</v>
      </c>
      <c r="P3282" s="2" t="s">
        <v>1033</v>
      </c>
      <c r="Q3282" s="2" t="s">
        <v>1038</v>
      </c>
      <c r="R3282" s="1" t="s">
        <v>322</v>
      </c>
      <c r="S3282" s="2" t="s">
        <v>1049</v>
      </c>
      <c r="T3282" s="1">
        <v>0.35</v>
      </c>
      <c r="U3282" s="8">
        <f>C3282+2</f>
        <v>40899</v>
      </c>
    </row>
    <row r="3283" spans="1:21">
      <c r="A3283" s="3">
        <v>2876</v>
      </c>
      <c r="B3283" s="1">
        <v>20737</v>
      </c>
      <c r="C3283" s="6">
        <f>DATE(2012,12,31)-372</f>
        <v>40902</v>
      </c>
      <c r="D3283" s="2" t="s">
        <v>2113</v>
      </c>
      <c r="E3283" s="1">
        <v>10</v>
      </c>
      <c r="F3283" s="1">
        <v>1410.93</v>
      </c>
      <c r="G3283" s="1">
        <v>0.08</v>
      </c>
      <c r="H3283" s="2" t="s">
        <v>1027</v>
      </c>
      <c r="I3283" s="10">
        <v>-317.48</v>
      </c>
      <c r="J3283" s="7">
        <v>140.97999999999999</v>
      </c>
      <c r="K3283" s="7">
        <v>36.090000000000003</v>
      </c>
      <c r="L3283" s="2" t="s">
        <v>1895</v>
      </c>
      <c r="M3283" s="16" t="s">
        <v>2123</v>
      </c>
      <c r="N3283" s="16" t="s">
        <v>2123</v>
      </c>
      <c r="O3283" s="2" t="s">
        <v>1029</v>
      </c>
      <c r="P3283" s="2" t="s">
        <v>1035</v>
      </c>
      <c r="Q3283" s="2" t="s">
        <v>1046</v>
      </c>
      <c r="R3283" s="1" t="s">
        <v>295</v>
      </c>
      <c r="S3283" s="2" t="s">
        <v>1053</v>
      </c>
      <c r="T3283" s="1">
        <v>0.77</v>
      </c>
      <c r="U3283" s="8">
        <f>C3283+1</f>
        <v>40903</v>
      </c>
    </row>
    <row r="3284" spans="1:21">
      <c r="A3284" s="3">
        <v>2896</v>
      </c>
      <c r="B3284" s="1">
        <v>20900</v>
      </c>
      <c r="C3284" s="6">
        <f>DATE(2012,12,31)-768</f>
        <v>40506</v>
      </c>
      <c r="D3284" s="2" t="s">
        <v>2115</v>
      </c>
      <c r="E3284" s="1">
        <v>50</v>
      </c>
      <c r="F3284" s="1">
        <v>1978.3664999999999</v>
      </c>
      <c r="G3284" s="1">
        <v>0</v>
      </c>
      <c r="H3284" s="2" t="s">
        <v>1025</v>
      </c>
      <c r="I3284" s="10">
        <v>483.59700000000004</v>
      </c>
      <c r="J3284" s="7">
        <v>45.99</v>
      </c>
      <c r="K3284" s="7">
        <v>4.99</v>
      </c>
      <c r="L3284" s="2" t="s">
        <v>536</v>
      </c>
      <c r="M3284" s="16" t="s">
        <v>2123</v>
      </c>
      <c r="N3284" s="16" t="s">
        <v>2123</v>
      </c>
      <c r="O3284" s="2" t="s">
        <v>1032</v>
      </c>
      <c r="P3284" s="2" t="s">
        <v>1034</v>
      </c>
      <c r="Q3284" s="2" t="s">
        <v>153</v>
      </c>
      <c r="R3284" s="1" t="s">
        <v>573</v>
      </c>
      <c r="S3284" s="2" t="s">
        <v>1050</v>
      </c>
      <c r="T3284" s="1">
        <v>0.56999999999999995</v>
      </c>
      <c r="U3284" s="8">
        <f>C3284+2</f>
        <v>40508</v>
      </c>
    </row>
    <row r="3285" spans="1:21">
      <c r="A3285" s="3">
        <v>3729</v>
      </c>
      <c r="B3285" s="1">
        <v>26658</v>
      </c>
      <c r="C3285" s="6">
        <f>DATE(2012,12,31)-375</f>
        <v>40899</v>
      </c>
      <c r="D3285" s="2" t="s">
        <v>2112</v>
      </c>
      <c r="E3285" s="1">
        <v>17</v>
      </c>
      <c r="F3285" s="1">
        <v>72.75</v>
      </c>
      <c r="G3285" s="1">
        <v>0.05</v>
      </c>
      <c r="H3285" s="2" t="s">
        <v>1025</v>
      </c>
      <c r="I3285" s="10">
        <v>-57.891000000000005</v>
      </c>
      <c r="J3285" s="7">
        <v>3.98</v>
      </c>
      <c r="K3285" s="7">
        <v>5.26</v>
      </c>
      <c r="L3285" s="2" t="s">
        <v>1711</v>
      </c>
      <c r="M3285" s="16" t="s">
        <v>2123</v>
      </c>
      <c r="N3285" s="16" t="s">
        <v>2123</v>
      </c>
      <c r="O3285" s="2" t="s">
        <v>1030</v>
      </c>
      <c r="P3285" s="2" t="s">
        <v>1033</v>
      </c>
      <c r="Q3285" s="2" t="s">
        <v>154</v>
      </c>
      <c r="R3285" s="1" t="s">
        <v>1385</v>
      </c>
      <c r="S3285" s="2" t="s">
        <v>1050</v>
      </c>
      <c r="T3285" s="1">
        <v>0.38</v>
      </c>
      <c r="U3285" s="8">
        <f>C3285+0</f>
        <v>40899</v>
      </c>
    </row>
    <row r="3286" spans="1:21">
      <c r="A3286" s="3">
        <v>3826</v>
      </c>
      <c r="B3286" s="1">
        <v>27271</v>
      </c>
      <c r="C3286" s="6">
        <f>DATE(2012,12,31)-474</f>
        <v>40800</v>
      </c>
      <c r="D3286" s="2" t="s">
        <v>2114</v>
      </c>
      <c r="E3286" s="1">
        <v>8</v>
      </c>
      <c r="F3286" s="1">
        <v>301.57</v>
      </c>
      <c r="G3286" s="1">
        <v>0</v>
      </c>
      <c r="H3286" s="2" t="s">
        <v>1027</v>
      </c>
      <c r="I3286" s="10">
        <v>-77.31</v>
      </c>
      <c r="J3286" s="7">
        <v>33.94</v>
      </c>
      <c r="K3286" s="7">
        <v>19.190000000000001</v>
      </c>
      <c r="L3286" s="2" t="s">
        <v>1110</v>
      </c>
      <c r="M3286" s="16" t="s">
        <v>2123</v>
      </c>
      <c r="N3286" s="16" t="s">
        <v>2123</v>
      </c>
      <c r="O3286" s="2" t="s">
        <v>1032</v>
      </c>
      <c r="P3286" s="2" t="s">
        <v>1035</v>
      </c>
      <c r="Q3286" s="2" t="s">
        <v>1039</v>
      </c>
      <c r="R3286" s="1" t="s">
        <v>372</v>
      </c>
      <c r="S3286" s="2" t="s">
        <v>1051</v>
      </c>
      <c r="T3286" s="1">
        <v>0.57999999999999996</v>
      </c>
      <c r="U3286" s="8">
        <f>C3286+1</f>
        <v>40801</v>
      </c>
    </row>
    <row r="3287" spans="1:21">
      <c r="A3287" s="3">
        <v>3927</v>
      </c>
      <c r="B3287" s="1">
        <v>28001</v>
      </c>
      <c r="C3287" s="6">
        <f>DATE(2012,12,31)-1296</f>
        <v>39978</v>
      </c>
      <c r="D3287" s="2" t="s">
        <v>2116</v>
      </c>
      <c r="E3287" s="1">
        <v>21</v>
      </c>
      <c r="F3287" s="1">
        <v>4201.08</v>
      </c>
      <c r="G3287" s="1">
        <v>0.01</v>
      </c>
      <c r="H3287" s="2" t="s">
        <v>1025</v>
      </c>
      <c r="I3287" s="10">
        <v>1162.76</v>
      </c>
      <c r="J3287" s="7">
        <v>194.3</v>
      </c>
      <c r="K3287" s="7">
        <v>11.54</v>
      </c>
      <c r="L3287" s="2" t="s">
        <v>1921</v>
      </c>
      <c r="M3287" s="16" t="s">
        <v>2123</v>
      </c>
      <c r="N3287" s="16" t="s">
        <v>2123</v>
      </c>
      <c r="O3287" s="2" t="s">
        <v>1029</v>
      </c>
      <c r="P3287" s="2" t="s">
        <v>1035</v>
      </c>
      <c r="Q3287" s="2" t="s">
        <v>1044</v>
      </c>
      <c r="R3287" s="1" t="s">
        <v>1331</v>
      </c>
      <c r="S3287" s="2" t="s">
        <v>1055</v>
      </c>
      <c r="T3287" s="1">
        <v>0.59</v>
      </c>
      <c r="U3287" s="8">
        <f>C3287+2</f>
        <v>39980</v>
      </c>
    </row>
    <row r="3288" spans="1:21">
      <c r="A3288" s="3">
        <v>3950</v>
      </c>
      <c r="B3288" s="1">
        <v>28161</v>
      </c>
      <c r="C3288" s="6">
        <f>DATE(2012,12,31)-1295</f>
        <v>39979</v>
      </c>
      <c r="D3288" s="2" t="s">
        <v>2114</v>
      </c>
      <c r="E3288" s="1">
        <v>15</v>
      </c>
      <c r="F3288" s="1">
        <v>5028.3100000000004</v>
      </c>
      <c r="G3288" s="1">
        <v>0.06</v>
      </c>
      <c r="H3288" s="2" t="s">
        <v>1027</v>
      </c>
      <c r="I3288" s="10">
        <v>664.88</v>
      </c>
      <c r="J3288" s="7">
        <v>350.98</v>
      </c>
      <c r="K3288" s="7">
        <v>30</v>
      </c>
      <c r="L3288" s="2" t="s">
        <v>1466</v>
      </c>
      <c r="M3288" s="16" t="s">
        <v>2123</v>
      </c>
      <c r="N3288" s="16" t="s">
        <v>2123</v>
      </c>
      <c r="O3288" s="2" t="s">
        <v>1031</v>
      </c>
      <c r="P3288" s="2" t="s">
        <v>1035</v>
      </c>
      <c r="Q3288" s="2" t="s">
        <v>1039</v>
      </c>
      <c r="R3288" s="1" t="s">
        <v>1088</v>
      </c>
      <c r="S3288" s="2" t="s">
        <v>1051</v>
      </c>
      <c r="T3288" s="1">
        <v>0.61</v>
      </c>
      <c r="U3288" s="8">
        <f>C3288+2</f>
        <v>39981</v>
      </c>
    </row>
    <row r="3289" spans="1:21">
      <c r="A3289" s="3">
        <v>4113</v>
      </c>
      <c r="B3289" s="1">
        <v>29280</v>
      </c>
      <c r="C3289" s="6">
        <f>DATE(2012,12,31)-278</f>
        <v>40996</v>
      </c>
      <c r="D3289" s="2" t="s">
        <v>2113</v>
      </c>
      <c r="E3289" s="1">
        <v>19</v>
      </c>
      <c r="F3289" s="1">
        <v>238.35</v>
      </c>
      <c r="G3289" s="1">
        <v>0</v>
      </c>
      <c r="H3289" s="2" t="s">
        <v>1025</v>
      </c>
      <c r="I3289" s="10">
        <v>-64.510000000000005</v>
      </c>
      <c r="J3289" s="7">
        <v>11.66</v>
      </c>
      <c r="K3289" s="7">
        <v>7.95</v>
      </c>
      <c r="L3289" s="2" t="s">
        <v>2098</v>
      </c>
      <c r="M3289" s="16" t="s">
        <v>2123</v>
      </c>
      <c r="N3289" s="16" t="s">
        <v>2123</v>
      </c>
      <c r="O3289" s="2" t="s">
        <v>1030</v>
      </c>
      <c r="P3289" s="2" t="s">
        <v>1033</v>
      </c>
      <c r="Q3289" s="2" t="s">
        <v>1036</v>
      </c>
      <c r="R3289" s="1" t="s">
        <v>0</v>
      </c>
      <c r="S3289" s="2" t="s">
        <v>1052</v>
      </c>
      <c r="T3289" s="1">
        <v>0.57999999999999996</v>
      </c>
      <c r="U3289" s="8">
        <f>C3289+1</f>
        <v>40997</v>
      </c>
    </row>
    <row r="3290" spans="1:21">
      <c r="A3290" s="3">
        <v>4132</v>
      </c>
      <c r="B3290" s="1">
        <v>29350</v>
      </c>
      <c r="C3290" s="6">
        <f>DATE(2012,12,31)-1224</f>
        <v>40050</v>
      </c>
      <c r="D3290" s="2" t="s">
        <v>2112</v>
      </c>
      <c r="E3290" s="1">
        <v>10</v>
      </c>
      <c r="F3290" s="1">
        <v>150.33000000000001</v>
      </c>
      <c r="G3290" s="1">
        <v>0.1</v>
      </c>
      <c r="H3290" s="2" t="s">
        <v>1025</v>
      </c>
      <c r="I3290" s="10">
        <v>-47.88</v>
      </c>
      <c r="J3290" s="7">
        <v>15.14</v>
      </c>
      <c r="K3290" s="7">
        <v>4.53</v>
      </c>
      <c r="L3290" s="2" t="s">
        <v>1947</v>
      </c>
      <c r="M3290" s="16" t="s">
        <v>2123</v>
      </c>
      <c r="N3290" s="16" t="s">
        <v>2123</v>
      </c>
      <c r="O3290" s="2" t="s">
        <v>1031</v>
      </c>
      <c r="P3290" s="2" t="s">
        <v>1033</v>
      </c>
      <c r="Q3290" s="2" t="s">
        <v>1042</v>
      </c>
      <c r="R3290" s="1" t="s">
        <v>39</v>
      </c>
      <c r="S3290" s="2" t="s">
        <v>1050</v>
      </c>
      <c r="T3290" s="1">
        <v>0.81</v>
      </c>
      <c r="U3290" s="8">
        <f>C3290+3</f>
        <v>40053</v>
      </c>
    </row>
    <row r="3291" spans="1:21">
      <c r="A3291" s="3">
        <v>4179</v>
      </c>
      <c r="B3291" s="1">
        <v>29666</v>
      </c>
      <c r="C3291" s="6">
        <f>DATE(2012,12,31)-367</f>
        <v>40907</v>
      </c>
      <c r="D3291" s="2" t="s">
        <v>2114</v>
      </c>
      <c r="E3291" s="1">
        <v>29</v>
      </c>
      <c r="F3291" s="1">
        <v>155.86000000000001</v>
      </c>
      <c r="G3291" s="1">
        <v>0.09</v>
      </c>
      <c r="H3291" s="2" t="s">
        <v>1025</v>
      </c>
      <c r="I3291" s="10">
        <v>-152.59</v>
      </c>
      <c r="J3291" s="7">
        <v>5.28</v>
      </c>
      <c r="K3291" s="7">
        <v>8.16</v>
      </c>
      <c r="L3291" s="2" t="s">
        <v>1409</v>
      </c>
      <c r="M3291" s="16" t="s">
        <v>2123</v>
      </c>
      <c r="N3291" s="16" t="s">
        <v>2123</v>
      </c>
      <c r="O3291" s="2" t="s">
        <v>1030</v>
      </c>
      <c r="P3291" s="2" t="s">
        <v>1033</v>
      </c>
      <c r="Q3291" s="2" t="s">
        <v>1038</v>
      </c>
      <c r="R3291" s="1" t="s">
        <v>632</v>
      </c>
      <c r="S3291" s="2" t="s">
        <v>1050</v>
      </c>
      <c r="T3291" s="1">
        <v>0.4</v>
      </c>
      <c r="U3291" s="8">
        <f>C3291+1</f>
        <v>40908</v>
      </c>
    </row>
    <row r="3292" spans="1:21">
      <c r="A3292" s="3">
        <v>4182</v>
      </c>
      <c r="B3292" s="1">
        <v>29700</v>
      </c>
      <c r="C3292" s="6">
        <f>DATE(2012,12,31)-1000</f>
        <v>40274</v>
      </c>
      <c r="D3292" s="2" t="s">
        <v>2113</v>
      </c>
      <c r="E3292" s="1">
        <v>9</v>
      </c>
      <c r="F3292" s="1">
        <v>30.35</v>
      </c>
      <c r="G3292" s="1">
        <v>0.01</v>
      </c>
      <c r="H3292" s="2" t="s">
        <v>1025</v>
      </c>
      <c r="I3292" s="10">
        <v>5.0199999999999996</v>
      </c>
      <c r="J3292" s="7">
        <v>3.08</v>
      </c>
      <c r="K3292" s="7">
        <v>0.99</v>
      </c>
      <c r="L3292" s="2" t="s">
        <v>1947</v>
      </c>
      <c r="M3292" s="16" t="s">
        <v>2123</v>
      </c>
      <c r="N3292" s="16" t="s">
        <v>2123</v>
      </c>
      <c r="O3292" s="2" t="s">
        <v>1031</v>
      </c>
      <c r="P3292" s="2" t="s">
        <v>1033</v>
      </c>
      <c r="Q3292" s="2" t="s">
        <v>1047</v>
      </c>
      <c r="R3292" s="1" t="s">
        <v>455</v>
      </c>
      <c r="S3292" s="2" t="s">
        <v>1050</v>
      </c>
      <c r="T3292" s="1">
        <v>0.37</v>
      </c>
      <c r="U3292" s="8">
        <f>C3292+1</f>
        <v>40275</v>
      </c>
    </row>
    <row r="3293" spans="1:21">
      <c r="A3293" s="3">
        <v>4315</v>
      </c>
      <c r="B3293" s="1">
        <v>30754</v>
      </c>
      <c r="C3293" s="6">
        <f>DATE(2012,12,31)-767</f>
        <v>40507</v>
      </c>
      <c r="D3293" s="2" t="s">
        <v>2115</v>
      </c>
      <c r="E3293" s="1">
        <v>20</v>
      </c>
      <c r="F3293" s="1">
        <v>4108.17</v>
      </c>
      <c r="G3293" s="1">
        <v>0.09</v>
      </c>
      <c r="H3293" s="2" t="s">
        <v>1025</v>
      </c>
      <c r="I3293" s="10">
        <v>-505.98447900000014</v>
      </c>
      <c r="J3293" s="7">
        <v>209.37</v>
      </c>
      <c r="K3293" s="7">
        <v>69</v>
      </c>
      <c r="L3293" s="2" t="s">
        <v>82</v>
      </c>
      <c r="M3293" s="16" t="s">
        <v>2123</v>
      </c>
      <c r="N3293" s="16" t="s">
        <v>2123</v>
      </c>
      <c r="O3293" s="2" t="s">
        <v>1029</v>
      </c>
      <c r="P3293" s="2" t="s">
        <v>1035</v>
      </c>
      <c r="Q3293" s="2" t="s">
        <v>1043</v>
      </c>
      <c r="R3293" s="1" t="s">
        <v>202</v>
      </c>
      <c r="S3293" s="2" t="s">
        <v>1055</v>
      </c>
      <c r="T3293" s="1">
        <v>0.79</v>
      </c>
      <c r="U3293" s="8">
        <f>C3293+4</f>
        <v>40511</v>
      </c>
    </row>
    <row r="3294" spans="1:21">
      <c r="A3294" s="3">
        <v>4443</v>
      </c>
      <c r="B3294" s="1">
        <v>31650</v>
      </c>
      <c r="C3294" s="6">
        <f>DATE(2012,12,31)-873</f>
        <v>40401</v>
      </c>
      <c r="D3294" s="2" t="s">
        <v>2114</v>
      </c>
      <c r="E3294" s="1">
        <v>19</v>
      </c>
      <c r="F3294" s="1">
        <v>1504.97</v>
      </c>
      <c r="G3294" s="1">
        <v>0.02</v>
      </c>
      <c r="H3294" s="2" t="s">
        <v>1025</v>
      </c>
      <c r="I3294" s="10">
        <v>-0.30999999999997385</v>
      </c>
      <c r="J3294" s="7">
        <v>77.510000000000005</v>
      </c>
      <c r="K3294" s="7">
        <v>4</v>
      </c>
      <c r="L3294" s="2" t="s">
        <v>1139</v>
      </c>
      <c r="M3294" s="16" t="s">
        <v>2123</v>
      </c>
      <c r="N3294" s="16" t="s">
        <v>2123</v>
      </c>
      <c r="O3294" s="2" t="s">
        <v>1031</v>
      </c>
      <c r="P3294" s="2" t="s">
        <v>1034</v>
      </c>
      <c r="Q3294" s="2" t="s">
        <v>1037</v>
      </c>
      <c r="R3294" s="1" t="s">
        <v>497</v>
      </c>
      <c r="S3294" s="2" t="s">
        <v>1050</v>
      </c>
      <c r="T3294" s="1">
        <v>0.76</v>
      </c>
      <c r="U3294" s="8">
        <f>C3294+1</f>
        <v>40402</v>
      </c>
    </row>
    <row r="3295" spans="1:21">
      <c r="A3295" s="3">
        <v>4538</v>
      </c>
      <c r="B3295" s="1">
        <v>32292</v>
      </c>
      <c r="C3295" s="6">
        <f>DATE(2012,12,31)-320</f>
        <v>40954</v>
      </c>
      <c r="D3295" s="2" t="s">
        <v>2115</v>
      </c>
      <c r="E3295" s="1">
        <v>49</v>
      </c>
      <c r="F3295" s="1">
        <v>5008.7609999999995</v>
      </c>
      <c r="G3295" s="1">
        <v>0.04</v>
      </c>
      <c r="H3295" s="2" t="s">
        <v>1025</v>
      </c>
      <c r="I3295" s="10">
        <v>1601.64</v>
      </c>
      <c r="J3295" s="7">
        <v>115.99</v>
      </c>
      <c r="K3295" s="7">
        <v>5.99</v>
      </c>
      <c r="L3295" s="2" t="s">
        <v>2044</v>
      </c>
      <c r="M3295" s="16" t="s">
        <v>2123</v>
      </c>
      <c r="N3295" s="16" t="s">
        <v>2123</v>
      </c>
      <c r="O3295" s="2" t="s">
        <v>1032</v>
      </c>
      <c r="P3295" s="2" t="s">
        <v>1034</v>
      </c>
      <c r="Q3295" s="2" t="s">
        <v>153</v>
      </c>
      <c r="R3295" s="1" t="s">
        <v>799</v>
      </c>
      <c r="S3295" s="2" t="s">
        <v>1050</v>
      </c>
      <c r="T3295" s="1">
        <v>0.56999999999999995</v>
      </c>
      <c r="U3295" s="8">
        <f>C3295+7</f>
        <v>40961</v>
      </c>
    </row>
    <row r="3296" spans="1:21">
      <c r="A3296" s="3">
        <v>4950</v>
      </c>
      <c r="B3296" s="1">
        <v>35201</v>
      </c>
      <c r="C3296" s="6">
        <f>DATE(2012,12,31)-941</f>
        <v>40333</v>
      </c>
      <c r="D3296" s="2" t="s">
        <v>2115</v>
      </c>
      <c r="E3296" s="1">
        <v>18</v>
      </c>
      <c r="F3296" s="1">
        <v>211.44</v>
      </c>
      <c r="G3296" s="1">
        <v>0.03</v>
      </c>
      <c r="H3296" s="2" t="s">
        <v>1025</v>
      </c>
      <c r="I3296" s="10">
        <v>-75.81</v>
      </c>
      <c r="J3296" s="7">
        <v>10.97</v>
      </c>
      <c r="K3296" s="7">
        <v>6.5</v>
      </c>
      <c r="L3296" s="2" t="s">
        <v>1788</v>
      </c>
      <c r="M3296" s="16" t="s">
        <v>2123</v>
      </c>
      <c r="N3296" s="16" t="s">
        <v>2123</v>
      </c>
      <c r="O3296" s="2" t="s">
        <v>1029</v>
      </c>
      <c r="P3296" s="2" t="s">
        <v>1034</v>
      </c>
      <c r="Q3296" s="2" t="s">
        <v>1037</v>
      </c>
      <c r="R3296" s="1" t="s">
        <v>727</v>
      </c>
      <c r="S3296" s="2" t="s">
        <v>1050</v>
      </c>
      <c r="T3296" s="1">
        <v>0.64</v>
      </c>
      <c r="U3296" s="8">
        <f>C3296+7</f>
        <v>40340</v>
      </c>
    </row>
    <row r="3297" spans="1:21">
      <c r="A3297" s="3">
        <v>4967</v>
      </c>
      <c r="B3297" s="1">
        <v>35360</v>
      </c>
      <c r="C3297" s="6">
        <f>DATE(2012,12,31)-623</f>
        <v>40651</v>
      </c>
      <c r="D3297" s="2" t="s">
        <v>2116</v>
      </c>
      <c r="E3297" s="1">
        <v>4</v>
      </c>
      <c r="F3297" s="1">
        <v>41.06</v>
      </c>
      <c r="G3297" s="1">
        <v>0.04</v>
      </c>
      <c r="H3297" s="2" t="s">
        <v>1025</v>
      </c>
      <c r="I3297" s="10">
        <v>-16.387499999999999</v>
      </c>
      <c r="J3297" s="7">
        <v>8.8800000000000008</v>
      </c>
      <c r="K3297" s="7">
        <v>6.28</v>
      </c>
      <c r="L3297" s="2" t="s">
        <v>1615</v>
      </c>
      <c r="M3297" s="16" t="s">
        <v>2123</v>
      </c>
      <c r="N3297" s="16" t="s">
        <v>2123</v>
      </c>
      <c r="O3297" s="2" t="s">
        <v>1032</v>
      </c>
      <c r="P3297" s="2" t="s">
        <v>1033</v>
      </c>
      <c r="Q3297" s="2" t="s">
        <v>154</v>
      </c>
      <c r="R3297" s="1" t="s">
        <v>609</v>
      </c>
      <c r="S3297" s="2" t="s">
        <v>1050</v>
      </c>
      <c r="T3297" s="1">
        <v>0.35</v>
      </c>
      <c r="U3297" s="8">
        <f>C3297+2</f>
        <v>40653</v>
      </c>
    </row>
    <row r="3298" spans="1:21">
      <c r="A3298" s="3">
        <v>4989</v>
      </c>
      <c r="B3298" s="1">
        <v>35492</v>
      </c>
      <c r="C3298" s="6">
        <f>DATE(2012,12,31)-325</f>
        <v>40949</v>
      </c>
      <c r="D3298" s="2" t="s">
        <v>2113</v>
      </c>
      <c r="E3298" s="1">
        <v>36</v>
      </c>
      <c r="F3298" s="1">
        <v>455.93</v>
      </c>
      <c r="G3298" s="1">
        <v>0.02</v>
      </c>
      <c r="H3298" s="2" t="s">
        <v>1026</v>
      </c>
      <c r="I3298" s="10">
        <v>83.51</v>
      </c>
      <c r="J3298" s="7">
        <v>12.64</v>
      </c>
      <c r="K3298" s="7">
        <v>4.9800000000000004</v>
      </c>
      <c r="L3298" s="2" t="s">
        <v>1916</v>
      </c>
      <c r="M3298" s="16" t="s">
        <v>2123</v>
      </c>
      <c r="N3298" s="16" t="s">
        <v>2123</v>
      </c>
      <c r="O3298" s="2" t="s">
        <v>1032</v>
      </c>
      <c r="P3298" s="2" t="s">
        <v>1035</v>
      </c>
      <c r="Q3298" s="2" t="s">
        <v>1044</v>
      </c>
      <c r="R3298" s="1" t="s">
        <v>803</v>
      </c>
      <c r="S3298" s="2" t="s">
        <v>1052</v>
      </c>
      <c r="T3298" s="1">
        <v>0.48</v>
      </c>
      <c r="U3298" s="8">
        <f>C3298+2</f>
        <v>40951</v>
      </c>
    </row>
    <row r="3299" spans="1:21">
      <c r="A3299" s="3">
        <v>5267</v>
      </c>
      <c r="B3299" s="1">
        <v>37473</v>
      </c>
      <c r="C3299" s="6">
        <f>DATE(2012,12,31)-1187</f>
        <v>40087</v>
      </c>
      <c r="D3299" s="2" t="s">
        <v>2115</v>
      </c>
      <c r="E3299" s="1">
        <v>8</v>
      </c>
      <c r="F3299" s="1">
        <v>43.72</v>
      </c>
      <c r="G3299" s="1">
        <v>0.06</v>
      </c>
      <c r="H3299" s="2" t="s">
        <v>1025</v>
      </c>
      <c r="I3299" s="10">
        <v>2.12</v>
      </c>
      <c r="J3299" s="7">
        <v>5.18</v>
      </c>
      <c r="K3299" s="7">
        <v>2.04</v>
      </c>
      <c r="L3299" s="2" t="s">
        <v>1711</v>
      </c>
      <c r="M3299" s="16" t="s">
        <v>2123</v>
      </c>
      <c r="N3299" s="16" t="s">
        <v>2123</v>
      </c>
      <c r="O3299" s="2" t="s">
        <v>1030</v>
      </c>
      <c r="P3299" s="2" t="s">
        <v>1033</v>
      </c>
      <c r="Q3299" s="2" t="s">
        <v>1038</v>
      </c>
      <c r="R3299" s="1" t="s">
        <v>241</v>
      </c>
      <c r="S3299" s="2" t="s">
        <v>1049</v>
      </c>
      <c r="T3299" s="1">
        <v>0.36</v>
      </c>
      <c r="U3299" s="8">
        <f>C3299+0</f>
        <v>40087</v>
      </c>
    </row>
    <row r="3300" spans="1:21">
      <c r="A3300" s="3">
        <v>5515</v>
      </c>
      <c r="B3300" s="1">
        <v>39079</v>
      </c>
      <c r="C3300" s="6">
        <f>DATE(2012,12,31)-481</f>
        <v>40793</v>
      </c>
      <c r="D3300" s="2" t="s">
        <v>2112</v>
      </c>
      <c r="E3300" s="1">
        <v>46</v>
      </c>
      <c r="F3300" s="1">
        <v>75.599999999999994</v>
      </c>
      <c r="G3300" s="1">
        <v>0.09</v>
      </c>
      <c r="H3300" s="2" t="s">
        <v>1025</v>
      </c>
      <c r="I3300" s="10">
        <v>-225.25049999999999</v>
      </c>
      <c r="J3300" s="7">
        <v>1.68</v>
      </c>
      <c r="K3300" s="7">
        <v>5.28</v>
      </c>
      <c r="L3300" s="2" t="s">
        <v>563</v>
      </c>
      <c r="M3300" s="16" t="s">
        <v>2123</v>
      </c>
      <c r="N3300" s="16" t="s">
        <v>2123</v>
      </c>
      <c r="O3300" s="2" t="s">
        <v>1030</v>
      </c>
      <c r="P3300" s="2" t="s">
        <v>1033</v>
      </c>
      <c r="Q3300" s="2" t="s">
        <v>154</v>
      </c>
      <c r="R3300" s="1" t="s">
        <v>1226</v>
      </c>
      <c r="S3300" s="2" t="s">
        <v>1050</v>
      </c>
      <c r="T3300" s="1">
        <v>0.37</v>
      </c>
      <c r="U3300" s="8">
        <f>C3300+0</f>
        <v>40793</v>
      </c>
    </row>
    <row r="3301" spans="1:21">
      <c r="A3301" s="3">
        <v>5541</v>
      </c>
      <c r="B3301" s="1">
        <v>39266</v>
      </c>
      <c r="C3301" s="6">
        <f>DATE(2012,12,31)-126</f>
        <v>41148</v>
      </c>
      <c r="D3301" s="2" t="s">
        <v>2112</v>
      </c>
      <c r="E3301" s="1">
        <v>14</v>
      </c>
      <c r="F3301" s="1">
        <v>36.409999999999997</v>
      </c>
      <c r="G3301" s="1">
        <v>0.09</v>
      </c>
      <c r="H3301" s="2" t="s">
        <v>1025</v>
      </c>
      <c r="I3301" s="10">
        <v>9.94</v>
      </c>
      <c r="J3301" s="7">
        <v>2.61</v>
      </c>
      <c r="K3301" s="7">
        <v>0.5</v>
      </c>
      <c r="L3301" s="2" t="s">
        <v>1853</v>
      </c>
      <c r="M3301" s="16" t="s">
        <v>2123</v>
      </c>
      <c r="N3301" s="16" t="s">
        <v>2123</v>
      </c>
      <c r="O3301" s="2" t="s">
        <v>1030</v>
      </c>
      <c r="P3301" s="2" t="s">
        <v>1033</v>
      </c>
      <c r="Q3301" s="2" t="s">
        <v>1047</v>
      </c>
      <c r="R3301" s="1" t="s">
        <v>385</v>
      </c>
      <c r="S3301" s="2" t="s">
        <v>1050</v>
      </c>
      <c r="T3301" s="1">
        <v>0.39</v>
      </c>
      <c r="U3301" s="8">
        <f>C3301+2</f>
        <v>41150</v>
      </c>
    </row>
    <row r="3302" spans="1:21">
      <c r="A3302" s="3">
        <v>5706</v>
      </c>
      <c r="B3302" s="1">
        <v>40356</v>
      </c>
      <c r="C3302" s="6">
        <f>DATE(2012,12,31)-1108</f>
        <v>40166</v>
      </c>
      <c r="D3302" s="2" t="s">
        <v>2114</v>
      </c>
      <c r="E3302" s="1">
        <v>48</v>
      </c>
      <c r="F3302" s="1">
        <v>201.98</v>
      </c>
      <c r="G3302" s="1">
        <v>0.05</v>
      </c>
      <c r="H3302" s="2" t="s">
        <v>1026</v>
      </c>
      <c r="I3302" s="10">
        <v>-245.67</v>
      </c>
      <c r="J3302" s="7">
        <v>4.0599999999999996</v>
      </c>
      <c r="K3302" s="7">
        <v>6.89</v>
      </c>
      <c r="L3302" s="2" t="s">
        <v>1827</v>
      </c>
      <c r="M3302" s="16" t="s">
        <v>2123</v>
      </c>
      <c r="N3302" s="16" t="s">
        <v>2123</v>
      </c>
      <c r="O3302" s="2" t="s">
        <v>1032</v>
      </c>
      <c r="P3302" s="2" t="s">
        <v>1033</v>
      </c>
      <c r="Q3302" s="2" t="s">
        <v>1041</v>
      </c>
      <c r="R3302" s="1" t="s">
        <v>250</v>
      </c>
      <c r="S3302" s="2" t="s">
        <v>1050</v>
      </c>
      <c r="T3302" s="1">
        <v>0.6</v>
      </c>
      <c r="U3302" s="8">
        <f>C3302+2</f>
        <v>40168</v>
      </c>
    </row>
    <row r="3303" spans="1:21">
      <c r="A3303" s="3">
        <v>6014</v>
      </c>
      <c r="B3303" s="1">
        <v>42599</v>
      </c>
      <c r="C3303" s="6">
        <f>DATE(2012,12,31)-1365</f>
        <v>39909</v>
      </c>
      <c r="D3303" s="2" t="s">
        <v>2113</v>
      </c>
      <c r="E3303" s="1">
        <v>31</v>
      </c>
      <c r="F3303" s="1">
        <v>9459.94</v>
      </c>
      <c r="G3303" s="1">
        <v>0.04</v>
      </c>
      <c r="H3303" s="2" t="s">
        <v>1027</v>
      </c>
      <c r="I3303" s="10">
        <v>2023.75</v>
      </c>
      <c r="J3303" s="7">
        <v>300.98</v>
      </c>
      <c r="K3303" s="7">
        <v>54.92</v>
      </c>
      <c r="L3303" s="2" t="s">
        <v>1789</v>
      </c>
      <c r="M3303" s="16" t="s">
        <v>2123</v>
      </c>
      <c r="N3303" s="16" t="s">
        <v>2123</v>
      </c>
      <c r="O3303" s="2" t="s">
        <v>1031</v>
      </c>
      <c r="P3303" s="2" t="s">
        <v>1035</v>
      </c>
      <c r="Q3303" s="2" t="s">
        <v>1046</v>
      </c>
      <c r="R3303" s="1" t="s">
        <v>200</v>
      </c>
      <c r="S3303" s="2" t="s">
        <v>1053</v>
      </c>
      <c r="T3303" s="1">
        <v>0.55000000000000004</v>
      </c>
      <c r="U3303" s="8">
        <f>C3303+1</f>
        <v>39910</v>
      </c>
    </row>
    <row r="3304" spans="1:21">
      <c r="A3304" s="3">
        <v>6425</v>
      </c>
      <c r="B3304" s="1">
        <v>45670</v>
      </c>
      <c r="C3304" s="6">
        <f>DATE(2012,12,31)-146</f>
        <v>41128</v>
      </c>
      <c r="D3304" s="2" t="s">
        <v>2115</v>
      </c>
      <c r="E3304" s="1">
        <v>2</v>
      </c>
      <c r="F3304" s="1">
        <v>20.16</v>
      </c>
      <c r="G3304" s="1">
        <v>0.06</v>
      </c>
      <c r="H3304" s="2" t="s">
        <v>1025</v>
      </c>
      <c r="I3304" s="10">
        <v>-13.32</v>
      </c>
      <c r="J3304" s="7">
        <v>6.48</v>
      </c>
      <c r="K3304" s="7">
        <v>7.86</v>
      </c>
      <c r="L3304" s="2" t="s">
        <v>2045</v>
      </c>
      <c r="M3304" s="16" t="s">
        <v>2123</v>
      </c>
      <c r="N3304" s="16" t="s">
        <v>2123</v>
      </c>
      <c r="O3304" s="2" t="s">
        <v>1032</v>
      </c>
      <c r="P3304" s="2" t="s">
        <v>1033</v>
      </c>
      <c r="Q3304" s="2" t="s">
        <v>1038</v>
      </c>
      <c r="R3304" s="1" t="s">
        <v>1282</v>
      </c>
      <c r="S3304" s="2" t="s">
        <v>1050</v>
      </c>
      <c r="T3304" s="1">
        <v>0.37</v>
      </c>
      <c r="U3304" s="8">
        <f>C3304+4</f>
        <v>41132</v>
      </c>
    </row>
    <row r="3305" spans="1:21">
      <c r="A3305" s="3">
        <v>6542</v>
      </c>
      <c r="B3305" s="1">
        <v>46531</v>
      </c>
      <c r="C3305" s="6">
        <f>DATE(2012,12,31)-498</f>
        <v>40776</v>
      </c>
      <c r="D3305" s="2" t="s">
        <v>2115</v>
      </c>
      <c r="E3305" s="1">
        <v>23</v>
      </c>
      <c r="F3305" s="1">
        <v>84.47</v>
      </c>
      <c r="G3305" s="1">
        <v>0.06</v>
      </c>
      <c r="H3305" s="2" t="s">
        <v>1025</v>
      </c>
      <c r="I3305" s="10">
        <v>7.9815000000000005</v>
      </c>
      <c r="J3305" s="7">
        <v>3.8</v>
      </c>
      <c r="K3305" s="7">
        <v>1.49</v>
      </c>
      <c r="L3305" s="2" t="s">
        <v>1466</v>
      </c>
      <c r="M3305" s="16" t="s">
        <v>2123</v>
      </c>
      <c r="N3305" s="16" t="s">
        <v>2123</v>
      </c>
      <c r="O3305" s="2" t="s">
        <v>1031</v>
      </c>
      <c r="P3305" s="2" t="s">
        <v>1033</v>
      </c>
      <c r="Q3305" s="2" t="s">
        <v>154</v>
      </c>
      <c r="R3305" s="1" t="s">
        <v>1089</v>
      </c>
      <c r="S3305" s="2" t="s">
        <v>1050</v>
      </c>
      <c r="T3305" s="1">
        <v>0.38</v>
      </c>
      <c r="U3305" s="8">
        <f>C3305+0</f>
        <v>40776</v>
      </c>
    </row>
    <row r="3306" spans="1:21">
      <c r="A3306" s="3">
        <v>6691</v>
      </c>
      <c r="B3306" s="1">
        <v>47617</v>
      </c>
      <c r="C3306" s="6">
        <f>DATE(2012,12,31)-1119</f>
        <v>40155</v>
      </c>
      <c r="D3306" s="2" t="s">
        <v>2114</v>
      </c>
      <c r="E3306" s="1">
        <v>17</v>
      </c>
      <c r="F3306" s="1">
        <v>5001.29</v>
      </c>
      <c r="G3306" s="1">
        <v>0.09</v>
      </c>
      <c r="H3306" s="2" t="s">
        <v>1025</v>
      </c>
      <c r="I3306" s="10">
        <v>1680.9175</v>
      </c>
      <c r="J3306" s="7">
        <v>304.99</v>
      </c>
      <c r="K3306" s="7">
        <v>19.989999999999998</v>
      </c>
      <c r="L3306" s="2" t="s">
        <v>1827</v>
      </c>
      <c r="M3306" s="16" t="s">
        <v>2123</v>
      </c>
      <c r="N3306" s="16" t="s">
        <v>2123</v>
      </c>
      <c r="O3306" s="2" t="s">
        <v>1032</v>
      </c>
      <c r="P3306" s="2" t="s">
        <v>1033</v>
      </c>
      <c r="Q3306" s="2" t="s">
        <v>154</v>
      </c>
      <c r="R3306" s="1" t="s">
        <v>122</v>
      </c>
      <c r="S3306" s="2" t="s">
        <v>1050</v>
      </c>
      <c r="T3306" s="1">
        <v>0.4</v>
      </c>
      <c r="U3306" s="8">
        <f>C3306+1</f>
        <v>40156</v>
      </c>
    </row>
    <row r="3307" spans="1:21">
      <c r="A3307" s="3">
        <v>6713</v>
      </c>
      <c r="B3307" s="1">
        <v>47842</v>
      </c>
      <c r="C3307" s="6">
        <f>DATE(2012,12,31)-964</f>
        <v>40310</v>
      </c>
      <c r="D3307" s="2" t="s">
        <v>2113</v>
      </c>
      <c r="E3307" s="1">
        <v>50</v>
      </c>
      <c r="F3307" s="1">
        <v>230.23</v>
      </c>
      <c r="G3307" s="1">
        <v>0.06</v>
      </c>
      <c r="H3307" s="2" t="s">
        <v>1026</v>
      </c>
      <c r="I3307" s="10">
        <v>-150.93</v>
      </c>
      <c r="J3307" s="7">
        <v>4.28</v>
      </c>
      <c r="K3307" s="7">
        <v>5.74</v>
      </c>
      <c r="L3307" s="2" t="s">
        <v>1994</v>
      </c>
      <c r="M3307" s="16" t="s">
        <v>2123</v>
      </c>
      <c r="N3307" s="16" t="s">
        <v>2123</v>
      </c>
      <c r="O3307" s="2" t="s">
        <v>1030</v>
      </c>
      <c r="P3307" s="2" t="s">
        <v>1033</v>
      </c>
      <c r="Q3307" s="2" t="s">
        <v>1038</v>
      </c>
      <c r="R3307" s="1" t="s">
        <v>1083</v>
      </c>
      <c r="S3307" s="2" t="s">
        <v>1050</v>
      </c>
      <c r="T3307" s="1">
        <v>0.4</v>
      </c>
      <c r="U3307" s="8">
        <f>C3307+0</f>
        <v>40310</v>
      </c>
    </row>
    <row r="3308" spans="1:21">
      <c r="A3308" s="3">
        <v>6819</v>
      </c>
      <c r="B3308" s="1">
        <v>48548</v>
      </c>
      <c r="C3308" s="6">
        <f>DATE(2012,12,31)-646</f>
        <v>40628</v>
      </c>
      <c r="D3308" s="2" t="s">
        <v>2116</v>
      </c>
      <c r="E3308" s="1">
        <v>3</v>
      </c>
      <c r="F3308" s="1">
        <v>13.71</v>
      </c>
      <c r="G3308" s="1">
        <v>0.03</v>
      </c>
      <c r="H3308" s="2" t="s">
        <v>1025</v>
      </c>
      <c r="I3308" s="10">
        <v>-10.27</v>
      </c>
      <c r="J3308" s="7">
        <v>3.28</v>
      </c>
      <c r="K3308" s="7">
        <v>3.97</v>
      </c>
      <c r="L3308" s="2" t="s">
        <v>1961</v>
      </c>
      <c r="M3308" s="16" t="s">
        <v>2123</v>
      </c>
      <c r="N3308" s="16" t="s">
        <v>2123</v>
      </c>
      <c r="O3308" s="2" t="s">
        <v>1032</v>
      </c>
      <c r="P3308" s="2" t="s">
        <v>1033</v>
      </c>
      <c r="Q3308" s="2" t="s">
        <v>1036</v>
      </c>
      <c r="R3308" s="1" t="s">
        <v>887</v>
      </c>
      <c r="S3308" s="2" t="s">
        <v>1049</v>
      </c>
      <c r="T3308" s="1">
        <v>0.56000000000000005</v>
      </c>
      <c r="U3308" s="8">
        <f>C3308+1</f>
        <v>40629</v>
      </c>
    </row>
    <row r="3309" spans="1:21">
      <c r="A3309" s="3">
        <v>6880</v>
      </c>
      <c r="B3309" s="1">
        <v>49056</v>
      </c>
      <c r="C3309" s="6">
        <f>DATE(2012,12,31)-1187</f>
        <v>40087</v>
      </c>
      <c r="D3309" s="2" t="s">
        <v>2112</v>
      </c>
      <c r="E3309" s="1">
        <v>46</v>
      </c>
      <c r="F3309" s="1">
        <v>300.07</v>
      </c>
      <c r="G3309" s="1">
        <v>0.05</v>
      </c>
      <c r="H3309" s="2" t="s">
        <v>1025</v>
      </c>
      <c r="I3309" s="10">
        <v>-209.58</v>
      </c>
      <c r="J3309" s="7">
        <v>6.48</v>
      </c>
      <c r="K3309" s="7">
        <v>8.4</v>
      </c>
      <c r="L3309" s="2" t="s">
        <v>1856</v>
      </c>
      <c r="M3309" s="16" t="s">
        <v>2123</v>
      </c>
      <c r="N3309" s="16" t="s">
        <v>2123</v>
      </c>
      <c r="O3309" s="2" t="s">
        <v>1029</v>
      </c>
      <c r="P3309" s="2" t="s">
        <v>1033</v>
      </c>
      <c r="Q3309" s="2" t="s">
        <v>1038</v>
      </c>
      <c r="R3309" s="1" t="s">
        <v>1289</v>
      </c>
      <c r="S3309" s="2" t="s">
        <v>1050</v>
      </c>
      <c r="T3309" s="1">
        <v>0.37</v>
      </c>
      <c r="U3309" s="8">
        <f>C3309+2</f>
        <v>40089</v>
      </c>
    </row>
    <row r="3310" spans="1:21">
      <c r="A3310" s="3">
        <v>7115</v>
      </c>
      <c r="B3310" s="1">
        <v>50759</v>
      </c>
      <c r="C3310" s="6">
        <f>DATE(2012,12,31)-1018</f>
        <v>40256</v>
      </c>
      <c r="D3310" s="2" t="s">
        <v>2115</v>
      </c>
      <c r="E3310" s="1">
        <v>46</v>
      </c>
      <c r="F3310" s="1">
        <v>2422.721</v>
      </c>
      <c r="G3310" s="1">
        <v>0.1</v>
      </c>
      <c r="H3310" s="2" t="s">
        <v>1025</v>
      </c>
      <c r="I3310" s="10">
        <v>366.18299999999999</v>
      </c>
      <c r="J3310" s="7">
        <v>65.989999999999995</v>
      </c>
      <c r="K3310" s="7">
        <v>8.99</v>
      </c>
      <c r="L3310" s="2" t="s">
        <v>2016</v>
      </c>
      <c r="M3310" s="16" t="s">
        <v>2123</v>
      </c>
      <c r="N3310" s="16" t="s">
        <v>2123</v>
      </c>
      <c r="O3310" s="2" t="s">
        <v>1032</v>
      </c>
      <c r="P3310" s="2" t="s">
        <v>1034</v>
      </c>
      <c r="Q3310" s="2" t="s">
        <v>153</v>
      </c>
      <c r="R3310" s="1" t="s">
        <v>123</v>
      </c>
      <c r="S3310" s="2" t="s">
        <v>1050</v>
      </c>
      <c r="T3310" s="1">
        <v>0.56000000000000005</v>
      </c>
      <c r="U3310" s="8">
        <f>C3310+5</f>
        <v>40261</v>
      </c>
    </row>
    <row r="3311" spans="1:21">
      <c r="A3311" s="3">
        <v>7229</v>
      </c>
      <c r="B3311" s="1">
        <v>51556</v>
      </c>
      <c r="C3311" s="6">
        <f>DATE(2012,12,31)-65</f>
        <v>41209</v>
      </c>
      <c r="D3311" s="2" t="s">
        <v>2112</v>
      </c>
      <c r="E3311" s="1">
        <v>10</v>
      </c>
      <c r="F3311" s="1">
        <v>45.69</v>
      </c>
      <c r="G3311" s="1">
        <v>0.01</v>
      </c>
      <c r="H3311" s="2" t="s">
        <v>1026</v>
      </c>
      <c r="I3311" s="10">
        <v>-24.21</v>
      </c>
      <c r="J3311" s="7">
        <v>3.57</v>
      </c>
      <c r="K3311" s="7">
        <v>4.17</v>
      </c>
      <c r="L3311" s="2" t="s">
        <v>1436</v>
      </c>
      <c r="M3311" s="16" t="s">
        <v>2123</v>
      </c>
      <c r="N3311" s="16" t="s">
        <v>2123</v>
      </c>
      <c r="O3311" s="2" t="s">
        <v>1032</v>
      </c>
      <c r="P3311" s="2" t="s">
        <v>1033</v>
      </c>
      <c r="Q3311" s="2" t="s">
        <v>1036</v>
      </c>
      <c r="R3311" s="1" t="s">
        <v>47</v>
      </c>
      <c r="S3311" s="2" t="s">
        <v>1052</v>
      </c>
      <c r="T3311" s="1">
        <v>0.59</v>
      </c>
      <c r="U3311" s="8">
        <f>C3311+2</f>
        <v>41211</v>
      </c>
    </row>
    <row r="3312" spans="1:21">
      <c r="A3312" s="3">
        <v>7240</v>
      </c>
      <c r="B3312" s="1">
        <v>51620</v>
      </c>
      <c r="C3312" s="6">
        <f>DATE(2012,12,31)-298</f>
        <v>40976</v>
      </c>
      <c r="D3312" s="2" t="s">
        <v>2113</v>
      </c>
      <c r="E3312" s="1">
        <v>12</v>
      </c>
      <c r="F3312" s="1">
        <v>173.97</v>
      </c>
      <c r="G3312" s="1">
        <v>0.03</v>
      </c>
      <c r="H3312" s="2" t="s">
        <v>1025</v>
      </c>
      <c r="I3312" s="10">
        <v>-2.5499999999999998</v>
      </c>
      <c r="J3312" s="7">
        <v>13.48</v>
      </c>
      <c r="K3312" s="7">
        <v>4.51</v>
      </c>
      <c r="L3312" s="2" t="s">
        <v>2044</v>
      </c>
      <c r="M3312" s="16" t="s">
        <v>2123</v>
      </c>
      <c r="N3312" s="16" t="s">
        <v>2123</v>
      </c>
      <c r="O3312" s="2" t="s">
        <v>1032</v>
      </c>
      <c r="P3312" s="2" t="s">
        <v>1033</v>
      </c>
      <c r="Q3312" s="2" t="s">
        <v>1042</v>
      </c>
      <c r="R3312" s="1" t="s">
        <v>660</v>
      </c>
      <c r="S3312" s="2" t="s">
        <v>1050</v>
      </c>
      <c r="T3312" s="1">
        <v>0.59</v>
      </c>
      <c r="U3312" s="8">
        <f>C3312+1</f>
        <v>40977</v>
      </c>
    </row>
    <row r="3313" spans="1:21">
      <c r="A3313" s="3">
        <v>7406</v>
      </c>
      <c r="B3313" s="1">
        <v>52837</v>
      </c>
      <c r="C3313" s="6">
        <f>DATE(2012,12,31)-348</f>
        <v>40926</v>
      </c>
      <c r="D3313" s="2" t="s">
        <v>2116</v>
      </c>
      <c r="E3313" s="1">
        <v>32</v>
      </c>
      <c r="F3313" s="1">
        <v>5934.39</v>
      </c>
      <c r="G3313" s="1">
        <v>0.08</v>
      </c>
      <c r="H3313" s="2" t="s">
        <v>1025</v>
      </c>
      <c r="I3313" s="10">
        <v>519.54999999999995</v>
      </c>
      <c r="J3313" s="7">
        <v>193.17</v>
      </c>
      <c r="K3313" s="7">
        <v>19.989999999999998</v>
      </c>
      <c r="L3313" s="2" t="s">
        <v>1527</v>
      </c>
      <c r="M3313" s="16" t="s">
        <v>2123</v>
      </c>
      <c r="N3313" s="16" t="s">
        <v>2123</v>
      </c>
      <c r="O3313" s="2" t="s">
        <v>1032</v>
      </c>
      <c r="P3313" s="2" t="s">
        <v>1033</v>
      </c>
      <c r="Q3313" s="2" t="s">
        <v>1042</v>
      </c>
      <c r="R3313" s="1" t="s">
        <v>979</v>
      </c>
      <c r="S3313" s="2" t="s">
        <v>1050</v>
      </c>
      <c r="T3313" s="1">
        <v>0.71</v>
      </c>
      <c r="U3313" s="8">
        <f>C3313+2</f>
        <v>40928</v>
      </c>
    </row>
    <row r="3314" spans="1:21">
      <c r="A3314" s="3">
        <v>7629</v>
      </c>
      <c r="B3314" s="1">
        <v>54592</v>
      </c>
      <c r="C3314" s="6">
        <f>DATE(2012,12,31)-568</f>
        <v>40706</v>
      </c>
      <c r="D3314" s="2" t="s">
        <v>2115</v>
      </c>
      <c r="E3314" s="1">
        <v>28</v>
      </c>
      <c r="F3314" s="1">
        <v>1971.56</v>
      </c>
      <c r="G3314" s="1">
        <v>0.05</v>
      </c>
      <c r="H3314" s="2" t="s">
        <v>1027</v>
      </c>
      <c r="I3314" s="10">
        <v>-15.29</v>
      </c>
      <c r="J3314" s="7">
        <v>70.98</v>
      </c>
      <c r="K3314" s="7">
        <v>26.85</v>
      </c>
      <c r="L3314" s="2" t="s">
        <v>1780</v>
      </c>
      <c r="M3314" s="16" t="s">
        <v>2123</v>
      </c>
      <c r="N3314" s="16" t="s">
        <v>2123</v>
      </c>
      <c r="O3314" s="2" t="s">
        <v>1030</v>
      </c>
      <c r="P3314" s="2" t="s">
        <v>1035</v>
      </c>
      <c r="Q3314" s="2" t="s">
        <v>1046</v>
      </c>
      <c r="R3314" s="1" t="s">
        <v>94</v>
      </c>
      <c r="S3314" s="2" t="s">
        <v>1053</v>
      </c>
      <c r="T3314" s="1"/>
      <c r="U3314" s="8">
        <f>C3314+4</f>
        <v>40710</v>
      </c>
    </row>
    <row r="3315" spans="1:21">
      <c r="A3315" s="3">
        <v>7700</v>
      </c>
      <c r="B3315" s="1">
        <v>55202</v>
      </c>
      <c r="C3315" s="6">
        <f>DATE(2012,12,31)-495</f>
        <v>40779</v>
      </c>
      <c r="D3315" s="2" t="s">
        <v>2115</v>
      </c>
      <c r="E3315" s="1">
        <v>33</v>
      </c>
      <c r="F3315" s="1">
        <v>3093.76</v>
      </c>
      <c r="G3315" s="1">
        <v>7.0000000000000007E-2</v>
      </c>
      <c r="H3315" s="2" t="s">
        <v>1026</v>
      </c>
      <c r="I3315" s="10">
        <v>-850.71</v>
      </c>
      <c r="J3315" s="7">
        <v>95.99</v>
      </c>
      <c r="K3315" s="7">
        <v>35</v>
      </c>
      <c r="L3315" s="2" t="s">
        <v>1540</v>
      </c>
      <c r="M3315" s="16" t="s">
        <v>2123</v>
      </c>
      <c r="N3315" s="16" t="s">
        <v>2123</v>
      </c>
      <c r="O3315" s="2" t="s">
        <v>1030</v>
      </c>
      <c r="P3315" s="2" t="s">
        <v>1033</v>
      </c>
      <c r="Q3315" s="2" t="s">
        <v>1042</v>
      </c>
      <c r="R3315" s="1" t="s">
        <v>468</v>
      </c>
      <c r="S3315" s="2" t="s">
        <v>1055</v>
      </c>
      <c r="T3315" s="1"/>
      <c r="U3315" s="8">
        <f>C3315+2</f>
        <v>40781</v>
      </c>
    </row>
    <row r="3316" spans="1:21">
      <c r="A3316" s="3">
        <v>7707</v>
      </c>
      <c r="B3316" s="1">
        <v>55239</v>
      </c>
      <c r="C3316" s="6">
        <f>DATE(2012,12,31)-28</f>
        <v>41246</v>
      </c>
      <c r="D3316" s="2" t="s">
        <v>2116</v>
      </c>
      <c r="E3316" s="1">
        <v>6</v>
      </c>
      <c r="F3316" s="1">
        <v>1008.872</v>
      </c>
      <c r="G3316" s="1">
        <v>0.02</v>
      </c>
      <c r="H3316" s="2" t="s">
        <v>1026</v>
      </c>
      <c r="I3316" s="10">
        <v>-505.98447900000014</v>
      </c>
      <c r="J3316" s="7">
        <v>209.37</v>
      </c>
      <c r="K3316" s="7">
        <v>69</v>
      </c>
      <c r="L3316" s="2" t="s">
        <v>1562</v>
      </c>
      <c r="M3316" s="16" t="s">
        <v>2123</v>
      </c>
      <c r="N3316" s="16" t="s">
        <v>2123</v>
      </c>
      <c r="O3316" s="2" t="s">
        <v>1031</v>
      </c>
      <c r="P3316" s="2" t="s">
        <v>1035</v>
      </c>
      <c r="Q3316" s="2" t="s">
        <v>1043</v>
      </c>
      <c r="R3316" s="1" t="s">
        <v>202</v>
      </c>
      <c r="S3316" s="2" t="s">
        <v>1055</v>
      </c>
      <c r="T3316" s="1">
        <v>0.79</v>
      </c>
      <c r="U3316" s="8">
        <f>C3316+0</f>
        <v>41246</v>
      </c>
    </row>
    <row r="3317" spans="1:21">
      <c r="A3317" s="3">
        <v>8111</v>
      </c>
      <c r="B3317" s="1">
        <v>57894</v>
      </c>
      <c r="C3317" s="6">
        <f>DATE(2012,12,31)-272</f>
        <v>41002</v>
      </c>
      <c r="D3317" s="2" t="s">
        <v>2115</v>
      </c>
      <c r="E3317" s="1">
        <v>47</v>
      </c>
      <c r="F3317" s="1">
        <v>13382.01</v>
      </c>
      <c r="G3317" s="1">
        <v>0.09</v>
      </c>
      <c r="H3317" s="2" t="s">
        <v>1027</v>
      </c>
      <c r="I3317" s="10">
        <v>2852.94</v>
      </c>
      <c r="J3317" s="7">
        <v>306.14</v>
      </c>
      <c r="K3317" s="7">
        <v>26.53</v>
      </c>
      <c r="L3317" s="2" t="s">
        <v>214</v>
      </c>
      <c r="M3317" s="16" t="s">
        <v>2123</v>
      </c>
      <c r="N3317" s="16" t="s">
        <v>2123</v>
      </c>
      <c r="O3317" s="2" t="s">
        <v>1029</v>
      </c>
      <c r="P3317" s="2" t="s">
        <v>1034</v>
      </c>
      <c r="Q3317" s="2" t="s">
        <v>1048</v>
      </c>
      <c r="R3317" s="1" t="s">
        <v>603</v>
      </c>
      <c r="S3317" s="2" t="s">
        <v>1051</v>
      </c>
      <c r="T3317" s="1">
        <v>0.56000000000000005</v>
      </c>
      <c r="U3317" s="8">
        <f>C3317+2</f>
        <v>41004</v>
      </c>
    </row>
    <row r="3318" spans="1:21">
      <c r="A3318" s="3">
        <v>8196</v>
      </c>
      <c r="B3318" s="1">
        <v>58599</v>
      </c>
      <c r="C3318" s="6">
        <f>DATE(2012,12,31)-1082</f>
        <v>40192</v>
      </c>
      <c r="D3318" s="2" t="s">
        <v>2116</v>
      </c>
      <c r="E3318" s="1">
        <v>19</v>
      </c>
      <c r="F3318" s="1">
        <v>2328.62</v>
      </c>
      <c r="G3318" s="1">
        <v>0</v>
      </c>
      <c r="H3318" s="2" t="s">
        <v>1027</v>
      </c>
      <c r="I3318" s="10">
        <v>45.54</v>
      </c>
      <c r="J3318" s="7">
        <v>120.98</v>
      </c>
      <c r="K3318" s="7">
        <v>30</v>
      </c>
      <c r="L3318" s="2" t="s">
        <v>1699</v>
      </c>
      <c r="M3318" s="16" t="s">
        <v>2123</v>
      </c>
      <c r="N3318" s="16" t="s">
        <v>2123</v>
      </c>
      <c r="O3318" s="2" t="s">
        <v>1030</v>
      </c>
      <c r="P3318" s="2" t="s">
        <v>1035</v>
      </c>
      <c r="Q3318" s="2" t="s">
        <v>1039</v>
      </c>
      <c r="R3318" s="1" t="s">
        <v>184</v>
      </c>
      <c r="S3318" s="2" t="s">
        <v>1051</v>
      </c>
      <c r="T3318" s="1">
        <v>0.64</v>
      </c>
      <c r="U3318" s="8">
        <f>C3318+1</f>
        <v>40193</v>
      </c>
    </row>
    <row r="3319" spans="1:21">
      <c r="A3319" s="3">
        <v>22</v>
      </c>
      <c r="B3319" s="1">
        <v>132</v>
      </c>
      <c r="C3319" s="6">
        <f>DATE(2012,12,31)-935</f>
        <v>40339</v>
      </c>
      <c r="D3319" s="2" t="s">
        <v>2113</v>
      </c>
      <c r="E3319" s="1">
        <v>27</v>
      </c>
      <c r="F3319" s="1">
        <v>192.81399999999999</v>
      </c>
      <c r="G3319" s="1">
        <v>0.03</v>
      </c>
      <c r="H3319" s="2" t="s">
        <v>1025</v>
      </c>
      <c r="I3319" s="10">
        <v>-86.195999999999998</v>
      </c>
      <c r="J3319" s="7">
        <v>7.99</v>
      </c>
      <c r="K3319" s="7">
        <v>5.03</v>
      </c>
      <c r="L3319" s="2" t="s">
        <v>2085</v>
      </c>
      <c r="M3319" s="16" t="s">
        <v>2123</v>
      </c>
      <c r="N3319" s="16" t="s">
        <v>2123</v>
      </c>
      <c r="O3319" s="2" t="s">
        <v>1031</v>
      </c>
      <c r="P3319" s="2" t="s">
        <v>1034</v>
      </c>
      <c r="Q3319" s="2" t="s">
        <v>153</v>
      </c>
      <c r="R3319" s="1" t="s">
        <v>1127</v>
      </c>
      <c r="S3319" s="2" t="s">
        <v>1054</v>
      </c>
      <c r="T3319" s="1">
        <v>0.6</v>
      </c>
      <c r="U3319" s="8">
        <f>C3319+1</f>
        <v>40340</v>
      </c>
    </row>
    <row r="3320" spans="1:21">
      <c r="A3320" s="3">
        <v>182</v>
      </c>
      <c r="B3320" s="1">
        <v>1191</v>
      </c>
      <c r="C3320" s="6">
        <f>DATE(2012,12,31)-421</f>
        <v>40853</v>
      </c>
      <c r="D3320" s="2" t="s">
        <v>2113</v>
      </c>
      <c r="E3320" s="1">
        <v>35</v>
      </c>
      <c r="F3320" s="1">
        <v>3532.96</v>
      </c>
      <c r="G3320" s="1">
        <v>0.08</v>
      </c>
      <c r="H3320" s="2" t="s">
        <v>1027</v>
      </c>
      <c r="I3320" s="10">
        <v>-243.60336000000004</v>
      </c>
      <c r="J3320" s="7">
        <v>100.8</v>
      </c>
      <c r="K3320" s="7">
        <v>60</v>
      </c>
      <c r="L3320" s="2" t="s">
        <v>2110</v>
      </c>
      <c r="M3320" s="16" t="s">
        <v>2123</v>
      </c>
      <c r="N3320" s="16" t="s">
        <v>2123</v>
      </c>
      <c r="O3320" s="2" t="s">
        <v>1029</v>
      </c>
      <c r="P3320" s="2" t="s">
        <v>1035</v>
      </c>
      <c r="Q3320" s="2" t="s">
        <v>1043</v>
      </c>
      <c r="R3320" s="1" t="s">
        <v>1341</v>
      </c>
      <c r="S3320" s="2" t="s">
        <v>1051</v>
      </c>
      <c r="T3320" s="1">
        <v>0.59</v>
      </c>
      <c r="U3320" s="8">
        <f>C3320+1</f>
        <v>40854</v>
      </c>
    </row>
    <row r="3321" spans="1:21">
      <c r="A3321" s="3">
        <v>220</v>
      </c>
      <c r="B3321" s="1">
        <v>1444</v>
      </c>
      <c r="C3321" s="6">
        <f>DATE(2012,12,31)-1122</f>
        <v>40152</v>
      </c>
      <c r="D3321" s="2" t="s">
        <v>2113</v>
      </c>
      <c r="E3321" s="1">
        <v>24</v>
      </c>
      <c r="F3321" s="1">
        <v>416.4</v>
      </c>
      <c r="G3321" s="1">
        <v>0.02</v>
      </c>
      <c r="H3321" s="2" t="s">
        <v>1025</v>
      </c>
      <c r="I3321" s="10">
        <v>24.33</v>
      </c>
      <c r="J3321" s="7">
        <v>17.149999999999999</v>
      </c>
      <c r="K3321" s="7">
        <v>4.96</v>
      </c>
      <c r="L3321" s="2" t="s">
        <v>916</v>
      </c>
      <c r="M3321" s="16" t="s">
        <v>2123</v>
      </c>
      <c r="N3321" s="16" t="s">
        <v>2123</v>
      </c>
      <c r="O3321" s="2" t="s">
        <v>1029</v>
      </c>
      <c r="P3321" s="2" t="s">
        <v>1033</v>
      </c>
      <c r="Q3321" s="2" t="s">
        <v>1042</v>
      </c>
      <c r="R3321" s="1" t="s">
        <v>1095</v>
      </c>
      <c r="S3321" s="2" t="s">
        <v>1050</v>
      </c>
      <c r="T3321" s="1">
        <v>0.57999999999999996</v>
      </c>
      <c r="U3321" s="8">
        <f>C3321+2</f>
        <v>40154</v>
      </c>
    </row>
    <row r="3322" spans="1:21">
      <c r="A3322" s="3">
        <v>284</v>
      </c>
      <c r="B3322" s="1">
        <v>1985</v>
      </c>
      <c r="C3322" s="6">
        <f>DATE(2012,12,31)-1217</f>
        <v>40057</v>
      </c>
      <c r="D3322" s="2" t="s">
        <v>2114</v>
      </c>
      <c r="E3322" s="1">
        <v>1</v>
      </c>
      <c r="F3322" s="1">
        <v>11.35</v>
      </c>
      <c r="G3322" s="1">
        <v>0.09</v>
      </c>
      <c r="H3322" s="2" t="s">
        <v>1025</v>
      </c>
      <c r="I3322" s="10">
        <v>-7.96</v>
      </c>
      <c r="J3322" s="7">
        <v>5.78</v>
      </c>
      <c r="K3322" s="7">
        <v>5.67</v>
      </c>
      <c r="L3322" s="2" t="s">
        <v>1879</v>
      </c>
      <c r="M3322" s="16" t="s">
        <v>2123</v>
      </c>
      <c r="N3322" s="16" t="s">
        <v>2123</v>
      </c>
      <c r="O3322" s="2" t="s">
        <v>1029</v>
      </c>
      <c r="P3322" s="2" t="s">
        <v>1033</v>
      </c>
      <c r="Q3322" s="2" t="s">
        <v>1038</v>
      </c>
      <c r="R3322" s="1" t="s">
        <v>263</v>
      </c>
      <c r="S3322" s="2" t="s">
        <v>1050</v>
      </c>
      <c r="T3322" s="1">
        <v>0.36</v>
      </c>
      <c r="U3322" s="8">
        <f>C3322+2</f>
        <v>40059</v>
      </c>
    </row>
    <row r="3323" spans="1:21">
      <c r="A3323" s="3">
        <v>285</v>
      </c>
      <c r="B3323" s="1">
        <v>1988</v>
      </c>
      <c r="C3323" s="6">
        <f>DATE(2012,12,31)-453</f>
        <v>40821</v>
      </c>
      <c r="D3323" s="2" t="s">
        <v>2114</v>
      </c>
      <c r="E3323" s="1">
        <v>9</v>
      </c>
      <c r="F3323" s="1">
        <v>122.14</v>
      </c>
      <c r="G3323" s="1">
        <v>0.04</v>
      </c>
      <c r="H3323" s="2" t="s">
        <v>1025</v>
      </c>
      <c r="I3323" s="10">
        <v>-16.989999999999998</v>
      </c>
      <c r="J3323" s="7">
        <v>13.48</v>
      </c>
      <c r="K3323" s="7">
        <v>4.51</v>
      </c>
      <c r="L3323" s="2" t="s">
        <v>1553</v>
      </c>
      <c r="M3323" s="16" t="s">
        <v>2123</v>
      </c>
      <c r="N3323" s="16" t="s">
        <v>2123</v>
      </c>
      <c r="O3323" s="2" t="s">
        <v>1032</v>
      </c>
      <c r="P3323" s="2" t="s">
        <v>1033</v>
      </c>
      <c r="Q3323" s="2" t="s">
        <v>1042</v>
      </c>
      <c r="R3323" s="1" t="s">
        <v>660</v>
      </c>
      <c r="S3323" s="2" t="s">
        <v>1050</v>
      </c>
      <c r="T3323" s="1">
        <v>0.59</v>
      </c>
      <c r="U3323" s="8">
        <f>C3323+2</f>
        <v>40823</v>
      </c>
    </row>
    <row r="3324" spans="1:21">
      <c r="A3324" s="3">
        <v>337</v>
      </c>
      <c r="B3324" s="1">
        <v>2305</v>
      </c>
      <c r="C3324" s="6">
        <f>DATE(2012,12,31)-1071</f>
        <v>40203</v>
      </c>
      <c r="D3324" s="2" t="s">
        <v>2112</v>
      </c>
      <c r="E3324" s="1">
        <v>11</v>
      </c>
      <c r="F3324" s="1">
        <v>1382.8</v>
      </c>
      <c r="G3324" s="1">
        <v>0.01</v>
      </c>
      <c r="H3324" s="2" t="s">
        <v>1025</v>
      </c>
      <c r="I3324" s="10">
        <v>141.31</v>
      </c>
      <c r="J3324" s="7">
        <v>120.33</v>
      </c>
      <c r="K3324" s="7">
        <v>19.989999999999998</v>
      </c>
      <c r="L3324" s="2" t="s">
        <v>1938</v>
      </c>
      <c r="M3324" s="16" t="s">
        <v>2123</v>
      </c>
      <c r="N3324" s="16" t="s">
        <v>2123</v>
      </c>
      <c r="O3324" s="2" t="s">
        <v>1029</v>
      </c>
      <c r="P3324" s="2" t="s">
        <v>1033</v>
      </c>
      <c r="Q3324" s="2" t="s">
        <v>1042</v>
      </c>
      <c r="R3324" s="1" t="s">
        <v>865</v>
      </c>
      <c r="S3324" s="2" t="s">
        <v>1050</v>
      </c>
      <c r="T3324" s="1">
        <v>0.59</v>
      </c>
      <c r="U3324" s="8">
        <f>C3324+0</f>
        <v>40203</v>
      </c>
    </row>
    <row r="3325" spans="1:21">
      <c r="A3325" s="3">
        <v>495</v>
      </c>
      <c r="B3325" s="1">
        <v>3397</v>
      </c>
      <c r="C3325" s="6">
        <f>DATE(2012,12,31)-1288</f>
        <v>39986</v>
      </c>
      <c r="D3325" s="2" t="s">
        <v>2113</v>
      </c>
      <c r="E3325" s="1">
        <v>11</v>
      </c>
      <c r="F3325" s="1">
        <v>30.61</v>
      </c>
      <c r="G3325" s="1">
        <v>0.09</v>
      </c>
      <c r="H3325" s="2" t="s">
        <v>1025</v>
      </c>
      <c r="I3325" s="10">
        <v>-3.3809999999999998</v>
      </c>
      <c r="J3325" s="7">
        <v>2.88</v>
      </c>
      <c r="K3325" s="7">
        <v>1.49</v>
      </c>
      <c r="L3325" s="2" t="s">
        <v>1789</v>
      </c>
      <c r="M3325" s="16" t="s">
        <v>2123</v>
      </c>
      <c r="N3325" s="16" t="s">
        <v>2123</v>
      </c>
      <c r="O3325" s="2" t="s">
        <v>1031</v>
      </c>
      <c r="P3325" s="2" t="s">
        <v>1033</v>
      </c>
      <c r="Q3325" s="2" t="s">
        <v>154</v>
      </c>
      <c r="R3325" s="1" t="s">
        <v>1014</v>
      </c>
      <c r="S3325" s="2" t="s">
        <v>1050</v>
      </c>
      <c r="T3325" s="1">
        <v>0.36</v>
      </c>
      <c r="U3325" s="8">
        <f>C3325+1</f>
        <v>39987</v>
      </c>
    </row>
    <row r="3326" spans="1:21">
      <c r="A3326" s="3">
        <v>547</v>
      </c>
      <c r="B3326" s="1">
        <v>3680</v>
      </c>
      <c r="C3326" s="6">
        <f>DATE(2012,12,31)-22</f>
        <v>41252</v>
      </c>
      <c r="D3326" s="2" t="s">
        <v>2114</v>
      </c>
      <c r="E3326" s="1">
        <v>24</v>
      </c>
      <c r="F3326" s="1">
        <v>99.53</v>
      </c>
      <c r="G3326" s="1">
        <v>0.1</v>
      </c>
      <c r="H3326" s="2" t="s">
        <v>1026</v>
      </c>
      <c r="I3326" s="10">
        <v>18.2835</v>
      </c>
      <c r="J3326" s="7">
        <v>3.8</v>
      </c>
      <c r="K3326" s="7">
        <v>1.49</v>
      </c>
      <c r="L3326" s="2" t="s">
        <v>1567</v>
      </c>
      <c r="M3326" s="16" t="s">
        <v>2123</v>
      </c>
      <c r="N3326" s="16" t="s">
        <v>2123</v>
      </c>
      <c r="O3326" s="2" t="s">
        <v>1032</v>
      </c>
      <c r="P3326" s="2" t="s">
        <v>1033</v>
      </c>
      <c r="Q3326" s="2" t="s">
        <v>154</v>
      </c>
      <c r="R3326" s="1" t="s">
        <v>1089</v>
      </c>
      <c r="S3326" s="2" t="s">
        <v>1050</v>
      </c>
      <c r="T3326" s="1">
        <v>0.38</v>
      </c>
      <c r="U3326" s="8">
        <f>C3326+2</f>
        <v>41254</v>
      </c>
    </row>
    <row r="3327" spans="1:21">
      <c r="A3327" s="3">
        <v>572</v>
      </c>
      <c r="B3327" s="1">
        <v>3877</v>
      </c>
      <c r="C3327" s="6">
        <f>DATE(2012,12,31)-956</f>
        <v>40318</v>
      </c>
      <c r="D3327" s="2" t="s">
        <v>2115</v>
      </c>
      <c r="E3327" s="1">
        <v>14</v>
      </c>
      <c r="F3327" s="1">
        <v>700.46</v>
      </c>
      <c r="G3327" s="1">
        <v>0.02</v>
      </c>
      <c r="H3327" s="2" t="s">
        <v>1026</v>
      </c>
      <c r="I3327" s="10">
        <v>254.31</v>
      </c>
      <c r="J3327" s="7">
        <v>48.04</v>
      </c>
      <c r="K3327" s="7">
        <v>7.23</v>
      </c>
      <c r="L3327" s="2" t="s">
        <v>1553</v>
      </c>
      <c r="M3327" s="16" t="s">
        <v>2123</v>
      </c>
      <c r="N3327" s="16" t="s">
        <v>2123</v>
      </c>
      <c r="O3327" s="2" t="s">
        <v>1032</v>
      </c>
      <c r="P3327" s="2" t="s">
        <v>1033</v>
      </c>
      <c r="Q3327" s="2" t="s">
        <v>1038</v>
      </c>
      <c r="R3327" s="1" t="s">
        <v>249</v>
      </c>
      <c r="S3327" s="2" t="s">
        <v>1050</v>
      </c>
      <c r="T3327" s="1">
        <v>0.37</v>
      </c>
      <c r="U3327" s="8">
        <f>C3327+0</f>
        <v>40318</v>
      </c>
    </row>
    <row r="3328" spans="1:21">
      <c r="A3328" s="3">
        <v>589</v>
      </c>
      <c r="B3328" s="1">
        <v>4033</v>
      </c>
      <c r="C3328" s="6">
        <f>DATE(2012,12,31)-944</f>
        <v>40330</v>
      </c>
      <c r="D3328" s="2" t="s">
        <v>2115</v>
      </c>
      <c r="E3328" s="1">
        <v>21</v>
      </c>
      <c r="F3328" s="1">
        <v>763.12</v>
      </c>
      <c r="G3328" s="1">
        <v>0.03</v>
      </c>
      <c r="H3328" s="2" t="s">
        <v>1025</v>
      </c>
      <c r="I3328" s="10">
        <v>140.33000000000001</v>
      </c>
      <c r="J3328" s="7">
        <v>34.76</v>
      </c>
      <c r="K3328" s="7">
        <v>5.49</v>
      </c>
      <c r="L3328" s="2" t="s">
        <v>1705</v>
      </c>
      <c r="M3328" s="16" t="s">
        <v>2123</v>
      </c>
      <c r="N3328" s="16" t="s">
        <v>2123</v>
      </c>
      <c r="O3328" s="2" t="s">
        <v>1031</v>
      </c>
      <c r="P3328" s="2" t="s">
        <v>1033</v>
      </c>
      <c r="Q3328" s="2" t="s">
        <v>1042</v>
      </c>
      <c r="R3328" s="1" t="s">
        <v>194</v>
      </c>
      <c r="S3328" s="2" t="s">
        <v>1050</v>
      </c>
      <c r="T3328" s="1">
        <v>0.6</v>
      </c>
      <c r="U3328" s="8">
        <f>C3328+2</f>
        <v>40332</v>
      </c>
    </row>
    <row r="3329" spans="1:21">
      <c r="A3329" s="3">
        <v>604</v>
      </c>
      <c r="B3329" s="1">
        <v>4103</v>
      </c>
      <c r="C3329" s="6">
        <f>DATE(2012,12,31)-182</f>
        <v>41092</v>
      </c>
      <c r="D3329" s="2" t="s">
        <v>2115</v>
      </c>
      <c r="E3329" s="1">
        <v>3</v>
      </c>
      <c r="F3329" s="1">
        <v>42.5</v>
      </c>
      <c r="G3329" s="1">
        <v>7.0000000000000007E-2</v>
      </c>
      <c r="H3329" s="2" t="s">
        <v>1025</v>
      </c>
      <c r="I3329" s="10">
        <v>-28.43</v>
      </c>
      <c r="J3329" s="7">
        <v>11.66</v>
      </c>
      <c r="K3329" s="7">
        <v>8.99</v>
      </c>
      <c r="L3329" s="2" t="s">
        <v>2040</v>
      </c>
      <c r="M3329" s="16" t="s">
        <v>2123</v>
      </c>
      <c r="N3329" s="16" t="s">
        <v>2123</v>
      </c>
      <c r="O3329" s="2" t="s">
        <v>1029</v>
      </c>
      <c r="P3329" s="2" t="s">
        <v>1033</v>
      </c>
      <c r="Q3329" s="2" t="s">
        <v>1036</v>
      </c>
      <c r="R3329" s="1" t="s">
        <v>70</v>
      </c>
      <c r="S3329" s="2" t="s">
        <v>1052</v>
      </c>
      <c r="T3329" s="1">
        <v>0.59</v>
      </c>
      <c r="U3329" s="8">
        <f>C3329+4</f>
        <v>41096</v>
      </c>
    </row>
    <row r="3330" spans="1:21">
      <c r="A3330" s="3">
        <v>637</v>
      </c>
      <c r="B3330" s="1">
        <v>4455</v>
      </c>
      <c r="C3330" s="6">
        <f>DATE(2012,12,31)-813</f>
        <v>40461</v>
      </c>
      <c r="D3330" s="2" t="s">
        <v>2113</v>
      </c>
      <c r="E3330" s="1">
        <v>39</v>
      </c>
      <c r="F3330" s="1">
        <v>279.29000000000002</v>
      </c>
      <c r="G3330" s="1">
        <v>7.0000000000000007E-2</v>
      </c>
      <c r="H3330" s="2" t="s">
        <v>1025</v>
      </c>
      <c r="I3330" s="10">
        <v>14.15</v>
      </c>
      <c r="J3330" s="7">
        <v>7.59</v>
      </c>
      <c r="K3330" s="7">
        <v>4</v>
      </c>
      <c r="L3330" s="2" t="s">
        <v>1873</v>
      </c>
      <c r="M3330" s="16" t="s">
        <v>2123</v>
      </c>
      <c r="N3330" s="16" t="s">
        <v>2123</v>
      </c>
      <c r="O3330" s="2" t="s">
        <v>1030</v>
      </c>
      <c r="P3330" s="2" t="s">
        <v>1035</v>
      </c>
      <c r="Q3330" s="2" t="s">
        <v>1044</v>
      </c>
      <c r="R3330" s="1" t="s">
        <v>1319</v>
      </c>
      <c r="S3330" s="2" t="s">
        <v>1049</v>
      </c>
      <c r="T3330" s="1">
        <v>0.42</v>
      </c>
      <c r="U3330" s="8">
        <f t="shared" ref="U3330:U3337" si="12">C3330+2</f>
        <v>40463</v>
      </c>
    </row>
    <row r="3331" spans="1:21">
      <c r="A3331" s="3">
        <v>701</v>
      </c>
      <c r="B3331" s="1">
        <v>4896</v>
      </c>
      <c r="C3331" s="6">
        <f>DATE(2012,12,31)-132</f>
        <v>41142</v>
      </c>
      <c r="D3331" s="2" t="s">
        <v>2116</v>
      </c>
      <c r="E3331" s="1">
        <v>21</v>
      </c>
      <c r="F3331" s="1">
        <v>121.3</v>
      </c>
      <c r="G3331" s="1">
        <v>0.05</v>
      </c>
      <c r="H3331" s="2" t="s">
        <v>1025</v>
      </c>
      <c r="I3331" s="10">
        <v>-64.871499999999997</v>
      </c>
      <c r="J3331" s="7">
        <v>5.8</v>
      </c>
      <c r="K3331" s="7">
        <v>5.59</v>
      </c>
      <c r="L3331" s="2" t="s">
        <v>1739</v>
      </c>
      <c r="M3331" s="16" t="s">
        <v>2123</v>
      </c>
      <c r="N3331" s="16" t="s">
        <v>2123</v>
      </c>
      <c r="O3331" s="2" t="s">
        <v>1030</v>
      </c>
      <c r="P3331" s="2" t="s">
        <v>1033</v>
      </c>
      <c r="Q3331" s="2" t="s">
        <v>154</v>
      </c>
      <c r="R3331" s="1" t="s">
        <v>129</v>
      </c>
      <c r="S3331" s="2" t="s">
        <v>1050</v>
      </c>
      <c r="T3331" s="1">
        <v>0.4</v>
      </c>
      <c r="U3331" s="8">
        <f t="shared" si="12"/>
        <v>41144</v>
      </c>
    </row>
    <row r="3332" spans="1:21">
      <c r="A3332" s="3">
        <v>706</v>
      </c>
      <c r="B3332" s="1">
        <v>4960</v>
      </c>
      <c r="C3332" s="6">
        <f>DATE(2012,12,31)-675</f>
        <v>40599</v>
      </c>
      <c r="D3332" s="2" t="s">
        <v>2115</v>
      </c>
      <c r="E3332" s="1">
        <v>4</v>
      </c>
      <c r="F3332" s="1">
        <v>40.869999999999997</v>
      </c>
      <c r="G3332" s="1">
        <v>0.04</v>
      </c>
      <c r="H3332" s="2" t="s">
        <v>1026</v>
      </c>
      <c r="I3332" s="10">
        <v>-16.38</v>
      </c>
      <c r="J3332" s="7">
        <v>6.48</v>
      </c>
      <c r="K3332" s="7">
        <v>8.74</v>
      </c>
      <c r="L3332" s="2" t="s">
        <v>2018</v>
      </c>
      <c r="M3332" s="16" t="s">
        <v>2123</v>
      </c>
      <c r="N3332" s="16" t="s">
        <v>2123</v>
      </c>
      <c r="O3332" s="2" t="s">
        <v>1032</v>
      </c>
      <c r="P3332" s="2" t="s">
        <v>1033</v>
      </c>
      <c r="Q3332" s="2" t="s">
        <v>1038</v>
      </c>
      <c r="R3332" s="1" t="s">
        <v>180</v>
      </c>
      <c r="S3332" s="2" t="s">
        <v>1050</v>
      </c>
      <c r="T3332" s="1">
        <v>0.36</v>
      </c>
      <c r="U3332" s="8">
        <f t="shared" si="12"/>
        <v>40601</v>
      </c>
    </row>
    <row r="3333" spans="1:21">
      <c r="A3333" s="3">
        <v>723</v>
      </c>
      <c r="B3333" s="1">
        <v>5189</v>
      </c>
      <c r="C3333" s="6">
        <f>DATE(2012,12,31)-767</f>
        <v>40507</v>
      </c>
      <c r="D3333" s="2" t="s">
        <v>2115</v>
      </c>
      <c r="E3333" s="1">
        <v>14</v>
      </c>
      <c r="F3333" s="1">
        <v>2066.63</v>
      </c>
      <c r="G3333" s="1">
        <v>0.03</v>
      </c>
      <c r="H3333" s="2" t="s">
        <v>1025</v>
      </c>
      <c r="I3333" s="10">
        <v>65.58</v>
      </c>
      <c r="J3333" s="7">
        <v>140.85</v>
      </c>
      <c r="K3333" s="7">
        <v>19.989999999999998</v>
      </c>
      <c r="L3333" s="2" t="s">
        <v>1567</v>
      </c>
      <c r="M3333" s="16" t="s">
        <v>2123</v>
      </c>
      <c r="N3333" s="16" t="s">
        <v>2123</v>
      </c>
      <c r="O3333" s="2" t="s">
        <v>1032</v>
      </c>
      <c r="P3333" s="2" t="s">
        <v>1033</v>
      </c>
      <c r="Q3333" s="2" t="s">
        <v>1042</v>
      </c>
      <c r="R3333" s="1" t="s">
        <v>760</v>
      </c>
      <c r="S3333" s="2" t="s">
        <v>1050</v>
      </c>
      <c r="T3333" s="1">
        <v>0.73</v>
      </c>
      <c r="U3333" s="8">
        <f t="shared" si="12"/>
        <v>40509</v>
      </c>
    </row>
    <row r="3334" spans="1:21">
      <c r="A3334" s="3">
        <v>848</v>
      </c>
      <c r="B3334" s="1">
        <v>6086</v>
      </c>
      <c r="C3334" s="6">
        <f>DATE(2012,12,31)-466</f>
        <v>40808</v>
      </c>
      <c r="D3334" s="2" t="s">
        <v>2116</v>
      </c>
      <c r="E3334" s="1">
        <v>48</v>
      </c>
      <c r="F3334" s="1">
        <v>1734.72</v>
      </c>
      <c r="G3334" s="1">
        <v>0.04</v>
      </c>
      <c r="H3334" s="2" t="s">
        <v>1025</v>
      </c>
      <c r="I3334" s="10">
        <v>57.89</v>
      </c>
      <c r="J3334" s="7">
        <v>35.44</v>
      </c>
      <c r="K3334" s="7">
        <v>19.989999999999998</v>
      </c>
      <c r="L3334" s="2" t="s">
        <v>1837</v>
      </c>
      <c r="M3334" s="16" t="s">
        <v>2123</v>
      </c>
      <c r="N3334" s="16" t="s">
        <v>2123</v>
      </c>
      <c r="O3334" s="2" t="s">
        <v>1032</v>
      </c>
      <c r="P3334" s="2" t="s">
        <v>1033</v>
      </c>
      <c r="Q3334" s="2" t="s">
        <v>1038</v>
      </c>
      <c r="R3334" s="1" t="s">
        <v>370</v>
      </c>
      <c r="S3334" s="2" t="s">
        <v>1050</v>
      </c>
      <c r="T3334" s="1">
        <v>0.38</v>
      </c>
      <c r="U3334" s="8">
        <f t="shared" si="12"/>
        <v>40810</v>
      </c>
    </row>
    <row r="3335" spans="1:21">
      <c r="A3335" s="3">
        <v>955</v>
      </c>
      <c r="B3335" s="1">
        <v>6912</v>
      </c>
      <c r="C3335" s="6">
        <f>DATE(2012,12,31)-387</f>
        <v>40887</v>
      </c>
      <c r="D3335" s="2" t="s">
        <v>2114</v>
      </c>
      <c r="E3335" s="1">
        <v>14</v>
      </c>
      <c r="F3335" s="1">
        <v>294.52</v>
      </c>
      <c r="G3335" s="1">
        <v>0.09</v>
      </c>
      <c r="H3335" s="2" t="s">
        <v>1025</v>
      </c>
      <c r="I3335" s="10">
        <v>15.34</v>
      </c>
      <c r="J3335" s="7">
        <v>21.78</v>
      </c>
      <c r="K3335" s="7">
        <v>5.94</v>
      </c>
      <c r="L3335" s="2" t="s">
        <v>1892</v>
      </c>
      <c r="M3335" s="16" t="s">
        <v>2123</v>
      </c>
      <c r="N3335" s="16" t="s">
        <v>2123</v>
      </c>
      <c r="O3335" s="2" t="s">
        <v>1030</v>
      </c>
      <c r="P3335" s="2" t="s">
        <v>1033</v>
      </c>
      <c r="Q3335" s="2" t="s">
        <v>1041</v>
      </c>
      <c r="R3335" s="1" t="s">
        <v>540</v>
      </c>
      <c r="S3335" s="2" t="s">
        <v>1054</v>
      </c>
      <c r="T3335" s="1">
        <v>0.5</v>
      </c>
      <c r="U3335" s="8">
        <f t="shared" si="12"/>
        <v>40889</v>
      </c>
    </row>
    <row r="3336" spans="1:21">
      <c r="A3336" s="3">
        <v>960</v>
      </c>
      <c r="B3336" s="1">
        <v>6950</v>
      </c>
      <c r="C3336" s="6">
        <f>DATE(2012,12,31)-280</f>
        <v>40994</v>
      </c>
      <c r="D3336" s="2" t="s">
        <v>2115</v>
      </c>
      <c r="E3336" s="1">
        <v>4</v>
      </c>
      <c r="F3336" s="1">
        <v>187.39949999999999</v>
      </c>
      <c r="G3336" s="1">
        <v>0.08</v>
      </c>
      <c r="H3336" s="2" t="s">
        <v>1025</v>
      </c>
      <c r="I3336" s="10">
        <v>-225.30199999999999</v>
      </c>
      <c r="J3336" s="7">
        <v>55.99</v>
      </c>
      <c r="K3336" s="7">
        <v>3.3</v>
      </c>
      <c r="L3336" s="2" t="s">
        <v>1921</v>
      </c>
      <c r="M3336" s="16" t="s">
        <v>2123</v>
      </c>
      <c r="N3336" s="16" t="s">
        <v>2123</v>
      </c>
      <c r="O3336" s="2" t="s">
        <v>1029</v>
      </c>
      <c r="P3336" s="2" t="s">
        <v>1034</v>
      </c>
      <c r="Q3336" s="2" t="s">
        <v>153</v>
      </c>
      <c r="R3336" s="1" t="s">
        <v>1339</v>
      </c>
      <c r="S3336" s="2" t="s">
        <v>1052</v>
      </c>
      <c r="T3336" s="1">
        <v>0.59</v>
      </c>
      <c r="U3336" s="8">
        <f t="shared" si="12"/>
        <v>40996</v>
      </c>
    </row>
    <row r="3337" spans="1:21">
      <c r="A3337" s="3">
        <v>972</v>
      </c>
      <c r="B3337" s="1">
        <v>7075</v>
      </c>
      <c r="C3337" s="6">
        <f>DATE(2012,12,31)-448</f>
        <v>40826</v>
      </c>
      <c r="D3337" s="2" t="s">
        <v>2115</v>
      </c>
      <c r="E3337" s="1">
        <v>15</v>
      </c>
      <c r="F3337" s="1">
        <v>241.89</v>
      </c>
      <c r="G3337" s="1">
        <v>0.02</v>
      </c>
      <c r="H3337" s="2" t="s">
        <v>1025</v>
      </c>
      <c r="I3337" s="10">
        <v>-83.3</v>
      </c>
      <c r="J3337" s="7">
        <v>15.42</v>
      </c>
      <c r="K3337" s="7">
        <v>10.68</v>
      </c>
      <c r="L3337" s="2" t="s">
        <v>2027</v>
      </c>
      <c r="M3337" s="16" t="s">
        <v>2123</v>
      </c>
      <c r="N3337" s="16" t="s">
        <v>2123</v>
      </c>
      <c r="O3337" s="2" t="s">
        <v>1032</v>
      </c>
      <c r="P3337" s="2" t="s">
        <v>1033</v>
      </c>
      <c r="Q3337" s="2" t="s">
        <v>1042</v>
      </c>
      <c r="R3337" s="1" t="s">
        <v>1155</v>
      </c>
      <c r="S3337" s="2" t="s">
        <v>1050</v>
      </c>
      <c r="T3337" s="1">
        <v>0.57999999999999996</v>
      </c>
      <c r="U3337" s="8">
        <f t="shared" si="12"/>
        <v>40828</v>
      </c>
    </row>
    <row r="3338" spans="1:21">
      <c r="A3338" s="3">
        <v>973</v>
      </c>
      <c r="B3338" s="1">
        <v>7075</v>
      </c>
      <c r="C3338" s="6">
        <f>DATE(2012,12,31)-448</f>
        <v>40826</v>
      </c>
      <c r="D3338" s="2" t="s">
        <v>2115</v>
      </c>
      <c r="E3338" s="1">
        <v>43</v>
      </c>
      <c r="F3338" s="1">
        <v>83.34</v>
      </c>
      <c r="G3338" s="1">
        <v>0.01</v>
      </c>
      <c r="H3338" s="2" t="s">
        <v>1025</v>
      </c>
      <c r="I3338" s="10">
        <v>-93.18</v>
      </c>
      <c r="J3338" s="7">
        <v>1.86</v>
      </c>
      <c r="K3338" s="7">
        <v>2.58</v>
      </c>
      <c r="L3338" s="2" t="s">
        <v>2027</v>
      </c>
      <c r="M3338" s="16" t="s">
        <v>2123</v>
      </c>
      <c r="N3338" s="16" t="s">
        <v>2123</v>
      </c>
      <c r="O3338" s="2" t="s">
        <v>1032</v>
      </c>
      <c r="P3338" s="2" t="s">
        <v>1033</v>
      </c>
      <c r="Q3338" s="2" t="s">
        <v>1045</v>
      </c>
      <c r="R3338" s="1" t="s">
        <v>974</v>
      </c>
      <c r="S3338" s="2" t="s">
        <v>1049</v>
      </c>
      <c r="T3338" s="1">
        <v>0.82</v>
      </c>
      <c r="U3338" s="8">
        <f>C3338+4</f>
        <v>40830</v>
      </c>
    </row>
    <row r="3339" spans="1:21">
      <c r="A3339" s="3">
        <v>1003</v>
      </c>
      <c r="B3339" s="1">
        <v>7297</v>
      </c>
      <c r="C3339" s="6">
        <f>DATE(2012,12,31)-1204</f>
        <v>40070</v>
      </c>
      <c r="D3339" s="2" t="s">
        <v>2112</v>
      </c>
      <c r="E3339" s="1">
        <v>7</v>
      </c>
      <c r="F3339" s="1">
        <v>296.83999999999997</v>
      </c>
      <c r="G3339" s="1">
        <v>0.08</v>
      </c>
      <c r="H3339" s="2" t="s">
        <v>1025</v>
      </c>
      <c r="I3339" s="10">
        <v>-71.83</v>
      </c>
      <c r="J3339" s="7">
        <v>45.19</v>
      </c>
      <c r="K3339" s="7">
        <v>1.99</v>
      </c>
      <c r="L3339" s="2" t="s">
        <v>563</v>
      </c>
      <c r="M3339" s="16" t="s">
        <v>2123</v>
      </c>
      <c r="N3339" s="16" t="s">
        <v>2123</v>
      </c>
      <c r="O3339" s="2" t="s">
        <v>1030</v>
      </c>
      <c r="P3339" s="2" t="s">
        <v>1034</v>
      </c>
      <c r="Q3339" s="2" t="s">
        <v>1037</v>
      </c>
      <c r="R3339" s="1" t="s">
        <v>924</v>
      </c>
      <c r="S3339" s="2" t="s">
        <v>1052</v>
      </c>
      <c r="T3339" s="1">
        <v>0.55000000000000004</v>
      </c>
      <c r="U3339" s="8">
        <f>C3339+1</f>
        <v>40071</v>
      </c>
    </row>
    <row r="3340" spans="1:21">
      <c r="A3340" s="3">
        <v>1080</v>
      </c>
      <c r="B3340" s="1">
        <v>7938</v>
      </c>
      <c r="C3340" s="6">
        <f>DATE(2012,12,31)-1024</f>
        <v>40250</v>
      </c>
      <c r="D3340" s="2" t="s">
        <v>2113</v>
      </c>
      <c r="E3340" s="1">
        <v>23</v>
      </c>
      <c r="F3340" s="1">
        <v>139.19</v>
      </c>
      <c r="G3340" s="1">
        <v>0.04</v>
      </c>
      <c r="H3340" s="2" t="s">
        <v>1025</v>
      </c>
      <c r="I3340" s="10">
        <v>-86.73</v>
      </c>
      <c r="J3340" s="7">
        <v>5.98</v>
      </c>
      <c r="K3340" s="7">
        <v>7.15</v>
      </c>
      <c r="L3340" s="2" t="s">
        <v>1957</v>
      </c>
      <c r="M3340" s="16" t="s">
        <v>2123</v>
      </c>
      <c r="N3340" s="16" t="s">
        <v>2123</v>
      </c>
      <c r="O3340" s="2" t="s">
        <v>1032</v>
      </c>
      <c r="P3340" s="2" t="s">
        <v>1033</v>
      </c>
      <c r="Q3340" s="2" t="s">
        <v>1038</v>
      </c>
      <c r="R3340" s="1" t="s">
        <v>1233</v>
      </c>
      <c r="S3340" s="2" t="s">
        <v>1050</v>
      </c>
      <c r="T3340" s="1">
        <v>0.36</v>
      </c>
      <c r="U3340" s="8">
        <f>C3340+2</f>
        <v>40252</v>
      </c>
    </row>
    <row r="3341" spans="1:21">
      <c r="A3341" s="3">
        <v>1099</v>
      </c>
      <c r="B3341" s="1">
        <v>8065</v>
      </c>
      <c r="C3341" s="6">
        <f>DATE(2012,12,31)-71</f>
        <v>41203</v>
      </c>
      <c r="D3341" s="2" t="s">
        <v>2113</v>
      </c>
      <c r="E3341" s="1">
        <v>17</v>
      </c>
      <c r="F3341" s="1">
        <v>1125.76</v>
      </c>
      <c r="G3341" s="1">
        <v>0</v>
      </c>
      <c r="H3341" s="2" t="s">
        <v>1025</v>
      </c>
      <c r="I3341" s="10">
        <v>379.28</v>
      </c>
      <c r="J3341" s="7">
        <v>60.65</v>
      </c>
      <c r="K3341" s="7">
        <v>12.23</v>
      </c>
      <c r="L3341" s="2" t="s">
        <v>563</v>
      </c>
      <c r="M3341" s="16" t="s">
        <v>2123</v>
      </c>
      <c r="N3341" s="16" t="s">
        <v>2123</v>
      </c>
      <c r="O3341" s="2" t="s">
        <v>1030</v>
      </c>
      <c r="P3341" s="2" t="s">
        <v>1035</v>
      </c>
      <c r="Q3341" s="2" t="s">
        <v>1044</v>
      </c>
      <c r="R3341" s="1" t="s">
        <v>1135</v>
      </c>
      <c r="S3341" s="2" t="s">
        <v>1054</v>
      </c>
      <c r="T3341" s="1">
        <v>0.64</v>
      </c>
      <c r="U3341" s="8">
        <f>C3341+2</f>
        <v>41205</v>
      </c>
    </row>
    <row r="3342" spans="1:21">
      <c r="A3342" s="3">
        <v>1135</v>
      </c>
      <c r="B3342" s="1">
        <v>8292</v>
      </c>
      <c r="C3342" s="6">
        <f>DATE(2012,12,31)-1064</f>
        <v>40210</v>
      </c>
      <c r="D3342" s="2" t="s">
        <v>2114</v>
      </c>
      <c r="E3342" s="1">
        <v>18</v>
      </c>
      <c r="F3342" s="1">
        <v>299.87</v>
      </c>
      <c r="G3342" s="1">
        <v>0.02</v>
      </c>
      <c r="H3342" s="2" t="s">
        <v>1025</v>
      </c>
      <c r="I3342" s="10">
        <v>130.04</v>
      </c>
      <c r="J3342" s="7">
        <v>15.74</v>
      </c>
      <c r="K3342" s="7">
        <v>1.39</v>
      </c>
      <c r="L3342" s="2" t="s">
        <v>536</v>
      </c>
      <c r="M3342" s="16" t="s">
        <v>2123</v>
      </c>
      <c r="N3342" s="16" t="s">
        <v>2123</v>
      </c>
      <c r="O3342" s="2" t="s">
        <v>1032</v>
      </c>
      <c r="P3342" s="2" t="s">
        <v>1033</v>
      </c>
      <c r="Q3342" s="2" t="s">
        <v>1040</v>
      </c>
      <c r="R3342" s="1" t="s">
        <v>1106</v>
      </c>
      <c r="S3342" s="2" t="s">
        <v>1050</v>
      </c>
      <c r="T3342" s="1">
        <v>0.4</v>
      </c>
      <c r="U3342" s="8">
        <f>C3342+1</f>
        <v>40211</v>
      </c>
    </row>
    <row r="3343" spans="1:21">
      <c r="A3343" s="3">
        <v>1166</v>
      </c>
      <c r="B3343" s="1">
        <v>8513</v>
      </c>
      <c r="C3343" s="6">
        <f>DATE(2012,12,31)-535</f>
        <v>40739</v>
      </c>
      <c r="D3343" s="2" t="s">
        <v>2115</v>
      </c>
      <c r="E3343" s="1">
        <v>8</v>
      </c>
      <c r="F3343" s="1">
        <v>84.64</v>
      </c>
      <c r="G3343" s="1">
        <v>0</v>
      </c>
      <c r="H3343" s="2" t="s">
        <v>1026</v>
      </c>
      <c r="I3343" s="10">
        <v>-9.2899999999999991</v>
      </c>
      <c r="J3343" s="7">
        <v>8.6199999999999992</v>
      </c>
      <c r="K3343" s="7">
        <v>4.5</v>
      </c>
      <c r="L3343" s="2" t="s">
        <v>1666</v>
      </c>
      <c r="M3343" s="16" t="s">
        <v>2123</v>
      </c>
      <c r="N3343" s="16" t="s">
        <v>2123</v>
      </c>
      <c r="O3343" s="2" t="s">
        <v>1030</v>
      </c>
      <c r="P3343" s="2" t="s">
        <v>1033</v>
      </c>
      <c r="Q3343" s="2" t="s">
        <v>1041</v>
      </c>
      <c r="R3343" s="1" t="s">
        <v>262</v>
      </c>
      <c r="S3343" s="2" t="s">
        <v>1050</v>
      </c>
      <c r="T3343" s="1">
        <v>0.59</v>
      </c>
      <c r="U3343" s="8">
        <f>C3343+7</f>
        <v>40746</v>
      </c>
    </row>
    <row r="3344" spans="1:21">
      <c r="A3344" s="3">
        <v>1240</v>
      </c>
      <c r="B3344" s="1">
        <v>9024</v>
      </c>
      <c r="C3344" s="6">
        <f>DATE(2012,12,31)-212</f>
        <v>41062</v>
      </c>
      <c r="D3344" s="2" t="s">
        <v>2113</v>
      </c>
      <c r="E3344" s="1">
        <v>30</v>
      </c>
      <c r="F3344" s="1">
        <v>1136.44</v>
      </c>
      <c r="G3344" s="1">
        <v>0.09</v>
      </c>
      <c r="H3344" s="2" t="s">
        <v>1025</v>
      </c>
      <c r="I3344" s="10">
        <v>-9.2999999999999687</v>
      </c>
      <c r="J3344" s="7">
        <v>40.98</v>
      </c>
      <c r="K3344" s="7">
        <v>6.5</v>
      </c>
      <c r="L3344" s="2" t="s">
        <v>1879</v>
      </c>
      <c r="M3344" s="16" t="s">
        <v>2123</v>
      </c>
      <c r="N3344" s="16" t="s">
        <v>2123</v>
      </c>
      <c r="O3344" s="2" t="s">
        <v>1029</v>
      </c>
      <c r="P3344" s="2" t="s">
        <v>1034</v>
      </c>
      <c r="Q3344" s="2" t="s">
        <v>1037</v>
      </c>
      <c r="R3344" s="1" t="s">
        <v>806</v>
      </c>
      <c r="S3344" s="2" t="s">
        <v>1050</v>
      </c>
      <c r="T3344" s="1">
        <v>0.64</v>
      </c>
      <c r="U3344" s="8">
        <f>C3344+2</f>
        <v>41064</v>
      </c>
    </row>
    <row r="3345" spans="1:21">
      <c r="A3345" s="3">
        <v>1314</v>
      </c>
      <c r="B3345" s="1">
        <v>9635</v>
      </c>
      <c r="C3345" s="6">
        <f>DATE(2012,12,31)-1358</f>
        <v>39916</v>
      </c>
      <c r="D3345" s="2" t="s">
        <v>2116</v>
      </c>
      <c r="E3345" s="1">
        <v>1</v>
      </c>
      <c r="F3345" s="1">
        <v>3.42</v>
      </c>
      <c r="G3345" s="1">
        <v>0.05</v>
      </c>
      <c r="H3345" s="2" t="s">
        <v>1025</v>
      </c>
      <c r="I3345" s="10">
        <v>-2.9094999999999995</v>
      </c>
      <c r="J3345" s="7">
        <v>1.88</v>
      </c>
      <c r="K3345" s="7">
        <v>1.49</v>
      </c>
      <c r="L3345" s="2" t="s">
        <v>1545</v>
      </c>
      <c r="M3345" s="16" t="s">
        <v>2123</v>
      </c>
      <c r="N3345" s="16" t="s">
        <v>2123</v>
      </c>
      <c r="O3345" s="2" t="s">
        <v>1032</v>
      </c>
      <c r="P3345" s="2" t="s">
        <v>1033</v>
      </c>
      <c r="Q3345" s="2" t="s">
        <v>154</v>
      </c>
      <c r="R3345" s="1" t="s">
        <v>873</v>
      </c>
      <c r="S3345" s="2" t="s">
        <v>1050</v>
      </c>
      <c r="T3345" s="1">
        <v>0.37</v>
      </c>
      <c r="U3345" s="8">
        <f>C3345+2</f>
        <v>39918</v>
      </c>
    </row>
    <row r="3346" spans="1:21">
      <c r="A3346" s="3">
        <v>1444</v>
      </c>
      <c r="B3346" s="1">
        <v>10436</v>
      </c>
      <c r="C3346" s="6">
        <f>DATE(2012,12,31)-729</f>
        <v>40545</v>
      </c>
      <c r="D3346" s="2" t="s">
        <v>2115</v>
      </c>
      <c r="E3346" s="1">
        <v>24</v>
      </c>
      <c r="F3346" s="1">
        <v>138.75</v>
      </c>
      <c r="G3346" s="1">
        <v>0.09</v>
      </c>
      <c r="H3346" s="2" t="s">
        <v>1025</v>
      </c>
      <c r="I3346" s="10">
        <v>49.81</v>
      </c>
      <c r="J3346" s="7">
        <v>5.84</v>
      </c>
      <c r="K3346" s="7">
        <v>1</v>
      </c>
      <c r="L3346" s="2" t="s">
        <v>2110</v>
      </c>
      <c r="M3346" s="16" t="s">
        <v>2123</v>
      </c>
      <c r="N3346" s="16" t="s">
        <v>2123</v>
      </c>
      <c r="O3346" s="2" t="s">
        <v>1032</v>
      </c>
      <c r="P3346" s="2" t="s">
        <v>1033</v>
      </c>
      <c r="Q3346" s="2" t="s">
        <v>1036</v>
      </c>
      <c r="R3346" s="1" t="s">
        <v>1244</v>
      </c>
      <c r="S3346" s="2" t="s">
        <v>1049</v>
      </c>
      <c r="T3346" s="1">
        <v>0.38</v>
      </c>
      <c r="U3346" s="8">
        <f>C3346+7</f>
        <v>40552</v>
      </c>
    </row>
    <row r="3347" spans="1:21">
      <c r="A3347" s="3">
        <v>1491</v>
      </c>
      <c r="B3347" s="1">
        <v>10752</v>
      </c>
      <c r="C3347" s="6">
        <f>DATE(2012,12,31)-478</f>
        <v>40796</v>
      </c>
      <c r="D3347" s="2" t="s">
        <v>2116</v>
      </c>
      <c r="E3347" s="1">
        <v>5</v>
      </c>
      <c r="F3347" s="1">
        <v>95.38</v>
      </c>
      <c r="G3347" s="1">
        <v>0.03</v>
      </c>
      <c r="H3347" s="2" t="s">
        <v>1025</v>
      </c>
      <c r="I3347" s="10">
        <v>-36.891999999999996</v>
      </c>
      <c r="J3347" s="7">
        <v>15.99</v>
      </c>
      <c r="K3347" s="7">
        <v>13.18</v>
      </c>
      <c r="L3347" s="2" t="s">
        <v>1699</v>
      </c>
      <c r="M3347" s="16" t="s">
        <v>2123</v>
      </c>
      <c r="N3347" s="16" t="s">
        <v>2123</v>
      </c>
      <c r="O3347" s="2" t="s">
        <v>1030</v>
      </c>
      <c r="P3347" s="2" t="s">
        <v>1033</v>
      </c>
      <c r="Q3347" s="2" t="s">
        <v>154</v>
      </c>
      <c r="R3347" s="1" t="s">
        <v>1352</v>
      </c>
      <c r="S3347" s="2" t="s">
        <v>1050</v>
      </c>
      <c r="T3347" s="1">
        <v>0.37</v>
      </c>
      <c r="U3347" s="8">
        <f>C3347+1</f>
        <v>40797</v>
      </c>
    </row>
    <row r="3348" spans="1:21">
      <c r="A3348" s="3">
        <v>1527</v>
      </c>
      <c r="B3348" s="1">
        <v>11011</v>
      </c>
      <c r="C3348" s="6">
        <f>DATE(2012,12,31)-232</f>
        <v>41042</v>
      </c>
      <c r="D3348" s="2" t="s">
        <v>2112</v>
      </c>
      <c r="E3348" s="1">
        <v>36</v>
      </c>
      <c r="F3348" s="1">
        <v>251.05</v>
      </c>
      <c r="G3348" s="1">
        <v>0.1</v>
      </c>
      <c r="H3348" s="2" t="s">
        <v>1025</v>
      </c>
      <c r="I3348" s="10">
        <v>118.79</v>
      </c>
      <c r="J3348" s="7">
        <v>7.31</v>
      </c>
      <c r="K3348" s="7">
        <v>0.49</v>
      </c>
      <c r="L3348" s="2" t="s">
        <v>1666</v>
      </c>
      <c r="M3348" s="16" t="s">
        <v>2123</v>
      </c>
      <c r="N3348" s="16" t="s">
        <v>2123</v>
      </c>
      <c r="O3348" s="2" t="s">
        <v>1030</v>
      </c>
      <c r="P3348" s="2" t="s">
        <v>1033</v>
      </c>
      <c r="Q3348" s="2" t="s">
        <v>1047</v>
      </c>
      <c r="R3348" s="1" t="s">
        <v>51</v>
      </c>
      <c r="S3348" s="2" t="s">
        <v>1050</v>
      </c>
      <c r="T3348" s="1">
        <v>0.38</v>
      </c>
      <c r="U3348" s="8">
        <f>C3348+1</f>
        <v>41043</v>
      </c>
    </row>
    <row r="3349" spans="1:21">
      <c r="A3349" s="3">
        <v>1558</v>
      </c>
      <c r="B3349" s="1">
        <v>11236</v>
      </c>
      <c r="C3349" s="6">
        <f>DATE(2012,12,31)-793</f>
        <v>40481</v>
      </c>
      <c r="D3349" s="2" t="s">
        <v>2112</v>
      </c>
      <c r="E3349" s="1">
        <v>49</v>
      </c>
      <c r="F3349" s="1">
        <v>261.02</v>
      </c>
      <c r="G3349" s="1">
        <v>0.01</v>
      </c>
      <c r="H3349" s="2" t="s">
        <v>1025</v>
      </c>
      <c r="I3349" s="10">
        <v>-94.046999999999997</v>
      </c>
      <c r="J3349" s="7">
        <v>4.9800000000000004</v>
      </c>
      <c r="K3349" s="7">
        <v>4.95</v>
      </c>
      <c r="L3349" s="2" t="s">
        <v>1548</v>
      </c>
      <c r="M3349" s="16" t="s">
        <v>2123</v>
      </c>
      <c r="N3349" s="16" t="s">
        <v>2123</v>
      </c>
      <c r="O3349" s="2" t="s">
        <v>1030</v>
      </c>
      <c r="P3349" s="2" t="s">
        <v>1033</v>
      </c>
      <c r="Q3349" s="2" t="s">
        <v>154</v>
      </c>
      <c r="R3349" s="1" t="s">
        <v>502</v>
      </c>
      <c r="S3349" s="2" t="s">
        <v>1050</v>
      </c>
      <c r="T3349" s="1">
        <v>0.37</v>
      </c>
      <c r="U3349" s="8">
        <f>C3349+1</f>
        <v>40482</v>
      </c>
    </row>
    <row r="3350" spans="1:21">
      <c r="A3350" s="3">
        <v>1604</v>
      </c>
      <c r="B3350" s="1">
        <v>11650</v>
      </c>
      <c r="C3350" s="6">
        <f>DATE(2012,12,31)-98</f>
        <v>41176</v>
      </c>
      <c r="D3350" s="2" t="s">
        <v>2114</v>
      </c>
      <c r="E3350" s="1">
        <v>30</v>
      </c>
      <c r="F3350" s="1">
        <v>243.49</v>
      </c>
      <c r="G3350" s="1">
        <v>0.08</v>
      </c>
      <c r="H3350" s="2" t="s">
        <v>1025</v>
      </c>
      <c r="I3350" s="10">
        <v>-45.89</v>
      </c>
      <c r="J3350" s="7">
        <v>8.32</v>
      </c>
      <c r="K3350" s="7">
        <v>2.38</v>
      </c>
      <c r="L3350" s="2" t="s">
        <v>1864</v>
      </c>
      <c r="M3350" s="16" t="s">
        <v>2123</v>
      </c>
      <c r="N3350" s="16" t="s">
        <v>2123</v>
      </c>
      <c r="O3350" s="2" t="s">
        <v>1029</v>
      </c>
      <c r="P3350" s="2" t="s">
        <v>1034</v>
      </c>
      <c r="Q3350" s="2" t="s">
        <v>1037</v>
      </c>
      <c r="R3350" s="1" t="s">
        <v>305</v>
      </c>
      <c r="S3350" s="2" t="s">
        <v>1052</v>
      </c>
      <c r="T3350" s="1">
        <v>0.74</v>
      </c>
      <c r="U3350" s="8">
        <f>C3350+1</f>
        <v>41177</v>
      </c>
    </row>
    <row r="3351" spans="1:21">
      <c r="A3351" s="3">
        <v>1628</v>
      </c>
      <c r="B3351" s="1">
        <v>11779</v>
      </c>
      <c r="C3351" s="6">
        <f>DATE(2012,12,31)-916</f>
        <v>40358</v>
      </c>
      <c r="D3351" s="2" t="s">
        <v>2114</v>
      </c>
      <c r="E3351" s="1">
        <v>45</v>
      </c>
      <c r="F3351" s="1">
        <v>311.10000000000002</v>
      </c>
      <c r="G3351" s="1">
        <v>0.04</v>
      </c>
      <c r="H3351" s="2" t="s">
        <v>1025</v>
      </c>
      <c r="I3351" s="10">
        <v>86.6</v>
      </c>
      <c r="J3351" s="7">
        <v>6.88</v>
      </c>
      <c r="K3351" s="7">
        <v>2</v>
      </c>
      <c r="L3351" s="2" t="s">
        <v>1789</v>
      </c>
      <c r="M3351" s="16" t="s">
        <v>2123</v>
      </c>
      <c r="N3351" s="16" t="s">
        <v>2123</v>
      </c>
      <c r="O3351" s="2" t="s">
        <v>1031</v>
      </c>
      <c r="P3351" s="2" t="s">
        <v>1033</v>
      </c>
      <c r="Q3351" s="2" t="s">
        <v>1038</v>
      </c>
      <c r="R3351" s="1" t="s">
        <v>411</v>
      </c>
      <c r="S3351" s="2" t="s">
        <v>1049</v>
      </c>
      <c r="T3351" s="1">
        <v>0.39</v>
      </c>
      <c r="U3351" s="8">
        <f>C3351+2</f>
        <v>40360</v>
      </c>
    </row>
    <row r="3352" spans="1:21">
      <c r="A3352" s="3">
        <v>1629</v>
      </c>
      <c r="B3352" s="1">
        <v>11779</v>
      </c>
      <c r="C3352" s="6">
        <f>DATE(2012,12,31)-916</f>
        <v>40358</v>
      </c>
      <c r="D3352" s="2" t="s">
        <v>2114</v>
      </c>
      <c r="E3352" s="1">
        <v>43</v>
      </c>
      <c r="F3352" s="1">
        <v>452.93</v>
      </c>
      <c r="G3352" s="1">
        <v>0.09</v>
      </c>
      <c r="H3352" s="2" t="s">
        <v>1025</v>
      </c>
      <c r="I3352" s="10">
        <v>-172.34</v>
      </c>
      <c r="J3352" s="7">
        <v>10.97</v>
      </c>
      <c r="K3352" s="7">
        <v>6.5</v>
      </c>
      <c r="L3352" s="2" t="s">
        <v>1789</v>
      </c>
      <c r="M3352" s="16" t="s">
        <v>2123</v>
      </c>
      <c r="N3352" s="16" t="s">
        <v>2123</v>
      </c>
      <c r="O3352" s="2" t="s">
        <v>1031</v>
      </c>
      <c r="P3352" s="2" t="s">
        <v>1034</v>
      </c>
      <c r="Q3352" s="2" t="s">
        <v>1037</v>
      </c>
      <c r="R3352" s="1" t="s">
        <v>727</v>
      </c>
      <c r="S3352" s="2" t="s">
        <v>1050</v>
      </c>
      <c r="T3352" s="1">
        <v>0.64</v>
      </c>
      <c r="U3352" s="8">
        <f>C3352+1</f>
        <v>40359</v>
      </c>
    </row>
    <row r="3353" spans="1:21">
      <c r="A3353" s="3">
        <v>1748</v>
      </c>
      <c r="B3353" s="1">
        <v>12515</v>
      </c>
      <c r="C3353" s="6">
        <f>DATE(2012,12,31)-963</f>
        <v>40311</v>
      </c>
      <c r="D3353" s="2" t="s">
        <v>2113</v>
      </c>
      <c r="E3353" s="1">
        <v>16</v>
      </c>
      <c r="F3353" s="1">
        <v>1702.499</v>
      </c>
      <c r="G3353" s="1">
        <v>0.08</v>
      </c>
      <c r="H3353" s="2" t="s">
        <v>1025</v>
      </c>
      <c r="I3353" s="10">
        <v>133.452</v>
      </c>
      <c r="J3353" s="7">
        <v>125.99</v>
      </c>
      <c r="K3353" s="7">
        <v>5.99</v>
      </c>
      <c r="L3353" s="2" t="s">
        <v>1739</v>
      </c>
      <c r="M3353" s="16" t="s">
        <v>2123</v>
      </c>
      <c r="N3353" s="16" t="s">
        <v>2123</v>
      </c>
      <c r="O3353" s="2" t="s">
        <v>1030</v>
      </c>
      <c r="P3353" s="2" t="s">
        <v>1034</v>
      </c>
      <c r="Q3353" s="2" t="s">
        <v>153</v>
      </c>
      <c r="R3353" s="1" t="s">
        <v>134</v>
      </c>
      <c r="S3353" s="2" t="s">
        <v>1050</v>
      </c>
      <c r="T3353" s="1">
        <v>0.56000000000000005</v>
      </c>
      <c r="U3353" s="8">
        <f>C3353+3</f>
        <v>40314</v>
      </c>
    </row>
    <row r="3354" spans="1:21">
      <c r="A3354" s="3">
        <v>1754</v>
      </c>
      <c r="B3354" s="1">
        <v>12580</v>
      </c>
      <c r="C3354" s="6">
        <f>DATE(2012,12,31)-1083</f>
        <v>40191</v>
      </c>
      <c r="D3354" s="2" t="s">
        <v>2115</v>
      </c>
      <c r="E3354" s="1">
        <v>43</v>
      </c>
      <c r="F3354" s="1">
        <v>140.72</v>
      </c>
      <c r="G3354" s="1">
        <v>0.04</v>
      </c>
      <c r="H3354" s="2" t="s">
        <v>1025</v>
      </c>
      <c r="I3354" s="10">
        <v>-115.53</v>
      </c>
      <c r="J3354" s="7">
        <v>3.28</v>
      </c>
      <c r="K3354" s="7">
        <v>3.97</v>
      </c>
      <c r="L3354" s="2" t="s">
        <v>1409</v>
      </c>
      <c r="M3354" s="16" t="s">
        <v>2123</v>
      </c>
      <c r="N3354" s="16" t="s">
        <v>2123</v>
      </c>
      <c r="O3354" s="2" t="s">
        <v>1030</v>
      </c>
      <c r="P3354" s="2" t="s">
        <v>1033</v>
      </c>
      <c r="Q3354" s="2" t="s">
        <v>1036</v>
      </c>
      <c r="R3354" s="1" t="s">
        <v>292</v>
      </c>
      <c r="S3354" s="2" t="s">
        <v>1049</v>
      </c>
      <c r="T3354" s="1">
        <v>0.56000000000000005</v>
      </c>
      <c r="U3354" s="8">
        <f>C3354+2</f>
        <v>40193</v>
      </c>
    </row>
    <row r="3355" spans="1:21">
      <c r="A3355" s="3">
        <v>1795</v>
      </c>
      <c r="B3355" s="1">
        <v>12868</v>
      </c>
      <c r="C3355" s="6">
        <f>DATE(2012,12,31)-671</f>
        <v>40603</v>
      </c>
      <c r="D3355" s="2" t="s">
        <v>2116</v>
      </c>
      <c r="E3355" s="1">
        <v>31</v>
      </c>
      <c r="F3355" s="1">
        <v>53.33</v>
      </c>
      <c r="G3355" s="1">
        <v>0.09</v>
      </c>
      <c r="H3355" s="2" t="s">
        <v>1025</v>
      </c>
      <c r="I3355" s="10">
        <v>-2.44</v>
      </c>
      <c r="J3355" s="7">
        <v>1.76</v>
      </c>
      <c r="K3355" s="7">
        <v>0.7</v>
      </c>
      <c r="L3355" s="2" t="s">
        <v>2057</v>
      </c>
      <c r="M3355" s="16" t="s">
        <v>2123</v>
      </c>
      <c r="N3355" s="16" t="s">
        <v>2123</v>
      </c>
      <c r="O3355" s="2" t="s">
        <v>1031</v>
      </c>
      <c r="P3355" s="2" t="s">
        <v>1033</v>
      </c>
      <c r="Q3355" s="2" t="s">
        <v>1036</v>
      </c>
      <c r="R3355" s="1" t="s">
        <v>1165</v>
      </c>
      <c r="S3355" s="2" t="s">
        <v>1049</v>
      </c>
      <c r="T3355" s="1">
        <v>0.56000000000000005</v>
      </c>
      <c r="U3355" s="8">
        <f>C3355+1</f>
        <v>40604</v>
      </c>
    </row>
    <row r="3356" spans="1:21">
      <c r="A3356" s="3">
        <v>1809</v>
      </c>
      <c r="B3356" s="1">
        <v>12931</v>
      </c>
      <c r="C3356" s="6">
        <f>DATE(2012,12,31)-251</f>
        <v>41023</v>
      </c>
      <c r="D3356" s="2" t="s">
        <v>2113</v>
      </c>
      <c r="E3356" s="1">
        <v>11</v>
      </c>
      <c r="F3356" s="1">
        <v>653.91999999999996</v>
      </c>
      <c r="G3356" s="1">
        <v>0.02</v>
      </c>
      <c r="H3356" s="2" t="s">
        <v>1025</v>
      </c>
      <c r="I3356" s="10">
        <v>52.89</v>
      </c>
      <c r="J3356" s="7">
        <v>59.76</v>
      </c>
      <c r="K3356" s="7">
        <v>9.7100000000000009</v>
      </c>
      <c r="L3356" s="2" t="s">
        <v>1948</v>
      </c>
      <c r="M3356" s="16" t="s">
        <v>2123</v>
      </c>
      <c r="N3356" s="16" t="s">
        <v>2123</v>
      </c>
      <c r="O3356" s="2" t="s">
        <v>1029</v>
      </c>
      <c r="P3356" s="2" t="s">
        <v>1033</v>
      </c>
      <c r="Q3356" s="2" t="s">
        <v>1042</v>
      </c>
      <c r="R3356" s="1" t="s">
        <v>1203</v>
      </c>
      <c r="S3356" s="2" t="s">
        <v>1050</v>
      </c>
      <c r="T3356" s="1">
        <v>0.56999999999999995</v>
      </c>
      <c r="U3356" s="8">
        <f>C3356+1</f>
        <v>41024</v>
      </c>
    </row>
    <row r="3357" spans="1:21">
      <c r="A3357" s="3">
        <v>1815</v>
      </c>
      <c r="B3357" s="1">
        <v>13027</v>
      </c>
      <c r="C3357" s="6">
        <f>DATE(2012,12,31)-351</f>
        <v>40923</v>
      </c>
      <c r="D3357" s="2" t="s">
        <v>2116</v>
      </c>
      <c r="E3357" s="1">
        <v>42</v>
      </c>
      <c r="F3357" s="1">
        <v>290.68</v>
      </c>
      <c r="G3357" s="1">
        <v>0.03</v>
      </c>
      <c r="H3357" s="2" t="s">
        <v>1025</v>
      </c>
      <c r="I3357" s="10">
        <v>-93.5</v>
      </c>
      <c r="J3357" s="7">
        <v>6.78</v>
      </c>
      <c r="K3357" s="7">
        <v>6.18</v>
      </c>
      <c r="L3357" s="2" t="s">
        <v>1666</v>
      </c>
      <c r="M3357" s="16" t="s">
        <v>2123</v>
      </c>
      <c r="N3357" s="16" t="s">
        <v>2123</v>
      </c>
      <c r="O3357" s="2" t="s">
        <v>1030</v>
      </c>
      <c r="P3357" s="2" t="s">
        <v>1033</v>
      </c>
      <c r="Q3357" s="2" t="s">
        <v>1038</v>
      </c>
      <c r="R3357" s="1" t="s">
        <v>951</v>
      </c>
      <c r="S3357" s="2" t="s">
        <v>1050</v>
      </c>
      <c r="T3357" s="1">
        <v>0.39</v>
      </c>
      <c r="U3357" s="8">
        <f>C3357+2</f>
        <v>40925</v>
      </c>
    </row>
    <row r="3358" spans="1:21">
      <c r="A3358" s="3">
        <v>1873</v>
      </c>
      <c r="B3358" s="1">
        <v>13476</v>
      </c>
      <c r="C3358" s="6">
        <f>DATE(2012,12,31)-807</f>
        <v>40467</v>
      </c>
      <c r="D3358" s="2" t="s">
        <v>2114</v>
      </c>
      <c r="E3358" s="1">
        <v>47</v>
      </c>
      <c r="F3358" s="1">
        <v>231.29</v>
      </c>
      <c r="G3358" s="1">
        <v>0.09</v>
      </c>
      <c r="H3358" s="2" t="s">
        <v>1026</v>
      </c>
      <c r="I3358" s="10">
        <v>-147.85550000000001</v>
      </c>
      <c r="J3358" s="7">
        <v>4.91</v>
      </c>
      <c r="K3358" s="7">
        <v>5.68</v>
      </c>
      <c r="L3358" s="2" t="s">
        <v>916</v>
      </c>
      <c r="M3358" s="16" t="s">
        <v>2123</v>
      </c>
      <c r="N3358" s="16" t="s">
        <v>2123</v>
      </c>
      <c r="O3358" s="2" t="s">
        <v>1029</v>
      </c>
      <c r="P3358" s="2" t="s">
        <v>1033</v>
      </c>
      <c r="Q3358" s="2" t="s">
        <v>154</v>
      </c>
      <c r="R3358" s="1" t="s">
        <v>531</v>
      </c>
      <c r="S3358" s="2" t="s">
        <v>1050</v>
      </c>
      <c r="T3358" s="1">
        <v>0.36</v>
      </c>
      <c r="U3358" s="8">
        <f>C3358+2</f>
        <v>40469</v>
      </c>
    </row>
    <row r="3359" spans="1:21">
      <c r="A3359" s="3">
        <v>1891</v>
      </c>
      <c r="B3359" s="1">
        <v>13572</v>
      </c>
      <c r="C3359" s="6">
        <f>DATE(2012,12,31)-228</f>
        <v>41046</v>
      </c>
      <c r="D3359" s="2" t="s">
        <v>2116</v>
      </c>
      <c r="E3359" s="1">
        <v>7</v>
      </c>
      <c r="F3359" s="1">
        <v>40.11</v>
      </c>
      <c r="G3359" s="1">
        <v>7.0000000000000007E-2</v>
      </c>
      <c r="H3359" s="2" t="s">
        <v>1025</v>
      </c>
      <c r="I3359" s="10">
        <v>-43.71</v>
      </c>
      <c r="J3359" s="7">
        <v>5.0199999999999996</v>
      </c>
      <c r="K3359" s="7">
        <v>5.14</v>
      </c>
      <c r="L3359" s="2" t="s">
        <v>737</v>
      </c>
      <c r="M3359" s="16" t="s">
        <v>2123</v>
      </c>
      <c r="N3359" s="16" t="s">
        <v>2123</v>
      </c>
      <c r="O3359" s="2" t="s">
        <v>1029</v>
      </c>
      <c r="P3359" s="2" t="s">
        <v>1034</v>
      </c>
      <c r="Q3359" s="2" t="s">
        <v>1037</v>
      </c>
      <c r="R3359" s="1" t="s">
        <v>1358</v>
      </c>
      <c r="S3359" s="2" t="s">
        <v>1052</v>
      </c>
      <c r="T3359" s="1">
        <v>0.79</v>
      </c>
      <c r="U3359" s="8">
        <f>C3359+1</f>
        <v>41047</v>
      </c>
    </row>
    <row r="3360" spans="1:21">
      <c r="A3360" s="3">
        <v>1916</v>
      </c>
      <c r="B3360" s="1">
        <v>13731</v>
      </c>
      <c r="C3360" s="6">
        <f>DATE(2012,12,31)-967</f>
        <v>40307</v>
      </c>
      <c r="D3360" s="2" t="s">
        <v>2114</v>
      </c>
      <c r="E3360" s="1">
        <v>10</v>
      </c>
      <c r="F3360" s="1">
        <v>44.08</v>
      </c>
      <c r="G3360" s="1">
        <v>0.08</v>
      </c>
      <c r="H3360" s="2" t="s">
        <v>1025</v>
      </c>
      <c r="I3360" s="10">
        <v>6.79</v>
      </c>
      <c r="J3360" s="7">
        <v>4.4800000000000004</v>
      </c>
      <c r="K3360" s="7">
        <v>1.22</v>
      </c>
      <c r="L3360" s="2" t="s">
        <v>1711</v>
      </c>
      <c r="M3360" s="16" t="s">
        <v>2123</v>
      </c>
      <c r="N3360" s="16" t="s">
        <v>2123</v>
      </c>
      <c r="O3360" s="2" t="s">
        <v>1030</v>
      </c>
      <c r="P3360" s="2" t="s">
        <v>1033</v>
      </c>
      <c r="Q3360" s="2" t="s">
        <v>1038</v>
      </c>
      <c r="R3360" s="1" t="s">
        <v>606</v>
      </c>
      <c r="S3360" s="2" t="s">
        <v>1049</v>
      </c>
      <c r="T3360" s="1">
        <v>0.36</v>
      </c>
      <c r="U3360" s="8">
        <f>C3360+3</f>
        <v>40310</v>
      </c>
    </row>
    <row r="3361" spans="1:21">
      <c r="A3361" s="3">
        <v>1971</v>
      </c>
      <c r="B3361" s="1">
        <v>14112</v>
      </c>
      <c r="C3361" s="6">
        <f>DATE(2012,12,31)-1256</f>
        <v>40018</v>
      </c>
      <c r="D3361" s="2" t="s">
        <v>2115</v>
      </c>
      <c r="E3361" s="1">
        <v>1</v>
      </c>
      <c r="F3361" s="1">
        <v>68.45</v>
      </c>
      <c r="G3361" s="1">
        <v>0.02</v>
      </c>
      <c r="H3361" s="2" t="s">
        <v>1026</v>
      </c>
      <c r="I3361" s="10">
        <v>-25.76</v>
      </c>
      <c r="J3361" s="7">
        <v>50.98</v>
      </c>
      <c r="K3361" s="7">
        <v>13.66</v>
      </c>
      <c r="L3361" s="2" t="s">
        <v>1833</v>
      </c>
      <c r="M3361" s="16" t="s">
        <v>2123</v>
      </c>
      <c r="N3361" s="16" t="s">
        <v>2123</v>
      </c>
      <c r="O3361" s="2" t="s">
        <v>1032</v>
      </c>
      <c r="P3361" s="2" t="s">
        <v>1033</v>
      </c>
      <c r="Q3361" s="2" t="s">
        <v>1041</v>
      </c>
      <c r="R3361" s="1" t="s">
        <v>1170</v>
      </c>
      <c r="S3361" s="2" t="s">
        <v>1050</v>
      </c>
      <c r="T3361" s="1">
        <v>0.57999999999999996</v>
      </c>
      <c r="U3361" s="8">
        <f>C3361+0</f>
        <v>40018</v>
      </c>
    </row>
    <row r="3362" spans="1:21">
      <c r="A3362" s="3">
        <v>1974</v>
      </c>
      <c r="B3362" s="1">
        <v>14114</v>
      </c>
      <c r="C3362" s="6">
        <f>DATE(2012,12,31)-1365</f>
        <v>39909</v>
      </c>
      <c r="D3362" s="2" t="s">
        <v>2116</v>
      </c>
      <c r="E3362" s="1">
        <v>38</v>
      </c>
      <c r="F3362" s="1">
        <v>6532.48</v>
      </c>
      <c r="G3362" s="1">
        <v>0.01</v>
      </c>
      <c r="H3362" s="2" t="s">
        <v>1027</v>
      </c>
      <c r="I3362" s="10">
        <v>538.52</v>
      </c>
      <c r="J3362" s="7">
        <v>170.98</v>
      </c>
      <c r="K3362" s="7">
        <v>35.89</v>
      </c>
      <c r="L3362" s="2" t="s">
        <v>1409</v>
      </c>
      <c r="M3362" s="16" t="s">
        <v>2123</v>
      </c>
      <c r="N3362" s="16" t="s">
        <v>2123</v>
      </c>
      <c r="O3362" s="2" t="s">
        <v>1030</v>
      </c>
      <c r="P3362" s="2" t="s">
        <v>1035</v>
      </c>
      <c r="Q3362" s="2" t="s">
        <v>1046</v>
      </c>
      <c r="R3362" s="1" t="s">
        <v>149</v>
      </c>
      <c r="S3362" s="2" t="s">
        <v>1053</v>
      </c>
      <c r="T3362" s="1">
        <v>0.66</v>
      </c>
      <c r="U3362" s="8">
        <f>C3362+2</f>
        <v>39911</v>
      </c>
    </row>
    <row r="3363" spans="1:21">
      <c r="A3363" s="3">
        <v>1975</v>
      </c>
      <c r="B3363" s="1">
        <v>14114</v>
      </c>
      <c r="C3363" s="6">
        <f>DATE(2012,12,31)-1365</f>
        <v>39909</v>
      </c>
      <c r="D3363" s="2" t="s">
        <v>2116</v>
      </c>
      <c r="E3363" s="1">
        <v>41</v>
      </c>
      <c r="F3363" s="1">
        <v>241.9</v>
      </c>
      <c r="G3363" s="1">
        <v>0.05</v>
      </c>
      <c r="H3363" s="2" t="s">
        <v>1025</v>
      </c>
      <c r="I3363" s="10">
        <v>-136.69999999999999</v>
      </c>
      <c r="J3363" s="7">
        <v>5.77</v>
      </c>
      <c r="K3363" s="7">
        <v>5.92</v>
      </c>
      <c r="L3363" s="2" t="s">
        <v>1409</v>
      </c>
      <c r="M3363" s="16" t="s">
        <v>2123</v>
      </c>
      <c r="N3363" s="16" t="s">
        <v>2123</v>
      </c>
      <c r="O3363" s="2" t="s">
        <v>1030</v>
      </c>
      <c r="P3363" s="2" t="s">
        <v>1035</v>
      </c>
      <c r="Q3363" s="2" t="s">
        <v>1044</v>
      </c>
      <c r="R3363" s="1" t="s">
        <v>361</v>
      </c>
      <c r="S3363" s="2" t="s">
        <v>1054</v>
      </c>
      <c r="T3363" s="1">
        <v>0.55000000000000004</v>
      </c>
      <c r="U3363" s="8">
        <f>C3363+0</f>
        <v>39909</v>
      </c>
    </row>
    <row r="3364" spans="1:21">
      <c r="A3364" s="3">
        <v>2099</v>
      </c>
      <c r="B3364" s="1">
        <v>15009</v>
      </c>
      <c r="C3364" s="6">
        <f>DATE(2012,12,31)-376</f>
        <v>40898</v>
      </c>
      <c r="D3364" s="2" t="s">
        <v>2114</v>
      </c>
      <c r="E3364" s="1">
        <v>46</v>
      </c>
      <c r="F3364" s="1">
        <v>1200.1300000000001</v>
      </c>
      <c r="G3364" s="1">
        <v>0.09</v>
      </c>
      <c r="H3364" s="2" t="s">
        <v>1026</v>
      </c>
      <c r="I3364" s="10">
        <v>-7.8</v>
      </c>
      <c r="J3364" s="7">
        <v>28.15</v>
      </c>
      <c r="K3364" s="7">
        <v>8.99</v>
      </c>
      <c r="L3364" s="2" t="s">
        <v>1780</v>
      </c>
      <c r="M3364" s="16" t="s">
        <v>2123</v>
      </c>
      <c r="N3364" s="16" t="s">
        <v>2123</v>
      </c>
      <c r="O3364" s="2" t="s">
        <v>1030</v>
      </c>
      <c r="P3364" s="2" t="s">
        <v>1033</v>
      </c>
      <c r="Q3364" s="2" t="s">
        <v>1036</v>
      </c>
      <c r="R3364" s="1" t="s">
        <v>714</v>
      </c>
      <c r="S3364" s="2" t="s">
        <v>1052</v>
      </c>
      <c r="T3364" s="1">
        <v>0.56999999999999995</v>
      </c>
      <c r="U3364" s="8">
        <f>C3364+2</f>
        <v>40900</v>
      </c>
    </row>
    <row r="3365" spans="1:21">
      <c r="A3365" s="3">
        <v>2152</v>
      </c>
      <c r="B3365" s="1">
        <v>15399</v>
      </c>
      <c r="C3365" s="6">
        <f>DATE(2012,12,31)-232</f>
        <v>41042</v>
      </c>
      <c r="D3365" s="2" t="s">
        <v>2116</v>
      </c>
      <c r="E3365" s="1">
        <v>7</v>
      </c>
      <c r="F3365" s="1">
        <v>2202.4499999999998</v>
      </c>
      <c r="G3365" s="1">
        <v>0.01</v>
      </c>
      <c r="H3365" s="2" t="s">
        <v>1027</v>
      </c>
      <c r="I3365" s="10">
        <v>-51.280000000000086</v>
      </c>
      <c r="J3365" s="7">
        <v>284.98</v>
      </c>
      <c r="K3365" s="7">
        <v>69.55</v>
      </c>
      <c r="L3365" s="2" t="s">
        <v>1644</v>
      </c>
      <c r="M3365" s="16" t="s">
        <v>2123</v>
      </c>
      <c r="N3365" s="16" t="s">
        <v>2123</v>
      </c>
      <c r="O3365" s="2" t="s">
        <v>1030</v>
      </c>
      <c r="P3365" s="2" t="s">
        <v>1035</v>
      </c>
      <c r="Q3365" s="2" t="s">
        <v>1039</v>
      </c>
      <c r="R3365" s="1" t="s">
        <v>355</v>
      </c>
      <c r="S3365" s="2" t="s">
        <v>1051</v>
      </c>
      <c r="T3365" s="1">
        <v>0.6</v>
      </c>
      <c r="U3365" s="8">
        <f>C3365+2</f>
        <v>41044</v>
      </c>
    </row>
    <row r="3366" spans="1:21">
      <c r="A3366" s="3">
        <v>2218</v>
      </c>
      <c r="B3366" s="1">
        <v>16036</v>
      </c>
      <c r="C3366" s="6">
        <f>DATE(2012,12,31)-361</f>
        <v>40913</v>
      </c>
      <c r="D3366" s="2" t="s">
        <v>2113</v>
      </c>
      <c r="E3366" s="1">
        <v>28</v>
      </c>
      <c r="F3366" s="1">
        <v>169.22</v>
      </c>
      <c r="G3366" s="1">
        <v>0.05</v>
      </c>
      <c r="H3366" s="2" t="s">
        <v>1025</v>
      </c>
      <c r="I3366" s="10">
        <v>-165.10550000000001</v>
      </c>
      <c r="J3366" s="7">
        <v>5.81</v>
      </c>
      <c r="K3366" s="7">
        <v>8.49</v>
      </c>
      <c r="L3366" s="2" t="s">
        <v>1600</v>
      </c>
      <c r="M3366" s="16" t="s">
        <v>2123</v>
      </c>
      <c r="N3366" s="16" t="s">
        <v>2123</v>
      </c>
      <c r="O3366" s="2" t="s">
        <v>1032</v>
      </c>
      <c r="P3366" s="2" t="s">
        <v>1033</v>
      </c>
      <c r="Q3366" s="2" t="s">
        <v>154</v>
      </c>
      <c r="R3366" s="1" t="s">
        <v>1309</v>
      </c>
      <c r="S3366" s="2" t="s">
        <v>1050</v>
      </c>
      <c r="T3366" s="1">
        <v>0.39</v>
      </c>
      <c r="U3366" s="8">
        <f>C3366+2</f>
        <v>40915</v>
      </c>
    </row>
    <row r="3367" spans="1:21">
      <c r="A3367" s="3">
        <v>2219</v>
      </c>
      <c r="B3367" s="1">
        <v>16036</v>
      </c>
      <c r="C3367" s="6">
        <f>DATE(2012,12,31)-361</f>
        <v>40913</v>
      </c>
      <c r="D3367" s="2" t="s">
        <v>2113</v>
      </c>
      <c r="E3367" s="1">
        <v>10</v>
      </c>
      <c r="F3367" s="1">
        <v>1319.421</v>
      </c>
      <c r="G3367" s="1">
        <v>7.0000000000000007E-2</v>
      </c>
      <c r="H3367" s="2" t="s">
        <v>1025</v>
      </c>
      <c r="I3367" s="10">
        <v>-268.87299999999999</v>
      </c>
      <c r="J3367" s="7">
        <v>155.99</v>
      </c>
      <c r="K3367" s="7">
        <v>8.08</v>
      </c>
      <c r="L3367" s="2" t="s">
        <v>1600</v>
      </c>
      <c r="M3367" s="16" t="s">
        <v>2123</v>
      </c>
      <c r="N3367" s="16" t="s">
        <v>2123</v>
      </c>
      <c r="O3367" s="2" t="s">
        <v>1032</v>
      </c>
      <c r="P3367" s="2" t="s">
        <v>1034</v>
      </c>
      <c r="Q3367" s="2" t="s">
        <v>153</v>
      </c>
      <c r="R3367" s="1" t="s">
        <v>1311</v>
      </c>
      <c r="S3367" s="2" t="s">
        <v>1050</v>
      </c>
      <c r="T3367" s="1">
        <v>0.6</v>
      </c>
      <c r="U3367" s="8">
        <f>C3367+1</f>
        <v>40914</v>
      </c>
    </row>
    <row r="3368" spans="1:21">
      <c r="A3368" s="3">
        <v>2220</v>
      </c>
      <c r="B3368" s="1">
        <v>16036</v>
      </c>
      <c r="C3368" s="6">
        <f>DATE(2012,12,31)-361</f>
        <v>40913</v>
      </c>
      <c r="D3368" s="2" t="s">
        <v>2113</v>
      </c>
      <c r="E3368" s="1">
        <v>33</v>
      </c>
      <c r="F3368" s="1">
        <v>550.92999999999995</v>
      </c>
      <c r="G3368" s="1">
        <v>0.1</v>
      </c>
      <c r="H3368" s="2" t="s">
        <v>1025</v>
      </c>
      <c r="I3368" s="10">
        <v>-141.6</v>
      </c>
      <c r="J3368" s="7">
        <v>17.7</v>
      </c>
      <c r="K3368" s="7">
        <v>9.4700000000000006</v>
      </c>
      <c r="L3368" s="2" t="s">
        <v>1600</v>
      </c>
      <c r="M3368" s="16" t="s">
        <v>2123</v>
      </c>
      <c r="N3368" s="16" t="s">
        <v>2123</v>
      </c>
      <c r="O3368" s="2" t="s">
        <v>1032</v>
      </c>
      <c r="P3368" s="2" t="s">
        <v>1033</v>
      </c>
      <c r="Q3368" s="2" t="s">
        <v>1042</v>
      </c>
      <c r="R3368" s="1" t="s">
        <v>312</v>
      </c>
      <c r="S3368" s="2" t="s">
        <v>1050</v>
      </c>
      <c r="T3368" s="1">
        <v>0.59</v>
      </c>
      <c r="U3368" s="8">
        <f>C3368+1</f>
        <v>40914</v>
      </c>
    </row>
    <row r="3369" spans="1:21">
      <c r="A3369" s="3">
        <v>2374</v>
      </c>
      <c r="B3369" s="1">
        <v>17216</v>
      </c>
      <c r="C3369" s="6">
        <f>DATE(2012,12,31)-218</f>
        <v>41056</v>
      </c>
      <c r="D3369" s="2" t="s">
        <v>2113</v>
      </c>
      <c r="E3369" s="1">
        <v>7</v>
      </c>
      <c r="F3369" s="1">
        <v>2236.16</v>
      </c>
      <c r="G3369" s="1">
        <v>0.05</v>
      </c>
      <c r="H3369" s="2" t="s">
        <v>1027</v>
      </c>
      <c r="I3369" s="10">
        <v>-99.160000000000082</v>
      </c>
      <c r="J3369" s="7">
        <v>320.98</v>
      </c>
      <c r="K3369" s="7">
        <v>58.95</v>
      </c>
      <c r="L3369" s="2" t="s">
        <v>1947</v>
      </c>
      <c r="M3369" s="16" t="s">
        <v>2123</v>
      </c>
      <c r="N3369" s="16" t="s">
        <v>2123</v>
      </c>
      <c r="O3369" s="2" t="s">
        <v>1030</v>
      </c>
      <c r="P3369" s="2" t="s">
        <v>1035</v>
      </c>
      <c r="Q3369" s="2" t="s">
        <v>1039</v>
      </c>
      <c r="R3369" s="1" t="s">
        <v>67</v>
      </c>
      <c r="S3369" s="2" t="s">
        <v>1051</v>
      </c>
      <c r="T3369" s="1">
        <v>0.56999999999999995</v>
      </c>
      <c r="U3369" s="8">
        <f>C3369+1</f>
        <v>41057</v>
      </c>
    </row>
    <row r="3370" spans="1:21">
      <c r="A3370" s="3">
        <v>2436</v>
      </c>
      <c r="B3370" s="1">
        <v>17698</v>
      </c>
      <c r="C3370" s="6">
        <f>DATE(2012,12,31)-232</f>
        <v>41042</v>
      </c>
      <c r="D3370" s="2" t="s">
        <v>2112</v>
      </c>
      <c r="E3370" s="1">
        <v>43</v>
      </c>
      <c r="F3370" s="1">
        <v>1883.82</v>
      </c>
      <c r="G3370" s="1">
        <v>0.08</v>
      </c>
      <c r="H3370" s="2" t="s">
        <v>1025</v>
      </c>
      <c r="I3370" s="10">
        <v>528.77</v>
      </c>
      <c r="J3370" s="7">
        <v>44.01</v>
      </c>
      <c r="K3370" s="7">
        <v>3.5</v>
      </c>
      <c r="L3370" s="2" t="s">
        <v>1837</v>
      </c>
      <c r="M3370" s="16" t="s">
        <v>2123</v>
      </c>
      <c r="N3370" s="16" t="s">
        <v>2123</v>
      </c>
      <c r="O3370" s="2" t="s">
        <v>1032</v>
      </c>
      <c r="P3370" s="2" t="s">
        <v>1033</v>
      </c>
      <c r="Q3370" s="2" t="s">
        <v>1041</v>
      </c>
      <c r="R3370" s="1" t="s">
        <v>588</v>
      </c>
      <c r="S3370" s="2" t="s">
        <v>1050</v>
      </c>
      <c r="T3370" s="1">
        <v>0.59</v>
      </c>
      <c r="U3370" s="8">
        <f>C3370+2</f>
        <v>41044</v>
      </c>
    </row>
    <row r="3371" spans="1:21">
      <c r="A3371" s="3">
        <v>2467</v>
      </c>
      <c r="B3371" s="1">
        <v>17953</v>
      </c>
      <c r="C3371" s="6">
        <f>DATE(2012,12,31)-133</f>
        <v>41141</v>
      </c>
      <c r="D3371" s="2" t="s">
        <v>2112</v>
      </c>
      <c r="E3371" s="1">
        <v>21</v>
      </c>
      <c r="F3371" s="1">
        <v>1490.56</v>
      </c>
      <c r="G3371" s="1">
        <v>0.01</v>
      </c>
      <c r="H3371" s="2" t="s">
        <v>1027</v>
      </c>
      <c r="I3371" s="10">
        <v>-499.51</v>
      </c>
      <c r="J3371" s="7">
        <v>68.81</v>
      </c>
      <c r="K3371" s="7">
        <v>60</v>
      </c>
      <c r="L3371" s="2" t="s">
        <v>1415</v>
      </c>
      <c r="M3371" s="16" t="s">
        <v>2123</v>
      </c>
      <c r="N3371" s="16" t="s">
        <v>2123</v>
      </c>
      <c r="O3371" s="2" t="s">
        <v>1030</v>
      </c>
      <c r="P3371" s="2" t="s">
        <v>1033</v>
      </c>
      <c r="Q3371" s="2" t="s">
        <v>1041</v>
      </c>
      <c r="R3371" s="1" t="s">
        <v>837</v>
      </c>
      <c r="S3371" s="2" t="s">
        <v>1051</v>
      </c>
      <c r="T3371" s="1">
        <v>0.41</v>
      </c>
      <c r="U3371" s="8">
        <f>C3371+2</f>
        <v>41143</v>
      </c>
    </row>
    <row r="3372" spans="1:21">
      <c r="A3372" s="3">
        <v>2468</v>
      </c>
      <c r="B3372" s="1">
        <v>17953</v>
      </c>
      <c r="C3372" s="6">
        <f>DATE(2012,12,31)-133</f>
        <v>41141</v>
      </c>
      <c r="D3372" s="2" t="s">
        <v>2112</v>
      </c>
      <c r="E3372" s="1">
        <v>17</v>
      </c>
      <c r="F3372" s="1">
        <v>105.44</v>
      </c>
      <c r="G3372" s="1">
        <v>0</v>
      </c>
      <c r="H3372" s="2" t="s">
        <v>1025</v>
      </c>
      <c r="I3372" s="10">
        <v>18.760000000000002</v>
      </c>
      <c r="J3372" s="7">
        <v>5.84</v>
      </c>
      <c r="K3372" s="7">
        <v>1.2</v>
      </c>
      <c r="L3372" s="2" t="s">
        <v>1415</v>
      </c>
      <c r="M3372" s="16" t="s">
        <v>2123</v>
      </c>
      <c r="N3372" s="16" t="s">
        <v>2123</v>
      </c>
      <c r="O3372" s="2" t="s">
        <v>1030</v>
      </c>
      <c r="P3372" s="2" t="s">
        <v>1033</v>
      </c>
      <c r="Q3372" s="2" t="s">
        <v>1036</v>
      </c>
      <c r="R3372" s="1" t="s">
        <v>55</v>
      </c>
      <c r="S3372" s="2" t="s">
        <v>1049</v>
      </c>
      <c r="T3372" s="1">
        <v>0.55000000000000004</v>
      </c>
      <c r="U3372" s="8">
        <f>C3372+2</f>
        <v>41143</v>
      </c>
    </row>
    <row r="3373" spans="1:21">
      <c r="A3373" s="3">
        <v>2472</v>
      </c>
      <c r="B3373" s="1">
        <v>17959</v>
      </c>
      <c r="C3373" s="6">
        <f>DATE(2012,12,31)-113</f>
        <v>41161</v>
      </c>
      <c r="D3373" s="2" t="s">
        <v>2113</v>
      </c>
      <c r="E3373" s="1">
        <v>28</v>
      </c>
      <c r="F3373" s="1">
        <v>1201.68</v>
      </c>
      <c r="G3373" s="1">
        <v>0.01</v>
      </c>
      <c r="H3373" s="2" t="s">
        <v>1025</v>
      </c>
      <c r="I3373" s="10">
        <v>146.80000000000001</v>
      </c>
      <c r="J3373" s="7">
        <v>40.99</v>
      </c>
      <c r="K3373" s="7">
        <v>19.989999999999998</v>
      </c>
      <c r="L3373" s="2" t="s">
        <v>1948</v>
      </c>
      <c r="M3373" s="16" t="s">
        <v>2123</v>
      </c>
      <c r="N3373" s="16" t="s">
        <v>2123</v>
      </c>
      <c r="O3373" s="2" t="s">
        <v>1029</v>
      </c>
      <c r="P3373" s="2" t="s">
        <v>1033</v>
      </c>
      <c r="Q3373" s="2" t="s">
        <v>1038</v>
      </c>
      <c r="R3373" s="1" t="s">
        <v>892</v>
      </c>
      <c r="S3373" s="2" t="s">
        <v>1050</v>
      </c>
      <c r="T3373" s="1">
        <v>0.36</v>
      </c>
      <c r="U3373" s="8">
        <f>C3373+3</f>
        <v>41164</v>
      </c>
    </row>
    <row r="3374" spans="1:21">
      <c r="A3374" s="3">
        <v>2473</v>
      </c>
      <c r="B3374" s="1">
        <v>17959</v>
      </c>
      <c r="C3374" s="6">
        <f>DATE(2012,12,31)-113</f>
        <v>41161</v>
      </c>
      <c r="D3374" s="2" t="s">
        <v>2113</v>
      </c>
      <c r="E3374" s="1">
        <v>21</v>
      </c>
      <c r="F3374" s="1">
        <v>2784.57</v>
      </c>
      <c r="G3374" s="1">
        <v>0.05</v>
      </c>
      <c r="H3374" s="2" t="s">
        <v>1025</v>
      </c>
      <c r="I3374" s="10">
        <v>847.06</v>
      </c>
      <c r="J3374" s="7">
        <v>136.97999999999999</v>
      </c>
      <c r="K3374" s="7">
        <v>24.49</v>
      </c>
      <c r="L3374" s="2" t="s">
        <v>1948</v>
      </c>
      <c r="M3374" s="16" t="s">
        <v>2123</v>
      </c>
      <c r="N3374" s="16" t="s">
        <v>2123</v>
      </c>
      <c r="O3374" s="2" t="s">
        <v>1029</v>
      </c>
      <c r="P3374" s="2" t="s">
        <v>1035</v>
      </c>
      <c r="Q3374" s="2" t="s">
        <v>1044</v>
      </c>
      <c r="R3374" s="1" t="s">
        <v>879</v>
      </c>
      <c r="S3374" s="2" t="s">
        <v>1055</v>
      </c>
      <c r="T3374" s="1">
        <v>0.59</v>
      </c>
      <c r="U3374" s="8">
        <f>C3374+3</f>
        <v>41164</v>
      </c>
    </row>
    <row r="3375" spans="1:21">
      <c r="A3375" s="3">
        <v>2478</v>
      </c>
      <c r="B3375" s="1">
        <v>18017</v>
      </c>
      <c r="C3375" s="6">
        <f>DATE(2012,12,31)-1012</f>
        <v>40262</v>
      </c>
      <c r="D3375" s="2" t="s">
        <v>2116</v>
      </c>
      <c r="E3375" s="1">
        <v>22</v>
      </c>
      <c r="F3375" s="1">
        <v>5202.8960000000006</v>
      </c>
      <c r="G3375" s="1">
        <v>0.02</v>
      </c>
      <c r="H3375" s="2" t="s">
        <v>1027</v>
      </c>
      <c r="I3375" s="10">
        <v>-715.7782060000003</v>
      </c>
      <c r="J3375" s="7">
        <v>296.18</v>
      </c>
      <c r="K3375" s="7">
        <v>54.12</v>
      </c>
      <c r="L3375" s="2" t="s">
        <v>1644</v>
      </c>
      <c r="M3375" s="16" t="s">
        <v>2123</v>
      </c>
      <c r="N3375" s="16" t="s">
        <v>2123</v>
      </c>
      <c r="O3375" s="2" t="s">
        <v>1030</v>
      </c>
      <c r="P3375" s="2" t="s">
        <v>1035</v>
      </c>
      <c r="Q3375" s="2" t="s">
        <v>1043</v>
      </c>
      <c r="R3375" s="1" t="s">
        <v>643</v>
      </c>
      <c r="S3375" s="2" t="s">
        <v>1053</v>
      </c>
      <c r="T3375" s="1">
        <v>0.76</v>
      </c>
      <c r="U3375" s="8">
        <f>C3375+2</f>
        <v>40264</v>
      </c>
    </row>
    <row r="3376" spans="1:21">
      <c r="A3376" s="3">
        <v>2532</v>
      </c>
      <c r="B3376" s="1">
        <v>18373</v>
      </c>
      <c r="C3376" s="6">
        <f>DATE(2012,12,31)-263</f>
        <v>41011</v>
      </c>
      <c r="D3376" s="2" t="s">
        <v>2116</v>
      </c>
      <c r="E3376" s="1">
        <v>35</v>
      </c>
      <c r="F3376" s="1">
        <v>6608.24</v>
      </c>
      <c r="G3376" s="1">
        <v>0.09</v>
      </c>
      <c r="H3376" s="2" t="s">
        <v>1025</v>
      </c>
      <c r="I3376" s="10">
        <v>2164.64</v>
      </c>
      <c r="J3376" s="7">
        <v>207.48</v>
      </c>
      <c r="K3376" s="7">
        <v>0.99</v>
      </c>
      <c r="L3376" s="2" t="s">
        <v>1474</v>
      </c>
      <c r="M3376" s="16" t="s">
        <v>2123</v>
      </c>
      <c r="N3376" s="16" t="s">
        <v>2123</v>
      </c>
      <c r="O3376" s="2" t="s">
        <v>1032</v>
      </c>
      <c r="P3376" s="2" t="s">
        <v>1033</v>
      </c>
      <c r="Q3376" s="2" t="s">
        <v>1041</v>
      </c>
      <c r="R3376" s="1" t="s">
        <v>591</v>
      </c>
      <c r="S3376" s="2" t="s">
        <v>1050</v>
      </c>
      <c r="T3376" s="1">
        <v>0.55000000000000004</v>
      </c>
      <c r="U3376" s="8">
        <f>C3376+0</f>
        <v>41011</v>
      </c>
    </row>
    <row r="3377" spans="1:21">
      <c r="A3377" s="3">
        <v>2708</v>
      </c>
      <c r="B3377" s="1">
        <v>19558</v>
      </c>
      <c r="C3377" s="6">
        <f>DATE(2012,12,31)-675</f>
        <v>40599</v>
      </c>
      <c r="D3377" s="2" t="s">
        <v>2115</v>
      </c>
      <c r="E3377" s="1">
        <v>2</v>
      </c>
      <c r="F3377" s="1">
        <v>7.98</v>
      </c>
      <c r="G3377" s="1">
        <v>0.04</v>
      </c>
      <c r="H3377" s="2" t="s">
        <v>1025</v>
      </c>
      <c r="I3377" s="10">
        <v>-3.93</v>
      </c>
      <c r="J3377" s="7">
        <v>3.29</v>
      </c>
      <c r="K3377" s="7">
        <v>1.35</v>
      </c>
      <c r="L3377" s="2" t="s">
        <v>536</v>
      </c>
      <c r="M3377" s="16" t="s">
        <v>2123</v>
      </c>
      <c r="N3377" s="16" t="s">
        <v>2123</v>
      </c>
      <c r="O3377" s="2" t="s">
        <v>1032</v>
      </c>
      <c r="P3377" s="2" t="s">
        <v>1033</v>
      </c>
      <c r="Q3377" s="2" t="s">
        <v>1045</v>
      </c>
      <c r="R3377" s="1" t="s">
        <v>173</v>
      </c>
      <c r="S3377" s="2" t="s">
        <v>1049</v>
      </c>
      <c r="T3377" s="1">
        <v>0.4</v>
      </c>
      <c r="U3377" s="8">
        <f>C3377+3</f>
        <v>40602</v>
      </c>
    </row>
    <row r="3378" spans="1:21">
      <c r="A3378" s="3">
        <v>2849</v>
      </c>
      <c r="B3378" s="1">
        <v>20518</v>
      </c>
      <c r="C3378" s="6">
        <f>DATE(2012,12,31)-1183</f>
        <v>40091</v>
      </c>
      <c r="D3378" s="2" t="s">
        <v>2116</v>
      </c>
      <c r="E3378" s="1">
        <v>49</v>
      </c>
      <c r="F3378" s="1">
        <v>8252.360999999999</v>
      </c>
      <c r="G3378" s="1">
        <v>7.0000000000000007E-2</v>
      </c>
      <c r="H3378" s="2" t="s">
        <v>1025</v>
      </c>
      <c r="I3378" s="10">
        <v>2418.5610000000001</v>
      </c>
      <c r="J3378" s="7">
        <v>200.99</v>
      </c>
      <c r="K3378" s="7">
        <v>4.2</v>
      </c>
      <c r="L3378" s="2" t="s">
        <v>1553</v>
      </c>
      <c r="M3378" s="16" t="s">
        <v>2123</v>
      </c>
      <c r="N3378" s="16" t="s">
        <v>2123</v>
      </c>
      <c r="O3378" s="2" t="s">
        <v>1032</v>
      </c>
      <c r="P3378" s="2" t="s">
        <v>1034</v>
      </c>
      <c r="Q3378" s="2" t="s">
        <v>153</v>
      </c>
      <c r="R3378" s="1" t="s">
        <v>1208</v>
      </c>
      <c r="S3378" s="2" t="s">
        <v>1050</v>
      </c>
      <c r="T3378" s="1">
        <v>0.59</v>
      </c>
      <c r="U3378" s="8">
        <f>C3378+1</f>
        <v>40092</v>
      </c>
    </row>
    <row r="3379" spans="1:21">
      <c r="A3379" s="3">
        <v>2850</v>
      </c>
      <c r="B3379" s="1">
        <v>20518</v>
      </c>
      <c r="C3379" s="6">
        <f>DATE(2012,12,31)-1183</f>
        <v>40091</v>
      </c>
      <c r="D3379" s="2" t="s">
        <v>2116</v>
      </c>
      <c r="E3379" s="1">
        <v>7</v>
      </c>
      <c r="F3379" s="1">
        <v>2205.84</v>
      </c>
      <c r="G3379" s="1">
        <v>0.01</v>
      </c>
      <c r="H3379" s="2" t="s">
        <v>1027</v>
      </c>
      <c r="I3379" s="10">
        <v>-313.13040000000001</v>
      </c>
      <c r="J3379" s="7">
        <v>297.48</v>
      </c>
      <c r="K3379" s="7">
        <v>18.059999999999999</v>
      </c>
      <c r="L3379" s="2" t="s">
        <v>1553</v>
      </c>
      <c r="M3379" s="16" t="s">
        <v>2123</v>
      </c>
      <c r="N3379" s="16" t="s">
        <v>2123</v>
      </c>
      <c r="O3379" s="2" t="s">
        <v>1032</v>
      </c>
      <c r="P3379" s="2" t="s">
        <v>1034</v>
      </c>
      <c r="Q3379" s="2" t="s">
        <v>1048</v>
      </c>
      <c r="R3379" s="1" t="s">
        <v>511</v>
      </c>
      <c r="S3379" s="2" t="s">
        <v>1051</v>
      </c>
      <c r="T3379" s="1">
        <v>0.6</v>
      </c>
      <c r="U3379" s="8">
        <f>C3379+1</f>
        <v>40092</v>
      </c>
    </row>
    <row r="3380" spans="1:21">
      <c r="A3380" s="3">
        <v>2877</v>
      </c>
      <c r="B3380" s="1">
        <v>20737</v>
      </c>
      <c r="C3380" s="6">
        <f>DATE(2012,12,31)-372</f>
        <v>40902</v>
      </c>
      <c r="D3380" s="2" t="s">
        <v>2113</v>
      </c>
      <c r="E3380" s="1">
        <v>15</v>
      </c>
      <c r="F3380" s="1">
        <v>3364.2480000000005</v>
      </c>
      <c r="G3380" s="1">
        <v>0.1</v>
      </c>
      <c r="H3380" s="2" t="s">
        <v>1027</v>
      </c>
      <c r="I3380" s="10">
        <v>-693.23039500000016</v>
      </c>
      <c r="J3380" s="7">
        <v>286.85000000000002</v>
      </c>
      <c r="K3380" s="7">
        <v>61.76</v>
      </c>
      <c r="L3380" s="2" t="s">
        <v>1895</v>
      </c>
      <c r="M3380" s="16" t="s">
        <v>2123</v>
      </c>
      <c r="N3380" s="16" t="s">
        <v>2123</v>
      </c>
      <c r="O3380" s="2" t="s">
        <v>1029</v>
      </c>
      <c r="P3380" s="2" t="s">
        <v>1035</v>
      </c>
      <c r="Q3380" s="2" t="s">
        <v>1043</v>
      </c>
      <c r="R3380" s="1" t="s">
        <v>965</v>
      </c>
      <c r="S3380" s="2" t="s">
        <v>1053</v>
      </c>
      <c r="T3380" s="1">
        <v>0.78</v>
      </c>
      <c r="U3380" s="8">
        <f>C3380+2</f>
        <v>40904</v>
      </c>
    </row>
    <row r="3381" spans="1:21">
      <c r="A3381" s="3">
        <v>2897</v>
      </c>
      <c r="B3381" s="1">
        <v>20903</v>
      </c>
      <c r="C3381" s="6">
        <f>DATE(2012,12,31)-1321</f>
        <v>39953</v>
      </c>
      <c r="D3381" s="2" t="s">
        <v>2112</v>
      </c>
      <c r="E3381" s="1">
        <v>4</v>
      </c>
      <c r="F3381" s="1">
        <v>442.99</v>
      </c>
      <c r="G3381" s="1">
        <v>0.04</v>
      </c>
      <c r="H3381" s="2" t="s">
        <v>1027</v>
      </c>
      <c r="I3381" s="10">
        <v>-152.76</v>
      </c>
      <c r="J3381" s="7">
        <v>100.98</v>
      </c>
      <c r="K3381" s="7">
        <v>35.840000000000003</v>
      </c>
      <c r="L3381" s="2" t="s">
        <v>1139</v>
      </c>
      <c r="M3381" s="16" t="s">
        <v>2123</v>
      </c>
      <c r="N3381" s="16" t="s">
        <v>2123</v>
      </c>
      <c r="O3381" s="2" t="s">
        <v>1031</v>
      </c>
      <c r="P3381" s="2" t="s">
        <v>1035</v>
      </c>
      <c r="Q3381" s="2" t="s">
        <v>1046</v>
      </c>
      <c r="R3381" s="1" t="s">
        <v>816</v>
      </c>
      <c r="S3381" s="2" t="s">
        <v>1053</v>
      </c>
      <c r="T3381" s="1">
        <v>0.62</v>
      </c>
      <c r="U3381" s="8">
        <f>C3381+1</f>
        <v>39954</v>
      </c>
    </row>
    <row r="3382" spans="1:21">
      <c r="A3382" s="3">
        <v>2945</v>
      </c>
      <c r="B3382" s="1">
        <v>21344</v>
      </c>
      <c r="C3382" s="6">
        <f>DATE(2012,12,31)-22</f>
        <v>41252</v>
      </c>
      <c r="D3382" s="2" t="s">
        <v>2115</v>
      </c>
      <c r="E3382" s="1">
        <v>29</v>
      </c>
      <c r="F3382" s="1">
        <v>587.20000000000005</v>
      </c>
      <c r="G3382" s="1">
        <v>0.08</v>
      </c>
      <c r="H3382" s="2" t="s">
        <v>1025</v>
      </c>
      <c r="I3382" s="10">
        <v>134.25</v>
      </c>
      <c r="J3382" s="7">
        <v>20.89</v>
      </c>
      <c r="K3382" s="7">
        <v>1.99</v>
      </c>
      <c r="L3382" s="2" t="s">
        <v>1730</v>
      </c>
      <c r="M3382" s="16" t="s">
        <v>2123</v>
      </c>
      <c r="N3382" s="16" t="s">
        <v>2123</v>
      </c>
      <c r="O3382" s="2" t="s">
        <v>1032</v>
      </c>
      <c r="P3382" s="2" t="s">
        <v>1034</v>
      </c>
      <c r="Q3382" s="2" t="s">
        <v>1037</v>
      </c>
      <c r="R3382" s="1" t="s">
        <v>1346</v>
      </c>
      <c r="S3382" s="2" t="s">
        <v>1052</v>
      </c>
      <c r="T3382" s="1">
        <v>0.48</v>
      </c>
      <c r="U3382" s="8">
        <f>C3382+4</f>
        <v>41256</v>
      </c>
    </row>
    <row r="3383" spans="1:21">
      <c r="A3383" s="3">
        <v>2946</v>
      </c>
      <c r="B3383" s="1">
        <v>21344</v>
      </c>
      <c r="C3383" s="6">
        <f>DATE(2012,12,31)-22</f>
        <v>41252</v>
      </c>
      <c r="D3383" s="2" t="s">
        <v>2115</v>
      </c>
      <c r="E3383" s="1">
        <v>39</v>
      </c>
      <c r="F3383" s="1">
        <v>110.79</v>
      </c>
      <c r="G3383" s="1">
        <v>0.05</v>
      </c>
      <c r="H3383" s="2" t="s">
        <v>1025</v>
      </c>
      <c r="I3383" s="10">
        <v>42.68</v>
      </c>
      <c r="J3383" s="7">
        <v>2.89</v>
      </c>
      <c r="K3383" s="7">
        <v>0.5</v>
      </c>
      <c r="L3383" s="2" t="s">
        <v>1730</v>
      </c>
      <c r="M3383" s="16" t="s">
        <v>2123</v>
      </c>
      <c r="N3383" s="16" t="s">
        <v>2123</v>
      </c>
      <c r="O3383" s="2" t="s">
        <v>1032</v>
      </c>
      <c r="P3383" s="2" t="s">
        <v>1033</v>
      </c>
      <c r="Q3383" s="2" t="s">
        <v>1047</v>
      </c>
      <c r="R3383" s="1" t="s">
        <v>579</v>
      </c>
      <c r="S3383" s="2" t="s">
        <v>1050</v>
      </c>
      <c r="T3383" s="1">
        <v>0.38</v>
      </c>
      <c r="U3383" s="8">
        <f>C3383+9</f>
        <v>41261</v>
      </c>
    </row>
    <row r="3384" spans="1:21">
      <c r="A3384" s="3">
        <v>2998</v>
      </c>
      <c r="B3384" s="1">
        <v>21606</v>
      </c>
      <c r="C3384" s="6">
        <f>DATE(2012,12,31)-709</f>
        <v>40565</v>
      </c>
      <c r="D3384" s="2" t="s">
        <v>2114</v>
      </c>
      <c r="E3384" s="1">
        <v>29</v>
      </c>
      <c r="F3384" s="1">
        <v>516.62</v>
      </c>
      <c r="G3384" s="1">
        <v>0.06</v>
      </c>
      <c r="H3384" s="2" t="s">
        <v>1025</v>
      </c>
      <c r="I3384" s="10">
        <v>138.33000000000001</v>
      </c>
      <c r="J3384" s="7">
        <v>17.48</v>
      </c>
      <c r="K3384" s="7">
        <v>1.99</v>
      </c>
      <c r="L3384" s="2" t="s">
        <v>1415</v>
      </c>
      <c r="M3384" s="16" t="s">
        <v>2123</v>
      </c>
      <c r="N3384" s="16" t="s">
        <v>2123</v>
      </c>
      <c r="O3384" s="2" t="s">
        <v>1030</v>
      </c>
      <c r="P3384" s="2" t="s">
        <v>1034</v>
      </c>
      <c r="Q3384" s="2" t="s">
        <v>1037</v>
      </c>
      <c r="R3384" s="1" t="s">
        <v>311</v>
      </c>
      <c r="S3384" s="2" t="s">
        <v>1052</v>
      </c>
      <c r="T3384" s="1">
        <v>0.46</v>
      </c>
      <c r="U3384" s="8">
        <f>C3384+1</f>
        <v>40566</v>
      </c>
    </row>
    <row r="3385" spans="1:21">
      <c r="A3385" s="3">
        <v>3095</v>
      </c>
      <c r="B3385" s="1">
        <v>22183</v>
      </c>
      <c r="C3385" s="6">
        <f>DATE(2012,12,31)-252</f>
        <v>41022</v>
      </c>
      <c r="D3385" s="2" t="s">
        <v>2113</v>
      </c>
      <c r="E3385" s="1">
        <v>30</v>
      </c>
      <c r="F3385" s="1">
        <v>177.22</v>
      </c>
      <c r="G3385" s="1">
        <v>0.06</v>
      </c>
      <c r="H3385" s="2" t="s">
        <v>1025</v>
      </c>
      <c r="I3385" s="10">
        <v>68.959999999999994</v>
      </c>
      <c r="J3385" s="7">
        <v>5.84</v>
      </c>
      <c r="K3385" s="7">
        <v>1</v>
      </c>
      <c r="L3385" s="2" t="s">
        <v>1110</v>
      </c>
      <c r="M3385" s="16" t="s">
        <v>2123</v>
      </c>
      <c r="N3385" s="16" t="s">
        <v>2123</v>
      </c>
      <c r="O3385" s="2" t="s">
        <v>1032</v>
      </c>
      <c r="P3385" s="2" t="s">
        <v>1033</v>
      </c>
      <c r="Q3385" s="2" t="s">
        <v>1036</v>
      </c>
      <c r="R3385" s="1" t="s">
        <v>1244</v>
      </c>
      <c r="S3385" s="2" t="s">
        <v>1049</v>
      </c>
      <c r="T3385" s="1">
        <v>0.38</v>
      </c>
      <c r="U3385" s="8">
        <f>C3385+1</f>
        <v>41023</v>
      </c>
    </row>
    <row r="3386" spans="1:21">
      <c r="A3386" s="3">
        <v>3109</v>
      </c>
      <c r="B3386" s="1">
        <v>22338</v>
      </c>
      <c r="C3386" s="6">
        <f>DATE(2012,12,31)-962</f>
        <v>40312</v>
      </c>
      <c r="D3386" s="2" t="s">
        <v>2113</v>
      </c>
      <c r="E3386" s="1">
        <v>24</v>
      </c>
      <c r="F3386" s="1">
        <v>790.24</v>
      </c>
      <c r="G3386" s="1">
        <v>0.09</v>
      </c>
      <c r="H3386" s="2" t="s">
        <v>1025</v>
      </c>
      <c r="I3386" s="10">
        <v>-213.18</v>
      </c>
      <c r="J3386" s="7">
        <v>35.770000000000003</v>
      </c>
      <c r="K3386" s="7">
        <v>9.02</v>
      </c>
      <c r="L3386" s="2" t="s">
        <v>1705</v>
      </c>
      <c r="M3386" s="16" t="s">
        <v>2123</v>
      </c>
      <c r="N3386" s="16" t="s">
        <v>2123</v>
      </c>
      <c r="O3386" s="2" t="s">
        <v>1031</v>
      </c>
      <c r="P3386" s="2" t="s">
        <v>1034</v>
      </c>
      <c r="Q3386" s="2" t="s">
        <v>1037</v>
      </c>
      <c r="R3386" s="1" t="s">
        <v>119</v>
      </c>
      <c r="S3386" s="2" t="s">
        <v>1050</v>
      </c>
      <c r="T3386" s="1">
        <v>0.75</v>
      </c>
      <c r="U3386" s="8">
        <f>C3386+1</f>
        <v>40313</v>
      </c>
    </row>
    <row r="3387" spans="1:21">
      <c r="A3387" s="3">
        <v>3247</v>
      </c>
      <c r="B3387" s="1">
        <v>23268</v>
      </c>
      <c r="C3387" s="6">
        <f>DATE(2012,12,31)-350</f>
        <v>40924</v>
      </c>
      <c r="D3387" s="2" t="s">
        <v>2112</v>
      </c>
      <c r="E3387" s="1">
        <v>14</v>
      </c>
      <c r="F3387" s="1">
        <v>50.85</v>
      </c>
      <c r="G3387" s="1">
        <v>0.09</v>
      </c>
      <c r="H3387" s="2" t="s">
        <v>1026</v>
      </c>
      <c r="I3387" s="10">
        <v>-6.81</v>
      </c>
      <c r="J3387" s="7">
        <v>3.6</v>
      </c>
      <c r="K3387" s="7">
        <v>2.2000000000000002</v>
      </c>
      <c r="L3387" s="2" t="s">
        <v>737</v>
      </c>
      <c r="M3387" s="16" t="s">
        <v>2123</v>
      </c>
      <c r="N3387" s="16" t="s">
        <v>2123</v>
      </c>
      <c r="O3387" s="2" t="s">
        <v>1029</v>
      </c>
      <c r="P3387" s="2" t="s">
        <v>1033</v>
      </c>
      <c r="Q3387" s="2" t="s">
        <v>1038</v>
      </c>
      <c r="R3387" s="1" t="s">
        <v>967</v>
      </c>
      <c r="S3387" s="2" t="s">
        <v>1049</v>
      </c>
      <c r="T3387" s="1">
        <v>0.39</v>
      </c>
      <c r="U3387" s="8">
        <f>C3387+2</f>
        <v>40926</v>
      </c>
    </row>
    <row r="3388" spans="1:21">
      <c r="A3388" s="3">
        <v>3287</v>
      </c>
      <c r="B3388" s="1">
        <v>23522</v>
      </c>
      <c r="C3388" s="6">
        <f>DATE(2012,12,31)-630</f>
        <v>40644</v>
      </c>
      <c r="D3388" s="2" t="s">
        <v>2116</v>
      </c>
      <c r="E3388" s="1">
        <v>20</v>
      </c>
      <c r="F3388" s="1">
        <v>1077.8084999999999</v>
      </c>
      <c r="G3388" s="1">
        <v>0.06</v>
      </c>
      <c r="H3388" s="2" t="s">
        <v>1026</v>
      </c>
      <c r="I3388" s="10">
        <v>17.253</v>
      </c>
      <c r="J3388" s="7">
        <v>65.989999999999995</v>
      </c>
      <c r="K3388" s="7">
        <v>8.99</v>
      </c>
      <c r="L3388" s="2" t="s">
        <v>1892</v>
      </c>
      <c r="M3388" s="16" t="s">
        <v>2123</v>
      </c>
      <c r="N3388" s="16" t="s">
        <v>2123</v>
      </c>
      <c r="O3388" s="2" t="s">
        <v>1030</v>
      </c>
      <c r="P3388" s="2" t="s">
        <v>1034</v>
      </c>
      <c r="Q3388" s="2" t="s">
        <v>153</v>
      </c>
      <c r="R3388" s="1" t="s">
        <v>828</v>
      </c>
      <c r="S3388" s="2" t="s">
        <v>1050</v>
      </c>
      <c r="T3388" s="1">
        <v>0.56000000000000005</v>
      </c>
      <c r="U3388" s="8">
        <f>C3388+2</f>
        <v>40646</v>
      </c>
    </row>
    <row r="3389" spans="1:21">
      <c r="A3389" s="3">
        <v>3288</v>
      </c>
      <c r="B3389" s="1">
        <v>23522</v>
      </c>
      <c r="C3389" s="6">
        <f>DATE(2012,12,31)-630</f>
        <v>40644</v>
      </c>
      <c r="D3389" s="2" t="s">
        <v>2116</v>
      </c>
      <c r="E3389" s="1">
        <v>19</v>
      </c>
      <c r="F3389" s="1">
        <v>2899.98</v>
      </c>
      <c r="G3389" s="1">
        <v>0.1</v>
      </c>
      <c r="H3389" s="2" t="s">
        <v>1025</v>
      </c>
      <c r="I3389" s="10">
        <v>666.01</v>
      </c>
      <c r="J3389" s="7">
        <v>159.99</v>
      </c>
      <c r="K3389" s="7">
        <v>5.5</v>
      </c>
      <c r="L3389" s="2" t="s">
        <v>1892</v>
      </c>
      <c r="M3389" s="16" t="s">
        <v>2123</v>
      </c>
      <c r="N3389" s="16" t="s">
        <v>2123</v>
      </c>
      <c r="O3389" s="2" t="s">
        <v>1030</v>
      </c>
      <c r="P3389" s="2" t="s">
        <v>1034</v>
      </c>
      <c r="Q3389" s="2" t="s">
        <v>1037</v>
      </c>
      <c r="R3389" s="1" t="s">
        <v>253</v>
      </c>
      <c r="S3389" s="2" t="s">
        <v>1050</v>
      </c>
      <c r="T3389" s="1">
        <v>0.49</v>
      </c>
      <c r="U3389" s="8">
        <f>C3389+1</f>
        <v>40645</v>
      </c>
    </row>
    <row r="3390" spans="1:21">
      <c r="A3390" s="3">
        <v>3289</v>
      </c>
      <c r="B3390" s="1">
        <v>23522</v>
      </c>
      <c r="C3390" s="6">
        <f>DATE(2012,12,31)-630</f>
        <v>40644</v>
      </c>
      <c r="D3390" s="2" t="s">
        <v>2116</v>
      </c>
      <c r="E3390" s="1">
        <v>36</v>
      </c>
      <c r="F3390" s="1">
        <v>233.38</v>
      </c>
      <c r="G3390" s="1">
        <v>0.1</v>
      </c>
      <c r="H3390" s="2" t="s">
        <v>1025</v>
      </c>
      <c r="I3390" s="10">
        <v>-180.17</v>
      </c>
      <c r="J3390" s="7">
        <v>6.48</v>
      </c>
      <c r="K3390" s="7">
        <v>8.73</v>
      </c>
      <c r="L3390" s="2" t="s">
        <v>1892</v>
      </c>
      <c r="M3390" s="16" t="s">
        <v>2123</v>
      </c>
      <c r="N3390" s="16" t="s">
        <v>2123</v>
      </c>
      <c r="O3390" s="2" t="s">
        <v>1030</v>
      </c>
      <c r="P3390" s="2" t="s">
        <v>1033</v>
      </c>
      <c r="Q3390" s="2" t="s">
        <v>1038</v>
      </c>
      <c r="R3390" s="1" t="s">
        <v>211</v>
      </c>
      <c r="S3390" s="2" t="s">
        <v>1050</v>
      </c>
      <c r="T3390" s="1">
        <v>0.37</v>
      </c>
      <c r="U3390" s="8">
        <f>C3390+2</f>
        <v>40646</v>
      </c>
    </row>
    <row r="3391" spans="1:21">
      <c r="A3391" s="3">
        <v>3349</v>
      </c>
      <c r="B3391" s="1">
        <v>23968</v>
      </c>
      <c r="C3391" s="6">
        <f>DATE(2012,12,31)-668</f>
        <v>40606</v>
      </c>
      <c r="D3391" s="2" t="s">
        <v>2116</v>
      </c>
      <c r="E3391" s="1">
        <v>19</v>
      </c>
      <c r="F3391" s="1">
        <v>127.48</v>
      </c>
      <c r="G3391" s="1">
        <v>0.05</v>
      </c>
      <c r="H3391" s="2" t="s">
        <v>1025</v>
      </c>
      <c r="I3391" s="10">
        <v>-41.99</v>
      </c>
      <c r="J3391" s="7">
        <v>6.48</v>
      </c>
      <c r="K3391" s="7">
        <v>5.84</v>
      </c>
      <c r="L3391" s="2" t="s">
        <v>1474</v>
      </c>
      <c r="M3391" s="16" t="s">
        <v>2123</v>
      </c>
      <c r="N3391" s="16" t="s">
        <v>2123</v>
      </c>
      <c r="O3391" s="2" t="s">
        <v>1032</v>
      </c>
      <c r="P3391" s="2" t="s">
        <v>1033</v>
      </c>
      <c r="Q3391" s="2" t="s">
        <v>1038</v>
      </c>
      <c r="R3391" s="1" t="s">
        <v>431</v>
      </c>
      <c r="S3391" s="2" t="s">
        <v>1050</v>
      </c>
      <c r="T3391" s="1">
        <v>0.37</v>
      </c>
      <c r="U3391" s="8">
        <f>C3391+3</f>
        <v>40609</v>
      </c>
    </row>
    <row r="3392" spans="1:21">
      <c r="A3392" s="3">
        <v>3458</v>
      </c>
      <c r="B3392" s="1">
        <v>24644</v>
      </c>
      <c r="C3392" s="6">
        <f>DATE(2012,12,31)-1252</f>
        <v>40022</v>
      </c>
      <c r="D3392" s="2" t="s">
        <v>2116</v>
      </c>
      <c r="E3392" s="1">
        <v>40</v>
      </c>
      <c r="F3392" s="1">
        <v>2550.12</v>
      </c>
      <c r="G3392" s="1">
        <v>0.01</v>
      </c>
      <c r="H3392" s="2" t="s">
        <v>1026</v>
      </c>
      <c r="I3392" s="10">
        <v>882.45</v>
      </c>
      <c r="J3392" s="7">
        <v>60.97</v>
      </c>
      <c r="K3392" s="7">
        <v>4.5</v>
      </c>
      <c r="L3392" s="2" t="s">
        <v>1967</v>
      </c>
      <c r="M3392" s="16" t="s">
        <v>2123</v>
      </c>
      <c r="N3392" s="16" t="s">
        <v>2123</v>
      </c>
      <c r="O3392" s="2" t="s">
        <v>1032</v>
      </c>
      <c r="P3392" s="2" t="s">
        <v>1033</v>
      </c>
      <c r="Q3392" s="2" t="s">
        <v>1041</v>
      </c>
      <c r="R3392" s="1" t="s">
        <v>1234</v>
      </c>
      <c r="S3392" s="2" t="s">
        <v>1050</v>
      </c>
      <c r="T3392" s="1">
        <v>0.56000000000000005</v>
      </c>
      <c r="U3392" s="8">
        <f>C3392+2</f>
        <v>40024</v>
      </c>
    </row>
    <row r="3393" spans="1:21">
      <c r="A3393" s="3">
        <v>3570</v>
      </c>
      <c r="B3393" s="1">
        <v>25472</v>
      </c>
      <c r="C3393" s="6">
        <f>DATE(2012,12,31)-1320</f>
        <v>39954</v>
      </c>
      <c r="D3393" s="2" t="s">
        <v>2112</v>
      </c>
      <c r="E3393" s="1">
        <v>40</v>
      </c>
      <c r="F3393" s="1">
        <v>194.02</v>
      </c>
      <c r="G3393" s="1">
        <v>0.03</v>
      </c>
      <c r="H3393" s="2" t="s">
        <v>1025</v>
      </c>
      <c r="I3393" s="10">
        <v>80.349999999999994</v>
      </c>
      <c r="J3393" s="7">
        <v>4.9800000000000004</v>
      </c>
      <c r="K3393" s="7">
        <v>0.8</v>
      </c>
      <c r="L3393" s="2" t="s">
        <v>2098</v>
      </c>
      <c r="M3393" s="16" t="s">
        <v>2123</v>
      </c>
      <c r="N3393" s="16" t="s">
        <v>2123</v>
      </c>
      <c r="O3393" s="2" t="s">
        <v>1030</v>
      </c>
      <c r="P3393" s="2" t="s">
        <v>1033</v>
      </c>
      <c r="Q3393" s="2" t="s">
        <v>1038</v>
      </c>
      <c r="R3393" s="1" t="s">
        <v>552</v>
      </c>
      <c r="S3393" s="2" t="s">
        <v>1049</v>
      </c>
      <c r="T3393" s="1">
        <v>0.36</v>
      </c>
      <c r="U3393" s="8">
        <f>C3393+1</f>
        <v>39955</v>
      </c>
    </row>
    <row r="3394" spans="1:21">
      <c r="A3394" s="3">
        <v>3629</v>
      </c>
      <c r="B3394" s="1">
        <v>25927</v>
      </c>
      <c r="C3394" s="6">
        <f>DATE(2012,12,31)-1349</f>
        <v>39925</v>
      </c>
      <c r="D3394" s="2" t="s">
        <v>2113</v>
      </c>
      <c r="E3394" s="1">
        <v>14</v>
      </c>
      <c r="F3394" s="1">
        <v>422.83</v>
      </c>
      <c r="G3394" s="1">
        <v>0.02</v>
      </c>
      <c r="H3394" s="2" t="s">
        <v>1025</v>
      </c>
      <c r="I3394" s="10">
        <v>-21.06</v>
      </c>
      <c r="J3394" s="7">
        <v>29.74</v>
      </c>
      <c r="K3394" s="7">
        <v>6.64</v>
      </c>
      <c r="L3394" s="2" t="s">
        <v>1799</v>
      </c>
      <c r="M3394" s="16" t="s">
        <v>2123</v>
      </c>
      <c r="N3394" s="16" t="s">
        <v>2123</v>
      </c>
      <c r="O3394" s="2" t="s">
        <v>1032</v>
      </c>
      <c r="P3394" s="2" t="s">
        <v>1033</v>
      </c>
      <c r="Q3394" s="2" t="s">
        <v>1042</v>
      </c>
      <c r="R3394" s="1" t="s">
        <v>845</v>
      </c>
      <c r="S3394" s="2" t="s">
        <v>1050</v>
      </c>
      <c r="T3394" s="1">
        <v>0.7</v>
      </c>
      <c r="U3394" s="8">
        <f>C3394+0</f>
        <v>39925</v>
      </c>
    </row>
    <row r="3395" spans="1:21">
      <c r="A3395" s="3">
        <v>3634</v>
      </c>
      <c r="B3395" s="1">
        <v>25955</v>
      </c>
      <c r="C3395" s="6">
        <f>DATE(2012,12,31)-607</f>
        <v>40667</v>
      </c>
      <c r="D3395" s="2" t="s">
        <v>2114</v>
      </c>
      <c r="E3395" s="1">
        <v>10</v>
      </c>
      <c r="F3395" s="1">
        <v>170.35</v>
      </c>
      <c r="G3395" s="1">
        <v>0.03</v>
      </c>
      <c r="H3395" s="2" t="s">
        <v>1025</v>
      </c>
      <c r="I3395" s="10">
        <v>-39.92</v>
      </c>
      <c r="J3395" s="7">
        <v>16.059999999999999</v>
      </c>
      <c r="K3395" s="7">
        <v>8.34</v>
      </c>
      <c r="L3395" s="2" t="s">
        <v>1916</v>
      </c>
      <c r="M3395" s="16" t="s">
        <v>2123</v>
      </c>
      <c r="N3395" s="16" t="s">
        <v>2123</v>
      </c>
      <c r="O3395" s="2" t="s">
        <v>1032</v>
      </c>
      <c r="P3395" s="2" t="s">
        <v>1033</v>
      </c>
      <c r="Q3395" s="2" t="s">
        <v>1042</v>
      </c>
      <c r="R3395" s="1" t="s">
        <v>1361</v>
      </c>
      <c r="S3395" s="2" t="s">
        <v>1050</v>
      </c>
      <c r="T3395" s="1">
        <v>0.59</v>
      </c>
      <c r="U3395" s="8">
        <f>C3395+2</f>
        <v>40669</v>
      </c>
    </row>
    <row r="3396" spans="1:21">
      <c r="A3396" s="3">
        <v>3668</v>
      </c>
      <c r="B3396" s="1">
        <v>26276</v>
      </c>
      <c r="C3396" s="6">
        <f>DATE(2012,12,31)-841</f>
        <v>40433</v>
      </c>
      <c r="D3396" s="2" t="s">
        <v>2115</v>
      </c>
      <c r="E3396" s="1">
        <v>19</v>
      </c>
      <c r="F3396" s="1">
        <v>20329.8</v>
      </c>
      <c r="G3396" s="1">
        <v>0</v>
      </c>
      <c r="H3396" s="2" t="s">
        <v>1025</v>
      </c>
      <c r="I3396" s="10">
        <v>9224.1</v>
      </c>
      <c r="J3396" s="7">
        <v>999.99</v>
      </c>
      <c r="K3396" s="7">
        <v>13.99</v>
      </c>
      <c r="L3396" s="2" t="s">
        <v>1916</v>
      </c>
      <c r="M3396" s="16" t="s">
        <v>2123</v>
      </c>
      <c r="N3396" s="16" t="s">
        <v>2123</v>
      </c>
      <c r="O3396" s="2" t="s">
        <v>1032</v>
      </c>
      <c r="P3396" s="2" t="s">
        <v>1034</v>
      </c>
      <c r="Q3396" s="2" t="s">
        <v>1048</v>
      </c>
      <c r="R3396" s="1" t="s">
        <v>791</v>
      </c>
      <c r="S3396" s="2" t="s">
        <v>1054</v>
      </c>
      <c r="T3396" s="1">
        <v>0.36</v>
      </c>
      <c r="U3396" s="8">
        <f>C3396+4</f>
        <v>40437</v>
      </c>
    </row>
    <row r="3397" spans="1:21">
      <c r="A3397" s="3">
        <v>3676</v>
      </c>
      <c r="B3397" s="1">
        <v>26306</v>
      </c>
      <c r="C3397" s="6">
        <f>DATE(2012,12,31)-62</f>
        <v>41212</v>
      </c>
      <c r="D3397" s="2" t="s">
        <v>2115</v>
      </c>
      <c r="E3397" s="1">
        <v>15</v>
      </c>
      <c r="F3397" s="1">
        <v>2567.64</v>
      </c>
      <c r="G3397" s="1">
        <v>0</v>
      </c>
      <c r="H3397" s="2" t="s">
        <v>1025</v>
      </c>
      <c r="I3397" s="10">
        <v>-505.98447900000014</v>
      </c>
      <c r="J3397" s="7">
        <v>209.37</v>
      </c>
      <c r="K3397" s="7">
        <v>69</v>
      </c>
      <c r="L3397" s="2" t="s">
        <v>1704</v>
      </c>
      <c r="M3397" s="16" t="s">
        <v>2123</v>
      </c>
      <c r="N3397" s="16" t="s">
        <v>2123</v>
      </c>
      <c r="O3397" s="2" t="s">
        <v>1032</v>
      </c>
      <c r="P3397" s="2" t="s">
        <v>1035</v>
      </c>
      <c r="Q3397" s="2" t="s">
        <v>1043</v>
      </c>
      <c r="R3397" s="1" t="s">
        <v>202</v>
      </c>
      <c r="S3397" s="2" t="s">
        <v>1055</v>
      </c>
      <c r="T3397" s="1">
        <v>0.79</v>
      </c>
      <c r="U3397" s="8">
        <f>C3397+5</f>
        <v>41217</v>
      </c>
    </row>
    <row r="3398" spans="1:21">
      <c r="A3398" s="3">
        <v>3739</v>
      </c>
      <c r="B3398" s="1">
        <v>26724</v>
      </c>
      <c r="C3398" s="6">
        <f>DATE(2012,12,31)-1424</f>
        <v>39850</v>
      </c>
      <c r="D3398" s="2" t="s">
        <v>2116</v>
      </c>
      <c r="E3398" s="1">
        <v>2</v>
      </c>
      <c r="F3398" s="1">
        <v>1838.18</v>
      </c>
      <c r="G3398" s="1">
        <v>0.09</v>
      </c>
      <c r="H3398" s="2" t="s">
        <v>1025</v>
      </c>
      <c r="I3398" s="10">
        <v>-2531.4825000000001</v>
      </c>
      <c r="J3398" s="7">
        <v>999.99</v>
      </c>
      <c r="K3398" s="7">
        <v>13.99</v>
      </c>
      <c r="L3398" s="2" t="s">
        <v>1540</v>
      </c>
      <c r="M3398" s="16" t="s">
        <v>2123</v>
      </c>
      <c r="N3398" s="16" t="s">
        <v>2123</v>
      </c>
      <c r="O3398" s="2" t="s">
        <v>1030</v>
      </c>
      <c r="P3398" s="2" t="s">
        <v>1034</v>
      </c>
      <c r="Q3398" s="2" t="s">
        <v>1048</v>
      </c>
      <c r="R3398" s="1" t="s">
        <v>791</v>
      </c>
      <c r="S3398" s="2" t="s">
        <v>1054</v>
      </c>
      <c r="T3398" s="1">
        <v>0.36</v>
      </c>
      <c r="U3398" s="8">
        <f>C3398+2</f>
        <v>39852</v>
      </c>
    </row>
    <row r="3399" spans="1:21">
      <c r="A3399" s="3">
        <v>3749</v>
      </c>
      <c r="B3399" s="1">
        <v>26784</v>
      </c>
      <c r="C3399" s="6">
        <f>DATE(2012,12,31)-892</f>
        <v>40382</v>
      </c>
      <c r="D3399" s="2" t="s">
        <v>2116</v>
      </c>
      <c r="E3399" s="1">
        <v>12</v>
      </c>
      <c r="F3399" s="1">
        <v>1466.95</v>
      </c>
      <c r="G3399" s="1">
        <v>0.02</v>
      </c>
      <c r="H3399" s="2" t="s">
        <v>1027</v>
      </c>
      <c r="I3399" s="10">
        <v>-64.14</v>
      </c>
      <c r="J3399" s="7">
        <v>120.98</v>
      </c>
      <c r="K3399" s="7">
        <v>30</v>
      </c>
      <c r="L3399" s="2" t="s">
        <v>1467</v>
      </c>
      <c r="M3399" s="16" t="s">
        <v>2123</v>
      </c>
      <c r="N3399" s="16" t="s">
        <v>2123</v>
      </c>
      <c r="O3399" s="2" t="s">
        <v>1031</v>
      </c>
      <c r="P3399" s="2" t="s">
        <v>1035</v>
      </c>
      <c r="Q3399" s="2" t="s">
        <v>1039</v>
      </c>
      <c r="R3399" s="1" t="s">
        <v>184</v>
      </c>
      <c r="S3399" s="2" t="s">
        <v>1051</v>
      </c>
      <c r="T3399" s="1">
        <v>0.64</v>
      </c>
      <c r="U3399" s="8">
        <f>C3399+1</f>
        <v>40383</v>
      </c>
    </row>
    <row r="3400" spans="1:21">
      <c r="A3400" s="3">
        <v>3750</v>
      </c>
      <c r="B3400" s="1">
        <v>26784</v>
      </c>
      <c r="C3400" s="6">
        <f>DATE(2012,12,31)-892</f>
        <v>40382</v>
      </c>
      <c r="D3400" s="2" t="s">
        <v>2116</v>
      </c>
      <c r="E3400" s="1">
        <v>33</v>
      </c>
      <c r="F3400" s="1">
        <v>440.23</v>
      </c>
      <c r="G3400" s="1">
        <v>0.09</v>
      </c>
      <c r="H3400" s="2" t="s">
        <v>1025</v>
      </c>
      <c r="I3400" s="10">
        <v>-37.9407</v>
      </c>
      <c r="J3400" s="7">
        <v>13.99</v>
      </c>
      <c r="K3400" s="7">
        <v>7.51</v>
      </c>
      <c r="L3400" s="2" t="s">
        <v>1467</v>
      </c>
      <c r="M3400" s="16" t="s">
        <v>2123</v>
      </c>
      <c r="N3400" s="16" t="s">
        <v>2123</v>
      </c>
      <c r="O3400" s="2" t="s">
        <v>1031</v>
      </c>
      <c r="P3400" s="2" t="s">
        <v>1034</v>
      </c>
      <c r="Q3400" s="2" t="s">
        <v>1048</v>
      </c>
      <c r="R3400" s="1" t="s">
        <v>164</v>
      </c>
      <c r="S3400" s="2" t="s">
        <v>1054</v>
      </c>
      <c r="T3400" s="1">
        <v>0.39</v>
      </c>
      <c r="U3400" s="8">
        <f>C3400+1</f>
        <v>40383</v>
      </c>
    </row>
    <row r="3401" spans="1:21">
      <c r="A3401" s="3">
        <v>3765</v>
      </c>
      <c r="B3401" s="1">
        <v>26912</v>
      </c>
      <c r="C3401" s="6">
        <f>DATE(2012,12,31)-248</f>
        <v>41026</v>
      </c>
      <c r="D3401" s="2" t="s">
        <v>2115</v>
      </c>
      <c r="E3401" s="1">
        <v>18</v>
      </c>
      <c r="F3401" s="1">
        <v>3136.2024999999999</v>
      </c>
      <c r="G3401" s="1">
        <v>7.0000000000000007E-2</v>
      </c>
      <c r="H3401" s="2" t="s">
        <v>1025</v>
      </c>
      <c r="I3401" s="10">
        <v>439.77599999999995</v>
      </c>
      <c r="J3401" s="7">
        <v>205.99</v>
      </c>
      <c r="K3401" s="7">
        <v>5.26</v>
      </c>
      <c r="L3401" s="2" t="s">
        <v>916</v>
      </c>
      <c r="M3401" s="16" t="s">
        <v>2123</v>
      </c>
      <c r="N3401" s="16" t="s">
        <v>2123</v>
      </c>
      <c r="O3401" s="2" t="s">
        <v>1029</v>
      </c>
      <c r="P3401" s="2" t="s">
        <v>1034</v>
      </c>
      <c r="Q3401" s="2" t="s">
        <v>153</v>
      </c>
      <c r="R3401" s="1" t="s">
        <v>2</v>
      </c>
      <c r="S3401" s="2" t="s">
        <v>1050</v>
      </c>
      <c r="T3401" s="1">
        <v>0.56000000000000005</v>
      </c>
      <c r="U3401" s="8">
        <f>C3401+4</f>
        <v>41030</v>
      </c>
    </row>
    <row r="3402" spans="1:21">
      <c r="A3402" s="3">
        <v>3776</v>
      </c>
      <c r="B3402" s="1">
        <v>26949</v>
      </c>
      <c r="C3402" s="6">
        <f>DATE(2012,12,31)-1234</f>
        <v>40040</v>
      </c>
      <c r="D3402" s="2" t="s">
        <v>2116</v>
      </c>
      <c r="E3402" s="1">
        <v>48</v>
      </c>
      <c r="F3402" s="1">
        <v>460.69</v>
      </c>
      <c r="G3402" s="1">
        <v>0.06</v>
      </c>
      <c r="H3402" s="2" t="s">
        <v>1025</v>
      </c>
      <c r="I3402" s="10">
        <v>-103.48</v>
      </c>
      <c r="J3402" s="7">
        <v>9.48</v>
      </c>
      <c r="K3402" s="7">
        <v>7.29</v>
      </c>
      <c r="L3402" s="2" t="s">
        <v>1895</v>
      </c>
      <c r="M3402" s="16" t="s">
        <v>2123</v>
      </c>
      <c r="N3402" s="16" t="s">
        <v>2123</v>
      </c>
      <c r="O3402" s="2" t="s">
        <v>1029</v>
      </c>
      <c r="P3402" s="2" t="s">
        <v>1035</v>
      </c>
      <c r="Q3402" s="2" t="s">
        <v>1044</v>
      </c>
      <c r="R3402" s="1" t="s">
        <v>911</v>
      </c>
      <c r="S3402" s="2" t="s">
        <v>1052</v>
      </c>
      <c r="T3402" s="1">
        <v>0.45</v>
      </c>
      <c r="U3402" s="8">
        <f>C3402+2</f>
        <v>40042</v>
      </c>
    </row>
    <row r="3403" spans="1:21">
      <c r="A3403" s="3">
        <v>3845</v>
      </c>
      <c r="B3403" s="1">
        <v>27430</v>
      </c>
      <c r="C3403" s="6">
        <f>DATE(2012,12,31)-700</f>
        <v>40574</v>
      </c>
      <c r="D3403" s="2" t="s">
        <v>2112</v>
      </c>
      <c r="E3403" s="1">
        <v>12</v>
      </c>
      <c r="F3403" s="1">
        <v>82.64</v>
      </c>
      <c r="G3403" s="1">
        <v>0.1</v>
      </c>
      <c r="H3403" s="2" t="s">
        <v>1025</v>
      </c>
      <c r="I3403" s="10">
        <v>0.35</v>
      </c>
      <c r="J3403" s="7">
        <v>7.08</v>
      </c>
      <c r="K3403" s="7">
        <v>2.35</v>
      </c>
      <c r="L3403" s="2" t="s">
        <v>1994</v>
      </c>
      <c r="M3403" s="16" t="s">
        <v>2123</v>
      </c>
      <c r="N3403" s="16" t="s">
        <v>2123</v>
      </c>
      <c r="O3403" s="2" t="s">
        <v>1030</v>
      </c>
      <c r="P3403" s="2" t="s">
        <v>1033</v>
      </c>
      <c r="Q3403" s="2" t="s">
        <v>1036</v>
      </c>
      <c r="R3403" s="1" t="s">
        <v>788</v>
      </c>
      <c r="S3403" s="2" t="s">
        <v>1049</v>
      </c>
      <c r="T3403" s="1">
        <v>0.47</v>
      </c>
      <c r="U3403" s="8">
        <f>C3403+1</f>
        <v>40575</v>
      </c>
    </row>
    <row r="3404" spans="1:21">
      <c r="A3404" s="3">
        <v>3949</v>
      </c>
      <c r="B3404" s="1">
        <v>28161</v>
      </c>
      <c r="C3404" s="6">
        <f>DATE(2012,12,31)-1295</f>
        <v>39979</v>
      </c>
      <c r="D3404" s="2" t="s">
        <v>2114</v>
      </c>
      <c r="E3404" s="1">
        <v>10</v>
      </c>
      <c r="F3404" s="1">
        <v>784.08</v>
      </c>
      <c r="G3404" s="1">
        <v>0.02</v>
      </c>
      <c r="H3404" s="2" t="s">
        <v>1027</v>
      </c>
      <c r="I3404" s="10">
        <v>-222.77</v>
      </c>
      <c r="J3404" s="7">
        <v>70.98</v>
      </c>
      <c r="K3404" s="7">
        <v>46.74</v>
      </c>
      <c r="L3404" s="2" t="s">
        <v>1466</v>
      </c>
      <c r="M3404" s="16" t="s">
        <v>2123</v>
      </c>
      <c r="N3404" s="16" t="s">
        <v>2123</v>
      </c>
      <c r="O3404" s="2" t="s">
        <v>1031</v>
      </c>
      <c r="P3404" s="2" t="s">
        <v>1035</v>
      </c>
      <c r="Q3404" s="2" t="s">
        <v>1046</v>
      </c>
      <c r="R3404" s="1" t="s">
        <v>1145</v>
      </c>
      <c r="S3404" s="2" t="s">
        <v>1053</v>
      </c>
      <c r="T3404" s="1">
        <v>0.56000000000000005</v>
      </c>
      <c r="U3404" s="8">
        <f>C3404+1</f>
        <v>39980</v>
      </c>
    </row>
    <row r="3405" spans="1:21">
      <c r="A3405" s="3">
        <v>3951</v>
      </c>
      <c r="B3405" s="1">
        <v>28161</v>
      </c>
      <c r="C3405" s="6">
        <f>DATE(2012,12,31)-1295</f>
        <v>39979</v>
      </c>
      <c r="D3405" s="2" t="s">
        <v>2114</v>
      </c>
      <c r="E3405" s="1">
        <v>41</v>
      </c>
      <c r="F3405" s="1">
        <v>1085.6099999999999</v>
      </c>
      <c r="G3405" s="1">
        <v>0.04</v>
      </c>
      <c r="H3405" s="2" t="s">
        <v>1025</v>
      </c>
      <c r="I3405" s="10">
        <v>-33.32</v>
      </c>
      <c r="J3405" s="7">
        <v>27.48</v>
      </c>
      <c r="K3405" s="7">
        <v>4</v>
      </c>
      <c r="L3405" s="2" t="s">
        <v>1466</v>
      </c>
      <c r="M3405" s="16" t="s">
        <v>2123</v>
      </c>
      <c r="N3405" s="16" t="s">
        <v>2123</v>
      </c>
      <c r="O3405" s="2" t="s">
        <v>1031</v>
      </c>
      <c r="P3405" s="2" t="s">
        <v>1034</v>
      </c>
      <c r="Q3405" s="2" t="s">
        <v>1037</v>
      </c>
      <c r="R3405" s="1" t="s">
        <v>1305</v>
      </c>
      <c r="S3405" s="2" t="s">
        <v>1050</v>
      </c>
      <c r="T3405" s="1">
        <v>0.75</v>
      </c>
      <c r="U3405" s="8">
        <f>C3405+2</f>
        <v>39981</v>
      </c>
    </row>
    <row r="3406" spans="1:21">
      <c r="A3406" s="3">
        <v>4070</v>
      </c>
      <c r="B3406" s="1">
        <v>28992</v>
      </c>
      <c r="C3406" s="6">
        <f>DATE(2012,12,31)-469</f>
        <v>40805</v>
      </c>
      <c r="D3406" s="2" t="s">
        <v>2116</v>
      </c>
      <c r="E3406" s="1">
        <v>41</v>
      </c>
      <c r="F3406" s="1">
        <v>6863.95</v>
      </c>
      <c r="G3406" s="1">
        <v>0.1</v>
      </c>
      <c r="H3406" s="2" t="s">
        <v>1026</v>
      </c>
      <c r="I3406" s="10">
        <v>1662.92</v>
      </c>
      <c r="J3406" s="7">
        <v>178.47</v>
      </c>
      <c r="K3406" s="7">
        <v>19.989999999999998</v>
      </c>
      <c r="L3406" s="2" t="s">
        <v>2017</v>
      </c>
      <c r="M3406" s="16" t="s">
        <v>2123</v>
      </c>
      <c r="N3406" s="16" t="s">
        <v>2123</v>
      </c>
      <c r="O3406" s="2" t="s">
        <v>1031</v>
      </c>
      <c r="P3406" s="2" t="s">
        <v>1033</v>
      </c>
      <c r="Q3406" s="2" t="s">
        <v>1042</v>
      </c>
      <c r="R3406" s="1" t="s">
        <v>984</v>
      </c>
      <c r="S3406" s="2" t="s">
        <v>1050</v>
      </c>
      <c r="T3406" s="1">
        <v>0.55000000000000004</v>
      </c>
      <c r="U3406" s="8">
        <f>C3406+1</f>
        <v>40806</v>
      </c>
    </row>
    <row r="3407" spans="1:21">
      <c r="A3407" s="3">
        <v>4130</v>
      </c>
      <c r="B3407" s="1">
        <v>29349</v>
      </c>
      <c r="C3407" s="6">
        <f>DATE(2012,12,31)-935</f>
        <v>40339</v>
      </c>
      <c r="D3407" s="2" t="s">
        <v>2112</v>
      </c>
      <c r="E3407" s="1">
        <v>33</v>
      </c>
      <c r="F3407" s="1">
        <v>162.38999999999999</v>
      </c>
      <c r="G3407" s="1">
        <v>0.1</v>
      </c>
      <c r="H3407" s="2" t="s">
        <v>1025</v>
      </c>
      <c r="I3407" s="10">
        <v>-101.68</v>
      </c>
      <c r="J3407" s="7">
        <v>5.28</v>
      </c>
      <c r="K3407" s="7">
        <v>5.57</v>
      </c>
      <c r="L3407" s="2" t="s">
        <v>1730</v>
      </c>
      <c r="M3407" s="16" t="s">
        <v>2123</v>
      </c>
      <c r="N3407" s="16" t="s">
        <v>2123</v>
      </c>
      <c r="O3407" s="2" t="s">
        <v>1030</v>
      </c>
      <c r="P3407" s="2" t="s">
        <v>1033</v>
      </c>
      <c r="Q3407" s="2" t="s">
        <v>1038</v>
      </c>
      <c r="R3407" s="1" t="s">
        <v>801</v>
      </c>
      <c r="S3407" s="2" t="s">
        <v>1050</v>
      </c>
      <c r="T3407" s="1">
        <v>0.4</v>
      </c>
      <c r="U3407" s="8">
        <f>C3407+2</f>
        <v>40341</v>
      </c>
    </row>
    <row r="3408" spans="1:21">
      <c r="A3408" s="3">
        <v>4131</v>
      </c>
      <c r="B3408" s="1">
        <v>29350</v>
      </c>
      <c r="C3408" s="6">
        <f>DATE(2012,12,31)-1224</f>
        <v>40050</v>
      </c>
      <c r="D3408" s="2" t="s">
        <v>2112</v>
      </c>
      <c r="E3408" s="1">
        <v>47</v>
      </c>
      <c r="F3408" s="1">
        <v>2519.5500000000002</v>
      </c>
      <c r="G3408" s="1">
        <v>0.05</v>
      </c>
      <c r="H3408" s="2" t="s">
        <v>1025</v>
      </c>
      <c r="I3408" s="10">
        <v>592.52650000000006</v>
      </c>
      <c r="J3408" s="7">
        <v>52.4</v>
      </c>
      <c r="K3408" s="7">
        <v>16.11</v>
      </c>
      <c r="L3408" s="2" t="s">
        <v>1947</v>
      </c>
      <c r="M3408" s="16" t="s">
        <v>2123</v>
      </c>
      <c r="N3408" s="16" t="s">
        <v>2123</v>
      </c>
      <c r="O3408" s="2" t="s">
        <v>1031</v>
      </c>
      <c r="P3408" s="2" t="s">
        <v>1033</v>
      </c>
      <c r="Q3408" s="2" t="s">
        <v>154</v>
      </c>
      <c r="R3408" s="1" t="s">
        <v>947</v>
      </c>
      <c r="S3408" s="2" t="s">
        <v>1050</v>
      </c>
      <c r="T3408" s="1">
        <v>0.39</v>
      </c>
      <c r="U3408" s="8">
        <f>C3408+2</f>
        <v>40052</v>
      </c>
    </row>
    <row r="3409" spans="1:21">
      <c r="A3409" s="3">
        <v>4133</v>
      </c>
      <c r="B3409" s="1">
        <v>29350</v>
      </c>
      <c r="C3409" s="6">
        <f>DATE(2012,12,31)-1224</f>
        <v>40050</v>
      </c>
      <c r="D3409" s="2" t="s">
        <v>2112</v>
      </c>
      <c r="E3409" s="1">
        <v>46</v>
      </c>
      <c r="F3409" s="1">
        <v>1634.17</v>
      </c>
      <c r="G3409" s="1">
        <v>0.05</v>
      </c>
      <c r="H3409" s="2" t="s">
        <v>1026</v>
      </c>
      <c r="I3409" s="10">
        <v>232.8</v>
      </c>
      <c r="J3409" s="7">
        <v>36.549999999999997</v>
      </c>
      <c r="K3409" s="7">
        <v>13.89</v>
      </c>
      <c r="L3409" s="2" t="s">
        <v>1947</v>
      </c>
      <c r="M3409" s="16" t="s">
        <v>2123</v>
      </c>
      <c r="N3409" s="16" t="s">
        <v>2123</v>
      </c>
      <c r="O3409" s="2" t="s">
        <v>1031</v>
      </c>
      <c r="P3409" s="2" t="s">
        <v>1033</v>
      </c>
      <c r="Q3409" s="2" t="s">
        <v>1036</v>
      </c>
      <c r="R3409" s="1" t="s">
        <v>1122</v>
      </c>
      <c r="S3409" s="2" t="s">
        <v>1049</v>
      </c>
      <c r="T3409" s="1">
        <v>0.41</v>
      </c>
      <c r="U3409" s="8">
        <f>C3409+1</f>
        <v>40051</v>
      </c>
    </row>
    <row r="3410" spans="1:21">
      <c r="A3410" s="3">
        <v>4152</v>
      </c>
      <c r="B3410" s="1">
        <v>29473</v>
      </c>
      <c r="C3410" s="6">
        <f>DATE(2012,12,31)-320</f>
        <v>40954</v>
      </c>
      <c r="D3410" s="2" t="s">
        <v>2113</v>
      </c>
      <c r="E3410" s="1">
        <v>40</v>
      </c>
      <c r="F3410" s="1">
        <v>13367.82</v>
      </c>
      <c r="G3410" s="1">
        <v>0</v>
      </c>
      <c r="H3410" s="2" t="s">
        <v>1027</v>
      </c>
      <c r="I3410" s="10">
        <v>-774.89068800000007</v>
      </c>
      <c r="J3410" s="7">
        <v>320.64</v>
      </c>
      <c r="K3410" s="7">
        <v>29.2</v>
      </c>
      <c r="L3410" s="2" t="s">
        <v>2011</v>
      </c>
      <c r="M3410" s="16" t="s">
        <v>2123</v>
      </c>
      <c r="N3410" s="16" t="s">
        <v>2123</v>
      </c>
      <c r="O3410" s="2" t="s">
        <v>1031</v>
      </c>
      <c r="P3410" s="2" t="s">
        <v>1035</v>
      </c>
      <c r="Q3410" s="2" t="s">
        <v>1043</v>
      </c>
      <c r="R3410" s="1" t="s">
        <v>693</v>
      </c>
      <c r="S3410" s="2" t="s">
        <v>1053</v>
      </c>
      <c r="T3410" s="1">
        <v>0.66</v>
      </c>
      <c r="U3410" s="8">
        <f>C3410+1</f>
        <v>40955</v>
      </c>
    </row>
    <row r="3411" spans="1:21">
      <c r="A3411" s="3">
        <v>4225</v>
      </c>
      <c r="B3411" s="1">
        <v>30023</v>
      </c>
      <c r="C3411" s="6">
        <f>DATE(2012,12,31)-808</f>
        <v>40466</v>
      </c>
      <c r="D3411" s="2" t="s">
        <v>2115</v>
      </c>
      <c r="E3411" s="1">
        <v>34</v>
      </c>
      <c r="F3411" s="1">
        <v>16193.16</v>
      </c>
      <c r="G3411" s="1">
        <v>0.02</v>
      </c>
      <c r="H3411" s="2" t="s">
        <v>1027</v>
      </c>
      <c r="I3411" s="10">
        <v>6463.34</v>
      </c>
      <c r="J3411" s="7">
        <v>449.99</v>
      </c>
      <c r="K3411" s="7">
        <v>49</v>
      </c>
      <c r="L3411" s="2" t="s">
        <v>1749</v>
      </c>
      <c r="M3411" s="16" t="s">
        <v>2123</v>
      </c>
      <c r="N3411" s="16" t="s">
        <v>2123</v>
      </c>
      <c r="O3411" s="2" t="s">
        <v>1031</v>
      </c>
      <c r="P3411" s="2" t="s">
        <v>1034</v>
      </c>
      <c r="Q3411" s="2" t="s">
        <v>156</v>
      </c>
      <c r="R3411" s="1" t="s">
        <v>948</v>
      </c>
      <c r="S3411" s="2" t="s">
        <v>1051</v>
      </c>
      <c r="T3411" s="1">
        <v>0.38</v>
      </c>
      <c r="U3411" s="8">
        <f>C3411+4</f>
        <v>40470</v>
      </c>
    </row>
    <row r="3412" spans="1:21">
      <c r="A3412" s="3">
        <v>4241</v>
      </c>
      <c r="B3412" s="1">
        <v>30150</v>
      </c>
      <c r="C3412" s="6">
        <f>DATE(2012,12,31)-819</f>
        <v>40455</v>
      </c>
      <c r="D3412" s="2" t="s">
        <v>2116</v>
      </c>
      <c r="E3412" s="1">
        <v>30</v>
      </c>
      <c r="F3412" s="1">
        <v>443.46</v>
      </c>
      <c r="G3412" s="1">
        <v>0.06</v>
      </c>
      <c r="H3412" s="2" t="s">
        <v>1025</v>
      </c>
      <c r="I3412" s="10">
        <v>193.12</v>
      </c>
      <c r="J3412" s="7">
        <v>15.57</v>
      </c>
      <c r="K3412" s="7">
        <v>1.39</v>
      </c>
      <c r="L3412" s="2" t="s">
        <v>1895</v>
      </c>
      <c r="M3412" s="16" t="s">
        <v>2123</v>
      </c>
      <c r="N3412" s="16" t="s">
        <v>2123</v>
      </c>
      <c r="O3412" s="2" t="s">
        <v>1029</v>
      </c>
      <c r="P3412" s="2" t="s">
        <v>1033</v>
      </c>
      <c r="Q3412" s="2" t="s">
        <v>1040</v>
      </c>
      <c r="R3412" s="1" t="s">
        <v>1164</v>
      </c>
      <c r="S3412" s="2" t="s">
        <v>1050</v>
      </c>
      <c r="T3412" s="1">
        <v>0.38</v>
      </c>
      <c r="U3412" s="8">
        <f>C3412+1</f>
        <v>40456</v>
      </c>
    </row>
    <row r="3413" spans="1:21">
      <c r="A3413" s="3">
        <v>4242</v>
      </c>
      <c r="B3413" s="1">
        <v>30151</v>
      </c>
      <c r="C3413" s="6">
        <f>DATE(2012,12,31)-702</f>
        <v>40572</v>
      </c>
      <c r="D3413" s="2" t="s">
        <v>2114</v>
      </c>
      <c r="E3413" s="1">
        <v>31</v>
      </c>
      <c r="F3413" s="1">
        <v>792.76</v>
      </c>
      <c r="G3413" s="1">
        <v>0.02</v>
      </c>
      <c r="H3413" s="2" t="s">
        <v>1025</v>
      </c>
      <c r="I3413" s="10">
        <v>33.370999999999995</v>
      </c>
      <c r="J3413" s="7">
        <v>24.92</v>
      </c>
      <c r="K3413" s="7">
        <v>12.98</v>
      </c>
      <c r="L3413" s="2" t="s">
        <v>2110</v>
      </c>
      <c r="M3413" s="16" t="s">
        <v>2123</v>
      </c>
      <c r="N3413" s="16" t="s">
        <v>2123</v>
      </c>
      <c r="O3413" s="2" t="s">
        <v>1029</v>
      </c>
      <c r="P3413" s="2" t="s">
        <v>1033</v>
      </c>
      <c r="Q3413" s="2" t="s">
        <v>154</v>
      </c>
      <c r="R3413" s="1" t="s">
        <v>27</v>
      </c>
      <c r="S3413" s="2" t="s">
        <v>1050</v>
      </c>
      <c r="T3413" s="1">
        <v>0.39</v>
      </c>
      <c r="U3413" s="8">
        <f>C3413+2</f>
        <v>40574</v>
      </c>
    </row>
    <row r="3414" spans="1:21">
      <c r="A3414" s="3">
        <v>4251</v>
      </c>
      <c r="B3414" s="1">
        <v>30276</v>
      </c>
      <c r="C3414" s="6">
        <f>DATE(2012,12,31)-493</f>
        <v>40781</v>
      </c>
      <c r="D3414" s="2" t="s">
        <v>2115</v>
      </c>
      <c r="E3414" s="1">
        <v>44</v>
      </c>
      <c r="F3414" s="1">
        <v>1453.704</v>
      </c>
      <c r="G3414" s="1">
        <v>0</v>
      </c>
      <c r="H3414" s="2" t="s">
        <v>1025</v>
      </c>
      <c r="I3414" s="10">
        <v>549.83699999999999</v>
      </c>
      <c r="J3414" s="7">
        <v>35.99</v>
      </c>
      <c r="K3414" s="7">
        <v>1.1000000000000001</v>
      </c>
      <c r="L3414" s="2" t="s">
        <v>1957</v>
      </c>
      <c r="M3414" s="16" t="s">
        <v>2123</v>
      </c>
      <c r="N3414" s="16" t="s">
        <v>2123</v>
      </c>
      <c r="O3414" s="2" t="s">
        <v>1032</v>
      </c>
      <c r="P3414" s="2" t="s">
        <v>1034</v>
      </c>
      <c r="Q3414" s="2" t="s">
        <v>153</v>
      </c>
      <c r="R3414" s="1" t="s">
        <v>1119</v>
      </c>
      <c r="S3414" s="2" t="s">
        <v>1050</v>
      </c>
      <c r="T3414" s="1">
        <v>0.55000000000000004</v>
      </c>
      <c r="U3414" s="8">
        <f>C3414+4</f>
        <v>40785</v>
      </c>
    </row>
    <row r="3415" spans="1:21">
      <c r="A3415" s="3">
        <v>4252</v>
      </c>
      <c r="B3415" s="1">
        <v>30276</v>
      </c>
      <c r="C3415" s="6">
        <f>DATE(2012,12,31)-493</f>
        <v>40781</v>
      </c>
      <c r="D3415" s="2" t="s">
        <v>2115</v>
      </c>
      <c r="E3415" s="1">
        <v>34</v>
      </c>
      <c r="F3415" s="1">
        <v>7656.3040000000001</v>
      </c>
      <c r="G3415" s="1">
        <v>0.1</v>
      </c>
      <c r="H3415" s="2" t="s">
        <v>1027</v>
      </c>
      <c r="I3415" s="10">
        <v>-715.7782060000003</v>
      </c>
      <c r="J3415" s="7">
        <v>296.18</v>
      </c>
      <c r="K3415" s="7">
        <v>54.12</v>
      </c>
      <c r="L3415" s="2" t="s">
        <v>1957</v>
      </c>
      <c r="M3415" s="16" t="s">
        <v>2123</v>
      </c>
      <c r="N3415" s="16" t="s">
        <v>2123</v>
      </c>
      <c r="O3415" s="2" t="s">
        <v>1032</v>
      </c>
      <c r="P3415" s="2" t="s">
        <v>1035</v>
      </c>
      <c r="Q3415" s="2" t="s">
        <v>1043</v>
      </c>
      <c r="R3415" s="1" t="s">
        <v>643</v>
      </c>
      <c r="S3415" s="2" t="s">
        <v>1053</v>
      </c>
      <c r="T3415" s="1">
        <v>0.76</v>
      </c>
      <c r="U3415" s="8">
        <f>C3415+4</f>
        <v>40785</v>
      </c>
    </row>
    <row r="3416" spans="1:21">
      <c r="A3416" s="3">
        <v>4254</v>
      </c>
      <c r="B3416" s="1">
        <v>30279</v>
      </c>
      <c r="C3416" s="6">
        <f>DATE(2012,12,31)-390</f>
        <v>40884</v>
      </c>
      <c r="D3416" s="2" t="s">
        <v>2116</v>
      </c>
      <c r="E3416" s="1">
        <v>25</v>
      </c>
      <c r="F3416" s="1">
        <v>1412.98</v>
      </c>
      <c r="G3416" s="1">
        <v>0.1</v>
      </c>
      <c r="H3416" s="2" t="s">
        <v>1025</v>
      </c>
      <c r="I3416" s="10">
        <v>324.95999999999998</v>
      </c>
      <c r="J3416" s="7">
        <v>60.97</v>
      </c>
      <c r="K3416" s="7">
        <v>4.5</v>
      </c>
      <c r="L3416" s="2" t="s">
        <v>536</v>
      </c>
      <c r="M3416" s="16" t="s">
        <v>2123</v>
      </c>
      <c r="N3416" s="16" t="s">
        <v>2123</v>
      </c>
      <c r="O3416" s="2" t="s">
        <v>1032</v>
      </c>
      <c r="P3416" s="2" t="s">
        <v>1033</v>
      </c>
      <c r="Q3416" s="2" t="s">
        <v>1041</v>
      </c>
      <c r="R3416" s="1" t="s">
        <v>1234</v>
      </c>
      <c r="S3416" s="2" t="s">
        <v>1050</v>
      </c>
      <c r="T3416" s="1">
        <v>0.56000000000000005</v>
      </c>
      <c r="U3416" s="8">
        <f>C3416+0</f>
        <v>40884</v>
      </c>
    </row>
    <row r="3417" spans="1:21">
      <c r="A3417" s="3">
        <v>4255</v>
      </c>
      <c r="B3417" s="1">
        <v>30279</v>
      </c>
      <c r="C3417" s="6">
        <f>DATE(2012,12,31)-390</f>
        <v>40884</v>
      </c>
      <c r="D3417" s="2" t="s">
        <v>2116</v>
      </c>
      <c r="E3417" s="1">
        <v>39</v>
      </c>
      <c r="F3417" s="1">
        <v>19539.939999999999</v>
      </c>
      <c r="G3417" s="1">
        <v>0.06</v>
      </c>
      <c r="H3417" s="2" t="s">
        <v>1027</v>
      </c>
      <c r="I3417" s="10">
        <v>4914.24</v>
      </c>
      <c r="J3417" s="7">
        <v>517.48</v>
      </c>
      <c r="K3417" s="7">
        <v>16.63</v>
      </c>
      <c r="L3417" s="2" t="s">
        <v>536</v>
      </c>
      <c r="M3417" s="16" t="s">
        <v>2123</v>
      </c>
      <c r="N3417" s="16" t="s">
        <v>2123</v>
      </c>
      <c r="O3417" s="2" t="s">
        <v>1032</v>
      </c>
      <c r="P3417" s="2" t="s">
        <v>1034</v>
      </c>
      <c r="Q3417" s="2" t="s">
        <v>1048</v>
      </c>
      <c r="R3417" s="1" t="s">
        <v>724</v>
      </c>
      <c r="S3417" s="2" t="s">
        <v>1053</v>
      </c>
      <c r="T3417" s="1">
        <v>0.59</v>
      </c>
      <c r="U3417" s="8">
        <f>C3417+1</f>
        <v>40885</v>
      </c>
    </row>
    <row r="3418" spans="1:21">
      <c r="A3418" s="3">
        <v>4587</v>
      </c>
      <c r="B3418" s="1">
        <v>32640</v>
      </c>
      <c r="C3418" s="6">
        <f>DATE(2012,12,31)-107</f>
        <v>41167</v>
      </c>
      <c r="D3418" s="2" t="s">
        <v>2112</v>
      </c>
      <c r="E3418" s="1">
        <v>18</v>
      </c>
      <c r="F3418" s="1">
        <v>126.69</v>
      </c>
      <c r="G3418" s="1">
        <v>0.04</v>
      </c>
      <c r="H3418" s="2" t="s">
        <v>1025</v>
      </c>
      <c r="I3418" s="10">
        <v>-35.558</v>
      </c>
      <c r="J3418" s="7">
        <v>6.81</v>
      </c>
      <c r="K3418" s="7">
        <v>5.48</v>
      </c>
      <c r="L3418" s="2" t="s">
        <v>695</v>
      </c>
      <c r="M3418" s="16" t="s">
        <v>2123</v>
      </c>
      <c r="N3418" s="16" t="s">
        <v>2123</v>
      </c>
      <c r="O3418" s="2" t="s">
        <v>1030</v>
      </c>
      <c r="P3418" s="2" t="s">
        <v>1033</v>
      </c>
      <c r="Q3418" s="2" t="s">
        <v>154</v>
      </c>
      <c r="R3418" s="1" t="s">
        <v>1104</v>
      </c>
      <c r="S3418" s="2" t="s">
        <v>1050</v>
      </c>
      <c r="T3418" s="1">
        <v>0.37</v>
      </c>
      <c r="U3418" s="8">
        <f>C3418+2</f>
        <v>41169</v>
      </c>
    </row>
    <row r="3419" spans="1:21">
      <c r="A3419" s="3">
        <v>4588</v>
      </c>
      <c r="B3419" s="1">
        <v>32640</v>
      </c>
      <c r="C3419" s="6">
        <f>DATE(2012,12,31)-107</f>
        <v>41167</v>
      </c>
      <c r="D3419" s="2" t="s">
        <v>2112</v>
      </c>
      <c r="E3419" s="1">
        <v>12</v>
      </c>
      <c r="F3419" s="1">
        <v>162.11000000000001</v>
      </c>
      <c r="G3419" s="1">
        <v>0.04</v>
      </c>
      <c r="H3419" s="2" t="s">
        <v>1026</v>
      </c>
      <c r="I3419" s="10">
        <v>3.91</v>
      </c>
      <c r="J3419" s="7">
        <v>12.28</v>
      </c>
      <c r="K3419" s="7">
        <v>6.47</v>
      </c>
      <c r="L3419" s="2" t="s">
        <v>695</v>
      </c>
      <c r="M3419" s="16" t="s">
        <v>2123</v>
      </c>
      <c r="N3419" s="16" t="s">
        <v>2123</v>
      </c>
      <c r="O3419" s="2" t="s">
        <v>1030</v>
      </c>
      <c r="P3419" s="2" t="s">
        <v>1033</v>
      </c>
      <c r="Q3419" s="2" t="s">
        <v>1038</v>
      </c>
      <c r="R3419" s="1" t="s">
        <v>264</v>
      </c>
      <c r="S3419" s="2" t="s">
        <v>1050</v>
      </c>
      <c r="T3419" s="1">
        <v>0.38</v>
      </c>
      <c r="U3419" s="8">
        <f>C3419+2</f>
        <v>41169</v>
      </c>
    </row>
    <row r="3420" spans="1:21">
      <c r="A3420" s="3">
        <v>4621</v>
      </c>
      <c r="B3420" s="1">
        <v>32902</v>
      </c>
      <c r="C3420" s="6">
        <f>DATE(2012,12,31)-303</f>
        <v>40971</v>
      </c>
      <c r="D3420" s="2" t="s">
        <v>2112</v>
      </c>
      <c r="E3420" s="1">
        <v>34</v>
      </c>
      <c r="F3420" s="1">
        <v>145.47999999999999</v>
      </c>
      <c r="G3420" s="1">
        <v>0.03</v>
      </c>
      <c r="H3420" s="2" t="s">
        <v>1026</v>
      </c>
      <c r="I3420" s="10">
        <v>32.43</v>
      </c>
      <c r="J3420" s="7">
        <v>4.26</v>
      </c>
      <c r="K3420" s="7">
        <v>1.2</v>
      </c>
      <c r="L3420" s="2" t="s">
        <v>1755</v>
      </c>
      <c r="M3420" s="16" t="s">
        <v>2123</v>
      </c>
      <c r="N3420" s="16" t="s">
        <v>2123</v>
      </c>
      <c r="O3420" s="2" t="s">
        <v>1029</v>
      </c>
      <c r="P3420" s="2" t="s">
        <v>1033</v>
      </c>
      <c r="Q3420" s="2" t="s">
        <v>1036</v>
      </c>
      <c r="R3420" s="1" t="s">
        <v>334</v>
      </c>
      <c r="S3420" s="2" t="s">
        <v>1049</v>
      </c>
      <c r="T3420" s="1">
        <v>0.44</v>
      </c>
      <c r="U3420" s="8">
        <f>C3420+1</f>
        <v>40972</v>
      </c>
    </row>
    <row r="3421" spans="1:21">
      <c r="A3421" s="3">
        <v>4631</v>
      </c>
      <c r="B3421" s="1">
        <v>32965</v>
      </c>
      <c r="C3421" s="6">
        <f>DATE(2012,12,31)-676</f>
        <v>40598</v>
      </c>
      <c r="D3421" s="2" t="s">
        <v>2112</v>
      </c>
      <c r="E3421" s="1">
        <v>25</v>
      </c>
      <c r="F3421" s="1">
        <v>2427.25</v>
      </c>
      <c r="G3421" s="1">
        <v>0.1</v>
      </c>
      <c r="H3421" s="2" t="s">
        <v>1025</v>
      </c>
      <c r="I3421" s="10">
        <v>227.67</v>
      </c>
      <c r="J3421" s="7">
        <v>99.99</v>
      </c>
      <c r="K3421" s="7">
        <v>19.989999999999998</v>
      </c>
      <c r="L3421" s="2" t="s">
        <v>1873</v>
      </c>
      <c r="M3421" s="16" t="s">
        <v>2123</v>
      </c>
      <c r="N3421" s="16" t="s">
        <v>2123</v>
      </c>
      <c r="O3421" s="2" t="s">
        <v>1030</v>
      </c>
      <c r="P3421" s="2" t="s">
        <v>1034</v>
      </c>
      <c r="Q3421" s="2" t="s">
        <v>1037</v>
      </c>
      <c r="R3421" s="1" t="s">
        <v>622</v>
      </c>
      <c r="S3421" s="2" t="s">
        <v>1050</v>
      </c>
      <c r="T3421" s="1">
        <v>0.52</v>
      </c>
      <c r="U3421" s="8">
        <f>C3421+1</f>
        <v>40599</v>
      </c>
    </row>
    <row r="3422" spans="1:21">
      <c r="A3422" s="3">
        <v>4639</v>
      </c>
      <c r="B3422" s="1">
        <v>33025</v>
      </c>
      <c r="C3422" s="6">
        <f>DATE(2012,12,31)-1437</f>
        <v>39837</v>
      </c>
      <c r="D3422" s="2" t="s">
        <v>2115</v>
      </c>
      <c r="E3422" s="1">
        <v>5</v>
      </c>
      <c r="F3422" s="1">
        <v>318.31</v>
      </c>
      <c r="G3422" s="1">
        <v>0.08</v>
      </c>
      <c r="H3422" s="2" t="s">
        <v>1025</v>
      </c>
      <c r="I3422" s="10">
        <v>-19.059999999999999</v>
      </c>
      <c r="J3422" s="7">
        <v>67.84</v>
      </c>
      <c r="K3422" s="7">
        <v>0.99</v>
      </c>
      <c r="L3422" s="2" t="s">
        <v>563</v>
      </c>
      <c r="M3422" s="16" t="s">
        <v>2123</v>
      </c>
      <c r="N3422" s="16" t="s">
        <v>2123</v>
      </c>
      <c r="O3422" s="2" t="s">
        <v>1030</v>
      </c>
      <c r="P3422" s="2" t="s">
        <v>1033</v>
      </c>
      <c r="Q3422" s="2" t="s">
        <v>1041</v>
      </c>
      <c r="R3422" s="1" t="s">
        <v>1350</v>
      </c>
      <c r="S3422" s="2" t="s">
        <v>1050</v>
      </c>
      <c r="T3422" s="1">
        <v>0.57999999999999996</v>
      </c>
      <c r="U3422" s="8">
        <f>C3422+5</f>
        <v>39842</v>
      </c>
    </row>
    <row r="3423" spans="1:21">
      <c r="A3423" s="3">
        <v>4655</v>
      </c>
      <c r="B3423" s="1">
        <v>33154</v>
      </c>
      <c r="C3423" s="6">
        <f>DATE(2012,12,31)-881</f>
        <v>40393</v>
      </c>
      <c r="D3423" s="2" t="s">
        <v>2116</v>
      </c>
      <c r="E3423" s="1">
        <v>7</v>
      </c>
      <c r="F3423" s="1">
        <v>368.02449999999999</v>
      </c>
      <c r="G3423" s="1">
        <v>0.09</v>
      </c>
      <c r="H3423" s="2" t="s">
        <v>1025</v>
      </c>
      <c r="I3423" s="10">
        <v>-218.81199999999998</v>
      </c>
      <c r="J3423" s="7">
        <v>65.989999999999995</v>
      </c>
      <c r="K3423" s="7">
        <v>4.2</v>
      </c>
      <c r="L3423" s="2" t="s">
        <v>1600</v>
      </c>
      <c r="M3423" s="16" t="s">
        <v>2123</v>
      </c>
      <c r="N3423" s="16" t="s">
        <v>2123</v>
      </c>
      <c r="O3423" s="2" t="s">
        <v>1032</v>
      </c>
      <c r="P3423" s="2" t="s">
        <v>1034</v>
      </c>
      <c r="Q3423" s="2" t="s">
        <v>153</v>
      </c>
      <c r="R3423" s="1" t="s">
        <v>1101</v>
      </c>
      <c r="S3423" s="2" t="s">
        <v>1050</v>
      </c>
      <c r="T3423" s="1">
        <v>0.59</v>
      </c>
      <c r="U3423" s="8">
        <f>C3423+3</f>
        <v>40396</v>
      </c>
    </row>
    <row r="3424" spans="1:21">
      <c r="A3424" s="3">
        <v>4673</v>
      </c>
      <c r="B3424" s="1">
        <v>33253</v>
      </c>
      <c r="C3424" s="6">
        <f>DATE(2012,12,31)-397</f>
        <v>40877</v>
      </c>
      <c r="D3424" s="2" t="s">
        <v>2114</v>
      </c>
      <c r="E3424" s="1">
        <v>6</v>
      </c>
      <c r="F3424" s="1">
        <v>24.2</v>
      </c>
      <c r="G3424" s="1">
        <v>0.08</v>
      </c>
      <c r="H3424" s="2" t="s">
        <v>1025</v>
      </c>
      <c r="I3424" s="10">
        <v>-5.2</v>
      </c>
      <c r="J3424" s="7">
        <v>4.13</v>
      </c>
      <c r="K3424" s="7">
        <v>1.17</v>
      </c>
      <c r="L3424" s="2" t="s">
        <v>1879</v>
      </c>
      <c r="M3424" s="16" t="s">
        <v>2123</v>
      </c>
      <c r="N3424" s="16" t="s">
        <v>2123</v>
      </c>
      <c r="O3424" s="2" t="s">
        <v>1029</v>
      </c>
      <c r="P3424" s="2" t="s">
        <v>1033</v>
      </c>
      <c r="Q3424" s="2" t="s">
        <v>1036</v>
      </c>
      <c r="R3424" s="1" t="s">
        <v>117</v>
      </c>
      <c r="S3424" s="2" t="s">
        <v>1049</v>
      </c>
      <c r="T3424" s="1">
        <v>0.56999999999999995</v>
      </c>
      <c r="U3424" s="8">
        <f>C3424+2</f>
        <v>40879</v>
      </c>
    </row>
    <row r="3425" spans="1:21">
      <c r="A3425" s="3">
        <v>4733</v>
      </c>
      <c r="B3425" s="1">
        <v>33699</v>
      </c>
      <c r="C3425" s="6">
        <f>DATE(2012,12,31)-1254</f>
        <v>40020</v>
      </c>
      <c r="D3425" s="2" t="s">
        <v>2115</v>
      </c>
      <c r="E3425" s="1">
        <v>13</v>
      </c>
      <c r="F3425" s="1">
        <v>1619.51</v>
      </c>
      <c r="G3425" s="1">
        <v>0.05</v>
      </c>
      <c r="H3425" s="2" t="s">
        <v>1027</v>
      </c>
      <c r="I3425" s="10">
        <v>-722.23</v>
      </c>
      <c r="J3425" s="7">
        <v>122.99</v>
      </c>
      <c r="K3425" s="7">
        <v>70.2</v>
      </c>
      <c r="L3425" s="2" t="s">
        <v>1415</v>
      </c>
      <c r="M3425" s="16" t="s">
        <v>2123</v>
      </c>
      <c r="N3425" s="16" t="s">
        <v>2123</v>
      </c>
      <c r="O3425" s="2" t="s">
        <v>1030</v>
      </c>
      <c r="P3425" s="2" t="s">
        <v>1035</v>
      </c>
      <c r="Q3425" s="2" t="s">
        <v>1039</v>
      </c>
      <c r="R3425" s="1" t="s">
        <v>160</v>
      </c>
      <c r="S3425" s="2" t="s">
        <v>1051</v>
      </c>
      <c r="T3425" s="1">
        <v>0.74</v>
      </c>
      <c r="U3425" s="8">
        <f>C3425+4</f>
        <v>40024</v>
      </c>
    </row>
    <row r="3426" spans="1:21">
      <c r="A3426" s="3">
        <v>4747</v>
      </c>
      <c r="B3426" s="1">
        <v>33761</v>
      </c>
      <c r="C3426" s="6">
        <f>DATE(2012,12,31)-149</f>
        <v>41125</v>
      </c>
      <c r="D3426" s="2" t="s">
        <v>2112</v>
      </c>
      <c r="E3426" s="1">
        <v>45</v>
      </c>
      <c r="F3426" s="1">
        <v>463.93</v>
      </c>
      <c r="G3426" s="1">
        <v>0.06</v>
      </c>
      <c r="H3426" s="2" t="s">
        <v>1025</v>
      </c>
      <c r="I3426" s="10">
        <v>29.96</v>
      </c>
      <c r="J3426" s="7">
        <v>10.48</v>
      </c>
      <c r="K3426" s="7">
        <v>2.89</v>
      </c>
      <c r="L3426" s="2" t="s">
        <v>737</v>
      </c>
      <c r="M3426" s="16" t="s">
        <v>2123</v>
      </c>
      <c r="N3426" s="16" t="s">
        <v>2123</v>
      </c>
      <c r="O3426" s="2" t="s">
        <v>1029</v>
      </c>
      <c r="P3426" s="2" t="s">
        <v>1033</v>
      </c>
      <c r="Q3426" s="2" t="s">
        <v>1036</v>
      </c>
      <c r="R3426" s="1" t="s">
        <v>1308</v>
      </c>
      <c r="S3426" s="2" t="s">
        <v>1052</v>
      </c>
      <c r="T3426" s="1">
        <v>0.6</v>
      </c>
      <c r="U3426" s="8">
        <f>C3426+1</f>
        <v>41126</v>
      </c>
    </row>
    <row r="3427" spans="1:21">
      <c r="A3427" s="3">
        <v>4757</v>
      </c>
      <c r="B3427" s="1">
        <v>33797</v>
      </c>
      <c r="C3427" s="6">
        <f>DATE(2012,12,31)-1450</f>
        <v>39824</v>
      </c>
      <c r="D3427" s="2" t="s">
        <v>2114</v>
      </c>
      <c r="E3427" s="1">
        <v>29</v>
      </c>
      <c r="F3427" s="1">
        <v>138.16999999999999</v>
      </c>
      <c r="G3427" s="1">
        <v>0.05</v>
      </c>
      <c r="H3427" s="2" t="s">
        <v>1026</v>
      </c>
      <c r="I3427" s="10">
        <v>-103.78</v>
      </c>
      <c r="J3427" s="7">
        <v>4.1399999999999997</v>
      </c>
      <c r="K3427" s="7">
        <v>6.6</v>
      </c>
      <c r="L3427" s="2" t="s">
        <v>1729</v>
      </c>
      <c r="M3427" s="16" t="s">
        <v>2123</v>
      </c>
      <c r="N3427" s="16" t="s">
        <v>2123</v>
      </c>
      <c r="O3427" s="2" t="s">
        <v>1030</v>
      </c>
      <c r="P3427" s="2" t="s">
        <v>1035</v>
      </c>
      <c r="Q3427" s="2" t="s">
        <v>1044</v>
      </c>
      <c r="R3427" s="1" t="s">
        <v>596</v>
      </c>
      <c r="S3427" s="2" t="s">
        <v>1050</v>
      </c>
      <c r="T3427" s="1">
        <v>0.49</v>
      </c>
      <c r="U3427" s="8">
        <f>C3427+2</f>
        <v>39826</v>
      </c>
    </row>
    <row r="3428" spans="1:21">
      <c r="A3428" s="3">
        <v>4758</v>
      </c>
      <c r="B3428" s="1">
        <v>33797</v>
      </c>
      <c r="C3428" s="6">
        <f>DATE(2012,12,31)-1450</f>
        <v>39824</v>
      </c>
      <c r="D3428" s="2" t="s">
        <v>2114</v>
      </c>
      <c r="E3428" s="1">
        <v>18</v>
      </c>
      <c r="F3428" s="1">
        <v>216.87</v>
      </c>
      <c r="G3428" s="1">
        <v>0.03</v>
      </c>
      <c r="H3428" s="2" t="s">
        <v>1025</v>
      </c>
      <c r="I3428" s="10">
        <v>30.53</v>
      </c>
      <c r="J3428" s="7">
        <v>11.34</v>
      </c>
      <c r="K3428" s="7">
        <v>5.01</v>
      </c>
      <c r="L3428" s="2" t="s">
        <v>1729</v>
      </c>
      <c r="M3428" s="16" t="s">
        <v>2123</v>
      </c>
      <c r="N3428" s="16" t="s">
        <v>2123</v>
      </c>
      <c r="O3428" s="2" t="s">
        <v>1030</v>
      </c>
      <c r="P3428" s="2" t="s">
        <v>1033</v>
      </c>
      <c r="Q3428" s="2" t="s">
        <v>1038</v>
      </c>
      <c r="R3428" s="1" t="s">
        <v>93</v>
      </c>
      <c r="S3428" s="2" t="s">
        <v>1050</v>
      </c>
      <c r="T3428" s="1">
        <v>0.36</v>
      </c>
      <c r="U3428" s="8">
        <f>C3428+0</f>
        <v>39824</v>
      </c>
    </row>
    <row r="3429" spans="1:21">
      <c r="A3429" s="3">
        <v>4826</v>
      </c>
      <c r="B3429" s="1">
        <v>34309</v>
      </c>
      <c r="C3429" s="6">
        <f>DATE(2012,12,31)-116</f>
        <v>41158</v>
      </c>
      <c r="D3429" s="2" t="s">
        <v>2112</v>
      </c>
      <c r="E3429" s="1">
        <v>16</v>
      </c>
      <c r="F3429" s="1">
        <v>75.77</v>
      </c>
      <c r="G3429" s="1">
        <v>0</v>
      </c>
      <c r="H3429" s="2" t="s">
        <v>1025</v>
      </c>
      <c r="I3429" s="10">
        <v>-56.62</v>
      </c>
      <c r="J3429" s="7">
        <v>4.37</v>
      </c>
      <c r="K3429" s="7">
        <v>5.15</v>
      </c>
      <c r="L3429" s="2" t="s">
        <v>1666</v>
      </c>
      <c r="M3429" s="16" t="s">
        <v>2123</v>
      </c>
      <c r="N3429" s="16" t="s">
        <v>2123</v>
      </c>
      <c r="O3429" s="2" t="s">
        <v>1030</v>
      </c>
      <c r="P3429" s="2" t="s">
        <v>1033</v>
      </c>
      <c r="Q3429" s="2" t="s">
        <v>1041</v>
      </c>
      <c r="R3429" s="1" t="s">
        <v>503</v>
      </c>
      <c r="S3429" s="2" t="s">
        <v>1050</v>
      </c>
      <c r="T3429" s="1">
        <v>0.59</v>
      </c>
      <c r="U3429" s="8">
        <f>C3429+2</f>
        <v>41160</v>
      </c>
    </row>
    <row r="3430" spans="1:21">
      <c r="A3430" s="3">
        <v>4859</v>
      </c>
      <c r="B3430" s="1">
        <v>34595</v>
      </c>
      <c r="C3430" s="6">
        <f>DATE(2012,12,31)-165</f>
        <v>41109</v>
      </c>
      <c r="D3430" s="2" t="s">
        <v>2113</v>
      </c>
      <c r="E3430" s="1">
        <v>12</v>
      </c>
      <c r="F3430" s="1">
        <v>488.65</v>
      </c>
      <c r="G3430" s="1">
        <v>7.0000000000000007E-2</v>
      </c>
      <c r="H3430" s="2" t="s">
        <v>1025</v>
      </c>
      <c r="I3430" s="10">
        <v>19.829999999999998</v>
      </c>
      <c r="J3430" s="7">
        <v>40.99</v>
      </c>
      <c r="K3430" s="7">
        <v>17.48</v>
      </c>
      <c r="L3430" s="2" t="s">
        <v>1409</v>
      </c>
      <c r="M3430" s="16" t="s">
        <v>2123</v>
      </c>
      <c r="N3430" s="16" t="s">
        <v>2123</v>
      </c>
      <c r="O3430" s="2" t="s">
        <v>1030</v>
      </c>
      <c r="P3430" s="2" t="s">
        <v>1033</v>
      </c>
      <c r="Q3430" s="2" t="s">
        <v>1038</v>
      </c>
      <c r="R3430" s="1" t="s">
        <v>205</v>
      </c>
      <c r="S3430" s="2" t="s">
        <v>1050</v>
      </c>
      <c r="T3430" s="1">
        <v>0.36</v>
      </c>
      <c r="U3430" s="8">
        <f>C3430+1</f>
        <v>41110</v>
      </c>
    </row>
    <row r="3431" spans="1:21">
      <c r="A3431" s="3">
        <v>4872</v>
      </c>
      <c r="B3431" s="1">
        <v>34662</v>
      </c>
      <c r="C3431" s="6">
        <f>DATE(2012,12,31)-356</f>
        <v>40918</v>
      </c>
      <c r="D3431" s="2" t="s">
        <v>2116</v>
      </c>
      <c r="E3431" s="1">
        <v>35</v>
      </c>
      <c r="F3431" s="1">
        <v>12741.81</v>
      </c>
      <c r="G3431" s="1">
        <v>0.09</v>
      </c>
      <c r="H3431" s="2" t="s">
        <v>1027</v>
      </c>
      <c r="I3431" s="10">
        <v>95.059999999999945</v>
      </c>
      <c r="J3431" s="7">
        <v>370.98</v>
      </c>
      <c r="K3431" s="7">
        <v>99</v>
      </c>
      <c r="L3431" s="2" t="s">
        <v>1949</v>
      </c>
      <c r="M3431" s="16" t="s">
        <v>2123</v>
      </c>
      <c r="N3431" s="16" t="s">
        <v>2123</v>
      </c>
      <c r="O3431" s="2" t="s">
        <v>1031</v>
      </c>
      <c r="P3431" s="2" t="s">
        <v>1033</v>
      </c>
      <c r="Q3431" s="2" t="s">
        <v>1042</v>
      </c>
      <c r="R3431" s="1" t="s">
        <v>81</v>
      </c>
      <c r="S3431" s="2" t="s">
        <v>1051</v>
      </c>
      <c r="T3431" s="1">
        <v>0.65</v>
      </c>
      <c r="U3431" s="8">
        <f>C3431+2</f>
        <v>40920</v>
      </c>
    </row>
    <row r="3432" spans="1:21">
      <c r="A3432" s="3">
        <v>4874</v>
      </c>
      <c r="B3432" s="1">
        <v>34689</v>
      </c>
      <c r="C3432" s="6">
        <f>DATE(2012,12,31)-1134</f>
        <v>40140</v>
      </c>
      <c r="D3432" s="2" t="s">
        <v>2115</v>
      </c>
      <c r="E3432" s="1">
        <v>36</v>
      </c>
      <c r="F3432" s="1">
        <v>572.4</v>
      </c>
      <c r="G3432" s="1">
        <v>7.0000000000000007E-2</v>
      </c>
      <c r="H3432" s="2" t="s">
        <v>1025</v>
      </c>
      <c r="I3432" s="10">
        <v>-39.5</v>
      </c>
      <c r="J3432" s="7">
        <v>16.91</v>
      </c>
      <c r="K3432" s="7">
        <v>6.25</v>
      </c>
      <c r="L3432" s="2" t="s">
        <v>1788</v>
      </c>
      <c r="M3432" s="16" t="s">
        <v>2123</v>
      </c>
      <c r="N3432" s="16" t="s">
        <v>2123</v>
      </c>
      <c r="O3432" s="2" t="s">
        <v>1029</v>
      </c>
      <c r="P3432" s="2" t="s">
        <v>1033</v>
      </c>
      <c r="Q3432" s="2" t="s">
        <v>1042</v>
      </c>
      <c r="R3432" s="1" t="s">
        <v>282</v>
      </c>
      <c r="S3432" s="2" t="s">
        <v>1050</v>
      </c>
      <c r="T3432" s="1">
        <v>0.57999999999999996</v>
      </c>
      <c r="U3432" s="8">
        <f>C3432+7</f>
        <v>40147</v>
      </c>
    </row>
    <row r="3433" spans="1:21">
      <c r="A3433" s="3">
        <v>4878</v>
      </c>
      <c r="B3433" s="1">
        <v>34694</v>
      </c>
      <c r="C3433" s="6">
        <f>DATE(2012,12,31)-613</f>
        <v>40661</v>
      </c>
      <c r="D3433" s="2" t="s">
        <v>2115</v>
      </c>
      <c r="E3433" s="1">
        <v>11</v>
      </c>
      <c r="F3433" s="1">
        <v>55.49</v>
      </c>
      <c r="G3433" s="1">
        <v>0.04</v>
      </c>
      <c r="H3433" s="2" t="s">
        <v>1025</v>
      </c>
      <c r="I3433" s="10">
        <v>-37.32</v>
      </c>
      <c r="J3433" s="7">
        <v>4.4800000000000004</v>
      </c>
      <c r="K3433" s="7">
        <v>7.24</v>
      </c>
      <c r="L3433" s="2" t="s">
        <v>1139</v>
      </c>
      <c r="M3433" s="16" t="s">
        <v>2123</v>
      </c>
      <c r="N3433" s="16" t="s">
        <v>2123</v>
      </c>
      <c r="O3433" s="2" t="s">
        <v>1031</v>
      </c>
      <c r="P3433" s="2" t="s">
        <v>1035</v>
      </c>
      <c r="Q3433" s="2" t="s">
        <v>1044</v>
      </c>
      <c r="R3433" s="1" t="s">
        <v>42</v>
      </c>
      <c r="S3433" s="2" t="s">
        <v>1050</v>
      </c>
      <c r="T3433" s="1">
        <v>0.54</v>
      </c>
      <c r="U3433" s="8">
        <f>C3433+0</f>
        <v>40661</v>
      </c>
    </row>
    <row r="3434" spans="1:21">
      <c r="A3434" s="3">
        <v>4883</v>
      </c>
      <c r="B3434" s="1">
        <v>34725</v>
      </c>
      <c r="C3434" s="6">
        <f>DATE(2012,12,31)-523</f>
        <v>40751</v>
      </c>
      <c r="D3434" s="2" t="s">
        <v>2115</v>
      </c>
      <c r="E3434" s="1">
        <v>14</v>
      </c>
      <c r="F3434" s="1">
        <v>1885.41</v>
      </c>
      <c r="G3434" s="1">
        <v>0.08</v>
      </c>
      <c r="H3434" s="2" t="s">
        <v>1025</v>
      </c>
      <c r="I3434" s="10">
        <v>-524.74</v>
      </c>
      <c r="J3434" s="7">
        <v>138.13999999999999</v>
      </c>
      <c r="K3434" s="7">
        <v>35</v>
      </c>
      <c r="L3434" s="2" t="s">
        <v>1666</v>
      </c>
      <c r="M3434" s="16" t="s">
        <v>2123</v>
      </c>
      <c r="N3434" s="16" t="s">
        <v>2123</v>
      </c>
      <c r="O3434" s="2" t="s">
        <v>1030</v>
      </c>
      <c r="P3434" s="2" t="s">
        <v>1033</v>
      </c>
      <c r="Q3434" s="2" t="s">
        <v>1042</v>
      </c>
      <c r="R3434" s="1" t="s">
        <v>1143</v>
      </c>
      <c r="S3434" s="2" t="s">
        <v>1055</v>
      </c>
      <c r="T3434" s="1"/>
      <c r="U3434" s="8">
        <f>C3434+2</f>
        <v>40753</v>
      </c>
    </row>
    <row r="3435" spans="1:21">
      <c r="A3435" s="3">
        <v>4960</v>
      </c>
      <c r="B3435" s="1">
        <v>35296</v>
      </c>
      <c r="C3435" s="6">
        <f>DATE(2012,12,31)-651</f>
        <v>40623</v>
      </c>
      <c r="D3435" s="2" t="s">
        <v>2115</v>
      </c>
      <c r="E3435" s="1">
        <v>7</v>
      </c>
      <c r="F3435" s="1">
        <v>407.8725</v>
      </c>
      <c r="G3435" s="1">
        <v>0.02</v>
      </c>
      <c r="H3435" s="2" t="s">
        <v>1025</v>
      </c>
      <c r="I3435" s="10">
        <v>-165.62699999999998</v>
      </c>
      <c r="J3435" s="7">
        <v>65.989999999999995</v>
      </c>
      <c r="K3435" s="7">
        <v>3.99</v>
      </c>
      <c r="L3435" s="2" t="s">
        <v>1567</v>
      </c>
      <c r="M3435" s="16" t="s">
        <v>2123</v>
      </c>
      <c r="N3435" s="16" t="s">
        <v>2123</v>
      </c>
      <c r="O3435" s="2" t="s">
        <v>1032</v>
      </c>
      <c r="P3435" s="2" t="s">
        <v>1034</v>
      </c>
      <c r="Q3435" s="2" t="s">
        <v>153</v>
      </c>
      <c r="R3435" s="1" t="s">
        <v>299</v>
      </c>
      <c r="S3435" s="2" t="s">
        <v>1050</v>
      </c>
      <c r="T3435" s="1">
        <v>0.59</v>
      </c>
      <c r="U3435" s="8">
        <f>C3435+2</f>
        <v>40625</v>
      </c>
    </row>
    <row r="3436" spans="1:21">
      <c r="A3436" s="3">
        <v>4990</v>
      </c>
      <c r="B3436" s="1">
        <v>35494</v>
      </c>
      <c r="C3436" s="6">
        <f>DATE(2012,12,31)-686</f>
        <v>40588</v>
      </c>
      <c r="D3436" s="2" t="s">
        <v>2113</v>
      </c>
      <c r="E3436" s="1">
        <v>18</v>
      </c>
      <c r="F3436" s="1">
        <v>1731.1040000000003</v>
      </c>
      <c r="G3436" s="1">
        <v>0.01</v>
      </c>
      <c r="H3436" s="2" t="s">
        <v>1025</v>
      </c>
      <c r="I3436" s="10">
        <v>-270.57373200000001</v>
      </c>
      <c r="J3436" s="7">
        <v>111.96</v>
      </c>
      <c r="K3436" s="7">
        <v>69</v>
      </c>
      <c r="L3436" s="2" t="s">
        <v>1562</v>
      </c>
      <c r="M3436" s="16" t="s">
        <v>2123</v>
      </c>
      <c r="N3436" s="16" t="s">
        <v>2123</v>
      </c>
      <c r="O3436" s="2" t="s">
        <v>1031</v>
      </c>
      <c r="P3436" s="2" t="s">
        <v>1035</v>
      </c>
      <c r="Q3436" s="2" t="s">
        <v>1043</v>
      </c>
      <c r="R3436" s="1" t="s">
        <v>853</v>
      </c>
      <c r="S3436" s="2" t="s">
        <v>1055</v>
      </c>
      <c r="T3436" s="1">
        <v>0.63</v>
      </c>
      <c r="U3436" s="8">
        <f>C3436+1</f>
        <v>40589</v>
      </c>
    </row>
    <row r="3437" spans="1:21">
      <c r="A3437" s="3">
        <v>5030</v>
      </c>
      <c r="B3437" s="1">
        <v>35845</v>
      </c>
      <c r="C3437" s="6">
        <f>DATE(2012,12,31)-725</f>
        <v>40549</v>
      </c>
      <c r="D3437" s="2" t="s">
        <v>2112</v>
      </c>
      <c r="E3437" s="1">
        <v>15</v>
      </c>
      <c r="F3437" s="1">
        <v>5713.48</v>
      </c>
      <c r="G3437" s="1">
        <v>0.05</v>
      </c>
      <c r="H3437" s="2" t="s">
        <v>1027</v>
      </c>
      <c r="I3437" s="10">
        <v>-712.52610000000004</v>
      </c>
      <c r="J3437" s="7">
        <v>376.13</v>
      </c>
      <c r="K3437" s="7">
        <v>85.63</v>
      </c>
      <c r="L3437" s="2" t="s">
        <v>719</v>
      </c>
      <c r="M3437" s="16" t="s">
        <v>2123</v>
      </c>
      <c r="N3437" s="16" t="s">
        <v>2123</v>
      </c>
      <c r="O3437" s="2" t="s">
        <v>1032</v>
      </c>
      <c r="P3437" s="2" t="s">
        <v>1035</v>
      </c>
      <c r="Q3437" s="2" t="s">
        <v>1043</v>
      </c>
      <c r="R3437" s="1" t="s">
        <v>524</v>
      </c>
      <c r="S3437" s="2" t="s">
        <v>1053</v>
      </c>
      <c r="T3437" s="1">
        <v>0.74</v>
      </c>
      <c r="U3437" s="8">
        <f>C3437+2</f>
        <v>40551</v>
      </c>
    </row>
    <row r="3438" spans="1:21">
      <c r="A3438" s="3">
        <v>5036</v>
      </c>
      <c r="B3438" s="1">
        <v>35905</v>
      </c>
      <c r="C3438" s="6">
        <f>DATE(2012,12,31)-316</f>
        <v>40958</v>
      </c>
      <c r="D3438" s="2" t="s">
        <v>2115</v>
      </c>
      <c r="E3438" s="1">
        <v>20</v>
      </c>
      <c r="F3438" s="1">
        <v>37.4</v>
      </c>
      <c r="G3438" s="1">
        <v>0.09</v>
      </c>
      <c r="H3438" s="2" t="s">
        <v>1026</v>
      </c>
      <c r="I3438" s="10">
        <v>-17.18</v>
      </c>
      <c r="J3438" s="7">
        <v>1.68</v>
      </c>
      <c r="K3438" s="7">
        <v>1.57</v>
      </c>
      <c r="L3438" s="2" t="s">
        <v>719</v>
      </c>
      <c r="M3438" s="16" t="s">
        <v>2123</v>
      </c>
      <c r="N3438" s="16" t="s">
        <v>2123</v>
      </c>
      <c r="O3438" s="2" t="s">
        <v>1032</v>
      </c>
      <c r="P3438" s="2" t="s">
        <v>1033</v>
      </c>
      <c r="Q3438" s="2" t="s">
        <v>1036</v>
      </c>
      <c r="R3438" s="1" t="s">
        <v>1318</v>
      </c>
      <c r="S3438" s="2" t="s">
        <v>1049</v>
      </c>
      <c r="T3438" s="1">
        <v>0.59</v>
      </c>
      <c r="U3438" s="8">
        <f>C3438+5</f>
        <v>40963</v>
      </c>
    </row>
    <row r="3439" spans="1:21">
      <c r="A3439" s="3">
        <v>5240</v>
      </c>
      <c r="B3439" s="1">
        <v>37287</v>
      </c>
      <c r="C3439" s="6">
        <f>DATE(2012,12,31)-60</f>
        <v>41214</v>
      </c>
      <c r="D3439" s="2" t="s">
        <v>2115</v>
      </c>
      <c r="E3439" s="1">
        <v>22</v>
      </c>
      <c r="F3439" s="1">
        <v>2052.2655</v>
      </c>
      <c r="G3439" s="1">
        <v>0.04</v>
      </c>
      <c r="H3439" s="2" t="s">
        <v>1025</v>
      </c>
      <c r="I3439" s="10">
        <v>371.40300000000002</v>
      </c>
      <c r="J3439" s="7">
        <v>110.99</v>
      </c>
      <c r="K3439" s="7">
        <v>2.5</v>
      </c>
      <c r="L3439" s="2" t="s">
        <v>1788</v>
      </c>
      <c r="M3439" s="16" t="s">
        <v>2123</v>
      </c>
      <c r="N3439" s="16" t="s">
        <v>2123</v>
      </c>
      <c r="O3439" s="2" t="s">
        <v>1032</v>
      </c>
      <c r="P3439" s="2" t="s">
        <v>1034</v>
      </c>
      <c r="Q3439" s="2" t="s">
        <v>153</v>
      </c>
      <c r="R3439" s="1" t="s">
        <v>861</v>
      </c>
      <c r="S3439" s="2" t="s">
        <v>1050</v>
      </c>
      <c r="T3439" s="1">
        <v>0.56999999999999995</v>
      </c>
      <c r="U3439" s="8">
        <f>C3439+4</f>
        <v>41218</v>
      </c>
    </row>
    <row r="3440" spans="1:21">
      <c r="A3440" s="3">
        <v>5263</v>
      </c>
      <c r="B3440" s="1">
        <v>37443</v>
      </c>
      <c r="C3440" s="6">
        <f>DATE(2012,12,31)-991</f>
        <v>40283</v>
      </c>
      <c r="D3440" s="2" t="s">
        <v>2114</v>
      </c>
      <c r="E3440" s="1">
        <v>21</v>
      </c>
      <c r="F3440" s="1">
        <v>2172.7019999999998</v>
      </c>
      <c r="G3440" s="1">
        <v>0.01</v>
      </c>
      <c r="H3440" s="2" t="s">
        <v>1025</v>
      </c>
      <c r="I3440" s="10">
        <v>481.74299999999999</v>
      </c>
      <c r="J3440" s="7">
        <v>115.99</v>
      </c>
      <c r="K3440" s="7">
        <v>2.5</v>
      </c>
      <c r="L3440" s="2" t="s">
        <v>1910</v>
      </c>
      <c r="M3440" s="16" t="s">
        <v>2123</v>
      </c>
      <c r="N3440" s="16" t="s">
        <v>2123</v>
      </c>
      <c r="O3440" s="2" t="s">
        <v>1030</v>
      </c>
      <c r="P3440" s="2" t="s">
        <v>1034</v>
      </c>
      <c r="Q3440" s="2" t="s">
        <v>153</v>
      </c>
      <c r="R3440" s="1" t="s">
        <v>1275</v>
      </c>
      <c r="S3440" s="2" t="s">
        <v>1050</v>
      </c>
      <c r="T3440" s="1">
        <v>0.56999999999999995</v>
      </c>
      <c r="U3440" s="8">
        <f>C3440+2</f>
        <v>40285</v>
      </c>
    </row>
    <row r="3441" spans="1:21">
      <c r="A3441" s="3">
        <v>5299</v>
      </c>
      <c r="B3441" s="1">
        <v>37731</v>
      </c>
      <c r="C3441" s="6">
        <f>DATE(2012,12,31)-1153</f>
        <v>40121</v>
      </c>
      <c r="D3441" s="2" t="s">
        <v>2116</v>
      </c>
      <c r="E3441" s="1">
        <v>25</v>
      </c>
      <c r="F3441" s="1">
        <v>88.37</v>
      </c>
      <c r="G3441" s="1">
        <v>0.09</v>
      </c>
      <c r="H3441" s="2" t="s">
        <v>1025</v>
      </c>
      <c r="I3441" s="10">
        <v>33.68</v>
      </c>
      <c r="J3441" s="7">
        <v>3.75</v>
      </c>
      <c r="K3441" s="7">
        <v>0.5</v>
      </c>
      <c r="L3441" s="2" t="s">
        <v>737</v>
      </c>
      <c r="M3441" s="16" t="s">
        <v>2123</v>
      </c>
      <c r="N3441" s="16" t="s">
        <v>2123</v>
      </c>
      <c r="O3441" s="2" t="s">
        <v>1029</v>
      </c>
      <c r="P3441" s="2" t="s">
        <v>1033</v>
      </c>
      <c r="Q3441" s="2" t="s">
        <v>1047</v>
      </c>
      <c r="R3441" s="1" t="s">
        <v>584</v>
      </c>
      <c r="S3441" s="2" t="s">
        <v>1050</v>
      </c>
      <c r="T3441" s="1">
        <v>0.37</v>
      </c>
      <c r="U3441" s="8">
        <f>C3441+2</f>
        <v>40123</v>
      </c>
    </row>
    <row r="3442" spans="1:21">
      <c r="A3442" s="3">
        <v>5310</v>
      </c>
      <c r="B3442" s="1">
        <v>37792</v>
      </c>
      <c r="C3442" s="6">
        <f>DATE(2012,12,31)-368</f>
        <v>40906</v>
      </c>
      <c r="D3442" s="2" t="s">
        <v>2112</v>
      </c>
      <c r="E3442" s="1">
        <v>14</v>
      </c>
      <c r="F3442" s="1">
        <v>36.74</v>
      </c>
      <c r="G3442" s="1">
        <v>0.09</v>
      </c>
      <c r="H3442" s="2" t="s">
        <v>1025</v>
      </c>
      <c r="I3442" s="10">
        <v>-5.36</v>
      </c>
      <c r="J3442" s="7">
        <v>2.78</v>
      </c>
      <c r="K3442" s="7">
        <v>0.97</v>
      </c>
      <c r="L3442" s="2" t="s">
        <v>1634</v>
      </c>
      <c r="M3442" s="16" t="s">
        <v>2123</v>
      </c>
      <c r="N3442" s="16" t="s">
        <v>2123</v>
      </c>
      <c r="O3442" s="2" t="s">
        <v>1032</v>
      </c>
      <c r="P3442" s="2" t="s">
        <v>1033</v>
      </c>
      <c r="Q3442" s="2" t="s">
        <v>1036</v>
      </c>
      <c r="R3442" s="1" t="s">
        <v>798</v>
      </c>
      <c r="S3442" s="2" t="s">
        <v>1049</v>
      </c>
      <c r="T3442" s="1">
        <v>0.59</v>
      </c>
      <c r="U3442" s="8">
        <f>C3442+1</f>
        <v>40907</v>
      </c>
    </row>
    <row r="3443" spans="1:21">
      <c r="A3443" s="3">
        <v>5334</v>
      </c>
      <c r="B3443" s="1">
        <v>37893</v>
      </c>
      <c r="C3443" s="6">
        <f>DATE(2012,12,31)-403</f>
        <v>40871</v>
      </c>
      <c r="D3443" s="2" t="s">
        <v>2114</v>
      </c>
      <c r="E3443" s="1">
        <v>14</v>
      </c>
      <c r="F3443" s="1">
        <v>436.78</v>
      </c>
      <c r="G3443" s="1">
        <v>0.04</v>
      </c>
      <c r="H3443" s="2" t="s">
        <v>1025</v>
      </c>
      <c r="I3443" s="10">
        <v>25.69</v>
      </c>
      <c r="J3443" s="7">
        <v>29.99</v>
      </c>
      <c r="K3443" s="7">
        <v>5.5</v>
      </c>
      <c r="L3443" s="2" t="s">
        <v>2070</v>
      </c>
      <c r="M3443" s="16" t="s">
        <v>2123</v>
      </c>
      <c r="N3443" s="16" t="s">
        <v>2123</v>
      </c>
      <c r="O3443" s="2" t="s">
        <v>1032</v>
      </c>
      <c r="P3443" s="2" t="s">
        <v>1034</v>
      </c>
      <c r="Q3443" s="2" t="s">
        <v>1037</v>
      </c>
      <c r="R3443" s="1" t="s">
        <v>1153</v>
      </c>
      <c r="S3443" s="2" t="s">
        <v>1050</v>
      </c>
      <c r="T3443" s="1">
        <v>0.51</v>
      </c>
      <c r="U3443" s="8">
        <f>C3443+1</f>
        <v>40872</v>
      </c>
    </row>
    <row r="3444" spans="1:21">
      <c r="A3444" s="3">
        <v>5399</v>
      </c>
      <c r="B3444" s="1">
        <v>38372</v>
      </c>
      <c r="C3444" s="6">
        <f>DATE(2012,12,31)-961</f>
        <v>40313</v>
      </c>
      <c r="D3444" s="2" t="s">
        <v>2112</v>
      </c>
      <c r="E3444" s="1">
        <v>46</v>
      </c>
      <c r="F3444" s="1">
        <v>1053.8399999999999</v>
      </c>
      <c r="G3444" s="1">
        <v>0</v>
      </c>
      <c r="H3444" s="2" t="s">
        <v>1025</v>
      </c>
      <c r="I3444" s="10">
        <v>-632.16</v>
      </c>
      <c r="J3444" s="7">
        <v>20.98</v>
      </c>
      <c r="K3444" s="7">
        <v>21.2</v>
      </c>
      <c r="L3444" s="2" t="s">
        <v>1494</v>
      </c>
      <c r="M3444" s="16" t="s">
        <v>2123</v>
      </c>
      <c r="N3444" s="16" t="s">
        <v>2123</v>
      </c>
      <c r="O3444" s="2" t="s">
        <v>1031</v>
      </c>
      <c r="P3444" s="2" t="s">
        <v>1035</v>
      </c>
      <c r="Q3444" s="2" t="s">
        <v>1044</v>
      </c>
      <c r="R3444" s="1" t="s">
        <v>796</v>
      </c>
      <c r="S3444" s="2" t="s">
        <v>1054</v>
      </c>
      <c r="T3444" s="1">
        <v>0.78</v>
      </c>
      <c r="U3444" s="8">
        <f>C3444+0</f>
        <v>40313</v>
      </c>
    </row>
    <row r="3445" spans="1:21">
      <c r="A3445" s="3">
        <v>5427</v>
      </c>
      <c r="B3445" s="1">
        <v>38564</v>
      </c>
      <c r="C3445" s="6">
        <f>DATE(2012,12,31)-1155</f>
        <v>40119</v>
      </c>
      <c r="D3445" s="2" t="s">
        <v>2116</v>
      </c>
      <c r="E3445" s="1">
        <v>37</v>
      </c>
      <c r="F3445" s="1">
        <v>9517.6</v>
      </c>
      <c r="G3445" s="1">
        <v>0.09</v>
      </c>
      <c r="H3445" s="2" t="s">
        <v>1027</v>
      </c>
      <c r="I3445" s="10">
        <v>-1262.44</v>
      </c>
      <c r="J3445" s="7">
        <v>280.98</v>
      </c>
      <c r="K3445" s="7">
        <v>57</v>
      </c>
      <c r="L3445" s="2" t="s">
        <v>1827</v>
      </c>
      <c r="M3445" s="16" t="s">
        <v>2123</v>
      </c>
      <c r="N3445" s="16" t="s">
        <v>2123</v>
      </c>
      <c r="O3445" s="2" t="s">
        <v>1029</v>
      </c>
      <c r="P3445" s="2" t="s">
        <v>1035</v>
      </c>
      <c r="Q3445" s="2" t="s">
        <v>1039</v>
      </c>
      <c r="R3445" s="1" t="s">
        <v>50</v>
      </c>
      <c r="S3445" s="2" t="s">
        <v>1051</v>
      </c>
      <c r="T3445" s="1">
        <v>0.78</v>
      </c>
      <c r="U3445" s="8">
        <f>C3445+3</f>
        <v>40122</v>
      </c>
    </row>
    <row r="3446" spans="1:21">
      <c r="A3446" s="3">
        <v>5477</v>
      </c>
      <c r="B3446" s="1">
        <v>38912</v>
      </c>
      <c r="C3446" s="6">
        <f>DATE(2012,12,31)-64</f>
        <v>41210</v>
      </c>
      <c r="D3446" s="2" t="s">
        <v>2115</v>
      </c>
      <c r="E3446" s="1">
        <v>46</v>
      </c>
      <c r="F3446" s="1">
        <v>6943.94</v>
      </c>
      <c r="G3446" s="1">
        <v>0.01</v>
      </c>
      <c r="H3446" s="2" t="s">
        <v>1025</v>
      </c>
      <c r="I3446" s="10">
        <v>608.9</v>
      </c>
      <c r="J3446" s="7">
        <v>152.47999999999999</v>
      </c>
      <c r="K3446" s="7">
        <v>4</v>
      </c>
      <c r="L3446" s="2" t="s">
        <v>2044</v>
      </c>
      <c r="M3446" s="16" t="s">
        <v>2123</v>
      </c>
      <c r="N3446" s="16" t="s">
        <v>2123</v>
      </c>
      <c r="O3446" s="2" t="s">
        <v>1032</v>
      </c>
      <c r="P3446" s="2" t="s">
        <v>1034</v>
      </c>
      <c r="Q3446" s="2" t="s">
        <v>1037</v>
      </c>
      <c r="R3446" s="1" t="s">
        <v>115</v>
      </c>
      <c r="S3446" s="2" t="s">
        <v>1050</v>
      </c>
      <c r="T3446" s="1">
        <v>0.79</v>
      </c>
      <c r="U3446" s="8">
        <f>C3446+2</f>
        <v>41212</v>
      </c>
    </row>
    <row r="3447" spans="1:21">
      <c r="A3447" s="3">
        <v>5493</v>
      </c>
      <c r="B3447" s="1">
        <v>38976</v>
      </c>
      <c r="C3447" s="6">
        <f>DATE(2012,12,31)-737</f>
        <v>40537</v>
      </c>
      <c r="D3447" s="2" t="s">
        <v>2116</v>
      </c>
      <c r="E3447" s="1">
        <v>46</v>
      </c>
      <c r="F3447" s="1">
        <v>944.76</v>
      </c>
      <c r="G3447" s="1">
        <v>0.03</v>
      </c>
      <c r="H3447" s="2" t="s">
        <v>1025</v>
      </c>
      <c r="I3447" s="10">
        <v>165.46</v>
      </c>
      <c r="J3447" s="7">
        <v>19.98</v>
      </c>
      <c r="K3447" s="7">
        <v>8.68</v>
      </c>
      <c r="L3447" s="2" t="s">
        <v>1553</v>
      </c>
      <c r="M3447" s="16" t="s">
        <v>2123</v>
      </c>
      <c r="N3447" s="16" t="s">
        <v>2123</v>
      </c>
      <c r="O3447" s="2" t="s">
        <v>1032</v>
      </c>
      <c r="P3447" s="2" t="s">
        <v>1033</v>
      </c>
      <c r="Q3447" s="2" t="s">
        <v>1038</v>
      </c>
      <c r="R3447" s="1" t="s">
        <v>792</v>
      </c>
      <c r="S3447" s="2" t="s">
        <v>1050</v>
      </c>
      <c r="T3447" s="1">
        <v>0.37</v>
      </c>
      <c r="U3447" s="8">
        <f>C3447+2</f>
        <v>40539</v>
      </c>
    </row>
    <row r="3448" spans="1:21">
      <c r="A3448" s="3">
        <v>5503</v>
      </c>
      <c r="B3448" s="1">
        <v>39040</v>
      </c>
      <c r="C3448" s="6">
        <f>DATE(2012,12,31)-1320</f>
        <v>39954</v>
      </c>
      <c r="D3448" s="2" t="s">
        <v>2116</v>
      </c>
      <c r="E3448" s="1">
        <v>26</v>
      </c>
      <c r="F3448" s="1">
        <v>1204.5094999999999</v>
      </c>
      <c r="G3448" s="1">
        <v>0.03</v>
      </c>
      <c r="H3448" s="2" t="s">
        <v>1025</v>
      </c>
      <c r="I3448" s="10">
        <v>-221.25399999999999</v>
      </c>
      <c r="J3448" s="7">
        <v>55.99</v>
      </c>
      <c r="K3448" s="7">
        <v>5</v>
      </c>
      <c r="L3448" s="2" t="s">
        <v>1961</v>
      </c>
      <c r="M3448" s="16" t="s">
        <v>2123</v>
      </c>
      <c r="N3448" s="16" t="s">
        <v>2123</v>
      </c>
      <c r="O3448" s="2" t="s">
        <v>1032</v>
      </c>
      <c r="P3448" s="2" t="s">
        <v>1034</v>
      </c>
      <c r="Q3448" s="2" t="s">
        <v>153</v>
      </c>
      <c r="R3448" s="1" t="s">
        <v>450</v>
      </c>
      <c r="S3448" s="2" t="s">
        <v>1052</v>
      </c>
      <c r="T3448" s="1">
        <v>0.83</v>
      </c>
      <c r="U3448" s="8">
        <f>C3448+1</f>
        <v>39955</v>
      </c>
    </row>
    <row r="3449" spans="1:21">
      <c r="A3449" s="3">
        <v>5530</v>
      </c>
      <c r="B3449" s="1">
        <v>39169</v>
      </c>
      <c r="C3449" s="6">
        <f>DATE(2012,12,31)-493</f>
        <v>40781</v>
      </c>
      <c r="D3449" s="2" t="s">
        <v>2113</v>
      </c>
      <c r="E3449" s="1">
        <v>5</v>
      </c>
      <c r="F3449" s="1">
        <v>24.91</v>
      </c>
      <c r="G3449" s="1">
        <v>0</v>
      </c>
      <c r="H3449" s="2" t="s">
        <v>1025</v>
      </c>
      <c r="I3449" s="10">
        <v>-0.9</v>
      </c>
      <c r="J3449" s="7">
        <v>4.84</v>
      </c>
      <c r="K3449" s="7">
        <v>0.71</v>
      </c>
      <c r="L3449" s="2" t="s">
        <v>916</v>
      </c>
      <c r="M3449" s="16" t="s">
        <v>2123</v>
      </c>
      <c r="N3449" s="16" t="s">
        <v>2123</v>
      </c>
      <c r="O3449" s="2" t="s">
        <v>1029</v>
      </c>
      <c r="P3449" s="2" t="s">
        <v>1033</v>
      </c>
      <c r="Q3449" s="2" t="s">
        <v>1036</v>
      </c>
      <c r="R3449" s="1" t="s">
        <v>667</v>
      </c>
      <c r="S3449" s="2" t="s">
        <v>1049</v>
      </c>
      <c r="T3449" s="1">
        <v>0.52</v>
      </c>
      <c r="U3449" s="8">
        <f>C3449+1</f>
        <v>40782</v>
      </c>
    </row>
    <row r="3450" spans="1:21">
      <c r="A3450" s="3">
        <v>5538</v>
      </c>
      <c r="B3450" s="1">
        <v>39238</v>
      </c>
      <c r="C3450" s="6">
        <f>DATE(2012,12,31)-827</f>
        <v>40447</v>
      </c>
      <c r="D3450" s="2" t="s">
        <v>2116</v>
      </c>
      <c r="E3450" s="1">
        <v>9</v>
      </c>
      <c r="F3450" s="1">
        <v>373.48</v>
      </c>
      <c r="G3450" s="1">
        <v>0.1</v>
      </c>
      <c r="H3450" s="2" t="s">
        <v>1026</v>
      </c>
      <c r="I3450" s="10">
        <v>112.05550000000001</v>
      </c>
      <c r="J3450" s="7">
        <v>40.98</v>
      </c>
      <c r="K3450" s="7">
        <v>2.99</v>
      </c>
      <c r="L3450" s="2" t="s">
        <v>1474</v>
      </c>
      <c r="M3450" s="16" t="s">
        <v>2123</v>
      </c>
      <c r="N3450" s="16" t="s">
        <v>2123</v>
      </c>
      <c r="O3450" s="2" t="s">
        <v>1032</v>
      </c>
      <c r="P3450" s="2" t="s">
        <v>1033</v>
      </c>
      <c r="Q3450" s="2" t="s">
        <v>154</v>
      </c>
      <c r="R3450" s="1" t="s">
        <v>1011</v>
      </c>
      <c r="S3450" s="2" t="s">
        <v>1050</v>
      </c>
      <c r="T3450" s="1">
        <v>0.36</v>
      </c>
      <c r="U3450" s="8">
        <f>C3450+1</f>
        <v>40448</v>
      </c>
    </row>
    <row r="3451" spans="1:21">
      <c r="A3451" s="3">
        <v>5567</v>
      </c>
      <c r="B3451" s="1">
        <v>39426</v>
      </c>
      <c r="C3451" s="6">
        <f>DATE(2012,12,31)-1315</f>
        <v>39959</v>
      </c>
      <c r="D3451" s="2" t="s">
        <v>2116</v>
      </c>
      <c r="E3451" s="1">
        <v>21</v>
      </c>
      <c r="F3451" s="1">
        <v>56.21</v>
      </c>
      <c r="G3451" s="1">
        <v>0.05</v>
      </c>
      <c r="H3451" s="2" t="s">
        <v>1025</v>
      </c>
      <c r="I3451" s="10">
        <v>12.71</v>
      </c>
      <c r="J3451" s="7">
        <v>2.62</v>
      </c>
      <c r="K3451" s="7">
        <v>0.8</v>
      </c>
      <c r="L3451" s="2" t="s">
        <v>1768</v>
      </c>
      <c r="M3451" s="16" t="s">
        <v>2123</v>
      </c>
      <c r="N3451" s="16" t="s">
        <v>2123</v>
      </c>
      <c r="O3451" s="2" t="s">
        <v>1030</v>
      </c>
      <c r="P3451" s="2" t="s">
        <v>1033</v>
      </c>
      <c r="Q3451" s="2" t="s">
        <v>1045</v>
      </c>
      <c r="R3451" s="1" t="s">
        <v>30</v>
      </c>
      <c r="S3451" s="2" t="s">
        <v>1049</v>
      </c>
      <c r="T3451" s="1">
        <v>0.39</v>
      </c>
      <c r="U3451" s="8">
        <f>C3451+1</f>
        <v>39960</v>
      </c>
    </row>
    <row r="3452" spans="1:21">
      <c r="A3452" s="3">
        <v>5613</v>
      </c>
      <c r="B3452" s="1">
        <v>39780</v>
      </c>
      <c r="C3452" s="6">
        <f>DATE(2012,12,31)-1303</f>
        <v>39971</v>
      </c>
      <c r="D3452" s="2" t="s">
        <v>2115</v>
      </c>
      <c r="E3452" s="1">
        <v>33</v>
      </c>
      <c r="F3452" s="1">
        <v>1683.69</v>
      </c>
      <c r="G3452" s="1">
        <v>0.02</v>
      </c>
      <c r="H3452" s="2" t="s">
        <v>1025</v>
      </c>
      <c r="I3452" s="10">
        <v>809.97</v>
      </c>
      <c r="J3452" s="7">
        <v>48.04</v>
      </c>
      <c r="K3452" s="7">
        <v>5.79</v>
      </c>
      <c r="L3452" s="2" t="s">
        <v>1466</v>
      </c>
      <c r="M3452" s="16" t="s">
        <v>2123</v>
      </c>
      <c r="N3452" s="16" t="s">
        <v>2123</v>
      </c>
      <c r="O3452" s="2" t="s">
        <v>1031</v>
      </c>
      <c r="P3452" s="2" t="s">
        <v>1033</v>
      </c>
      <c r="Q3452" s="2" t="s">
        <v>1038</v>
      </c>
      <c r="R3452" s="1" t="s">
        <v>966</v>
      </c>
      <c r="S3452" s="2" t="s">
        <v>1050</v>
      </c>
      <c r="T3452" s="1">
        <v>0.37</v>
      </c>
      <c r="U3452" s="8">
        <f>C3452+7</f>
        <v>39978</v>
      </c>
    </row>
    <row r="3453" spans="1:21">
      <c r="A3453" s="3">
        <v>5653</v>
      </c>
      <c r="B3453" s="1">
        <v>40005</v>
      </c>
      <c r="C3453" s="6">
        <f>DATE(2012,12,31)-890</f>
        <v>40384</v>
      </c>
      <c r="D3453" s="2" t="s">
        <v>2112</v>
      </c>
      <c r="E3453" s="1">
        <v>9</v>
      </c>
      <c r="F3453" s="1">
        <v>130.43</v>
      </c>
      <c r="G3453" s="1">
        <v>0.03</v>
      </c>
      <c r="H3453" s="2" t="s">
        <v>1025</v>
      </c>
      <c r="I3453" s="10">
        <v>-8.6999999999999993</v>
      </c>
      <c r="J3453" s="7">
        <v>13.48</v>
      </c>
      <c r="K3453" s="7">
        <v>4.51</v>
      </c>
      <c r="L3453" s="2" t="s">
        <v>1910</v>
      </c>
      <c r="M3453" s="16" t="s">
        <v>2123</v>
      </c>
      <c r="N3453" s="16" t="s">
        <v>2123</v>
      </c>
      <c r="O3453" s="2" t="s">
        <v>1030</v>
      </c>
      <c r="P3453" s="2" t="s">
        <v>1033</v>
      </c>
      <c r="Q3453" s="2" t="s">
        <v>1042</v>
      </c>
      <c r="R3453" s="1" t="s">
        <v>660</v>
      </c>
      <c r="S3453" s="2" t="s">
        <v>1050</v>
      </c>
      <c r="T3453" s="1">
        <v>0.59</v>
      </c>
      <c r="U3453" s="8">
        <f>C3453+0</f>
        <v>40384</v>
      </c>
    </row>
    <row r="3454" spans="1:21">
      <c r="A3454" s="3">
        <v>5829</v>
      </c>
      <c r="B3454" s="1">
        <v>41350</v>
      </c>
      <c r="C3454" s="6">
        <f>DATE(2012,12,31)-968</f>
        <v>40306</v>
      </c>
      <c r="D3454" s="2" t="s">
        <v>2113</v>
      </c>
      <c r="E3454" s="1">
        <v>1</v>
      </c>
      <c r="F3454" s="1">
        <v>423.3</v>
      </c>
      <c r="G3454" s="1">
        <v>0.01</v>
      </c>
      <c r="H3454" s="2" t="s">
        <v>1025</v>
      </c>
      <c r="I3454" s="10">
        <v>-259.01</v>
      </c>
      <c r="J3454" s="7">
        <v>419.19</v>
      </c>
      <c r="K3454" s="7">
        <v>19.989999999999998</v>
      </c>
      <c r="L3454" s="2" t="s">
        <v>1780</v>
      </c>
      <c r="M3454" s="16" t="s">
        <v>2123</v>
      </c>
      <c r="N3454" s="16" t="s">
        <v>2123</v>
      </c>
      <c r="O3454" s="2" t="s">
        <v>1030</v>
      </c>
      <c r="P3454" s="2" t="s">
        <v>1033</v>
      </c>
      <c r="Q3454" s="2" t="s">
        <v>1042</v>
      </c>
      <c r="R3454" s="1" t="s">
        <v>1270</v>
      </c>
      <c r="S3454" s="2" t="s">
        <v>1050</v>
      </c>
      <c r="T3454" s="1">
        <v>0.57999999999999996</v>
      </c>
      <c r="U3454" s="8">
        <f>C3454+1</f>
        <v>40307</v>
      </c>
    </row>
    <row r="3455" spans="1:21">
      <c r="A3455" s="3">
        <v>5834</v>
      </c>
      <c r="B3455" s="1">
        <v>41383</v>
      </c>
      <c r="C3455" s="6">
        <f>DATE(2012,12,31)-964</f>
        <v>40310</v>
      </c>
      <c r="D3455" s="2" t="s">
        <v>2115</v>
      </c>
      <c r="E3455" s="1">
        <v>38</v>
      </c>
      <c r="F3455" s="1">
        <v>2702.3</v>
      </c>
      <c r="G3455" s="1">
        <v>0.03</v>
      </c>
      <c r="H3455" s="2" t="s">
        <v>1027</v>
      </c>
      <c r="I3455" s="10">
        <v>-1330.78</v>
      </c>
      <c r="J3455" s="7">
        <v>70.98</v>
      </c>
      <c r="K3455" s="7">
        <v>59.81</v>
      </c>
      <c r="L3455" s="2" t="s">
        <v>1666</v>
      </c>
      <c r="M3455" s="16" t="s">
        <v>2123</v>
      </c>
      <c r="N3455" s="16" t="s">
        <v>2123</v>
      </c>
      <c r="O3455" s="2" t="s">
        <v>1030</v>
      </c>
      <c r="P3455" s="2" t="s">
        <v>1035</v>
      </c>
      <c r="Q3455" s="2" t="s">
        <v>1039</v>
      </c>
      <c r="R3455" s="1" t="s">
        <v>384</v>
      </c>
      <c r="S3455" s="2" t="s">
        <v>1051</v>
      </c>
      <c r="T3455" s="1">
        <v>0.6</v>
      </c>
      <c r="U3455" s="8">
        <f>C3455+4</f>
        <v>40314</v>
      </c>
    </row>
    <row r="3456" spans="1:21">
      <c r="A3456" s="3">
        <v>5900</v>
      </c>
      <c r="B3456" s="1">
        <v>41826</v>
      </c>
      <c r="C3456" s="6">
        <f>DATE(2012,12,31)-807</f>
        <v>40467</v>
      </c>
      <c r="D3456" s="2" t="s">
        <v>2113</v>
      </c>
      <c r="E3456" s="1">
        <v>2</v>
      </c>
      <c r="F3456" s="1">
        <v>570.98</v>
      </c>
      <c r="G3456" s="1">
        <v>0.05</v>
      </c>
      <c r="H3456" s="2" t="s">
        <v>1027</v>
      </c>
      <c r="I3456" s="10">
        <v>-340.48</v>
      </c>
      <c r="J3456" s="7">
        <v>258.98</v>
      </c>
      <c r="K3456" s="7">
        <v>54.31</v>
      </c>
      <c r="L3456" s="2" t="s">
        <v>1466</v>
      </c>
      <c r="M3456" s="16" t="s">
        <v>2123</v>
      </c>
      <c r="N3456" s="16" t="s">
        <v>2123</v>
      </c>
      <c r="O3456" s="2" t="s">
        <v>1031</v>
      </c>
      <c r="P3456" s="2" t="s">
        <v>1035</v>
      </c>
      <c r="Q3456" s="2" t="s">
        <v>1039</v>
      </c>
      <c r="R3456" s="1" t="s">
        <v>254</v>
      </c>
      <c r="S3456" s="2" t="s">
        <v>1051</v>
      </c>
      <c r="T3456" s="1">
        <v>0.55000000000000004</v>
      </c>
      <c r="U3456" s="8">
        <f>C3456+2</f>
        <v>40469</v>
      </c>
    </row>
    <row r="3457" spans="1:21">
      <c r="A3457" s="3">
        <v>5996</v>
      </c>
      <c r="B3457" s="1">
        <v>42471</v>
      </c>
      <c r="C3457" s="6">
        <f>DATE(2012,12,31)-297</f>
        <v>40977</v>
      </c>
      <c r="D3457" s="2" t="s">
        <v>2115</v>
      </c>
      <c r="E3457" s="1">
        <v>23</v>
      </c>
      <c r="F3457" s="1">
        <v>44.89</v>
      </c>
      <c r="G3457" s="1">
        <v>0.09</v>
      </c>
      <c r="H3457" s="2" t="s">
        <v>1025</v>
      </c>
      <c r="I3457" s="10">
        <v>-17.13</v>
      </c>
      <c r="J3457" s="7">
        <v>1.95</v>
      </c>
      <c r="K3457" s="7">
        <v>1.63</v>
      </c>
      <c r="L3457" s="2" t="s">
        <v>1949</v>
      </c>
      <c r="M3457" s="16" t="s">
        <v>2123</v>
      </c>
      <c r="N3457" s="16" t="s">
        <v>2123</v>
      </c>
      <c r="O3457" s="2" t="s">
        <v>1031</v>
      </c>
      <c r="P3457" s="2" t="s">
        <v>1033</v>
      </c>
      <c r="Q3457" s="2" t="s">
        <v>1036</v>
      </c>
      <c r="R3457" s="1" t="s">
        <v>718</v>
      </c>
      <c r="S3457" s="2" t="s">
        <v>1049</v>
      </c>
      <c r="T3457" s="1">
        <v>0.46</v>
      </c>
      <c r="U3457" s="8">
        <f>C3457+2</f>
        <v>40979</v>
      </c>
    </row>
    <row r="3458" spans="1:21">
      <c r="A3458" s="3">
        <v>6003</v>
      </c>
      <c r="B3458" s="1">
        <v>42528</v>
      </c>
      <c r="C3458" s="6">
        <f>DATE(2012,12,31)-1042</f>
        <v>40232</v>
      </c>
      <c r="D3458" s="2" t="s">
        <v>2113</v>
      </c>
      <c r="E3458" s="1">
        <v>29</v>
      </c>
      <c r="F3458" s="1">
        <v>200.7</v>
      </c>
      <c r="G3458" s="1">
        <v>0.02</v>
      </c>
      <c r="H3458" s="2" t="s">
        <v>1025</v>
      </c>
      <c r="I3458" s="10">
        <v>-147.72</v>
      </c>
      <c r="J3458" s="7">
        <v>6.48</v>
      </c>
      <c r="K3458" s="7">
        <v>9.17</v>
      </c>
      <c r="L3458" s="2" t="s">
        <v>1789</v>
      </c>
      <c r="M3458" s="16" t="s">
        <v>2123</v>
      </c>
      <c r="N3458" s="16" t="s">
        <v>2123</v>
      </c>
      <c r="O3458" s="2" t="s">
        <v>1031</v>
      </c>
      <c r="P3458" s="2" t="s">
        <v>1033</v>
      </c>
      <c r="Q3458" s="2" t="s">
        <v>1038</v>
      </c>
      <c r="R3458" s="1" t="s">
        <v>883</v>
      </c>
      <c r="S3458" s="2" t="s">
        <v>1050</v>
      </c>
      <c r="T3458" s="1">
        <v>0.37</v>
      </c>
      <c r="U3458" s="8">
        <f>C3458+1</f>
        <v>40233</v>
      </c>
    </row>
    <row r="3459" spans="1:21">
      <c r="A3459" s="3">
        <v>6004</v>
      </c>
      <c r="B3459" s="1">
        <v>42529</v>
      </c>
      <c r="C3459" s="6">
        <f>DATE(2012,12,31)-813</f>
        <v>40461</v>
      </c>
      <c r="D3459" s="2" t="s">
        <v>2115</v>
      </c>
      <c r="E3459" s="1">
        <v>2</v>
      </c>
      <c r="F3459" s="1">
        <v>6.34</v>
      </c>
      <c r="G3459" s="1">
        <v>0.08</v>
      </c>
      <c r="H3459" s="2" t="s">
        <v>1025</v>
      </c>
      <c r="I3459" s="10">
        <v>-4.4400000000000004</v>
      </c>
      <c r="J3459" s="7">
        <v>2.78</v>
      </c>
      <c r="K3459" s="7">
        <v>0.97</v>
      </c>
      <c r="L3459" s="2" t="s">
        <v>1540</v>
      </c>
      <c r="M3459" s="16" t="s">
        <v>2123</v>
      </c>
      <c r="N3459" s="16" t="s">
        <v>2123</v>
      </c>
      <c r="O3459" s="2" t="s">
        <v>1030</v>
      </c>
      <c r="P3459" s="2" t="s">
        <v>1033</v>
      </c>
      <c r="Q3459" s="2" t="s">
        <v>1036</v>
      </c>
      <c r="R3459" s="1" t="s">
        <v>798</v>
      </c>
      <c r="S3459" s="2" t="s">
        <v>1049</v>
      </c>
      <c r="T3459" s="1">
        <v>0.59</v>
      </c>
      <c r="U3459" s="8">
        <f>C3459+4</f>
        <v>40465</v>
      </c>
    </row>
    <row r="3460" spans="1:21">
      <c r="A3460" s="3">
        <v>6006</v>
      </c>
      <c r="B3460" s="1">
        <v>42529</v>
      </c>
      <c r="C3460" s="6">
        <f>DATE(2012,12,31)-813</f>
        <v>40461</v>
      </c>
      <c r="D3460" s="2" t="s">
        <v>2115</v>
      </c>
      <c r="E3460" s="1">
        <v>48</v>
      </c>
      <c r="F3460" s="1">
        <v>2996.93</v>
      </c>
      <c r="G3460" s="1">
        <v>0.04</v>
      </c>
      <c r="H3460" s="2" t="s">
        <v>1025</v>
      </c>
      <c r="I3460" s="10">
        <v>1060.8699999999999</v>
      </c>
      <c r="J3460" s="7">
        <v>60.22</v>
      </c>
      <c r="K3460" s="7">
        <v>3.5</v>
      </c>
      <c r="L3460" s="2" t="s">
        <v>1540</v>
      </c>
      <c r="M3460" s="16" t="s">
        <v>2123</v>
      </c>
      <c r="N3460" s="16" t="s">
        <v>2123</v>
      </c>
      <c r="O3460" s="2" t="s">
        <v>1030</v>
      </c>
      <c r="P3460" s="2" t="s">
        <v>1033</v>
      </c>
      <c r="Q3460" s="2" t="s">
        <v>1041</v>
      </c>
      <c r="R3460" s="1" t="s">
        <v>440</v>
      </c>
      <c r="S3460" s="2" t="s">
        <v>1050</v>
      </c>
      <c r="T3460" s="1">
        <v>0.56999999999999995</v>
      </c>
      <c r="U3460" s="8">
        <f>C3460+4</f>
        <v>40465</v>
      </c>
    </row>
    <row r="3461" spans="1:21">
      <c r="A3461" s="3">
        <v>6095</v>
      </c>
      <c r="B3461" s="1">
        <v>43200</v>
      </c>
      <c r="C3461" s="6">
        <f>DATE(2012,12,31)-884</f>
        <v>40390</v>
      </c>
      <c r="D3461" s="2" t="s">
        <v>2114</v>
      </c>
      <c r="E3461" s="1">
        <v>3</v>
      </c>
      <c r="F3461" s="1">
        <v>554.32000000000005</v>
      </c>
      <c r="G3461" s="1">
        <v>0.01</v>
      </c>
      <c r="H3461" s="2" t="s">
        <v>1025</v>
      </c>
      <c r="I3461" s="10">
        <v>-62.134500000000003</v>
      </c>
      <c r="J3461" s="7">
        <v>172.99</v>
      </c>
      <c r="K3461" s="7">
        <v>19.989999999999998</v>
      </c>
      <c r="L3461" s="2" t="s">
        <v>1768</v>
      </c>
      <c r="M3461" s="16" t="s">
        <v>2123</v>
      </c>
      <c r="N3461" s="16" t="s">
        <v>2123</v>
      </c>
      <c r="O3461" s="2" t="s">
        <v>1030</v>
      </c>
      <c r="P3461" s="2" t="s">
        <v>1033</v>
      </c>
      <c r="Q3461" s="2" t="s">
        <v>154</v>
      </c>
      <c r="R3461" s="1" t="s">
        <v>1383</v>
      </c>
      <c r="S3461" s="2" t="s">
        <v>1050</v>
      </c>
      <c r="T3461" s="1">
        <v>0.39</v>
      </c>
      <c r="U3461" s="8">
        <f>C3461+1</f>
        <v>40391</v>
      </c>
    </row>
    <row r="3462" spans="1:21">
      <c r="A3462" s="3">
        <v>6096</v>
      </c>
      <c r="B3462" s="1">
        <v>43200</v>
      </c>
      <c r="C3462" s="6">
        <f>DATE(2012,12,31)-884</f>
        <v>40390</v>
      </c>
      <c r="D3462" s="2" t="s">
        <v>2114</v>
      </c>
      <c r="E3462" s="1">
        <v>15</v>
      </c>
      <c r="F3462" s="1">
        <v>1073.567</v>
      </c>
      <c r="G3462" s="1">
        <v>0.04</v>
      </c>
      <c r="H3462" s="2" t="s">
        <v>1025</v>
      </c>
      <c r="I3462" s="10">
        <v>-305.96499999999997</v>
      </c>
      <c r="J3462" s="7">
        <v>85.99</v>
      </c>
      <c r="K3462" s="7">
        <v>0.99</v>
      </c>
      <c r="L3462" s="2" t="s">
        <v>1768</v>
      </c>
      <c r="M3462" s="16" t="s">
        <v>2123</v>
      </c>
      <c r="N3462" s="16" t="s">
        <v>2123</v>
      </c>
      <c r="O3462" s="2" t="s">
        <v>1030</v>
      </c>
      <c r="P3462" s="2" t="s">
        <v>1034</v>
      </c>
      <c r="Q3462" s="2" t="s">
        <v>153</v>
      </c>
      <c r="R3462" s="1" t="s">
        <v>811</v>
      </c>
      <c r="S3462" s="2" t="s">
        <v>1049</v>
      </c>
      <c r="T3462" s="1">
        <v>0.85</v>
      </c>
      <c r="U3462" s="8">
        <f>C3462+1</f>
        <v>40391</v>
      </c>
    </row>
    <row r="3463" spans="1:21">
      <c r="A3463" s="3">
        <v>6150</v>
      </c>
      <c r="B3463" s="1">
        <v>43553</v>
      </c>
      <c r="C3463" s="6">
        <f>DATE(2012,12,31)-1327</f>
        <v>39947</v>
      </c>
      <c r="D3463" s="2" t="s">
        <v>2114</v>
      </c>
      <c r="E3463" s="1">
        <v>29</v>
      </c>
      <c r="F3463" s="1">
        <v>143.29</v>
      </c>
      <c r="G3463" s="1">
        <v>0.05</v>
      </c>
      <c r="H3463" s="2" t="s">
        <v>1025</v>
      </c>
      <c r="I3463" s="10">
        <v>-55.54</v>
      </c>
      <c r="J3463" s="7">
        <v>4.9800000000000004</v>
      </c>
      <c r="K3463" s="7">
        <v>4.72</v>
      </c>
      <c r="L3463" s="2" t="s">
        <v>2070</v>
      </c>
      <c r="M3463" s="16" t="s">
        <v>2123</v>
      </c>
      <c r="N3463" s="16" t="s">
        <v>2123</v>
      </c>
      <c r="O3463" s="2" t="s">
        <v>1032</v>
      </c>
      <c r="P3463" s="2" t="s">
        <v>1033</v>
      </c>
      <c r="Q3463" s="2" t="s">
        <v>1038</v>
      </c>
      <c r="R3463" s="1" t="s">
        <v>1</v>
      </c>
      <c r="S3463" s="2" t="s">
        <v>1050</v>
      </c>
      <c r="T3463" s="1">
        <v>0.36</v>
      </c>
      <c r="U3463" s="8">
        <f>C3463+1</f>
        <v>39948</v>
      </c>
    </row>
    <row r="3464" spans="1:21">
      <c r="A3464" s="3">
        <v>6217</v>
      </c>
      <c r="B3464" s="1">
        <v>44033</v>
      </c>
      <c r="C3464" s="6">
        <f>DATE(2012,12,31)-356</f>
        <v>40918</v>
      </c>
      <c r="D3464" s="2" t="s">
        <v>2116</v>
      </c>
      <c r="E3464" s="1">
        <v>45</v>
      </c>
      <c r="F3464" s="1">
        <v>5811.97</v>
      </c>
      <c r="G3464" s="1">
        <v>0.03</v>
      </c>
      <c r="H3464" s="2" t="s">
        <v>1027</v>
      </c>
      <c r="I3464" s="10">
        <v>-434.14800000000008</v>
      </c>
      <c r="J3464" s="7">
        <v>124.49</v>
      </c>
      <c r="K3464" s="7">
        <v>51.94</v>
      </c>
      <c r="L3464" s="2" t="s">
        <v>1878</v>
      </c>
      <c r="M3464" s="16" t="s">
        <v>2123</v>
      </c>
      <c r="N3464" s="16" t="s">
        <v>2123</v>
      </c>
      <c r="O3464" s="2" t="s">
        <v>1032</v>
      </c>
      <c r="P3464" s="2" t="s">
        <v>1035</v>
      </c>
      <c r="Q3464" s="2" t="s">
        <v>1043</v>
      </c>
      <c r="R3464" s="1" t="s">
        <v>40</v>
      </c>
      <c r="S3464" s="2" t="s">
        <v>1053</v>
      </c>
      <c r="T3464" s="1">
        <v>0.63</v>
      </c>
      <c r="U3464" s="8">
        <f>C3464+2</f>
        <v>40920</v>
      </c>
    </row>
    <row r="3465" spans="1:21">
      <c r="A3465" s="3">
        <v>6223</v>
      </c>
      <c r="B3465" s="1">
        <v>44065</v>
      </c>
      <c r="C3465" s="6">
        <f>DATE(2012,12,31)-912</f>
        <v>40362</v>
      </c>
      <c r="D3465" s="2" t="s">
        <v>2115</v>
      </c>
      <c r="E3465" s="1">
        <v>23</v>
      </c>
      <c r="F3465" s="1">
        <v>1914.16</v>
      </c>
      <c r="G3465" s="1">
        <v>0.01</v>
      </c>
      <c r="H3465" s="2" t="s">
        <v>1027</v>
      </c>
      <c r="I3465" s="10">
        <v>128.43</v>
      </c>
      <c r="J3465" s="7">
        <v>80.97</v>
      </c>
      <c r="K3465" s="7">
        <v>33.6</v>
      </c>
      <c r="L3465" s="2" t="s">
        <v>1878</v>
      </c>
      <c r="M3465" s="16" t="s">
        <v>2123</v>
      </c>
      <c r="N3465" s="16" t="s">
        <v>2123</v>
      </c>
      <c r="O3465" s="2" t="s">
        <v>1030</v>
      </c>
      <c r="P3465" s="2" t="s">
        <v>1034</v>
      </c>
      <c r="Q3465" s="2" t="s">
        <v>1048</v>
      </c>
      <c r="R3465" s="1" t="s">
        <v>1058</v>
      </c>
      <c r="S3465" s="2" t="s">
        <v>1051</v>
      </c>
      <c r="T3465" s="1">
        <v>0.37</v>
      </c>
      <c r="U3465" s="8">
        <f>C3465+7</f>
        <v>40369</v>
      </c>
    </row>
    <row r="3466" spans="1:21">
      <c r="A3466" s="3">
        <v>6299</v>
      </c>
      <c r="B3466" s="1">
        <v>44583</v>
      </c>
      <c r="C3466" s="6">
        <f>DATE(2012,12,31)-1184</f>
        <v>40090</v>
      </c>
      <c r="D3466" s="2" t="s">
        <v>2115</v>
      </c>
      <c r="E3466" s="1">
        <v>21</v>
      </c>
      <c r="F3466" s="1">
        <v>315.07</v>
      </c>
      <c r="G3466" s="1">
        <v>0.02</v>
      </c>
      <c r="H3466" s="2" t="s">
        <v>1025</v>
      </c>
      <c r="I3466" s="10">
        <v>95</v>
      </c>
      <c r="J3466" s="7">
        <v>14.2</v>
      </c>
      <c r="K3466" s="7">
        <v>5.3</v>
      </c>
      <c r="L3466" s="2" t="s">
        <v>719</v>
      </c>
      <c r="M3466" s="16" t="s">
        <v>2123</v>
      </c>
      <c r="N3466" s="16" t="s">
        <v>2123</v>
      </c>
      <c r="O3466" s="2" t="s">
        <v>1032</v>
      </c>
      <c r="P3466" s="2" t="s">
        <v>1035</v>
      </c>
      <c r="Q3466" s="2" t="s">
        <v>1044</v>
      </c>
      <c r="R3466" s="1" t="s">
        <v>1180</v>
      </c>
      <c r="S3466" s="2" t="s">
        <v>1049</v>
      </c>
      <c r="T3466" s="1">
        <v>0.46</v>
      </c>
      <c r="U3466" s="8">
        <f>C3466+2</f>
        <v>40092</v>
      </c>
    </row>
    <row r="3467" spans="1:21">
      <c r="A3467" s="3">
        <v>6353</v>
      </c>
      <c r="B3467" s="1">
        <v>45030</v>
      </c>
      <c r="C3467" s="6">
        <f>DATE(2012,12,31)-891</f>
        <v>40383</v>
      </c>
      <c r="D3467" s="2" t="s">
        <v>2112</v>
      </c>
      <c r="E3467" s="1">
        <v>1</v>
      </c>
      <c r="F3467" s="1">
        <v>18.16</v>
      </c>
      <c r="G3467" s="1">
        <v>0.03</v>
      </c>
      <c r="H3467" s="2" t="s">
        <v>1025</v>
      </c>
      <c r="I3467" s="10">
        <v>-7.25</v>
      </c>
      <c r="J3467" s="7">
        <v>12.28</v>
      </c>
      <c r="K3467" s="7">
        <v>6.13</v>
      </c>
      <c r="L3467" s="2" t="s">
        <v>1749</v>
      </c>
      <c r="M3467" s="16" t="s">
        <v>2123</v>
      </c>
      <c r="N3467" s="16" t="s">
        <v>2123</v>
      </c>
      <c r="O3467" s="2" t="s">
        <v>1031</v>
      </c>
      <c r="P3467" s="2" t="s">
        <v>1033</v>
      </c>
      <c r="Q3467" s="2" t="s">
        <v>1042</v>
      </c>
      <c r="R3467" s="1" t="s">
        <v>999</v>
      </c>
      <c r="S3467" s="2" t="s">
        <v>1050</v>
      </c>
      <c r="T3467" s="1">
        <v>0.56999999999999995</v>
      </c>
      <c r="U3467" s="8">
        <f>C3467+2</f>
        <v>40385</v>
      </c>
    </row>
    <row r="3468" spans="1:21">
      <c r="A3468" s="3">
        <v>6487</v>
      </c>
      <c r="B3468" s="1">
        <v>46177</v>
      </c>
      <c r="C3468" s="6">
        <f>DATE(2012,12,31)-757</f>
        <v>40517</v>
      </c>
      <c r="D3468" s="2" t="s">
        <v>2115</v>
      </c>
      <c r="E3468" s="1">
        <v>13</v>
      </c>
      <c r="F3468" s="1">
        <v>11169.95</v>
      </c>
      <c r="G3468" s="1">
        <v>7.0000000000000007E-2</v>
      </c>
      <c r="H3468" s="2" t="s">
        <v>1025</v>
      </c>
      <c r="I3468" s="10">
        <v>3982.2245000000003</v>
      </c>
      <c r="J3468" s="7">
        <v>896.99</v>
      </c>
      <c r="K3468" s="7">
        <v>19.989999999999998</v>
      </c>
      <c r="L3468" s="2" t="s">
        <v>1799</v>
      </c>
      <c r="M3468" s="16" t="s">
        <v>2123</v>
      </c>
      <c r="N3468" s="16" t="s">
        <v>2123</v>
      </c>
      <c r="O3468" s="2" t="s">
        <v>1032</v>
      </c>
      <c r="P3468" s="2" t="s">
        <v>1033</v>
      </c>
      <c r="Q3468" s="2" t="s">
        <v>154</v>
      </c>
      <c r="R3468" s="1" t="s">
        <v>505</v>
      </c>
      <c r="S3468" s="2" t="s">
        <v>1050</v>
      </c>
      <c r="T3468" s="1">
        <v>0.38</v>
      </c>
      <c r="U3468" s="8">
        <f>C3468+0</f>
        <v>40517</v>
      </c>
    </row>
    <row r="3469" spans="1:21">
      <c r="A3469" s="3">
        <v>6512</v>
      </c>
      <c r="B3469" s="1">
        <v>46341</v>
      </c>
      <c r="C3469" s="6">
        <f>DATE(2012,12,31)-1110</f>
        <v>40164</v>
      </c>
      <c r="D3469" s="2" t="s">
        <v>2112</v>
      </c>
      <c r="E3469" s="1">
        <v>23</v>
      </c>
      <c r="F3469" s="1">
        <v>39.130000000000003</v>
      </c>
      <c r="G3469" s="1">
        <v>0.1</v>
      </c>
      <c r="H3469" s="2" t="s">
        <v>1025</v>
      </c>
      <c r="I3469" s="10">
        <v>-23.14</v>
      </c>
      <c r="J3469" s="7">
        <v>1.68</v>
      </c>
      <c r="K3469" s="7">
        <v>1.57</v>
      </c>
      <c r="L3469" s="2" t="s">
        <v>1961</v>
      </c>
      <c r="M3469" s="16" t="s">
        <v>2123</v>
      </c>
      <c r="N3469" s="16" t="s">
        <v>2123</v>
      </c>
      <c r="O3469" s="2" t="s">
        <v>1032</v>
      </c>
      <c r="P3469" s="2" t="s">
        <v>1033</v>
      </c>
      <c r="Q3469" s="2" t="s">
        <v>1036</v>
      </c>
      <c r="R3469" s="1" t="s">
        <v>1318</v>
      </c>
      <c r="S3469" s="2" t="s">
        <v>1049</v>
      </c>
      <c r="T3469" s="1">
        <v>0.59</v>
      </c>
      <c r="U3469" s="8">
        <f>C3469+1</f>
        <v>40165</v>
      </c>
    </row>
    <row r="3470" spans="1:21">
      <c r="A3470" s="3">
        <v>6513</v>
      </c>
      <c r="B3470" s="1">
        <v>46368</v>
      </c>
      <c r="C3470" s="6">
        <f>DATE(2012,12,31)-251</f>
        <v>41023</v>
      </c>
      <c r="D3470" s="2" t="s">
        <v>2112</v>
      </c>
      <c r="E3470" s="1">
        <v>48</v>
      </c>
      <c r="F3470" s="1">
        <v>166.13</v>
      </c>
      <c r="G3470" s="1">
        <v>0</v>
      </c>
      <c r="H3470" s="2" t="s">
        <v>1025</v>
      </c>
      <c r="I3470" s="10">
        <v>-119.16</v>
      </c>
      <c r="J3470" s="7">
        <v>3.28</v>
      </c>
      <c r="K3470" s="7">
        <v>3.97</v>
      </c>
      <c r="L3470" s="2" t="s">
        <v>1536</v>
      </c>
      <c r="M3470" s="16" t="s">
        <v>2123</v>
      </c>
      <c r="N3470" s="16" t="s">
        <v>2123</v>
      </c>
      <c r="O3470" s="2" t="s">
        <v>1032</v>
      </c>
      <c r="P3470" s="2" t="s">
        <v>1033</v>
      </c>
      <c r="Q3470" s="2" t="s">
        <v>1036</v>
      </c>
      <c r="R3470" s="1" t="s">
        <v>887</v>
      </c>
      <c r="S3470" s="2" t="s">
        <v>1049</v>
      </c>
      <c r="T3470" s="1">
        <v>0.56000000000000005</v>
      </c>
      <c r="U3470" s="8">
        <f>C3470+2</f>
        <v>41025</v>
      </c>
    </row>
    <row r="34